     </c>
      <c r="AI2657">
        <v>78</v>
      </c>
      <c r="AJ2657">
        <v>62</v>
      </c>
      <c r="AK2657">
        <v>67</v>
      </c>
      <c r="AL2657">
        <v>68</v>
      </c>
      <c r="AM2657">
        <v>79</v>
      </c>
      <c r="AN2657">
        <v>60</v>
      </c>
      <c r="AO2657">
        <v>62</v>
      </c>
      <c r="AP2657">
        <v>80</v>
      </c>
      <c r="AQ2657">
        <v>63</v>
      </c>
      <c r="AR2657">
        <v>73</v>
      </c>
      <c r="AS2657">
        <v>75</v>
      </c>
      <c r="AT2657">
        <v>73</v>
      </c>
      <c r="AU2657">
        <v>59</v>
      </c>
      <c r="AV2657">
        <v>49</v>
      </c>
      <c r="AW2657">
        <v>10</v>
      </c>
      <c r="AX2657">
        <v>15</v>
      </c>
      <c r="AY2657">
        <v>12</v>
      </c>
      <c r="AZ2657">
        <v>13</v>
      </c>
      <c r="BA2657">
        <v>11</v>
      </c>
    </row>
    <row r="2658" spans="1:53" x14ac:dyDescent="0.25">
      <c r="A2658" t="s">
        <v>8619</v>
      </c>
      <c r="B2658" t="s">
        <v>6974</v>
      </c>
      <c r="E2658" t="s">
        <v>8248</v>
      </c>
      <c r="F2658" t="s">
        <v>7190</v>
      </c>
      <c r="G2658">
        <v>36</v>
      </c>
      <c r="H2658" s="2">
        <v>41718</v>
      </c>
      <c r="I2658">
        <v>2017</v>
      </c>
      <c r="J2658">
        <v>73</v>
      </c>
      <c r="K2658" t="s">
        <v>7050</v>
      </c>
      <c r="L2658" t="s">
        <v>7089</v>
      </c>
      <c r="M2658" t="s">
        <v>6971</v>
      </c>
      <c r="N2658" s="2">
        <v>35196</v>
      </c>
      <c r="O2658">
        <v>20</v>
      </c>
      <c r="P2658" t="s">
        <v>7079</v>
      </c>
      <c r="Q2658" t="s">
        <v>7061</v>
      </c>
      <c r="R2658">
        <v>3</v>
      </c>
      <c r="S2658">
        <v>2</v>
      </c>
      <c r="T2658">
        <v>70</v>
      </c>
      <c r="U2658">
        <v>65</v>
      </c>
      <c r="V2658">
        <v>70</v>
      </c>
      <c r="W2658">
        <v>73</v>
      </c>
      <c r="X2658">
        <v>79</v>
      </c>
      <c r="Y2658">
        <v>74</v>
      </c>
      <c r="Z2658">
        <v>69</v>
      </c>
      <c r="AA2658">
        <v>51</v>
      </c>
      <c r="AB2658">
        <v>78</v>
      </c>
      <c r="AC2658">
        <v>60</v>
      </c>
      <c r="AD2658">
        <v>62</v>
      </c>
      <c r="AE2658">
        <v>58</v>
      </c>
      <c r="AF2658">
        <v>78</v>
      </c>
      <c r="AG2658">
        <v>73</v>
      </c>
      <c r="AH2658">
        <v>73</v>
      </c>
      <c r="AI2658">
        <v>68</v>
      </c>
      <c r="AJ2658">
        <v>78</v>
      </c>
      <c r="AK2658">
        <v>32</v>
      </c>
      <c r="AL2658">
        <v>88</v>
      </c>
      <c r="AM2658">
        <v>88</v>
      </c>
      <c r="AN2658">
        <v>75</v>
      </c>
      <c r="AO2658">
        <v>55</v>
      </c>
      <c r="AP2658">
        <v>59</v>
      </c>
      <c r="AQ2658">
        <v>35</v>
      </c>
      <c r="AR2658">
        <v>57</v>
      </c>
      <c r="AS2658">
        <v>43</v>
      </c>
      <c r="AT2658">
        <v>40</v>
      </c>
      <c r="AU2658">
        <v>51</v>
      </c>
      <c r="AV2658">
        <v>33</v>
      </c>
      <c r="AW2658">
        <v>13</v>
      </c>
      <c r="AX2658">
        <v>9</v>
      </c>
      <c r="AY2658">
        <v>11</v>
      </c>
      <c r="AZ2658">
        <v>12</v>
      </c>
      <c r="BA2658">
        <v>7</v>
      </c>
    </row>
    <row r="2659" spans="1:53" x14ac:dyDescent="0.25">
      <c r="A2659" t="s">
        <v>8620</v>
      </c>
      <c r="B2659" t="s">
        <v>7137</v>
      </c>
      <c r="E2659" t="s">
        <v>7352</v>
      </c>
      <c r="F2659" t="s">
        <v>7012</v>
      </c>
      <c r="G2659">
        <v>10</v>
      </c>
      <c r="H2659" s="2">
        <v>42571</v>
      </c>
      <c r="I2659">
        <v>2021</v>
      </c>
      <c r="J2659">
        <v>73</v>
      </c>
      <c r="K2659" t="s">
        <v>7045</v>
      </c>
      <c r="L2659" t="s">
        <v>7001</v>
      </c>
      <c r="M2659" t="s">
        <v>6971</v>
      </c>
      <c r="N2659" s="2">
        <v>34683</v>
      </c>
      <c r="O2659">
        <v>22</v>
      </c>
      <c r="P2659" t="s">
        <v>7023</v>
      </c>
      <c r="Q2659" t="s">
        <v>6980</v>
      </c>
      <c r="R2659">
        <v>4</v>
      </c>
      <c r="S2659">
        <v>4</v>
      </c>
      <c r="T2659">
        <v>80</v>
      </c>
      <c r="U2659">
        <v>79</v>
      </c>
      <c r="V2659">
        <v>36</v>
      </c>
      <c r="W2659">
        <v>31</v>
      </c>
      <c r="X2659">
        <v>31</v>
      </c>
      <c r="Y2659">
        <v>63</v>
      </c>
      <c r="Z2659">
        <v>69</v>
      </c>
      <c r="AA2659">
        <v>61</v>
      </c>
      <c r="AB2659">
        <v>26</v>
      </c>
      <c r="AC2659">
        <v>75</v>
      </c>
      <c r="AD2659">
        <v>77</v>
      </c>
      <c r="AE2659">
        <v>61</v>
      </c>
      <c r="AF2659">
        <v>76</v>
      </c>
      <c r="AG2659">
        <v>69</v>
      </c>
      <c r="AH2659">
        <v>70</v>
      </c>
      <c r="AI2659">
        <v>70</v>
      </c>
      <c r="AJ2659">
        <v>59</v>
      </c>
      <c r="AK2659">
        <v>52</v>
      </c>
      <c r="AL2659">
        <v>69</v>
      </c>
      <c r="AM2659">
        <v>68</v>
      </c>
      <c r="AN2659">
        <v>70</v>
      </c>
      <c r="AO2659">
        <v>49</v>
      </c>
      <c r="AP2659">
        <v>59</v>
      </c>
      <c r="AQ2659">
        <v>65</v>
      </c>
      <c r="AR2659">
        <v>53</v>
      </c>
      <c r="AS2659">
        <v>65</v>
      </c>
      <c r="AT2659">
        <v>61</v>
      </c>
      <c r="AU2659">
        <v>56</v>
      </c>
      <c r="AV2659">
        <v>59</v>
      </c>
      <c r="AW2659">
        <v>16</v>
      </c>
      <c r="AX2659">
        <v>15</v>
      </c>
      <c r="AY2659">
        <v>14</v>
      </c>
      <c r="AZ2659">
        <v>12</v>
      </c>
      <c r="BA2659">
        <v>10</v>
      </c>
    </row>
    <row r="2660" spans="1:53" x14ac:dyDescent="0.25">
      <c r="A2660" t="s">
        <v>1701</v>
      </c>
      <c r="B2660" t="s">
        <v>7059</v>
      </c>
      <c r="E2660" t="s">
        <v>7177</v>
      </c>
      <c r="F2660" t="s">
        <v>7079</v>
      </c>
      <c r="G2660">
        <v>73</v>
      </c>
      <c r="H2660" s="2">
        <v>42566</v>
      </c>
      <c r="I2660">
        <v>2020</v>
      </c>
      <c r="J2660">
        <v>73</v>
      </c>
      <c r="K2660" t="s">
        <v>7097</v>
      </c>
      <c r="L2660" t="s">
        <v>7033</v>
      </c>
      <c r="M2660" t="s">
        <v>6971</v>
      </c>
      <c r="N2660" s="2">
        <v>35803</v>
      </c>
      <c r="O2660">
        <v>19</v>
      </c>
      <c r="P2660" t="s">
        <v>7079</v>
      </c>
      <c r="Q2660" t="s">
        <v>6980</v>
      </c>
      <c r="R2660">
        <v>3</v>
      </c>
      <c r="S2660">
        <v>3</v>
      </c>
      <c r="T2660">
        <v>78</v>
      </c>
      <c r="U2660">
        <v>74</v>
      </c>
      <c r="V2660">
        <v>64</v>
      </c>
      <c r="W2660">
        <v>68</v>
      </c>
      <c r="X2660">
        <v>72</v>
      </c>
      <c r="Y2660">
        <v>68</v>
      </c>
      <c r="Z2660">
        <v>66</v>
      </c>
      <c r="AA2660">
        <v>54</v>
      </c>
      <c r="AB2660">
        <v>74</v>
      </c>
      <c r="AC2660">
        <v>74</v>
      </c>
      <c r="AD2660">
        <v>66</v>
      </c>
      <c r="AE2660">
        <v>66</v>
      </c>
      <c r="AF2660">
        <v>78</v>
      </c>
      <c r="AG2660">
        <v>72</v>
      </c>
      <c r="AH2660">
        <v>65</v>
      </c>
      <c r="AI2660">
        <v>69</v>
      </c>
      <c r="AJ2660">
        <v>79</v>
      </c>
      <c r="AK2660">
        <v>65</v>
      </c>
      <c r="AL2660">
        <v>55</v>
      </c>
      <c r="AM2660">
        <v>69</v>
      </c>
      <c r="AN2660">
        <v>59</v>
      </c>
      <c r="AO2660">
        <v>68</v>
      </c>
      <c r="AP2660">
        <v>76</v>
      </c>
      <c r="AQ2660">
        <v>54</v>
      </c>
      <c r="AR2660">
        <v>72</v>
      </c>
      <c r="AS2660">
        <v>64</v>
      </c>
      <c r="AT2660">
        <v>60</v>
      </c>
      <c r="AU2660">
        <v>60</v>
      </c>
      <c r="AV2660">
        <v>64</v>
      </c>
      <c r="AW2660">
        <v>10</v>
      </c>
      <c r="AX2660">
        <v>11</v>
      </c>
      <c r="AY2660">
        <v>11</v>
      </c>
      <c r="AZ2660">
        <v>12</v>
      </c>
      <c r="BA2660">
        <v>15</v>
      </c>
    </row>
    <row r="2661" spans="1:53" x14ac:dyDescent="0.25">
      <c r="A2661" t="s">
        <v>1702</v>
      </c>
      <c r="B2661" t="s">
        <v>6965</v>
      </c>
      <c r="E2661" t="s">
        <v>7878</v>
      </c>
      <c r="F2661" t="s">
        <v>6975</v>
      </c>
      <c r="G2661">
        <v>17</v>
      </c>
      <c r="H2661" s="2">
        <v>42765</v>
      </c>
      <c r="I2661">
        <v>2020</v>
      </c>
      <c r="J2661">
        <v>73</v>
      </c>
      <c r="K2661" t="s">
        <v>7150</v>
      </c>
      <c r="L2661" t="s">
        <v>7055</v>
      </c>
      <c r="M2661" t="s">
        <v>6979</v>
      </c>
      <c r="N2661" s="2">
        <v>34346</v>
      </c>
      <c r="O2661">
        <v>23</v>
      </c>
      <c r="P2661" t="s">
        <v>8621</v>
      </c>
      <c r="Q2661" t="s">
        <v>6984</v>
      </c>
      <c r="R2661">
        <v>4</v>
      </c>
      <c r="S2661">
        <v>4</v>
      </c>
      <c r="T2661">
        <v>75</v>
      </c>
      <c r="U2661">
        <v>79</v>
      </c>
      <c r="V2661">
        <v>29</v>
      </c>
      <c r="W2661">
        <v>28</v>
      </c>
      <c r="X2661">
        <v>35</v>
      </c>
      <c r="Y2661">
        <v>60</v>
      </c>
      <c r="Z2661">
        <v>72</v>
      </c>
      <c r="AA2661">
        <v>71</v>
      </c>
      <c r="AB2661">
        <v>18</v>
      </c>
      <c r="AC2661">
        <v>64</v>
      </c>
      <c r="AD2661">
        <v>60</v>
      </c>
      <c r="AE2661">
        <v>66</v>
      </c>
      <c r="AF2661">
        <v>64</v>
      </c>
      <c r="AG2661">
        <v>60</v>
      </c>
      <c r="AH2661">
        <v>86</v>
      </c>
      <c r="AI2661">
        <v>87</v>
      </c>
      <c r="AJ2661">
        <v>70</v>
      </c>
      <c r="AK2661">
        <v>58</v>
      </c>
      <c r="AL2661">
        <v>72</v>
      </c>
      <c r="AM2661">
        <v>80</v>
      </c>
      <c r="AN2661">
        <v>48</v>
      </c>
      <c r="AO2661">
        <v>46</v>
      </c>
      <c r="AP2661">
        <v>69</v>
      </c>
      <c r="AQ2661">
        <v>66</v>
      </c>
      <c r="AR2661">
        <v>68</v>
      </c>
      <c r="AS2661">
        <v>65</v>
      </c>
      <c r="AT2661">
        <v>66</v>
      </c>
      <c r="AU2661">
        <v>67</v>
      </c>
      <c r="AV2661">
        <v>61</v>
      </c>
      <c r="AW2661">
        <v>14</v>
      </c>
      <c r="AX2661">
        <v>7</v>
      </c>
      <c r="AY2661">
        <v>11</v>
      </c>
      <c r="AZ2661">
        <v>6</v>
      </c>
      <c r="BA2661">
        <v>12</v>
      </c>
    </row>
    <row r="2662" spans="1:53" x14ac:dyDescent="0.25">
      <c r="A2662" t="s">
        <v>1703</v>
      </c>
      <c r="B2662" t="s">
        <v>7036</v>
      </c>
      <c r="E2662" t="s">
        <v>8016</v>
      </c>
      <c r="F2662" t="s">
        <v>6986</v>
      </c>
      <c r="G2662">
        <v>27</v>
      </c>
      <c r="H2662" s="2">
        <v>41664</v>
      </c>
      <c r="I2662">
        <v>2019</v>
      </c>
      <c r="J2662">
        <v>73</v>
      </c>
      <c r="K2662" t="s">
        <v>7029</v>
      </c>
      <c r="L2662" t="s">
        <v>6995</v>
      </c>
      <c r="M2662" t="s">
        <v>6971</v>
      </c>
      <c r="N2662" s="2">
        <v>34736</v>
      </c>
      <c r="O2662">
        <v>22</v>
      </c>
      <c r="P2662" t="s">
        <v>6986</v>
      </c>
      <c r="Q2662" t="s">
        <v>6984</v>
      </c>
      <c r="R2662">
        <v>3</v>
      </c>
      <c r="S2662">
        <v>2</v>
      </c>
      <c r="T2662">
        <v>70</v>
      </c>
      <c r="U2662">
        <v>67</v>
      </c>
      <c r="V2662">
        <v>31</v>
      </c>
      <c r="W2662">
        <v>23</v>
      </c>
      <c r="X2662">
        <v>26</v>
      </c>
      <c r="Y2662">
        <v>87</v>
      </c>
      <c r="Z2662">
        <v>70</v>
      </c>
      <c r="AA2662">
        <v>75</v>
      </c>
      <c r="AB2662">
        <v>25</v>
      </c>
      <c r="AC2662">
        <v>61</v>
      </c>
      <c r="AD2662">
        <v>64</v>
      </c>
      <c r="AE2662">
        <v>49</v>
      </c>
      <c r="AF2662">
        <v>72</v>
      </c>
      <c r="AG2662">
        <v>52</v>
      </c>
      <c r="AH2662">
        <v>54</v>
      </c>
      <c r="AI2662">
        <v>69</v>
      </c>
      <c r="AJ2662">
        <v>71</v>
      </c>
      <c r="AK2662">
        <v>82</v>
      </c>
      <c r="AL2662">
        <v>42</v>
      </c>
      <c r="AM2662">
        <v>67</v>
      </c>
      <c r="AN2662">
        <v>70</v>
      </c>
      <c r="AO2662">
        <v>73</v>
      </c>
      <c r="AP2662">
        <v>75</v>
      </c>
      <c r="AQ2662">
        <v>75</v>
      </c>
      <c r="AR2662">
        <v>60</v>
      </c>
      <c r="AS2662">
        <v>59</v>
      </c>
      <c r="AT2662">
        <v>49</v>
      </c>
      <c r="AU2662">
        <v>58</v>
      </c>
      <c r="AV2662">
        <v>61</v>
      </c>
      <c r="AW2662">
        <v>15</v>
      </c>
      <c r="AX2662">
        <v>6</v>
      </c>
      <c r="AY2662">
        <v>13</v>
      </c>
      <c r="AZ2662">
        <v>12</v>
      </c>
      <c r="BA2662">
        <v>9</v>
      </c>
    </row>
    <row r="2663" spans="1:53" x14ac:dyDescent="0.25">
      <c r="A2663" t="s">
        <v>8622</v>
      </c>
      <c r="B2663" t="s">
        <v>6981</v>
      </c>
      <c r="E2663" t="s">
        <v>7151</v>
      </c>
      <c r="F2663" t="s">
        <v>7012</v>
      </c>
      <c r="G2663">
        <v>26</v>
      </c>
      <c r="H2663" s="2">
        <v>42226</v>
      </c>
      <c r="I2663">
        <v>2020</v>
      </c>
      <c r="J2663">
        <v>73</v>
      </c>
      <c r="K2663" t="s">
        <v>7167</v>
      </c>
      <c r="L2663" t="s">
        <v>7128</v>
      </c>
      <c r="M2663" t="s">
        <v>6979</v>
      </c>
      <c r="N2663" s="2">
        <v>35129</v>
      </c>
      <c r="O2663">
        <v>21</v>
      </c>
      <c r="P2663" t="s">
        <v>7023</v>
      </c>
      <c r="Q2663" t="s">
        <v>6980</v>
      </c>
      <c r="R2663">
        <v>3</v>
      </c>
      <c r="S2663">
        <v>3</v>
      </c>
      <c r="T2663">
        <v>77</v>
      </c>
      <c r="U2663">
        <v>78</v>
      </c>
      <c r="V2663">
        <v>41</v>
      </c>
      <c r="W2663">
        <v>56</v>
      </c>
      <c r="X2663">
        <v>48</v>
      </c>
      <c r="Y2663">
        <v>47</v>
      </c>
      <c r="Z2663">
        <v>53</v>
      </c>
      <c r="AA2663">
        <v>63</v>
      </c>
      <c r="AB2663">
        <v>27</v>
      </c>
      <c r="AC2663">
        <v>73</v>
      </c>
      <c r="AD2663">
        <v>65</v>
      </c>
      <c r="AE2663">
        <v>58</v>
      </c>
      <c r="AF2663">
        <v>75</v>
      </c>
      <c r="AG2663">
        <v>69</v>
      </c>
      <c r="AH2663">
        <v>77</v>
      </c>
      <c r="AI2663">
        <v>75</v>
      </c>
      <c r="AJ2663">
        <v>67</v>
      </c>
      <c r="AK2663">
        <v>43</v>
      </c>
      <c r="AL2663">
        <v>81</v>
      </c>
      <c r="AM2663">
        <v>79</v>
      </c>
      <c r="AN2663">
        <v>59</v>
      </c>
      <c r="AO2663">
        <v>46</v>
      </c>
      <c r="AP2663">
        <v>65</v>
      </c>
      <c r="AQ2663">
        <v>67</v>
      </c>
      <c r="AR2663">
        <v>67</v>
      </c>
      <c r="AS2663">
        <v>73</v>
      </c>
      <c r="AT2663">
        <v>77</v>
      </c>
      <c r="AU2663">
        <v>52</v>
      </c>
      <c r="AV2663">
        <v>58</v>
      </c>
      <c r="AW2663">
        <v>11</v>
      </c>
      <c r="AX2663">
        <v>7</v>
      </c>
      <c r="AY2663">
        <v>8</v>
      </c>
      <c r="AZ2663">
        <v>12</v>
      </c>
      <c r="BA2663">
        <v>10</v>
      </c>
    </row>
    <row r="2664" spans="1:53" x14ac:dyDescent="0.25">
      <c r="A2664" t="s">
        <v>1704</v>
      </c>
      <c r="B2664" t="s">
        <v>7489</v>
      </c>
      <c r="E2664" t="s">
        <v>8261</v>
      </c>
      <c r="F2664" t="s">
        <v>7012</v>
      </c>
      <c r="G2664">
        <v>17</v>
      </c>
      <c r="H2664" s="2">
        <v>41631</v>
      </c>
      <c r="I2664">
        <v>2023</v>
      </c>
      <c r="J2664">
        <v>73</v>
      </c>
      <c r="K2664" t="s">
        <v>7025</v>
      </c>
      <c r="L2664" t="s">
        <v>7035</v>
      </c>
      <c r="M2664" t="s">
        <v>6979</v>
      </c>
      <c r="N2664" s="2">
        <v>33826</v>
      </c>
      <c r="O2664">
        <v>24</v>
      </c>
      <c r="P2664" t="s">
        <v>7022</v>
      </c>
      <c r="Q2664" t="s">
        <v>7032</v>
      </c>
      <c r="R2664">
        <v>4</v>
      </c>
      <c r="S2664">
        <v>2</v>
      </c>
      <c r="T2664">
        <v>74</v>
      </c>
      <c r="U2664">
        <v>71</v>
      </c>
      <c r="V2664">
        <v>60</v>
      </c>
      <c r="W2664">
        <v>38</v>
      </c>
      <c r="X2664">
        <v>45</v>
      </c>
      <c r="Y2664">
        <v>73</v>
      </c>
      <c r="Z2664">
        <v>72</v>
      </c>
      <c r="AA2664">
        <v>68</v>
      </c>
      <c r="AB2664">
        <v>59</v>
      </c>
      <c r="AC2664">
        <v>76</v>
      </c>
      <c r="AD2664">
        <v>77</v>
      </c>
      <c r="AE2664">
        <v>64</v>
      </c>
      <c r="AF2664">
        <v>76</v>
      </c>
      <c r="AG2664">
        <v>72</v>
      </c>
      <c r="AH2664">
        <v>67</v>
      </c>
      <c r="AI2664">
        <v>65</v>
      </c>
      <c r="AJ2664">
        <v>90</v>
      </c>
      <c r="AK2664">
        <v>63</v>
      </c>
      <c r="AL2664">
        <v>62</v>
      </c>
      <c r="AM2664">
        <v>68</v>
      </c>
      <c r="AN2664">
        <v>57</v>
      </c>
      <c r="AO2664">
        <v>66</v>
      </c>
      <c r="AP2664">
        <v>61</v>
      </c>
      <c r="AQ2664">
        <v>62</v>
      </c>
      <c r="AR2664">
        <v>63</v>
      </c>
      <c r="AS2664">
        <v>60</v>
      </c>
      <c r="AT2664">
        <v>54</v>
      </c>
      <c r="AU2664">
        <v>44</v>
      </c>
      <c r="AV2664">
        <v>58</v>
      </c>
      <c r="AW2664">
        <v>6</v>
      </c>
      <c r="AX2664">
        <v>14</v>
      </c>
      <c r="AY2664">
        <v>15</v>
      </c>
      <c r="AZ2664">
        <v>7</v>
      </c>
      <c r="BA2664">
        <v>8</v>
      </c>
    </row>
    <row r="2665" spans="1:53" x14ac:dyDescent="0.25">
      <c r="A2665" t="s">
        <v>8623</v>
      </c>
      <c r="B2665" t="s">
        <v>6974</v>
      </c>
      <c r="E2665" t="s">
        <v>7693</v>
      </c>
      <c r="F2665" t="s">
        <v>7012</v>
      </c>
      <c r="G2665">
        <v>21</v>
      </c>
      <c r="H2665" s="2">
        <v>42005</v>
      </c>
      <c r="I2665">
        <v>2023</v>
      </c>
      <c r="J2665">
        <v>73</v>
      </c>
      <c r="K2665" t="s">
        <v>7017</v>
      </c>
      <c r="L2665" t="s">
        <v>6978</v>
      </c>
      <c r="M2665" t="s">
        <v>6979</v>
      </c>
      <c r="N2665" s="2">
        <v>32154</v>
      </c>
      <c r="O2665">
        <v>29</v>
      </c>
      <c r="P2665" t="s">
        <v>7076</v>
      </c>
      <c r="Q2665" t="s">
        <v>6973</v>
      </c>
      <c r="R2665">
        <v>2</v>
      </c>
      <c r="S2665">
        <v>4</v>
      </c>
      <c r="T2665">
        <v>76</v>
      </c>
      <c r="U2665">
        <v>72</v>
      </c>
      <c r="V2665">
        <v>20</v>
      </c>
      <c r="W2665">
        <v>19</v>
      </c>
      <c r="X2665">
        <v>21</v>
      </c>
      <c r="Y2665">
        <v>39</v>
      </c>
      <c r="Z2665">
        <v>74</v>
      </c>
      <c r="AA2665">
        <v>73</v>
      </c>
      <c r="AB2665">
        <v>43</v>
      </c>
      <c r="AC2665">
        <v>70</v>
      </c>
      <c r="AD2665">
        <v>68</v>
      </c>
      <c r="AE2665">
        <v>66</v>
      </c>
      <c r="AF2665">
        <v>71</v>
      </c>
      <c r="AG2665">
        <v>59</v>
      </c>
      <c r="AH2665">
        <v>79</v>
      </c>
      <c r="AI2665">
        <v>79</v>
      </c>
      <c r="AJ2665">
        <v>81</v>
      </c>
      <c r="AK2665">
        <v>60</v>
      </c>
      <c r="AL2665">
        <v>76</v>
      </c>
      <c r="AM2665">
        <v>85</v>
      </c>
      <c r="AN2665">
        <v>64</v>
      </c>
      <c r="AO2665">
        <v>62</v>
      </c>
      <c r="AP2665">
        <v>70</v>
      </c>
      <c r="AQ2665">
        <v>71</v>
      </c>
      <c r="AR2665">
        <v>65</v>
      </c>
      <c r="AS2665">
        <v>68</v>
      </c>
      <c r="AT2665">
        <v>64</v>
      </c>
      <c r="AU2665">
        <v>65</v>
      </c>
      <c r="AV2665">
        <v>64</v>
      </c>
      <c r="AW2665">
        <v>14</v>
      </c>
      <c r="AX2665">
        <v>14</v>
      </c>
      <c r="AY2665">
        <v>16</v>
      </c>
      <c r="AZ2665">
        <v>11</v>
      </c>
      <c r="BA2665">
        <v>14</v>
      </c>
    </row>
    <row r="2666" spans="1:53" x14ac:dyDescent="0.25">
      <c r="A2666" t="s">
        <v>1705</v>
      </c>
      <c r="B2666" t="s">
        <v>7386</v>
      </c>
      <c r="C2666" t="s">
        <v>7012</v>
      </c>
      <c r="D2666">
        <v>5</v>
      </c>
      <c r="E2666" t="s">
        <v>8155</v>
      </c>
      <c r="F2666" t="s">
        <v>7031</v>
      </c>
      <c r="G2666">
        <v>15</v>
      </c>
      <c r="H2666" s="2">
        <v>41655</v>
      </c>
      <c r="I2666">
        <v>2023</v>
      </c>
      <c r="J2666">
        <v>73</v>
      </c>
      <c r="K2666" t="s">
        <v>6969</v>
      </c>
      <c r="L2666" t="s">
        <v>7065</v>
      </c>
      <c r="M2666" t="s">
        <v>6971</v>
      </c>
      <c r="N2666" s="2">
        <v>33261</v>
      </c>
      <c r="O2666">
        <v>26</v>
      </c>
      <c r="P2666" t="s">
        <v>7015</v>
      </c>
      <c r="Q2666" t="s">
        <v>7061</v>
      </c>
      <c r="R2666">
        <v>2</v>
      </c>
      <c r="S2666">
        <v>2</v>
      </c>
      <c r="T2666">
        <v>61</v>
      </c>
      <c r="U2666">
        <v>46</v>
      </c>
      <c r="V2666">
        <v>72</v>
      </c>
      <c r="W2666">
        <v>68</v>
      </c>
      <c r="X2666">
        <v>71</v>
      </c>
      <c r="Y2666">
        <v>81</v>
      </c>
      <c r="Z2666">
        <v>68</v>
      </c>
      <c r="AA2666">
        <v>28</v>
      </c>
      <c r="AB2666">
        <v>71</v>
      </c>
      <c r="AC2666">
        <v>35</v>
      </c>
      <c r="AD2666">
        <v>65</v>
      </c>
      <c r="AE2666">
        <v>33</v>
      </c>
      <c r="AF2666">
        <v>57</v>
      </c>
      <c r="AG2666">
        <v>51</v>
      </c>
      <c r="AH2666">
        <v>55</v>
      </c>
      <c r="AI2666">
        <v>59</v>
      </c>
      <c r="AJ2666">
        <v>72</v>
      </c>
      <c r="AK2666">
        <v>78</v>
      </c>
      <c r="AL2666">
        <v>54</v>
      </c>
      <c r="AM2666">
        <v>42</v>
      </c>
      <c r="AN2666">
        <v>84</v>
      </c>
      <c r="AO2666">
        <v>75</v>
      </c>
      <c r="AP2666">
        <v>41</v>
      </c>
      <c r="AQ2666">
        <v>30</v>
      </c>
      <c r="AR2666">
        <v>25</v>
      </c>
      <c r="AS2666">
        <v>30</v>
      </c>
      <c r="AT2666">
        <v>26</v>
      </c>
      <c r="AU2666">
        <v>35</v>
      </c>
      <c r="AV2666">
        <v>29</v>
      </c>
      <c r="AW2666">
        <v>6</v>
      </c>
      <c r="AX2666">
        <v>9</v>
      </c>
      <c r="AY2666">
        <v>13</v>
      </c>
      <c r="AZ2666">
        <v>15</v>
      </c>
      <c r="BA2666">
        <v>15</v>
      </c>
    </row>
    <row r="2667" spans="1:53" x14ac:dyDescent="0.25">
      <c r="A2667" t="s">
        <v>8624</v>
      </c>
      <c r="B2667" t="s">
        <v>7059</v>
      </c>
      <c r="E2667" t="s">
        <v>7255</v>
      </c>
      <c r="F2667" t="s">
        <v>7012</v>
      </c>
      <c r="G2667">
        <v>22</v>
      </c>
      <c r="H2667" s="2">
        <v>42402</v>
      </c>
      <c r="I2667">
        <v>2018</v>
      </c>
      <c r="J2667">
        <v>73</v>
      </c>
      <c r="K2667" t="s">
        <v>7029</v>
      </c>
      <c r="L2667" t="s">
        <v>7026</v>
      </c>
      <c r="M2667" t="s">
        <v>6971</v>
      </c>
      <c r="N2667" s="2">
        <v>35018</v>
      </c>
      <c r="O2667">
        <v>21</v>
      </c>
      <c r="P2667" t="s">
        <v>7099</v>
      </c>
      <c r="Q2667" t="s">
        <v>7155</v>
      </c>
      <c r="R2667">
        <v>4</v>
      </c>
      <c r="S2667">
        <v>2</v>
      </c>
      <c r="T2667">
        <v>77</v>
      </c>
      <c r="U2667">
        <v>71</v>
      </c>
      <c r="V2667">
        <v>64</v>
      </c>
      <c r="W2667">
        <v>68</v>
      </c>
      <c r="X2667">
        <v>70</v>
      </c>
      <c r="Y2667">
        <v>71</v>
      </c>
      <c r="Z2667">
        <v>71</v>
      </c>
      <c r="AA2667">
        <v>65</v>
      </c>
      <c r="AB2667">
        <v>70</v>
      </c>
      <c r="AC2667">
        <v>74</v>
      </c>
      <c r="AD2667">
        <v>67</v>
      </c>
      <c r="AE2667">
        <v>64</v>
      </c>
      <c r="AF2667">
        <v>78</v>
      </c>
      <c r="AG2667">
        <v>76</v>
      </c>
      <c r="AH2667">
        <v>66</v>
      </c>
      <c r="AI2667">
        <v>66</v>
      </c>
      <c r="AJ2667">
        <v>69</v>
      </c>
      <c r="AK2667">
        <v>64</v>
      </c>
      <c r="AL2667">
        <v>68</v>
      </c>
      <c r="AM2667">
        <v>61</v>
      </c>
      <c r="AN2667">
        <v>61</v>
      </c>
      <c r="AO2667">
        <v>60</v>
      </c>
      <c r="AP2667">
        <v>73</v>
      </c>
      <c r="AQ2667">
        <v>40</v>
      </c>
      <c r="AR2667">
        <v>72</v>
      </c>
      <c r="AS2667">
        <v>66</v>
      </c>
      <c r="AT2667">
        <v>45</v>
      </c>
      <c r="AU2667">
        <v>44</v>
      </c>
      <c r="AV2667">
        <v>65</v>
      </c>
      <c r="AW2667">
        <v>8</v>
      </c>
      <c r="AX2667">
        <v>12</v>
      </c>
      <c r="AY2667">
        <v>8</v>
      </c>
      <c r="AZ2667">
        <v>7</v>
      </c>
      <c r="BA2667">
        <v>10</v>
      </c>
    </row>
    <row r="2668" spans="1:53" x14ac:dyDescent="0.25">
      <c r="A2668" t="s">
        <v>1706</v>
      </c>
      <c r="B2668" t="s">
        <v>7074</v>
      </c>
      <c r="E2668" t="s">
        <v>8090</v>
      </c>
      <c r="F2668" t="s">
        <v>7075</v>
      </c>
      <c r="G2668">
        <v>10</v>
      </c>
      <c r="H2668" s="2">
        <v>40909</v>
      </c>
      <c r="I2668">
        <v>2023</v>
      </c>
      <c r="J2668">
        <v>73</v>
      </c>
      <c r="K2668" t="s">
        <v>7109</v>
      </c>
      <c r="L2668" t="s">
        <v>7179</v>
      </c>
      <c r="M2668" t="s">
        <v>6971</v>
      </c>
      <c r="N2668" s="2">
        <v>34114</v>
      </c>
      <c r="O2668">
        <v>23</v>
      </c>
      <c r="P2668" t="s">
        <v>7023</v>
      </c>
      <c r="Q2668" t="s">
        <v>6980</v>
      </c>
      <c r="R2668">
        <v>3</v>
      </c>
      <c r="S2668">
        <v>4</v>
      </c>
      <c r="T2668">
        <v>75</v>
      </c>
      <c r="U2668">
        <v>78</v>
      </c>
      <c r="V2668">
        <v>54</v>
      </c>
      <c r="W2668">
        <v>40</v>
      </c>
      <c r="X2668">
        <v>56</v>
      </c>
      <c r="Y2668">
        <v>58</v>
      </c>
      <c r="Z2668">
        <v>62</v>
      </c>
      <c r="AA2668">
        <v>65</v>
      </c>
      <c r="AB2668">
        <v>44</v>
      </c>
      <c r="AC2668">
        <v>72</v>
      </c>
      <c r="AD2668">
        <v>66</v>
      </c>
      <c r="AE2668">
        <v>76</v>
      </c>
      <c r="AF2668">
        <v>76</v>
      </c>
      <c r="AG2668">
        <v>66</v>
      </c>
      <c r="AH2668">
        <v>79</v>
      </c>
      <c r="AI2668">
        <v>81</v>
      </c>
      <c r="AJ2668">
        <v>65</v>
      </c>
      <c r="AK2668">
        <v>54</v>
      </c>
      <c r="AL2668">
        <v>74</v>
      </c>
      <c r="AM2668">
        <v>84</v>
      </c>
      <c r="AN2668">
        <v>75</v>
      </c>
      <c r="AO2668">
        <v>57</v>
      </c>
      <c r="AP2668">
        <v>58</v>
      </c>
      <c r="AQ2668">
        <v>63</v>
      </c>
      <c r="AR2668">
        <v>59</v>
      </c>
      <c r="AS2668">
        <v>68</v>
      </c>
      <c r="AT2668">
        <v>59</v>
      </c>
      <c r="AU2668">
        <v>58</v>
      </c>
      <c r="AV2668">
        <v>42</v>
      </c>
      <c r="AW2668">
        <v>9</v>
      </c>
      <c r="AX2668">
        <v>16</v>
      </c>
      <c r="AY2668">
        <v>14</v>
      </c>
      <c r="AZ2668">
        <v>6</v>
      </c>
      <c r="BA2668">
        <v>10</v>
      </c>
    </row>
    <row r="2669" spans="1:53" x14ac:dyDescent="0.25">
      <c r="A2669" t="s">
        <v>1707</v>
      </c>
      <c r="B2669" t="s">
        <v>6974</v>
      </c>
      <c r="E2669" t="s">
        <v>8625</v>
      </c>
      <c r="F2669" t="s">
        <v>7011</v>
      </c>
      <c r="G2669">
        <v>30</v>
      </c>
      <c r="H2669" s="2">
        <v>41275</v>
      </c>
      <c r="I2669">
        <v>2018</v>
      </c>
      <c r="J2669">
        <v>73</v>
      </c>
      <c r="K2669" t="s">
        <v>6991</v>
      </c>
      <c r="L2669" t="s">
        <v>6970</v>
      </c>
      <c r="M2669" t="s">
        <v>6971</v>
      </c>
      <c r="N2669" s="2">
        <v>34518</v>
      </c>
      <c r="O2669">
        <v>22</v>
      </c>
      <c r="P2669" t="s">
        <v>7015</v>
      </c>
      <c r="Q2669" t="s">
        <v>7155</v>
      </c>
      <c r="R2669">
        <v>2</v>
      </c>
      <c r="S2669">
        <v>2</v>
      </c>
      <c r="T2669">
        <v>43</v>
      </c>
      <c r="U2669">
        <v>35</v>
      </c>
      <c r="V2669">
        <v>71</v>
      </c>
      <c r="W2669">
        <v>73</v>
      </c>
      <c r="X2669">
        <v>77</v>
      </c>
      <c r="Y2669">
        <v>70</v>
      </c>
      <c r="Z2669">
        <v>68</v>
      </c>
      <c r="AA2669">
        <v>32</v>
      </c>
      <c r="AB2669">
        <v>77</v>
      </c>
      <c r="AC2669">
        <v>29</v>
      </c>
      <c r="AD2669">
        <v>50</v>
      </c>
      <c r="AE2669">
        <v>28</v>
      </c>
      <c r="AF2669">
        <v>66</v>
      </c>
      <c r="AG2669">
        <v>35</v>
      </c>
      <c r="AH2669">
        <v>57</v>
      </c>
      <c r="AI2669">
        <v>74</v>
      </c>
      <c r="AJ2669">
        <v>62</v>
      </c>
      <c r="AK2669">
        <v>72</v>
      </c>
      <c r="AL2669">
        <v>46</v>
      </c>
      <c r="AM2669">
        <v>46</v>
      </c>
      <c r="AN2669">
        <v>52</v>
      </c>
      <c r="AO2669">
        <v>76</v>
      </c>
      <c r="AP2669">
        <v>48</v>
      </c>
      <c r="AQ2669">
        <v>33</v>
      </c>
      <c r="AR2669">
        <v>29</v>
      </c>
      <c r="AS2669">
        <v>34</v>
      </c>
      <c r="AT2669">
        <v>31</v>
      </c>
      <c r="AU2669">
        <v>47</v>
      </c>
      <c r="AV2669">
        <v>30</v>
      </c>
      <c r="AW2669">
        <v>16</v>
      </c>
      <c r="AX2669">
        <v>14</v>
      </c>
      <c r="AY2669">
        <v>12</v>
      </c>
      <c r="AZ2669">
        <v>8</v>
      </c>
      <c r="BA2669">
        <v>13</v>
      </c>
    </row>
    <row r="2670" spans="1:53" x14ac:dyDescent="0.25">
      <c r="A2670" t="s">
        <v>8626</v>
      </c>
      <c r="B2670" t="s">
        <v>6993</v>
      </c>
      <c r="E2670" t="s">
        <v>7057</v>
      </c>
      <c r="F2670" t="s">
        <v>7190</v>
      </c>
      <c r="G2670">
        <v>30</v>
      </c>
      <c r="H2670" s="2">
        <v>41456</v>
      </c>
      <c r="I2670">
        <v>2018</v>
      </c>
      <c r="J2670">
        <v>73</v>
      </c>
      <c r="K2670" t="s">
        <v>7072</v>
      </c>
      <c r="L2670" t="s">
        <v>6997</v>
      </c>
      <c r="M2670" t="s">
        <v>6979</v>
      </c>
      <c r="N2670" s="2">
        <v>34681</v>
      </c>
      <c r="O2670">
        <v>22</v>
      </c>
      <c r="P2670" t="s">
        <v>18</v>
      </c>
      <c r="Q2670" t="s">
        <v>6980</v>
      </c>
      <c r="R2670">
        <v>3</v>
      </c>
      <c r="S2670">
        <v>1</v>
      </c>
      <c r="T2670">
        <v>15</v>
      </c>
      <c r="U2670">
        <v>17</v>
      </c>
      <c r="V2670">
        <v>12</v>
      </c>
      <c r="W2670">
        <v>11</v>
      </c>
      <c r="X2670">
        <v>20</v>
      </c>
      <c r="Y2670">
        <v>39</v>
      </c>
      <c r="Z2670">
        <v>71</v>
      </c>
      <c r="AA2670">
        <v>20</v>
      </c>
      <c r="AB2670">
        <v>16</v>
      </c>
      <c r="AC2670">
        <v>26</v>
      </c>
      <c r="AD2670">
        <v>22</v>
      </c>
      <c r="AE2670">
        <v>24</v>
      </c>
      <c r="AF2670">
        <v>30</v>
      </c>
      <c r="AG2670">
        <v>25</v>
      </c>
      <c r="AH2670">
        <v>45</v>
      </c>
      <c r="AI2670">
        <v>52</v>
      </c>
      <c r="AJ2670">
        <v>42</v>
      </c>
      <c r="AK2670">
        <v>52</v>
      </c>
      <c r="AL2670">
        <v>57</v>
      </c>
      <c r="AM2670">
        <v>40</v>
      </c>
      <c r="AN2670">
        <v>60</v>
      </c>
      <c r="AO2670">
        <v>15</v>
      </c>
      <c r="AP2670">
        <v>21</v>
      </c>
      <c r="AQ2670">
        <v>19</v>
      </c>
      <c r="AR2670">
        <v>24</v>
      </c>
      <c r="AS2670">
        <v>23</v>
      </c>
      <c r="AT2670">
        <v>21</v>
      </c>
      <c r="AU2670">
        <v>25</v>
      </c>
      <c r="AV2670">
        <v>24</v>
      </c>
      <c r="AW2670">
        <v>74</v>
      </c>
      <c r="AX2670">
        <v>70</v>
      </c>
      <c r="AY2670">
        <v>68</v>
      </c>
      <c r="AZ2670">
        <v>75</v>
      </c>
      <c r="BA2670">
        <v>71</v>
      </c>
    </row>
    <row r="2671" spans="1:53" x14ac:dyDescent="0.25">
      <c r="A2671" t="s">
        <v>1708</v>
      </c>
      <c r="B2671" t="s">
        <v>7291</v>
      </c>
      <c r="E2671" t="s">
        <v>8002</v>
      </c>
      <c r="F2671" t="s">
        <v>7037</v>
      </c>
      <c r="G2671">
        <v>44</v>
      </c>
      <c r="H2671" s="2">
        <v>42613</v>
      </c>
      <c r="I2671">
        <v>2020</v>
      </c>
      <c r="J2671">
        <v>73</v>
      </c>
      <c r="K2671" t="s">
        <v>7072</v>
      </c>
      <c r="L2671" t="s">
        <v>6988</v>
      </c>
      <c r="M2671" t="s">
        <v>6971</v>
      </c>
      <c r="N2671" s="2">
        <v>34478</v>
      </c>
      <c r="O2671">
        <v>22</v>
      </c>
      <c r="P2671" t="s">
        <v>7099</v>
      </c>
      <c r="Q2671" t="s">
        <v>7056</v>
      </c>
      <c r="R2671">
        <v>3</v>
      </c>
      <c r="S2671">
        <v>2</v>
      </c>
      <c r="T2671">
        <v>66</v>
      </c>
      <c r="U2671">
        <v>63</v>
      </c>
      <c r="V2671">
        <v>66</v>
      </c>
      <c r="W2671">
        <v>71</v>
      </c>
      <c r="X2671">
        <v>78</v>
      </c>
      <c r="Y2671">
        <v>88</v>
      </c>
      <c r="Z2671">
        <v>64</v>
      </c>
      <c r="AA2671">
        <v>56</v>
      </c>
      <c r="AB2671">
        <v>75</v>
      </c>
      <c r="AC2671">
        <v>56</v>
      </c>
      <c r="AD2671">
        <v>72</v>
      </c>
      <c r="AE2671">
        <v>37</v>
      </c>
      <c r="AF2671">
        <v>71</v>
      </c>
      <c r="AG2671">
        <v>64</v>
      </c>
      <c r="AH2671">
        <v>50</v>
      </c>
      <c r="AI2671">
        <v>52</v>
      </c>
      <c r="AJ2671">
        <v>85</v>
      </c>
      <c r="AK2671">
        <v>91</v>
      </c>
      <c r="AL2671">
        <v>41</v>
      </c>
      <c r="AM2671">
        <v>63</v>
      </c>
      <c r="AN2671">
        <v>75</v>
      </c>
      <c r="AO2671">
        <v>68</v>
      </c>
      <c r="AP2671">
        <v>71</v>
      </c>
      <c r="AQ2671">
        <v>33</v>
      </c>
      <c r="AR2671">
        <v>57</v>
      </c>
      <c r="AS2671">
        <v>41</v>
      </c>
      <c r="AT2671">
        <v>34</v>
      </c>
      <c r="AU2671">
        <v>55</v>
      </c>
      <c r="AV2671">
        <v>41</v>
      </c>
      <c r="AW2671">
        <v>14</v>
      </c>
      <c r="AX2671">
        <v>10</v>
      </c>
      <c r="AY2671">
        <v>9</v>
      </c>
      <c r="AZ2671">
        <v>10</v>
      </c>
      <c r="BA2671">
        <v>13</v>
      </c>
    </row>
    <row r="2672" spans="1:53" x14ac:dyDescent="0.25">
      <c r="A2672" t="s">
        <v>8627</v>
      </c>
      <c r="B2672" t="s">
        <v>7059</v>
      </c>
      <c r="E2672" t="s">
        <v>7545</v>
      </c>
      <c r="F2672" t="s">
        <v>7012</v>
      </c>
      <c r="G2672">
        <v>9</v>
      </c>
      <c r="H2672" s="2">
        <v>42186</v>
      </c>
      <c r="I2672">
        <v>2019</v>
      </c>
      <c r="J2672">
        <v>73</v>
      </c>
      <c r="K2672" t="s">
        <v>6969</v>
      </c>
      <c r="L2672" t="s">
        <v>7026</v>
      </c>
      <c r="M2672" t="s">
        <v>6971</v>
      </c>
      <c r="N2672" s="2">
        <v>31783</v>
      </c>
      <c r="O2672">
        <v>30</v>
      </c>
      <c r="P2672" t="s">
        <v>6986</v>
      </c>
      <c r="Q2672" t="s">
        <v>6984</v>
      </c>
      <c r="R2672">
        <v>4</v>
      </c>
      <c r="S2672">
        <v>3</v>
      </c>
      <c r="T2672">
        <v>71</v>
      </c>
      <c r="U2672">
        <v>71</v>
      </c>
      <c r="V2672">
        <v>12</v>
      </c>
      <c r="W2672">
        <v>14</v>
      </c>
      <c r="X2672">
        <v>34</v>
      </c>
      <c r="Y2672">
        <v>54</v>
      </c>
      <c r="Z2672">
        <v>73</v>
      </c>
      <c r="AA2672">
        <v>67</v>
      </c>
      <c r="AB2672">
        <v>20</v>
      </c>
      <c r="AC2672">
        <v>62</v>
      </c>
      <c r="AD2672">
        <v>74</v>
      </c>
      <c r="AE2672">
        <v>43</v>
      </c>
      <c r="AF2672">
        <v>65</v>
      </c>
      <c r="AG2672">
        <v>40</v>
      </c>
      <c r="AH2672">
        <v>78</v>
      </c>
      <c r="AI2672">
        <v>89</v>
      </c>
      <c r="AJ2672">
        <v>65</v>
      </c>
      <c r="AK2672">
        <v>72</v>
      </c>
      <c r="AL2672">
        <v>57</v>
      </c>
      <c r="AM2672">
        <v>72</v>
      </c>
      <c r="AN2672">
        <v>87</v>
      </c>
      <c r="AO2672">
        <v>69</v>
      </c>
      <c r="AP2672">
        <v>75</v>
      </c>
      <c r="AQ2672">
        <v>74</v>
      </c>
      <c r="AR2672">
        <v>63</v>
      </c>
      <c r="AS2672">
        <v>38</v>
      </c>
      <c r="AT2672">
        <v>27</v>
      </c>
      <c r="AU2672">
        <v>64</v>
      </c>
      <c r="AV2672">
        <v>61</v>
      </c>
      <c r="AW2672">
        <v>10</v>
      </c>
      <c r="AX2672">
        <v>9</v>
      </c>
      <c r="AY2672">
        <v>14</v>
      </c>
      <c r="AZ2672">
        <v>9</v>
      </c>
      <c r="BA2672">
        <v>7</v>
      </c>
    </row>
    <row r="2673" spans="1:53" x14ac:dyDescent="0.25">
      <c r="A2673" t="s">
        <v>8628</v>
      </c>
      <c r="B2673" t="s">
        <v>6993</v>
      </c>
      <c r="E2673" t="s">
        <v>7174</v>
      </c>
      <c r="F2673" t="s">
        <v>7012</v>
      </c>
      <c r="G2673">
        <v>20</v>
      </c>
      <c r="H2673" s="2">
        <v>41456</v>
      </c>
      <c r="I2673">
        <v>2020</v>
      </c>
      <c r="J2673">
        <v>73</v>
      </c>
      <c r="K2673" t="s">
        <v>7042</v>
      </c>
      <c r="L2673" t="s">
        <v>7105</v>
      </c>
      <c r="M2673" t="s">
        <v>6971</v>
      </c>
      <c r="N2673" s="2">
        <v>33779</v>
      </c>
      <c r="O2673">
        <v>24</v>
      </c>
      <c r="P2673" t="s">
        <v>7062</v>
      </c>
      <c r="Q2673" t="s">
        <v>6980</v>
      </c>
      <c r="R2673">
        <v>3</v>
      </c>
      <c r="S2673">
        <v>2</v>
      </c>
      <c r="T2673">
        <v>63</v>
      </c>
      <c r="U2673">
        <v>53</v>
      </c>
      <c r="V2673">
        <v>70</v>
      </c>
      <c r="W2673">
        <v>75</v>
      </c>
      <c r="X2673">
        <v>72</v>
      </c>
      <c r="Y2673">
        <v>78</v>
      </c>
      <c r="Z2673">
        <v>68</v>
      </c>
      <c r="AA2673">
        <v>49</v>
      </c>
      <c r="AB2673">
        <v>76</v>
      </c>
      <c r="AC2673">
        <v>34</v>
      </c>
      <c r="AD2673">
        <v>53</v>
      </c>
      <c r="AE2673">
        <v>74</v>
      </c>
      <c r="AF2673">
        <v>71</v>
      </c>
      <c r="AG2673">
        <v>55</v>
      </c>
      <c r="AH2673">
        <v>75</v>
      </c>
      <c r="AI2673">
        <v>74</v>
      </c>
      <c r="AJ2673">
        <v>69</v>
      </c>
      <c r="AK2673">
        <v>60</v>
      </c>
      <c r="AL2673">
        <v>72</v>
      </c>
      <c r="AM2673">
        <v>64</v>
      </c>
      <c r="AN2673">
        <v>68</v>
      </c>
      <c r="AO2673">
        <v>66</v>
      </c>
      <c r="AP2673">
        <v>48</v>
      </c>
      <c r="AQ2673">
        <v>25</v>
      </c>
      <c r="AR2673">
        <v>40</v>
      </c>
      <c r="AS2673">
        <v>53</v>
      </c>
      <c r="AT2673">
        <v>41</v>
      </c>
      <c r="AU2673">
        <v>32</v>
      </c>
      <c r="AV2673">
        <v>23</v>
      </c>
      <c r="AW2673">
        <v>11</v>
      </c>
      <c r="AX2673">
        <v>7</v>
      </c>
      <c r="AY2673">
        <v>14</v>
      </c>
      <c r="AZ2673">
        <v>15</v>
      </c>
      <c r="BA2673">
        <v>11</v>
      </c>
    </row>
    <row r="2674" spans="1:53" x14ac:dyDescent="0.25">
      <c r="A2674" t="s">
        <v>8629</v>
      </c>
      <c r="B2674" t="s">
        <v>7162</v>
      </c>
      <c r="E2674" t="s">
        <v>7640</v>
      </c>
      <c r="F2674" t="s">
        <v>7012</v>
      </c>
      <c r="G2674">
        <v>18</v>
      </c>
      <c r="H2674" s="2">
        <v>42613</v>
      </c>
      <c r="I2674">
        <v>2021</v>
      </c>
      <c r="J2674">
        <v>73</v>
      </c>
      <c r="K2674" t="s">
        <v>7017</v>
      </c>
      <c r="L2674" t="s">
        <v>6978</v>
      </c>
      <c r="M2674" t="s">
        <v>6979</v>
      </c>
      <c r="N2674" s="2">
        <v>33863</v>
      </c>
      <c r="O2674">
        <v>24</v>
      </c>
      <c r="P2674" t="s">
        <v>7368</v>
      </c>
      <c r="Q2674" t="s">
        <v>7005</v>
      </c>
      <c r="R2674">
        <v>4</v>
      </c>
      <c r="S2674">
        <v>3</v>
      </c>
      <c r="T2674">
        <v>77</v>
      </c>
      <c r="U2674">
        <v>78</v>
      </c>
      <c r="V2674">
        <v>39</v>
      </c>
      <c r="W2674">
        <v>41</v>
      </c>
      <c r="X2674">
        <v>34</v>
      </c>
      <c r="Y2674">
        <v>46</v>
      </c>
      <c r="Z2674">
        <v>65</v>
      </c>
      <c r="AA2674">
        <v>60</v>
      </c>
      <c r="AB2674">
        <v>42</v>
      </c>
      <c r="AC2674">
        <v>78</v>
      </c>
      <c r="AD2674">
        <v>60</v>
      </c>
      <c r="AE2674">
        <v>74</v>
      </c>
      <c r="AF2674">
        <v>74</v>
      </c>
      <c r="AG2674">
        <v>65</v>
      </c>
      <c r="AH2674">
        <v>72</v>
      </c>
      <c r="AI2674">
        <v>68</v>
      </c>
      <c r="AJ2674">
        <v>58</v>
      </c>
      <c r="AK2674">
        <v>60</v>
      </c>
      <c r="AL2674">
        <v>77</v>
      </c>
      <c r="AM2674">
        <v>78</v>
      </c>
      <c r="AN2674">
        <v>60</v>
      </c>
      <c r="AO2674">
        <v>46</v>
      </c>
      <c r="AP2674">
        <v>71</v>
      </c>
      <c r="AQ2674">
        <v>64</v>
      </c>
      <c r="AR2674">
        <v>70</v>
      </c>
      <c r="AS2674">
        <v>73</v>
      </c>
      <c r="AT2674">
        <v>64</v>
      </c>
      <c r="AU2674">
        <v>58</v>
      </c>
      <c r="AV2674">
        <v>57</v>
      </c>
      <c r="AW2674">
        <v>8</v>
      </c>
      <c r="AX2674">
        <v>13</v>
      </c>
      <c r="AY2674">
        <v>12</v>
      </c>
      <c r="AZ2674">
        <v>11</v>
      </c>
      <c r="BA2674">
        <v>9</v>
      </c>
    </row>
    <row r="2675" spans="1:53" x14ac:dyDescent="0.25">
      <c r="A2675" t="s">
        <v>8630</v>
      </c>
      <c r="B2675" t="s">
        <v>6993</v>
      </c>
      <c r="E2675" t="s">
        <v>8631</v>
      </c>
      <c r="F2675" t="s">
        <v>7012</v>
      </c>
      <c r="G2675">
        <v>8</v>
      </c>
      <c r="H2675" s="2">
        <v>41821</v>
      </c>
      <c r="I2675">
        <v>2018</v>
      </c>
      <c r="J2675">
        <v>73</v>
      </c>
      <c r="K2675" t="s">
        <v>7167</v>
      </c>
      <c r="L2675" t="s">
        <v>6983</v>
      </c>
      <c r="M2675" t="s">
        <v>6971</v>
      </c>
      <c r="N2675" s="2">
        <v>34961</v>
      </c>
      <c r="O2675">
        <v>21</v>
      </c>
      <c r="P2675" t="s">
        <v>7099</v>
      </c>
      <c r="Q2675" t="s">
        <v>6980</v>
      </c>
      <c r="R2675">
        <v>3</v>
      </c>
      <c r="S2675">
        <v>3</v>
      </c>
      <c r="T2675">
        <v>77</v>
      </c>
      <c r="U2675">
        <v>71</v>
      </c>
      <c r="V2675">
        <v>71</v>
      </c>
      <c r="W2675">
        <v>73</v>
      </c>
      <c r="X2675">
        <v>75</v>
      </c>
      <c r="Y2675">
        <v>58</v>
      </c>
      <c r="Z2675">
        <v>75</v>
      </c>
      <c r="AA2675">
        <v>65</v>
      </c>
      <c r="AB2675">
        <v>72</v>
      </c>
      <c r="AC2675">
        <v>74</v>
      </c>
      <c r="AD2675">
        <v>60</v>
      </c>
      <c r="AE2675">
        <v>54</v>
      </c>
      <c r="AF2675">
        <v>81</v>
      </c>
      <c r="AG2675">
        <v>74</v>
      </c>
      <c r="AH2675">
        <v>62</v>
      </c>
      <c r="AI2675">
        <v>61</v>
      </c>
      <c r="AJ2675">
        <v>60</v>
      </c>
      <c r="AK2675">
        <v>45</v>
      </c>
      <c r="AL2675">
        <v>77</v>
      </c>
      <c r="AM2675">
        <v>72</v>
      </c>
      <c r="AN2675">
        <v>60</v>
      </c>
      <c r="AO2675">
        <v>42</v>
      </c>
      <c r="AP2675">
        <v>65</v>
      </c>
      <c r="AQ2675">
        <v>37</v>
      </c>
      <c r="AR2675">
        <v>68</v>
      </c>
      <c r="AS2675">
        <v>64</v>
      </c>
      <c r="AT2675">
        <v>42</v>
      </c>
      <c r="AU2675">
        <v>44</v>
      </c>
      <c r="AV2675">
        <v>56</v>
      </c>
      <c r="AW2675">
        <v>13</v>
      </c>
      <c r="AX2675">
        <v>9</v>
      </c>
      <c r="AY2675">
        <v>14</v>
      </c>
      <c r="AZ2675">
        <v>10</v>
      </c>
      <c r="BA2675">
        <v>7</v>
      </c>
    </row>
    <row r="2676" spans="1:53" x14ac:dyDescent="0.25">
      <c r="A2676" t="s">
        <v>1709</v>
      </c>
      <c r="B2676" t="s">
        <v>6965</v>
      </c>
      <c r="E2676" t="s">
        <v>8209</v>
      </c>
      <c r="F2676" t="s">
        <v>18</v>
      </c>
      <c r="G2676">
        <v>12</v>
      </c>
      <c r="H2676" s="2">
        <v>42553</v>
      </c>
      <c r="I2676">
        <v>2021</v>
      </c>
      <c r="J2676">
        <v>73</v>
      </c>
      <c r="K2676" t="s">
        <v>7038</v>
      </c>
      <c r="L2676" t="s">
        <v>7073</v>
      </c>
      <c r="M2676" t="s">
        <v>6971</v>
      </c>
      <c r="N2676" s="2">
        <v>34642</v>
      </c>
      <c r="O2676">
        <v>22</v>
      </c>
      <c r="P2676" t="s">
        <v>18</v>
      </c>
      <c r="Q2676" t="s">
        <v>6980</v>
      </c>
      <c r="R2676">
        <v>3</v>
      </c>
      <c r="S2676">
        <v>1</v>
      </c>
      <c r="T2676">
        <v>22</v>
      </c>
      <c r="U2676">
        <v>19</v>
      </c>
      <c r="V2676">
        <v>14</v>
      </c>
      <c r="W2676">
        <v>20</v>
      </c>
      <c r="X2676">
        <v>12</v>
      </c>
      <c r="Y2676">
        <v>23</v>
      </c>
      <c r="Z2676">
        <v>62</v>
      </c>
      <c r="AA2676">
        <v>14</v>
      </c>
      <c r="AB2676">
        <v>17</v>
      </c>
      <c r="AC2676">
        <v>32</v>
      </c>
      <c r="AD2676">
        <v>25</v>
      </c>
      <c r="AE2676">
        <v>20</v>
      </c>
      <c r="AF2676">
        <v>26</v>
      </c>
      <c r="AG2676">
        <v>16</v>
      </c>
      <c r="AH2676">
        <v>37</v>
      </c>
      <c r="AI2676">
        <v>41</v>
      </c>
      <c r="AJ2676">
        <v>44</v>
      </c>
      <c r="AK2676">
        <v>73</v>
      </c>
      <c r="AL2676">
        <v>43</v>
      </c>
      <c r="AM2676">
        <v>37</v>
      </c>
      <c r="AN2676">
        <v>51</v>
      </c>
      <c r="AO2676">
        <v>16</v>
      </c>
      <c r="AP2676">
        <v>19</v>
      </c>
      <c r="AQ2676">
        <v>16</v>
      </c>
      <c r="AR2676">
        <v>18</v>
      </c>
      <c r="AS2676">
        <v>20</v>
      </c>
      <c r="AT2676">
        <v>13</v>
      </c>
      <c r="AU2676">
        <v>24</v>
      </c>
      <c r="AV2676">
        <v>12</v>
      </c>
      <c r="AW2676">
        <v>73</v>
      </c>
      <c r="AX2676">
        <v>74</v>
      </c>
      <c r="AY2676">
        <v>65</v>
      </c>
      <c r="AZ2676">
        <v>68</v>
      </c>
      <c r="BA2676">
        <v>78</v>
      </c>
    </row>
    <row r="2677" spans="1:53" x14ac:dyDescent="0.25">
      <c r="A2677" t="s">
        <v>1710</v>
      </c>
      <c r="B2677" t="s">
        <v>7240</v>
      </c>
      <c r="C2677" t="s">
        <v>7012</v>
      </c>
      <c r="D2677">
        <v>11</v>
      </c>
      <c r="E2677" t="s">
        <v>8458</v>
      </c>
      <c r="F2677" t="s">
        <v>7084</v>
      </c>
      <c r="G2677">
        <v>10</v>
      </c>
      <c r="H2677" s="2">
        <v>42218</v>
      </c>
      <c r="I2677">
        <v>2018</v>
      </c>
      <c r="J2677">
        <v>73</v>
      </c>
      <c r="K2677" t="s">
        <v>6987</v>
      </c>
      <c r="L2677" t="s">
        <v>7026</v>
      </c>
      <c r="M2677" t="s">
        <v>6971</v>
      </c>
      <c r="N2677" s="2">
        <v>34437</v>
      </c>
      <c r="O2677">
        <v>22</v>
      </c>
      <c r="P2677" t="s">
        <v>7304</v>
      </c>
      <c r="Q2677" t="s">
        <v>6984</v>
      </c>
      <c r="R2677">
        <v>4</v>
      </c>
      <c r="S2677">
        <v>3</v>
      </c>
      <c r="T2677">
        <v>76</v>
      </c>
      <c r="U2677">
        <v>79</v>
      </c>
      <c r="V2677">
        <v>25</v>
      </c>
      <c r="W2677">
        <v>18</v>
      </c>
      <c r="X2677">
        <v>29</v>
      </c>
      <c r="Y2677">
        <v>46</v>
      </c>
      <c r="Z2677">
        <v>66</v>
      </c>
      <c r="AA2677">
        <v>73</v>
      </c>
      <c r="AB2677">
        <v>28</v>
      </c>
      <c r="AC2677">
        <v>63</v>
      </c>
      <c r="AD2677">
        <v>68</v>
      </c>
      <c r="AE2677">
        <v>66</v>
      </c>
      <c r="AF2677">
        <v>66</v>
      </c>
      <c r="AG2677">
        <v>59</v>
      </c>
      <c r="AH2677">
        <v>81</v>
      </c>
      <c r="AI2677">
        <v>87</v>
      </c>
      <c r="AJ2677">
        <v>73</v>
      </c>
      <c r="AK2677">
        <v>66</v>
      </c>
      <c r="AL2677">
        <v>67</v>
      </c>
      <c r="AM2677">
        <v>74</v>
      </c>
      <c r="AN2677">
        <v>69</v>
      </c>
      <c r="AO2677">
        <v>64</v>
      </c>
      <c r="AP2677">
        <v>69</v>
      </c>
      <c r="AQ2677">
        <v>75</v>
      </c>
      <c r="AR2677">
        <v>62</v>
      </c>
      <c r="AS2677">
        <v>55</v>
      </c>
      <c r="AT2677">
        <v>44</v>
      </c>
      <c r="AU2677">
        <v>69</v>
      </c>
      <c r="AV2677">
        <v>54</v>
      </c>
      <c r="AW2677">
        <v>15</v>
      </c>
      <c r="AX2677">
        <v>7</v>
      </c>
      <c r="AY2677">
        <v>16</v>
      </c>
      <c r="AZ2677">
        <v>9</v>
      </c>
      <c r="BA2677">
        <v>7</v>
      </c>
    </row>
    <row r="2678" spans="1:53" x14ac:dyDescent="0.25">
      <c r="A2678" t="s">
        <v>8632</v>
      </c>
      <c r="B2678" t="s">
        <v>7412</v>
      </c>
      <c r="E2678" t="s">
        <v>7645</v>
      </c>
      <c r="F2678" t="s">
        <v>7012</v>
      </c>
      <c r="G2678">
        <v>22</v>
      </c>
      <c r="H2678" s="2">
        <v>42766</v>
      </c>
      <c r="I2678">
        <v>2020</v>
      </c>
      <c r="J2678">
        <v>73</v>
      </c>
      <c r="K2678" t="s">
        <v>7167</v>
      </c>
      <c r="L2678" t="s">
        <v>7179</v>
      </c>
      <c r="M2678" t="s">
        <v>6979</v>
      </c>
      <c r="N2678" s="2">
        <v>34881</v>
      </c>
      <c r="O2678">
        <v>21</v>
      </c>
      <c r="P2678" t="s">
        <v>7070</v>
      </c>
      <c r="Q2678" t="s">
        <v>6980</v>
      </c>
      <c r="R2678">
        <v>2</v>
      </c>
      <c r="S2678">
        <v>2</v>
      </c>
      <c r="T2678">
        <v>81</v>
      </c>
      <c r="U2678">
        <v>77</v>
      </c>
      <c r="V2678">
        <v>59</v>
      </c>
      <c r="W2678">
        <v>70</v>
      </c>
      <c r="X2678">
        <v>68</v>
      </c>
      <c r="Y2678">
        <v>80</v>
      </c>
      <c r="Z2678">
        <v>70</v>
      </c>
      <c r="AA2678">
        <v>65</v>
      </c>
      <c r="AB2678">
        <v>63</v>
      </c>
      <c r="AC2678">
        <v>74</v>
      </c>
      <c r="AD2678">
        <v>80</v>
      </c>
      <c r="AE2678">
        <v>61</v>
      </c>
      <c r="AF2678">
        <v>70</v>
      </c>
      <c r="AG2678">
        <v>72</v>
      </c>
      <c r="AH2678">
        <v>76</v>
      </c>
      <c r="AI2678">
        <v>70</v>
      </c>
      <c r="AJ2678">
        <v>76</v>
      </c>
      <c r="AK2678">
        <v>58</v>
      </c>
      <c r="AL2678">
        <v>92</v>
      </c>
      <c r="AM2678">
        <v>93</v>
      </c>
      <c r="AN2678">
        <v>72</v>
      </c>
      <c r="AO2678">
        <v>39</v>
      </c>
      <c r="AP2678">
        <v>71</v>
      </c>
      <c r="AQ2678">
        <v>47</v>
      </c>
      <c r="AR2678">
        <v>60</v>
      </c>
      <c r="AS2678">
        <v>65</v>
      </c>
      <c r="AT2678">
        <v>49</v>
      </c>
      <c r="AU2678">
        <v>50</v>
      </c>
      <c r="AV2678">
        <v>59</v>
      </c>
      <c r="AW2678">
        <v>11</v>
      </c>
      <c r="AX2678">
        <v>11</v>
      </c>
      <c r="AY2678">
        <v>13</v>
      </c>
      <c r="AZ2678">
        <v>7</v>
      </c>
      <c r="BA2678">
        <v>8</v>
      </c>
    </row>
    <row r="2679" spans="1:53" x14ac:dyDescent="0.25">
      <c r="A2679" t="s">
        <v>8633</v>
      </c>
      <c r="B2679" t="s">
        <v>7019</v>
      </c>
      <c r="E2679" t="s">
        <v>7276</v>
      </c>
      <c r="F2679" t="s">
        <v>7012</v>
      </c>
      <c r="G2679">
        <v>18</v>
      </c>
      <c r="H2679" s="2">
        <v>41487</v>
      </c>
      <c r="I2679">
        <v>2018</v>
      </c>
      <c r="J2679">
        <v>73</v>
      </c>
      <c r="K2679" t="s">
        <v>7013</v>
      </c>
      <c r="L2679" t="s">
        <v>7026</v>
      </c>
      <c r="M2679" t="s">
        <v>6971</v>
      </c>
      <c r="N2679" s="2">
        <v>34887</v>
      </c>
      <c r="O2679">
        <v>21</v>
      </c>
      <c r="P2679" t="s">
        <v>6986</v>
      </c>
      <c r="Q2679" t="s">
        <v>6980</v>
      </c>
      <c r="R2679">
        <v>2</v>
      </c>
      <c r="S2679">
        <v>2</v>
      </c>
      <c r="T2679">
        <v>68</v>
      </c>
      <c r="U2679">
        <v>63</v>
      </c>
      <c r="V2679">
        <v>19</v>
      </c>
      <c r="W2679">
        <v>17</v>
      </c>
      <c r="X2679">
        <v>23</v>
      </c>
      <c r="Y2679">
        <v>66</v>
      </c>
      <c r="Z2679">
        <v>68</v>
      </c>
      <c r="AA2679">
        <v>79</v>
      </c>
      <c r="AB2679">
        <v>25</v>
      </c>
      <c r="AC2679">
        <v>50</v>
      </c>
      <c r="AD2679">
        <v>65</v>
      </c>
      <c r="AE2679">
        <v>44</v>
      </c>
      <c r="AF2679">
        <v>58</v>
      </c>
      <c r="AG2679">
        <v>38</v>
      </c>
      <c r="AH2679">
        <v>69</v>
      </c>
      <c r="AI2679">
        <v>71</v>
      </c>
      <c r="AJ2679">
        <v>68</v>
      </c>
      <c r="AK2679">
        <v>74</v>
      </c>
      <c r="AL2679">
        <v>50</v>
      </c>
      <c r="AM2679">
        <v>62</v>
      </c>
      <c r="AN2679">
        <v>72</v>
      </c>
      <c r="AO2679">
        <v>77</v>
      </c>
      <c r="AP2679">
        <v>75</v>
      </c>
      <c r="AQ2679">
        <v>74</v>
      </c>
      <c r="AR2679">
        <v>62</v>
      </c>
      <c r="AS2679">
        <v>44</v>
      </c>
      <c r="AT2679">
        <v>44</v>
      </c>
      <c r="AU2679">
        <v>61</v>
      </c>
      <c r="AV2679">
        <v>65</v>
      </c>
      <c r="AW2679">
        <v>9</v>
      </c>
      <c r="AX2679">
        <v>10</v>
      </c>
      <c r="AY2679">
        <v>15</v>
      </c>
      <c r="AZ2679">
        <v>15</v>
      </c>
      <c r="BA2679">
        <v>14</v>
      </c>
    </row>
    <row r="2680" spans="1:53" x14ac:dyDescent="0.25">
      <c r="A2680" t="s">
        <v>8634</v>
      </c>
      <c r="B2680" t="s">
        <v>7315</v>
      </c>
      <c r="E2680" t="s">
        <v>7287</v>
      </c>
      <c r="F2680" t="s">
        <v>7190</v>
      </c>
      <c r="G2680">
        <v>7</v>
      </c>
      <c r="H2680" s="2">
        <v>42765</v>
      </c>
      <c r="I2680">
        <v>2020</v>
      </c>
      <c r="J2680">
        <v>73</v>
      </c>
      <c r="K2680" t="s">
        <v>7150</v>
      </c>
      <c r="L2680" t="s">
        <v>7105</v>
      </c>
      <c r="M2680" t="s">
        <v>6971</v>
      </c>
      <c r="N2680" s="2">
        <v>34441</v>
      </c>
      <c r="O2680">
        <v>22</v>
      </c>
      <c r="P2680" t="s">
        <v>7209</v>
      </c>
      <c r="Q2680" t="s">
        <v>6980</v>
      </c>
      <c r="R2680">
        <v>2</v>
      </c>
      <c r="S2680">
        <v>2</v>
      </c>
      <c r="T2680">
        <v>69</v>
      </c>
      <c r="U2680">
        <v>68</v>
      </c>
      <c r="V2680">
        <v>19</v>
      </c>
      <c r="W2680">
        <v>13</v>
      </c>
      <c r="X2680">
        <v>17</v>
      </c>
      <c r="Y2680">
        <v>65</v>
      </c>
      <c r="Z2680">
        <v>64</v>
      </c>
      <c r="AA2680">
        <v>75</v>
      </c>
      <c r="AB2680">
        <v>24</v>
      </c>
      <c r="AC2680">
        <v>70</v>
      </c>
      <c r="AD2680">
        <v>65</v>
      </c>
      <c r="AE2680">
        <v>35</v>
      </c>
      <c r="AF2680">
        <v>55</v>
      </c>
      <c r="AG2680">
        <v>38</v>
      </c>
      <c r="AH2680">
        <v>77</v>
      </c>
      <c r="AI2680">
        <v>78</v>
      </c>
      <c r="AJ2680">
        <v>65</v>
      </c>
      <c r="AK2680">
        <v>80</v>
      </c>
      <c r="AL2680">
        <v>65</v>
      </c>
      <c r="AM2680">
        <v>68</v>
      </c>
      <c r="AN2680">
        <v>77</v>
      </c>
      <c r="AO2680">
        <v>70</v>
      </c>
      <c r="AP2680">
        <v>78</v>
      </c>
      <c r="AQ2680">
        <v>74</v>
      </c>
      <c r="AR2680">
        <v>76</v>
      </c>
      <c r="AS2680">
        <v>46</v>
      </c>
      <c r="AT2680">
        <v>40</v>
      </c>
      <c r="AU2680">
        <v>65</v>
      </c>
      <c r="AV2680">
        <v>55</v>
      </c>
      <c r="AW2680">
        <v>8</v>
      </c>
      <c r="AX2680">
        <v>15</v>
      </c>
      <c r="AY2680">
        <v>12</v>
      </c>
      <c r="AZ2680">
        <v>6</v>
      </c>
      <c r="BA2680">
        <v>10</v>
      </c>
    </row>
    <row r="2681" spans="1:53" x14ac:dyDescent="0.25">
      <c r="A2681" t="s">
        <v>1711</v>
      </c>
      <c r="B2681" t="s">
        <v>8635</v>
      </c>
      <c r="E2681" t="s">
        <v>7591</v>
      </c>
      <c r="F2681" t="s">
        <v>6986</v>
      </c>
      <c r="G2681">
        <v>77</v>
      </c>
      <c r="H2681" s="2">
        <v>42398</v>
      </c>
      <c r="I2681">
        <v>2020</v>
      </c>
      <c r="J2681">
        <v>73</v>
      </c>
      <c r="K2681" t="s">
        <v>6987</v>
      </c>
      <c r="L2681" t="s">
        <v>7054</v>
      </c>
      <c r="M2681" t="s">
        <v>6971</v>
      </c>
      <c r="N2681" s="2">
        <v>33951</v>
      </c>
      <c r="O2681">
        <v>24</v>
      </c>
      <c r="P2681" t="s">
        <v>6986</v>
      </c>
      <c r="Q2681" t="s">
        <v>6984</v>
      </c>
      <c r="R2681">
        <v>3</v>
      </c>
      <c r="S2681">
        <v>3</v>
      </c>
      <c r="T2681">
        <v>67</v>
      </c>
      <c r="U2681">
        <v>70</v>
      </c>
      <c r="V2681">
        <v>15</v>
      </c>
      <c r="W2681">
        <v>13</v>
      </c>
      <c r="X2681">
        <v>18</v>
      </c>
      <c r="Y2681">
        <v>53</v>
      </c>
      <c r="Z2681">
        <v>67</v>
      </c>
      <c r="AA2681">
        <v>72</v>
      </c>
      <c r="AB2681">
        <v>18</v>
      </c>
      <c r="AC2681">
        <v>56</v>
      </c>
      <c r="AD2681">
        <v>71</v>
      </c>
      <c r="AE2681">
        <v>63</v>
      </c>
      <c r="AF2681">
        <v>63</v>
      </c>
      <c r="AG2681">
        <v>45</v>
      </c>
      <c r="AH2681">
        <v>79</v>
      </c>
      <c r="AI2681">
        <v>81</v>
      </c>
      <c r="AJ2681">
        <v>58</v>
      </c>
      <c r="AK2681">
        <v>73</v>
      </c>
      <c r="AL2681">
        <v>65</v>
      </c>
      <c r="AM2681">
        <v>78</v>
      </c>
      <c r="AN2681">
        <v>82</v>
      </c>
      <c r="AO2681">
        <v>70</v>
      </c>
      <c r="AP2681">
        <v>76</v>
      </c>
      <c r="AQ2681">
        <v>76</v>
      </c>
      <c r="AR2681">
        <v>65</v>
      </c>
      <c r="AS2681">
        <v>65</v>
      </c>
      <c r="AT2681">
        <v>57</v>
      </c>
      <c r="AU2681">
        <v>70</v>
      </c>
      <c r="AV2681">
        <v>69</v>
      </c>
      <c r="AW2681">
        <v>7</v>
      </c>
      <c r="AX2681">
        <v>12</v>
      </c>
      <c r="AY2681">
        <v>9</v>
      </c>
      <c r="AZ2681">
        <v>14</v>
      </c>
      <c r="BA2681">
        <v>9</v>
      </c>
    </row>
    <row r="2682" spans="1:53" x14ac:dyDescent="0.25">
      <c r="A2682" t="s">
        <v>1712</v>
      </c>
      <c r="B2682" t="s">
        <v>7270</v>
      </c>
      <c r="E2682" t="s">
        <v>8636</v>
      </c>
      <c r="F2682" t="s">
        <v>6999</v>
      </c>
      <c r="G2682">
        <v>21</v>
      </c>
      <c r="H2682" s="2">
        <v>42742</v>
      </c>
      <c r="I2682">
        <v>2023</v>
      </c>
      <c r="J2682">
        <v>73</v>
      </c>
      <c r="K2682" t="s">
        <v>7045</v>
      </c>
      <c r="L2682" t="s">
        <v>7132</v>
      </c>
      <c r="M2682" t="s">
        <v>6979</v>
      </c>
      <c r="N2682" s="2">
        <v>31973</v>
      </c>
      <c r="O2682">
        <v>29</v>
      </c>
      <c r="P2682" t="s">
        <v>7209</v>
      </c>
      <c r="Q2682" t="s">
        <v>6984</v>
      </c>
      <c r="R2682">
        <v>4</v>
      </c>
      <c r="S2682">
        <v>3</v>
      </c>
      <c r="T2682">
        <v>75</v>
      </c>
      <c r="U2682">
        <v>69</v>
      </c>
      <c r="V2682">
        <v>21</v>
      </c>
      <c r="W2682">
        <v>21</v>
      </c>
      <c r="X2682">
        <v>36</v>
      </c>
      <c r="Y2682">
        <v>55</v>
      </c>
      <c r="Z2682">
        <v>70</v>
      </c>
      <c r="AA2682">
        <v>68</v>
      </c>
      <c r="AB2682">
        <v>37</v>
      </c>
      <c r="AC2682">
        <v>74</v>
      </c>
      <c r="AD2682">
        <v>76</v>
      </c>
      <c r="AE2682">
        <v>67</v>
      </c>
      <c r="AF2682">
        <v>68</v>
      </c>
      <c r="AG2682">
        <v>56</v>
      </c>
      <c r="AH2682">
        <v>60</v>
      </c>
      <c r="AI2682">
        <v>78</v>
      </c>
      <c r="AJ2682">
        <v>68</v>
      </c>
      <c r="AK2682">
        <v>76</v>
      </c>
      <c r="AL2682">
        <v>59</v>
      </c>
      <c r="AM2682">
        <v>75</v>
      </c>
      <c r="AN2682">
        <v>82</v>
      </c>
      <c r="AO2682">
        <v>71</v>
      </c>
      <c r="AP2682">
        <v>76</v>
      </c>
      <c r="AQ2682">
        <v>73</v>
      </c>
      <c r="AR2682">
        <v>73</v>
      </c>
      <c r="AS2682">
        <v>81</v>
      </c>
      <c r="AT2682">
        <v>78</v>
      </c>
      <c r="AU2682">
        <v>73</v>
      </c>
      <c r="AV2682">
        <v>73</v>
      </c>
      <c r="AW2682">
        <v>9</v>
      </c>
      <c r="AX2682">
        <v>7</v>
      </c>
      <c r="AY2682">
        <v>8</v>
      </c>
      <c r="AZ2682">
        <v>11</v>
      </c>
      <c r="BA2682">
        <v>12</v>
      </c>
    </row>
    <row r="2683" spans="1:53" x14ac:dyDescent="0.25">
      <c r="A2683" t="s">
        <v>1713</v>
      </c>
      <c r="B2683" t="s">
        <v>7071</v>
      </c>
      <c r="C2683" t="s">
        <v>7012</v>
      </c>
      <c r="D2683">
        <v>17</v>
      </c>
      <c r="E2683" t="s">
        <v>7410</v>
      </c>
      <c r="F2683" t="s">
        <v>7011</v>
      </c>
      <c r="G2683">
        <v>23</v>
      </c>
      <c r="H2683" s="2">
        <v>42613</v>
      </c>
      <c r="I2683">
        <v>2019</v>
      </c>
      <c r="J2683">
        <v>73</v>
      </c>
      <c r="K2683" t="s">
        <v>7078</v>
      </c>
      <c r="L2683" t="s">
        <v>6988</v>
      </c>
      <c r="M2683" t="s">
        <v>6971</v>
      </c>
      <c r="N2683" s="2">
        <v>33036</v>
      </c>
      <c r="O2683">
        <v>26</v>
      </c>
      <c r="P2683" t="s">
        <v>7130</v>
      </c>
      <c r="Q2683" t="s">
        <v>7056</v>
      </c>
      <c r="R2683">
        <v>3</v>
      </c>
      <c r="S2683">
        <v>2</v>
      </c>
      <c r="T2683">
        <v>58</v>
      </c>
      <c r="U2683">
        <v>55</v>
      </c>
      <c r="V2683">
        <v>78</v>
      </c>
      <c r="W2683">
        <v>77</v>
      </c>
      <c r="X2683">
        <v>78</v>
      </c>
      <c r="Y2683">
        <v>63</v>
      </c>
      <c r="Z2683">
        <v>56</v>
      </c>
      <c r="AA2683">
        <v>35</v>
      </c>
      <c r="AB2683">
        <v>70</v>
      </c>
      <c r="AC2683">
        <v>51</v>
      </c>
      <c r="AD2683">
        <v>64</v>
      </c>
      <c r="AE2683">
        <v>50</v>
      </c>
      <c r="AF2683">
        <v>66</v>
      </c>
      <c r="AG2683">
        <v>70</v>
      </c>
      <c r="AH2683">
        <v>71</v>
      </c>
      <c r="AI2683">
        <v>68</v>
      </c>
      <c r="AJ2683">
        <v>71</v>
      </c>
      <c r="AK2683">
        <v>81</v>
      </c>
      <c r="AL2683">
        <v>52</v>
      </c>
      <c r="AM2683">
        <v>65</v>
      </c>
      <c r="AN2683">
        <v>63</v>
      </c>
      <c r="AO2683">
        <v>65</v>
      </c>
      <c r="AP2683">
        <v>47</v>
      </c>
      <c r="AQ2683">
        <v>34</v>
      </c>
      <c r="AR2683">
        <v>32</v>
      </c>
      <c r="AS2683">
        <v>42</v>
      </c>
      <c r="AT2683">
        <v>42</v>
      </c>
      <c r="AU2683">
        <v>47</v>
      </c>
      <c r="AV2683">
        <v>48</v>
      </c>
      <c r="AW2683">
        <v>14</v>
      </c>
      <c r="AX2683">
        <v>9</v>
      </c>
      <c r="AY2683">
        <v>12</v>
      </c>
      <c r="AZ2683">
        <v>12</v>
      </c>
      <c r="BA2683">
        <v>13</v>
      </c>
    </row>
    <row r="2684" spans="1:53" x14ac:dyDescent="0.25">
      <c r="A2684" t="s">
        <v>1714</v>
      </c>
      <c r="B2684" t="s">
        <v>7074</v>
      </c>
      <c r="E2684" t="s">
        <v>7867</v>
      </c>
      <c r="F2684" t="s">
        <v>6999</v>
      </c>
      <c r="G2684">
        <v>16</v>
      </c>
      <c r="H2684" s="2">
        <v>42555</v>
      </c>
      <c r="I2684">
        <v>2022</v>
      </c>
      <c r="J2684">
        <v>73</v>
      </c>
      <c r="K2684" t="s">
        <v>7017</v>
      </c>
      <c r="L2684" t="s">
        <v>7021</v>
      </c>
      <c r="M2684" t="s">
        <v>6971</v>
      </c>
      <c r="N2684" s="2">
        <v>33185</v>
      </c>
      <c r="O2684">
        <v>26</v>
      </c>
      <c r="P2684" t="s">
        <v>6986</v>
      </c>
      <c r="Q2684" t="s">
        <v>6984</v>
      </c>
      <c r="R2684">
        <v>4</v>
      </c>
      <c r="S2684">
        <v>3</v>
      </c>
      <c r="T2684">
        <v>69</v>
      </c>
      <c r="U2684">
        <v>73</v>
      </c>
      <c r="V2684">
        <v>29</v>
      </c>
      <c r="W2684">
        <v>35</v>
      </c>
      <c r="X2684">
        <v>33</v>
      </c>
      <c r="Y2684">
        <v>68</v>
      </c>
      <c r="Z2684">
        <v>68</v>
      </c>
      <c r="AA2684">
        <v>76</v>
      </c>
      <c r="AB2684">
        <v>44</v>
      </c>
      <c r="AC2684">
        <v>64</v>
      </c>
      <c r="AD2684">
        <v>67</v>
      </c>
      <c r="AE2684">
        <v>63</v>
      </c>
      <c r="AF2684">
        <v>58</v>
      </c>
      <c r="AG2684">
        <v>49</v>
      </c>
      <c r="AH2684">
        <v>90</v>
      </c>
      <c r="AI2684">
        <v>91</v>
      </c>
      <c r="AJ2684">
        <v>63</v>
      </c>
      <c r="AK2684">
        <v>68</v>
      </c>
      <c r="AL2684">
        <v>81</v>
      </c>
      <c r="AM2684">
        <v>80</v>
      </c>
      <c r="AN2684">
        <v>76</v>
      </c>
      <c r="AO2684">
        <v>66</v>
      </c>
      <c r="AP2684">
        <v>71</v>
      </c>
      <c r="AQ2684">
        <v>74</v>
      </c>
      <c r="AR2684">
        <v>72</v>
      </c>
      <c r="AS2684">
        <v>49</v>
      </c>
      <c r="AT2684">
        <v>36</v>
      </c>
      <c r="AU2684">
        <v>53</v>
      </c>
      <c r="AV2684">
        <v>59</v>
      </c>
      <c r="AW2684">
        <v>14</v>
      </c>
      <c r="AX2684">
        <v>7</v>
      </c>
      <c r="AY2684">
        <v>13</v>
      </c>
      <c r="AZ2684">
        <v>15</v>
      </c>
      <c r="BA2684">
        <v>15</v>
      </c>
    </row>
    <row r="2685" spans="1:53" x14ac:dyDescent="0.25">
      <c r="A2685" t="s">
        <v>8637</v>
      </c>
      <c r="B2685" t="s">
        <v>7800</v>
      </c>
      <c r="E2685" t="s">
        <v>7178</v>
      </c>
      <c r="F2685" t="s">
        <v>7190</v>
      </c>
      <c r="G2685">
        <v>33</v>
      </c>
      <c r="H2685" s="2">
        <v>42552</v>
      </c>
      <c r="I2685">
        <v>2022</v>
      </c>
      <c r="J2685">
        <v>72</v>
      </c>
      <c r="K2685" t="s">
        <v>7060</v>
      </c>
      <c r="L2685" t="s">
        <v>7054</v>
      </c>
      <c r="M2685" t="s">
        <v>6979</v>
      </c>
      <c r="N2685" s="2">
        <v>34542</v>
      </c>
      <c r="O2685">
        <v>22</v>
      </c>
      <c r="P2685" t="s">
        <v>6986</v>
      </c>
      <c r="Q2685" t="s">
        <v>6984</v>
      </c>
      <c r="R2685">
        <v>4</v>
      </c>
      <c r="S2685">
        <v>2</v>
      </c>
      <c r="T2685">
        <v>72</v>
      </c>
      <c r="U2685">
        <v>68</v>
      </c>
      <c r="V2685">
        <v>17</v>
      </c>
      <c r="W2685">
        <v>25</v>
      </c>
      <c r="X2685">
        <v>28</v>
      </c>
      <c r="Y2685">
        <v>60</v>
      </c>
      <c r="Z2685">
        <v>65</v>
      </c>
      <c r="AA2685">
        <v>74</v>
      </c>
      <c r="AB2685">
        <v>32</v>
      </c>
      <c r="AC2685">
        <v>55</v>
      </c>
      <c r="AD2685">
        <v>68</v>
      </c>
      <c r="AE2685">
        <v>42</v>
      </c>
      <c r="AF2685">
        <v>62</v>
      </c>
      <c r="AG2685">
        <v>45</v>
      </c>
      <c r="AH2685">
        <v>68</v>
      </c>
      <c r="AI2685">
        <v>69</v>
      </c>
      <c r="AJ2685">
        <v>69</v>
      </c>
      <c r="AK2685">
        <v>74</v>
      </c>
      <c r="AL2685">
        <v>56</v>
      </c>
      <c r="AM2685">
        <v>64</v>
      </c>
      <c r="AN2685">
        <v>72</v>
      </c>
      <c r="AO2685">
        <v>69</v>
      </c>
      <c r="AP2685">
        <v>76</v>
      </c>
      <c r="AQ2685">
        <v>74</v>
      </c>
      <c r="AR2685">
        <v>60</v>
      </c>
      <c r="AS2685">
        <v>52</v>
      </c>
      <c r="AT2685">
        <v>63</v>
      </c>
      <c r="AU2685">
        <v>60</v>
      </c>
      <c r="AV2685">
        <v>68</v>
      </c>
      <c r="AW2685">
        <v>9</v>
      </c>
      <c r="AX2685">
        <v>9</v>
      </c>
      <c r="AY2685">
        <v>11</v>
      </c>
      <c r="AZ2685">
        <v>13</v>
      </c>
      <c r="BA2685">
        <v>9</v>
      </c>
    </row>
    <row r="2686" spans="1:53" x14ac:dyDescent="0.25">
      <c r="A2686" t="s">
        <v>1715</v>
      </c>
      <c r="B2686" t="s">
        <v>7036</v>
      </c>
      <c r="E2686" t="s">
        <v>8016</v>
      </c>
      <c r="F2686" t="s">
        <v>7084</v>
      </c>
      <c r="G2686">
        <v>10</v>
      </c>
      <c r="H2686" s="2">
        <v>42216</v>
      </c>
      <c r="I2686">
        <v>2020</v>
      </c>
      <c r="J2686">
        <v>73</v>
      </c>
      <c r="K2686" t="s">
        <v>7017</v>
      </c>
      <c r="L2686" t="s">
        <v>7043</v>
      </c>
      <c r="M2686" t="s">
        <v>6971</v>
      </c>
      <c r="N2686" s="2">
        <v>35501</v>
      </c>
      <c r="O2686">
        <v>20</v>
      </c>
      <c r="P2686" t="s">
        <v>7187</v>
      </c>
      <c r="Q2686" t="s">
        <v>6984</v>
      </c>
      <c r="R2686">
        <v>4</v>
      </c>
      <c r="S2686">
        <v>4</v>
      </c>
      <c r="T2686">
        <v>80</v>
      </c>
      <c r="U2686">
        <v>82</v>
      </c>
      <c r="V2686">
        <v>23</v>
      </c>
      <c r="W2686">
        <v>22</v>
      </c>
      <c r="X2686">
        <v>16</v>
      </c>
      <c r="Y2686">
        <v>36</v>
      </c>
      <c r="Z2686">
        <v>68</v>
      </c>
      <c r="AA2686">
        <v>67</v>
      </c>
      <c r="AB2686">
        <v>15</v>
      </c>
      <c r="AC2686">
        <v>63</v>
      </c>
      <c r="AD2686">
        <v>63</v>
      </c>
      <c r="AE2686">
        <v>66</v>
      </c>
      <c r="AF2686">
        <v>67</v>
      </c>
      <c r="AG2686">
        <v>58</v>
      </c>
      <c r="AH2686">
        <v>86</v>
      </c>
      <c r="AI2686">
        <v>84</v>
      </c>
      <c r="AJ2686">
        <v>59</v>
      </c>
      <c r="AK2686">
        <v>57</v>
      </c>
      <c r="AL2686">
        <v>84</v>
      </c>
      <c r="AM2686">
        <v>85</v>
      </c>
      <c r="AN2686">
        <v>58</v>
      </c>
      <c r="AO2686">
        <v>53</v>
      </c>
      <c r="AP2686">
        <v>69</v>
      </c>
      <c r="AQ2686">
        <v>63</v>
      </c>
      <c r="AR2686">
        <v>58</v>
      </c>
      <c r="AS2686">
        <v>65</v>
      </c>
      <c r="AT2686">
        <v>46</v>
      </c>
      <c r="AU2686">
        <v>47</v>
      </c>
      <c r="AV2686">
        <v>59</v>
      </c>
      <c r="AW2686">
        <v>7</v>
      </c>
      <c r="AX2686">
        <v>10</v>
      </c>
      <c r="AY2686">
        <v>12</v>
      </c>
      <c r="AZ2686">
        <v>9</v>
      </c>
      <c r="BA2686">
        <v>7</v>
      </c>
    </row>
    <row r="2687" spans="1:53" x14ac:dyDescent="0.25">
      <c r="A2687" t="s">
        <v>1716</v>
      </c>
      <c r="B2687" t="s">
        <v>7315</v>
      </c>
      <c r="E2687" t="s">
        <v>7928</v>
      </c>
      <c r="F2687" t="s">
        <v>7031</v>
      </c>
      <c r="G2687">
        <v>32</v>
      </c>
      <c r="H2687" s="2">
        <v>42613</v>
      </c>
      <c r="I2687">
        <v>2020</v>
      </c>
      <c r="J2687">
        <v>73</v>
      </c>
      <c r="K2687" t="s">
        <v>7058</v>
      </c>
      <c r="L2687" t="s">
        <v>7033</v>
      </c>
      <c r="M2687" t="s">
        <v>6971</v>
      </c>
      <c r="N2687" s="2">
        <v>33979</v>
      </c>
      <c r="O2687">
        <v>24</v>
      </c>
      <c r="P2687" t="s">
        <v>7159</v>
      </c>
      <c r="Q2687" t="s">
        <v>6984</v>
      </c>
      <c r="R2687">
        <v>3</v>
      </c>
      <c r="S2687">
        <v>2</v>
      </c>
      <c r="T2687">
        <v>71</v>
      </c>
      <c r="U2687">
        <v>66</v>
      </c>
      <c r="V2687">
        <v>73</v>
      </c>
      <c r="W2687">
        <v>72</v>
      </c>
      <c r="X2687">
        <v>74</v>
      </c>
      <c r="Y2687">
        <v>77</v>
      </c>
      <c r="Z2687">
        <v>75</v>
      </c>
      <c r="AA2687">
        <v>68</v>
      </c>
      <c r="AB2687">
        <v>70</v>
      </c>
      <c r="AC2687">
        <v>70</v>
      </c>
      <c r="AD2687">
        <v>66</v>
      </c>
      <c r="AE2687">
        <v>70</v>
      </c>
      <c r="AF2687">
        <v>70</v>
      </c>
      <c r="AG2687">
        <v>72</v>
      </c>
      <c r="AH2687">
        <v>68</v>
      </c>
      <c r="AI2687">
        <v>71</v>
      </c>
      <c r="AJ2687">
        <v>79</v>
      </c>
      <c r="AK2687">
        <v>69</v>
      </c>
      <c r="AL2687">
        <v>65</v>
      </c>
      <c r="AM2687">
        <v>65</v>
      </c>
      <c r="AN2687">
        <v>70</v>
      </c>
      <c r="AO2687">
        <v>70</v>
      </c>
      <c r="AP2687">
        <v>67</v>
      </c>
      <c r="AQ2687">
        <v>56</v>
      </c>
      <c r="AR2687">
        <v>59</v>
      </c>
      <c r="AS2687">
        <v>70</v>
      </c>
      <c r="AT2687">
        <v>37</v>
      </c>
      <c r="AU2687">
        <v>56</v>
      </c>
      <c r="AV2687">
        <v>54</v>
      </c>
      <c r="AW2687">
        <v>13</v>
      </c>
      <c r="AX2687">
        <v>13</v>
      </c>
      <c r="AY2687">
        <v>8</v>
      </c>
      <c r="AZ2687">
        <v>15</v>
      </c>
      <c r="BA2687">
        <v>14</v>
      </c>
    </row>
    <row r="2688" spans="1:53" x14ac:dyDescent="0.25">
      <c r="A2688" t="s">
        <v>1717</v>
      </c>
      <c r="B2688" t="s">
        <v>7182</v>
      </c>
      <c r="E2688" t="s">
        <v>7865</v>
      </c>
      <c r="F2688" t="s">
        <v>7079</v>
      </c>
      <c r="G2688">
        <v>42</v>
      </c>
      <c r="H2688" s="2">
        <v>41822</v>
      </c>
      <c r="I2688">
        <v>2018</v>
      </c>
      <c r="J2688">
        <v>73</v>
      </c>
      <c r="K2688" t="s">
        <v>7072</v>
      </c>
      <c r="L2688" t="s">
        <v>6970</v>
      </c>
      <c r="M2688" t="s">
        <v>6971</v>
      </c>
      <c r="N2688" s="2">
        <v>31043</v>
      </c>
      <c r="O2688">
        <v>32</v>
      </c>
      <c r="P2688" t="s">
        <v>7079</v>
      </c>
      <c r="Q2688" t="s">
        <v>7056</v>
      </c>
      <c r="R2688">
        <v>2</v>
      </c>
      <c r="S2688">
        <v>2</v>
      </c>
      <c r="T2688">
        <v>64</v>
      </c>
      <c r="U2688">
        <v>59</v>
      </c>
      <c r="V2688">
        <v>67</v>
      </c>
      <c r="W2688">
        <v>67</v>
      </c>
      <c r="X2688">
        <v>75</v>
      </c>
      <c r="Y2688">
        <v>88</v>
      </c>
      <c r="Z2688">
        <v>72</v>
      </c>
      <c r="AA2688">
        <v>54</v>
      </c>
      <c r="AB2688">
        <v>71</v>
      </c>
      <c r="AC2688">
        <v>58</v>
      </c>
      <c r="AD2688">
        <v>66</v>
      </c>
      <c r="AE2688">
        <v>48</v>
      </c>
      <c r="AF2688">
        <v>70</v>
      </c>
      <c r="AG2688">
        <v>66</v>
      </c>
      <c r="AH2688">
        <v>53</v>
      </c>
      <c r="AI2688">
        <v>55</v>
      </c>
      <c r="AJ2688">
        <v>87</v>
      </c>
      <c r="AK2688">
        <v>89</v>
      </c>
      <c r="AL2688">
        <v>49</v>
      </c>
      <c r="AM2688">
        <v>40</v>
      </c>
      <c r="AN2688">
        <v>55</v>
      </c>
      <c r="AO2688">
        <v>75</v>
      </c>
      <c r="AP2688">
        <v>77</v>
      </c>
      <c r="AQ2688">
        <v>38</v>
      </c>
      <c r="AR2688">
        <v>53</v>
      </c>
      <c r="AS2688">
        <v>49</v>
      </c>
      <c r="AT2688">
        <v>40</v>
      </c>
      <c r="AU2688">
        <v>53</v>
      </c>
      <c r="AV2688">
        <v>43</v>
      </c>
      <c r="AW2688">
        <v>6</v>
      </c>
      <c r="AX2688">
        <v>15</v>
      </c>
      <c r="AY2688">
        <v>11</v>
      </c>
      <c r="AZ2688">
        <v>9</v>
      </c>
      <c r="BA2688">
        <v>15</v>
      </c>
    </row>
    <row r="2689" spans="1:53" x14ac:dyDescent="0.25">
      <c r="A2689" t="s">
        <v>1718</v>
      </c>
      <c r="B2689" t="s">
        <v>7059</v>
      </c>
      <c r="E2689" t="s">
        <v>8638</v>
      </c>
      <c r="F2689" t="s">
        <v>7068</v>
      </c>
      <c r="G2689">
        <v>11</v>
      </c>
      <c r="H2689" s="2">
        <v>40360</v>
      </c>
      <c r="I2689">
        <v>2017</v>
      </c>
      <c r="J2689">
        <v>73</v>
      </c>
      <c r="K2689" t="s">
        <v>7050</v>
      </c>
      <c r="L2689" t="s">
        <v>7128</v>
      </c>
      <c r="M2689" t="s">
        <v>6971</v>
      </c>
      <c r="N2689" s="2">
        <v>32736</v>
      </c>
      <c r="O2689">
        <v>27</v>
      </c>
      <c r="P2689" t="s">
        <v>7068</v>
      </c>
      <c r="Q2689" t="s">
        <v>6984</v>
      </c>
      <c r="R2689">
        <v>4</v>
      </c>
      <c r="S2689">
        <v>3</v>
      </c>
      <c r="T2689">
        <v>76</v>
      </c>
      <c r="U2689">
        <v>76</v>
      </c>
      <c r="V2689">
        <v>24</v>
      </c>
      <c r="W2689">
        <v>24</v>
      </c>
      <c r="X2689">
        <v>21</v>
      </c>
      <c r="Y2689">
        <v>38</v>
      </c>
      <c r="Z2689">
        <v>63</v>
      </c>
      <c r="AA2689">
        <v>60</v>
      </c>
      <c r="AB2689">
        <v>22</v>
      </c>
      <c r="AC2689">
        <v>65</v>
      </c>
      <c r="AD2689">
        <v>61</v>
      </c>
      <c r="AE2689">
        <v>71</v>
      </c>
      <c r="AF2689">
        <v>68</v>
      </c>
      <c r="AG2689">
        <v>56</v>
      </c>
      <c r="AH2689">
        <v>93</v>
      </c>
      <c r="AI2689">
        <v>91</v>
      </c>
      <c r="AJ2689">
        <v>80</v>
      </c>
      <c r="AK2689">
        <v>33</v>
      </c>
      <c r="AL2689">
        <v>93</v>
      </c>
      <c r="AM2689">
        <v>91</v>
      </c>
      <c r="AN2689">
        <v>55</v>
      </c>
      <c r="AO2689">
        <v>40</v>
      </c>
      <c r="AP2689">
        <v>62</v>
      </c>
      <c r="AQ2689">
        <v>65</v>
      </c>
      <c r="AR2689">
        <v>68</v>
      </c>
      <c r="AS2689">
        <v>70</v>
      </c>
      <c r="AT2689">
        <v>34</v>
      </c>
      <c r="AU2689">
        <v>56</v>
      </c>
      <c r="AV2689">
        <v>54</v>
      </c>
      <c r="AW2689">
        <v>6</v>
      </c>
      <c r="AX2689">
        <v>7</v>
      </c>
      <c r="AY2689">
        <v>5</v>
      </c>
      <c r="AZ2689">
        <v>9</v>
      </c>
      <c r="BA2689">
        <v>6</v>
      </c>
    </row>
    <row r="2690" spans="1:53" x14ac:dyDescent="0.25">
      <c r="A2690" t="s">
        <v>1719</v>
      </c>
      <c r="B2690" t="s">
        <v>7059</v>
      </c>
      <c r="E2690" t="s">
        <v>8638</v>
      </c>
      <c r="F2690" t="s">
        <v>7091</v>
      </c>
      <c r="G2690">
        <v>3</v>
      </c>
      <c r="H2690" s="2">
        <v>41116</v>
      </c>
      <c r="I2690">
        <v>2019</v>
      </c>
      <c r="J2690">
        <v>73</v>
      </c>
      <c r="K2690" t="s">
        <v>7017</v>
      </c>
      <c r="L2690" t="s">
        <v>7128</v>
      </c>
      <c r="M2690" t="s">
        <v>6971</v>
      </c>
      <c r="N2690" s="2">
        <v>33053</v>
      </c>
      <c r="O2690">
        <v>26</v>
      </c>
      <c r="P2690" t="s">
        <v>8639</v>
      </c>
      <c r="Q2690" t="s">
        <v>7032</v>
      </c>
      <c r="R2690">
        <v>5</v>
      </c>
      <c r="S2690">
        <v>2</v>
      </c>
      <c r="T2690">
        <v>65</v>
      </c>
      <c r="U2690">
        <v>65</v>
      </c>
      <c r="V2690">
        <v>68</v>
      </c>
      <c r="W2690">
        <v>72</v>
      </c>
      <c r="X2690">
        <v>71</v>
      </c>
      <c r="Y2690">
        <v>64</v>
      </c>
      <c r="Z2690">
        <v>69</v>
      </c>
      <c r="AA2690">
        <v>55</v>
      </c>
      <c r="AB2690">
        <v>69</v>
      </c>
      <c r="AC2690">
        <v>49</v>
      </c>
      <c r="AD2690">
        <v>69</v>
      </c>
      <c r="AE2690">
        <v>69</v>
      </c>
      <c r="AF2690">
        <v>65</v>
      </c>
      <c r="AG2690">
        <v>65</v>
      </c>
      <c r="AH2690">
        <v>91</v>
      </c>
      <c r="AI2690">
        <v>85</v>
      </c>
      <c r="AJ2690">
        <v>81</v>
      </c>
      <c r="AK2690">
        <v>70</v>
      </c>
      <c r="AL2690">
        <v>87</v>
      </c>
      <c r="AM2690">
        <v>82</v>
      </c>
      <c r="AN2690">
        <v>75</v>
      </c>
      <c r="AO2690">
        <v>55</v>
      </c>
      <c r="AP2690">
        <v>49</v>
      </c>
      <c r="AQ2690">
        <v>36</v>
      </c>
      <c r="AR2690">
        <v>45</v>
      </c>
      <c r="AS2690">
        <v>58</v>
      </c>
      <c r="AT2690">
        <v>37</v>
      </c>
      <c r="AU2690">
        <v>45</v>
      </c>
      <c r="AV2690">
        <v>28</v>
      </c>
      <c r="AW2690">
        <v>15</v>
      </c>
      <c r="AX2690">
        <v>15</v>
      </c>
      <c r="AY2690">
        <v>9</v>
      </c>
      <c r="AZ2690">
        <v>8</v>
      </c>
      <c r="BA2690">
        <v>9</v>
      </c>
    </row>
    <row r="2691" spans="1:53" x14ac:dyDescent="0.25">
      <c r="A2691" t="s">
        <v>1720</v>
      </c>
      <c r="B2691" t="s">
        <v>6974</v>
      </c>
      <c r="E2691" t="s">
        <v>7594</v>
      </c>
      <c r="F2691" t="s">
        <v>7023</v>
      </c>
      <c r="G2691">
        <v>8</v>
      </c>
      <c r="H2691" s="2">
        <v>42789</v>
      </c>
      <c r="I2691">
        <v>2019</v>
      </c>
      <c r="J2691">
        <v>73</v>
      </c>
      <c r="K2691" t="s">
        <v>6977</v>
      </c>
      <c r="L2691" t="s">
        <v>6983</v>
      </c>
      <c r="M2691" t="s">
        <v>6971</v>
      </c>
      <c r="N2691" s="2">
        <v>33375</v>
      </c>
      <c r="O2691">
        <v>25</v>
      </c>
      <c r="P2691" t="s">
        <v>7018</v>
      </c>
      <c r="Q2691" t="s">
        <v>6973</v>
      </c>
      <c r="R2691">
        <v>4</v>
      </c>
      <c r="S2691">
        <v>4</v>
      </c>
      <c r="T2691">
        <v>76</v>
      </c>
      <c r="U2691">
        <v>76</v>
      </c>
      <c r="V2691">
        <v>24</v>
      </c>
      <c r="W2691">
        <v>27</v>
      </c>
      <c r="X2691">
        <v>31</v>
      </c>
      <c r="Y2691">
        <v>55</v>
      </c>
      <c r="Z2691">
        <v>68</v>
      </c>
      <c r="AA2691">
        <v>68</v>
      </c>
      <c r="AB2691">
        <v>58</v>
      </c>
      <c r="AC2691">
        <v>70</v>
      </c>
      <c r="AD2691">
        <v>71</v>
      </c>
      <c r="AE2691">
        <v>66</v>
      </c>
      <c r="AF2691">
        <v>75</v>
      </c>
      <c r="AG2691">
        <v>76</v>
      </c>
      <c r="AH2691">
        <v>90</v>
      </c>
      <c r="AI2691">
        <v>89</v>
      </c>
      <c r="AJ2691">
        <v>72</v>
      </c>
      <c r="AK2691">
        <v>55</v>
      </c>
      <c r="AL2691">
        <v>80</v>
      </c>
      <c r="AM2691">
        <v>81</v>
      </c>
      <c r="AN2691">
        <v>69</v>
      </c>
      <c r="AO2691">
        <v>52</v>
      </c>
      <c r="AP2691">
        <v>73</v>
      </c>
      <c r="AQ2691">
        <v>62</v>
      </c>
      <c r="AR2691">
        <v>65</v>
      </c>
      <c r="AS2691">
        <v>69</v>
      </c>
      <c r="AT2691">
        <v>70</v>
      </c>
      <c r="AU2691">
        <v>69</v>
      </c>
      <c r="AV2691">
        <v>62</v>
      </c>
      <c r="AW2691">
        <v>9</v>
      </c>
      <c r="AX2691">
        <v>8</v>
      </c>
      <c r="AY2691">
        <v>7</v>
      </c>
      <c r="AZ2691">
        <v>6</v>
      </c>
      <c r="BA2691">
        <v>7</v>
      </c>
    </row>
    <row r="2692" spans="1:53" x14ac:dyDescent="0.25">
      <c r="A2692" t="s">
        <v>1721</v>
      </c>
      <c r="B2692" t="s">
        <v>6974</v>
      </c>
      <c r="E2692" t="s">
        <v>8625</v>
      </c>
      <c r="F2692" t="s">
        <v>18</v>
      </c>
      <c r="G2692">
        <v>1</v>
      </c>
      <c r="H2692" s="2">
        <v>41832</v>
      </c>
      <c r="I2692">
        <v>2017</v>
      </c>
      <c r="J2692">
        <v>73</v>
      </c>
      <c r="K2692" t="s">
        <v>7078</v>
      </c>
      <c r="L2692" t="s">
        <v>7014</v>
      </c>
      <c r="M2692" t="s">
        <v>6971</v>
      </c>
      <c r="N2692" s="2">
        <v>31558</v>
      </c>
      <c r="O2692">
        <v>30</v>
      </c>
      <c r="P2692" t="s">
        <v>18</v>
      </c>
      <c r="Q2692" t="s">
        <v>6980</v>
      </c>
      <c r="R2692">
        <v>3</v>
      </c>
      <c r="S2692">
        <v>1</v>
      </c>
      <c r="T2692">
        <v>16</v>
      </c>
      <c r="U2692">
        <v>15</v>
      </c>
      <c r="V2692">
        <v>20</v>
      </c>
      <c r="W2692">
        <v>19</v>
      </c>
      <c r="X2692">
        <v>14</v>
      </c>
      <c r="Y2692">
        <v>18</v>
      </c>
      <c r="Z2692">
        <v>73</v>
      </c>
      <c r="AA2692">
        <v>18</v>
      </c>
      <c r="AB2692">
        <v>17</v>
      </c>
      <c r="AC2692">
        <v>38</v>
      </c>
      <c r="AD2692">
        <v>27</v>
      </c>
      <c r="AE2692">
        <v>14</v>
      </c>
      <c r="AF2692">
        <v>24</v>
      </c>
      <c r="AG2692">
        <v>22</v>
      </c>
      <c r="AH2692">
        <v>41</v>
      </c>
      <c r="AI2692">
        <v>45</v>
      </c>
      <c r="AJ2692">
        <v>30</v>
      </c>
      <c r="AK2692">
        <v>79</v>
      </c>
      <c r="AL2692">
        <v>44</v>
      </c>
      <c r="AM2692">
        <v>30</v>
      </c>
      <c r="AN2692">
        <v>68</v>
      </c>
      <c r="AO2692">
        <v>16</v>
      </c>
      <c r="AP2692">
        <v>22</v>
      </c>
      <c r="AQ2692">
        <v>17</v>
      </c>
      <c r="AR2692">
        <v>18</v>
      </c>
      <c r="AS2692">
        <v>14</v>
      </c>
      <c r="AT2692">
        <v>12</v>
      </c>
      <c r="AU2692">
        <v>23</v>
      </c>
      <c r="AV2692">
        <v>17</v>
      </c>
      <c r="AW2692">
        <v>76</v>
      </c>
      <c r="AX2692">
        <v>70</v>
      </c>
      <c r="AY2692">
        <v>69</v>
      </c>
      <c r="AZ2692">
        <v>65</v>
      </c>
      <c r="BA2692">
        <v>78</v>
      </c>
    </row>
    <row r="2693" spans="1:53" x14ac:dyDescent="0.25">
      <c r="A2693" t="s">
        <v>1722</v>
      </c>
      <c r="B2693" t="s">
        <v>6974</v>
      </c>
      <c r="E2693" t="s">
        <v>7594</v>
      </c>
      <c r="F2693" t="s">
        <v>7079</v>
      </c>
      <c r="G2693">
        <v>5</v>
      </c>
      <c r="H2693" s="2">
        <v>42346</v>
      </c>
      <c r="I2693">
        <v>2019</v>
      </c>
      <c r="J2693">
        <v>73</v>
      </c>
      <c r="K2693" t="s">
        <v>6987</v>
      </c>
      <c r="L2693" t="s">
        <v>6995</v>
      </c>
      <c r="M2693" t="s">
        <v>6971</v>
      </c>
      <c r="N2693" s="2">
        <v>31937</v>
      </c>
      <c r="O2693">
        <v>29</v>
      </c>
      <c r="P2693" t="s">
        <v>7079</v>
      </c>
      <c r="Q2693" t="s">
        <v>6980</v>
      </c>
      <c r="R2693">
        <v>3</v>
      </c>
      <c r="S2693">
        <v>2</v>
      </c>
      <c r="T2693">
        <v>64</v>
      </c>
      <c r="U2693">
        <v>64</v>
      </c>
      <c r="V2693">
        <v>68</v>
      </c>
      <c r="W2693">
        <v>68</v>
      </c>
      <c r="X2693">
        <v>75</v>
      </c>
      <c r="Y2693">
        <v>78</v>
      </c>
      <c r="Z2693">
        <v>73</v>
      </c>
      <c r="AA2693">
        <v>59</v>
      </c>
      <c r="AB2693">
        <v>69</v>
      </c>
      <c r="AC2693">
        <v>59</v>
      </c>
      <c r="AD2693">
        <v>39</v>
      </c>
      <c r="AE2693">
        <v>54</v>
      </c>
      <c r="AF2693">
        <v>76</v>
      </c>
      <c r="AG2693">
        <v>78</v>
      </c>
      <c r="AH2693">
        <v>54</v>
      </c>
      <c r="AI2693">
        <v>54</v>
      </c>
      <c r="AJ2693">
        <v>80</v>
      </c>
      <c r="AK2693">
        <v>77</v>
      </c>
      <c r="AL2693">
        <v>54</v>
      </c>
      <c r="AM2693">
        <v>56</v>
      </c>
      <c r="AN2693">
        <v>65</v>
      </c>
      <c r="AO2693">
        <v>68</v>
      </c>
      <c r="AP2693">
        <v>70</v>
      </c>
      <c r="AQ2693">
        <v>34</v>
      </c>
      <c r="AR2693">
        <v>69</v>
      </c>
      <c r="AS2693">
        <v>35</v>
      </c>
      <c r="AT2693">
        <v>55</v>
      </c>
      <c r="AU2693">
        <v>36</v>
      </c>
      <c r="AV2693">
        <v>32</v>
      </c>
      <c r="AW2693">
        <v>14</v>
      </c>
      <c r="AX2693">
        <v>11</v>
      </c>
      <c r="AY2693">
        <v>9</v>
      </c>
      <c r="AZ2693">
        <v>14</v>
      </c>
      <c r="BA2693">
        <v>9</v>
      </c>
    </row>
    <row r="2694" spans="1:53" x14ac:dyDescent="0.25">
      <c r="A2694" t="s">
        <v>8640</v>
      </c>
      <c r="B2694" t="s">
        <v>6981</v>
      </c>
      <c r="E2694" t="s">
        <v>6976</v>
      </c>
      <c r="F2694" t="s">
        <v>7012</v>
      </c>
      <c r="G2694">
        <v>33</v>
      </c>
      <c r="H2694" s="2">
        <v>41214</v>
      </c>
      <c r="I2694">
        <v>2020</v>
      </c>
      <c r="J2694">
        <v>73</v>
      </c>
      <c r="K2694" t="s">
        <v>6969</v>
      </c>
      <c r="L2694" t="s">
        <v>7065</v>
      </c>
      <c r="M2694" t="s">
        <v>6971</v>
      </c>
      <c r="N2694" s="2">
        <v>34949</v>
      </c>
      <c r="O2694">
        <v>21</v>
      </c>
      <c r="P2694" t="s">
        <v>7015</v>
      </c>
      <c r="Q2694" t="s">
        <v>6980</v>
      </c>
      <c r="R2694">
        <v>3</v>
      </c>
      <c r="S2694">
        <v>2</v>
      </c>
      <c r="T2694">
        <v>69</v>
      </c>
      <c r="U2694">
        <v>63</v>
      </c>
      <c r="V2694">
        <v>71</v>
      </c>
      <c r="W2694">
        <v>74</v>
      </c>
      <c r="X2694">
        <v>72</v>
      </c>
      <c r="Y2694">
        <v>73</v>
      </c>
      <c r="Z2694">
        <v>64</v>
      </c>
      <c r="AA2694">
        <v>36</v>
      </c>
      <c r="AB2694">
        <v>76</v>
      </c>
      <c r="AC2694">
        <v>43</v>
      </c>
      <c r="AD2694">
        <v>66</v>
      </c>
      <c r="AE2694">
        <v>43</v>
      </c>
      <c r="AF2694">
        <v>67</v>
      </c>
      <c r="AG2694">
        <v>68</v>
      </c>
      <c r="AH2694">
        <v>55</v>
      </c>
      <c r="AI2694">
        <v>63</v>
      </c>
      <c r="AJ2694">
        <v>67</v>
      </c>
      <c r="AK2694">
        <v>80</v>
      </c>
      <c r="AL2694">
        <v>59</v>
      </c>
      <c r="AM2694">
        <v>54</v>
      </c>
      <c r="AN2694">
        <v>64</v>
      </c>
      <c r="AO2694">
        <v>70</v>
      </c>
      <c r="AP2694">
        <v>61</v>
      </c>
      <c r="AQ2694">
        <v>40</v>
      </c>
      <c r="AR2694">
        <v>36</v>
      </c>
      <c r="AS2694">
        <v>57</v>
      </c>
      <c r="AT2694">
        <v>46</v>
      </c>
      <c r="AU2694">
        <v>58</v>
      </c>
      <c r="AV2694">
        <v>33</v>
      </c>
      <c r="AW2694">
        <v>13</v>
      </c>
      <c r="AX2694">
        <v>8</v>
      </c>
      <c r="AY2694">
        <v>16</v>
      </c>
      <c r="AZ2694">
        <v>15</v>
      </c>
      <c r="BA2694">
        <v>12</v>
      </c>
    </row>
    <row r="2695" spans="1:53" x14ac:dyDescent="0.25">
      <c r="A2695" t="s">
        <v>1723</v>
      </c>
      <c r="B2695" t="s">
        <v>7059</v>
      </c>
      <c r="E2695" t="s">
        <v>7289</v>
      </c>
      <c r="F2695" t="s">
        <v>6999</v>
      </c>
      <c r="G2695">
        <v>29</v>
      </c>
      <c r="H2695" s="2">
        <v>42397</v>
      </c>
      <c r="I2695">
        <v>2020</v>
      </c>
      <c r="J2695">
        <v>73</v>
      </c>
      <c r="K2695" t="s">
        <v>7058</v>
      </c>
      <c r="L2695" t="s">
        <v>6988</v>
      </c>
      <c r="M2695" t="s">
        <v>6979</v>
      </c>
      <c r="N2695" s="2">
        <v>34880</v>
      </c>
      <c r="O2695">
        <v>21</v>
      </c>
      <c r="P2695" t="s">
        <v>6986</v>
      </c>
      <c r="Q2695" t="s">
        <v>6980</v>
      </c>
      <c r="R2695">
        <v>2</v>
      </c>
      <c r="S2695">
        <v>2</v>
      </c>
      <c r="T2695">
        <v>74</v>
      </c>
      <c r="U2695">
        <v>69</v>
      </c>
      <c r="V2695">
        <v>15</v>
      </c>
      <c r="W2695">
        <v>15</v>
      </c>
      <c r="X2695">
        <v>15</v>
      </c>
      <c r="Y2695">
        <v>60</v>
      </c>
      <c r="Z2695">
        <v>69</v>
      </c>
      <c r="AA2695">
        <v>75</v>
      </c>
      <c r="AB2695">
        <v>18</v>
      </c>
      <c r="AC2695">
        <v>59</v>
      </c>
      <c r="AD2695">
        <v>65</v>
      </c>
      <c r="AE2695">
        <v>42</v>
      </c>
      <c r="AF2695">
        <v>68</v>
      </c>
      <c r="AG2695">
        <v>43</v>
      </c>
      <c r="AH2695">
        <v>62</v>
      </c>
      <c r="AI2695">
        <v>65</v>
      </c>
      <c r="AJ2695">
        <v>68</v>
      </c>
      <c r="AK2695">
        <v>90</v>
      </c>
      <c r="AL2695">
        <v>61</v>
      </c>
      <c r="AM2695">
        <v>56</v>
      </c>
      <c r="AN2695">
        <v>71</v>
      </c>
      <c r="AO2695">
        <v>77</v>
      </c>
      <c r="AP2695">
        <v>76</v>
      </c>
      <c r="AQ2695">
        <v>74</v>
      </c>
      <c r="AR2695">
        <v>49</v>
      </c>
      <c r="AS2695">
        <v>46</v>
      </c>
      <c r="AT2695">
        <v>30</v>
      </c>
      <c r="AU2695">
        <v>65</v>
      </c>
      <c r="AV2695">
        <v>60</v>
      </c>
      <c r="AW2695">
        <v>5</v>
      </c>
      <c r="AX2695">
        <v>3</v>
      </c>
      <c r="AY2695">
        <v>3</v>
      </c>
      <c r="AZ2695">
        <v>3</v>
      </c>
      <c r="BA2695">
        <v>3</v>
      </c>
    </row>
    <row r="2696" spans="1:53" x14ac:dyDescent="0.25">
      <c r="A2696" t="s">
        <v>8641</v>
      </c>
      <c r="B2696" t="s">
        <v>6981</v>
      </c>
      <c r="E2696" t="s">
        <v>7007</v>
      </c>
      <c r="F2696" t="s">
        <v>7012</v>
      </c>
      <c r="G2696">
        <v>16</v>
      </c>
      <c r="H2696" s="2">
        <v>42239</v>
      </c>
      <c r="I2696">
        <v>2020</v>
      </c>
      <c r="J2696">
        <v>73</v>
      </c>
      <c r="K2696" t="s">
        <v>6987</v>
      </c>
      <c r="L2696" t="s">
        <v>7132</v>
      </c>
      <c r="M2696" t="s">
        <v>6979</v>
      </c>
      <c r="N2696" s="2">
        <v>35103</v>
      </c>
      <c r="O2696">
        <v>21</v>
      </c>
      <c r="P2696" t="s">
        <v>7864</v>
      </c>
      <c r="Q2696" t="s">
        <v>6980</v>
      </c>
      <c r="R2696">
        <v>3</v>
      </c>
      <c r="S2696">
        <v>3</v>
      </c>
      <c r="T2696">
        <v>77</v>
      </c>
      <c r="U2696">
        <v>78</v>
      </c>
      <c r="V2696">
        <v>43</v>
      </c>
      <c r="W2696">
        <v>44</v>
      </c>
      <c r="X2696">
        <v>48</v>
      </c>
      <c r="Y2696">
        <v>34</v>
      </c>
      <c r="Z2696">
        <v>66</v>
      </c>
      <c r="AA2696">
        <v>68</v>
      </c>
      <c r="AB2696">
        <v>52</v>
      </c>
      <c r="AC2696">
        <v>66</v>
      </c>
      <c r="AD2696">
        <v>64</v>
      </c>
      <c r="AE2696">
        <v>63</v>
      </c>
      <c r="AF2696">
        <v>68</v>
      </c>
      <c r="AG2696">
        <v>65</v>
      </c>
      <c r="AH2696">
        <v>86</v>
      </c>
      <c r="AI2696">
        <v>79</v>
      </c>
      <c r="AJ2696">
        <v>75</v>
      </c>
      <c r="AK2696">
        <v>70</v>
      </c>
      <c r="AL2696">
        <v>62</v>
      </c>
      <c r="AM2696">
        <v>85</v>
      </c>
      <c r="AN2696">
        <v>69</v>
      </c>
      <c r="AO2696">
        <v>66</v>
      </c>
      <c r="AP2696">
        <v>75</v>
      </c>
      <c r="AQ2696">
        <v>64</v>
      </c>
      <c r="AR2696">
        <v>66</v>
      </c>
      <c r="AS2696">
        <v>60</v>
      </c>
      <c r="AT2696">
        <v>54</v>
      </c>
      <c r="AU2696">
        <v>67</v>
      </c>
      <c r="AV2696">
        <v>55</v>
      </c>
      <c r="AW2696">
        <v>15</v>
      </c>
      <c r="AX2696">
        <v>11</v>
      </c>
      <c r="AY2696">
        <v>11</v>
      </c>
      <c r="AZ2696">
        <v>15</v>
      </c>
      <c r="BA2696">
        <v>12</v>
      </c>
    </row>
    <row r="2697" spans="1:53" x14ac:dyDescent="0.25">
      <c r="A2697" t="s">
        <v>1724</v>
      </c>
      <c r="B2697" t="s">
        <v>6993</v>
      </c>
      <c r="E2697" t="s">
        <v>7560</v>
      </c>
      <c r="F2697" t="s">
        <v>7084</v>
      </c>
      <c r="G2697">
        <v>23</v>
      </c>
      <c r="H2697" s="2">
        <v>42019</v>
      </c>
      <c r="I2697">
        <v>2019</v>
      </c>
      <c r="J2697">
        <v>73</v>
      </c>
      <c r="K2697" t="s">
        <v>7150</v>
      </c>
      <c r="L2697" t="s">
        <v>7021</v>
      </c>
      <c r="M2697" t="s">
        <v>6971</v>
      </c>
      <c r="N2697" s="2">
        <v>34521</v>
      </c>
      <c r="O2697">
        <v>22</v>
      </c>
      <c r="P2697" t="s">
        <v>7304</v>
      </c>
      <c r="Q2697" t="s">
        <v>6980</v>
      </c>
      <c r="R2697">
        <v>3</v>
      </c>
      <c r="S2697">
        <v>3</v>
      </c>
      <c r="T2697">
        <v>77</v>
      </c>
      <c r="U2697">
        <v>80</v>
      </c>
      <c r="V2697">
        <v>23</v>
      </c>
      <c r="W2697">
        <v>26</v>
      </c>
      <c r="X2697">
        <v>31</v>
      </c>
      <c r="Y2697">
        <v>48</v>
      </c>
      <c r="Z2697">
        <v>68</v>
      </c>
      <c r="AA2697">
        <v>73</v>
      </c>
      <c r="AB2697">
        <v>27</v>
      </c>
      <c r="AC2697">
        <v>63</v>
      </c>
      <c r="AD2697">
        <v>59</v>
      </c>
      <c r="AE2697">
        <v>65</v>
      </c>
      <c r="AF2697">
        <v>71</v>
      </c>
      <c r="AG2697">
        <v>52</v>
      </c>
      <c r="AH2697">
        <v>85</v>
      </c>
      <c r="AI2697">
        <v>82</v>
      </c>
      <c r="AJ2697">
        <v>68</v>
      </c>
      <c r="AK2697">
        <v>66</v>
      </c>
      <c r="AL2697">
        <v>79</v>
      </c>
      <c r="AM2697">
        <v>79</v>
      </c>
      <c r="AN2697">
        <v>67</v>
      </c>
      <c r="AO2697">
        <v>56</v>
      </c>
      <c r="AP2697">
        <v>75</v>
      </c>
      <c r="AQ2697">
        <v>71</v>
      </c>
      <c r="AR2697">
        <v>67</v>
      </c>
      <c r="AS2697">
        <v>68</v>
      </c>
      <c r="AT2697">
        <v>65</v>
      </c>
      <c r="AU2697">
        <v>72</v>
      </c>
      <c r="AV2697">
        <v>66</v>
      </c>
      <c r="AW2697">
        <v>11</v>
      </c>
      <c r="AX2697">
        <v>9</v>
      </c>
      <c r="AY2697">
        <v>11</v>
      </c>
      <c r="AZ2697">
        <v>9</v>
      </c>
      <c r="BA2697">
        <v>14</v>
      </c>
    </row>
    <row r="2698" spans="1:53" x14ac:dyDescent="0.25">
      <c r="A2698" t="s">
        <v>1725</v>
      </c>
      <c r="B2698" t="s">
        <v>6981</v>
      </c>
      <c r="E2698" t="s">
        <v>8425</v>
      </c>
      <c r="F2698" t="s">
        <v>7084</v>
      </c>
      <c r="G2698">
        <v>80</v>
      </c>
      <c r="H2698" s="2">
        <v>42552</v>
      </c>
      <c r="I2698">
        <v>2017</v>
      </c>
      <c r="J2698">
        <v>73</v>
      </c>
      <c r="K2698" t="s">
        <v>7069</v>
      </c>
      <c r="L2698" t="s">
        <v>7043</v>
      </c>
      <c r="M2698" t="s">
        <v>6971</v>
      </c>
      <c r="N2698" s="2">
        <v>33415</v>
      </c>
      <c r="O2698">
        <v>25</v>
      </c>
      <c r="P2698" t="s">
        <v>7187</v>
      </c>
      <c r="Q2698" t="s">
        <v>7155</v>
      </c>
      <c r="R2698">
        <v>4</v>
      </c>
      <c r="S2698">
        <v>3</v>
      </c>
      <c r="T2698">
        <v>75</v>
      </c>
      <c r="U2698">
        <v>79</v>
      </c>
      <c r="V2698">
        <v>23</v>
      </c>
      <c r="W2698">
        <v>22</v>
      </c>
      <c r="X2698">
        <v>26</v>
      </c>
      <c r="Y2698">
        <v>32</v>
      </c>
      <c r="Z2698">
        <v>58</v>
      </c>
      <c r="AA2698">
        <v>76</v>
      </c>
      <c r="AB2698">
        <v>26</v>
      </c>
      <c r="AC2698">
        <v>73</v>
      </c>
      <c r="AD2698">
        <v>57</v>
      </c>
      <c r="AE2698">
        <v>67</v>
      </c>
      <c r="AF2698">
        <v>69</v>
      </c>
      <c r="AG2698">
        <v>60</v>
      </c>
      <c r="AH2698">
        <v>77</v>
      </c>
      <c r="AI2698">
        <v>80</v>
      </c>
      <c r="AJ2698">
        <v>65</v>
      </c>
      <c r="AK2698">
        <v>51</v>
      </c>
      <c r="AL2698">
        <v>77</v>
      </c>
      <c r="AM2698">
        <v>78</v>
      </c>
      <c r="AN2698">
        <v>65</v>
      </c>
      <c r="AO2698">
        <v>71</v>
      </c>
      <c r="AP2698">
        <v>78</v>
      </c>
      <c r="AQ2698">
        <v>71</v>
      </c>
      <c r="AR2698">
        <v>70</v>
      </c>
      <c r="AS2698">
        <v>69</v>
      </c>
      <c r="AT2698">
        <v>35</v>
      </c>
      <c r="AU2698">
        <v>62</v>
      </c>
      <c r="AV2698">
        <v>62</v>
      </c>
      <c r="AW2698">
        <v>12</v>
      </c>
      <c r="AX2698">
        <v>8</v>
      </c>
      <c r="AY2698">
        <v>15</v>
      </c>
      <c r="AZ2698">
        <v>16</v>
      </c>
      <c r="BA2698">
        <v>9</v>
      </c>
    </row>
    <row r="2699" spans="1:53" x14ac:dyDescent="0.25">
      <c r="A2699" t="s">
        <v>8642</v>
      </c>
      <c r="B2699" t="s">
        <v>6974</v>
      </c>
      <c r="E2699" t="s">
        <v>8643</v>
      </c>
      <c r="F2699" t="s">
        <v>7190</v>
      </c>
      <c r="G2699">
        <v>15</v>
      </c>
      <c r="H2699" s="2">
        <v>41133</v>
      </c>
      <c r="I2699">
        <v>2018</v>
      </c>
      <c r="J2699">
        <v>73</v>
      </c>
      <c r="K2699" t="s">
        <v>7050</v>
      </c>
      <c r="L2699" t="s">
        <v>7043</v>
      </c>
      <c r="M2699" t="s">
        <v>6971</v>
      </c>
      <c r="N2699" s="2">
        <v>34562</v>
      </c>
      <c r="O2699">
        <v>22</v>
      </c>
      <c r="P2699" t="s">
        <v>7239</v>
      </c>
      <c r="Q2699" t="s">
        <v>6973</v>
      </c>
      <c r="R2699">
        <v>3</v>
      </c>
      <c r="S2699">
        <v>4</v>
      </c>
      <c r="T2699">
        <v>77</v>
      </c>
      <c r="U2699">
        <v>78</v>
      </c>
      <c r="V2699">
        <v>27</v>
      </c>
      <c r="W2699">
        <v>26</v>
      </c>
      <c r="X2699">
        <v>24</v>
      </c>
      <c r="Y2699">
        <v>63</v>
      </c>
      <c r="Z2699">
        <v>71</v>
      </c>
      <c r="AA2699">
        <v>79</v>
      </c>
      <c r="AB2699">
        <v>27</v>
      </c>
      <c r="AC2699">
        <v>74</v>
      </c>
      <c r="AD2699">
        <v>59</v>
      </c>
      <c r="AE2699">
        <v>57</v>
      </c>
      <c r="AF2699">
        <v>69</v>
      </c>
      <c r="AG2699">
        <v>58</v>
      </c>
      <c r="AH2699">
        <v>73</v>
      </c>
      <c r="AI2699">
        <v>74</v>
      </c>
      <c r="AJ2699">
        <v>69</v>
      </c>
      <c r="AK2699">
        <v>43</v>
      </c>
      <c r="AL2699">
        <v>82</v>
      </c>
      <c r="AM2699">
        <v>83</v>
      </c>
      <c r="AN2699">
        <v>80</v>
      </c>
      <c r="AO2699">
        <v>58</v>
      </c>
      <c r="AP2699">
        <v>60</v>
      </c>
      <c r="AQ2699">
        <v>77</v>
      </c>
      <c r="AR2699">
        <v>69</v>
      </c>
      <c r="AS2699">
        <v>52</v>
      </c>
      <c r="AT2699">
        <v>48</v>
      </c>
      <c r="AU2699">
        <v>54</v>
      </c>
      <c r="AV2699">
        <v>61</v>
      </c>
      <c r="AW2699">
        <v>9</v>
      </c>
      <c r="AX2699">
        <v>12</v>
      </c>
      <c r="AY2699">
        <v>8</v>
      </c>
      <c r="AZ2699">
        <v>12</v>
      </c>
      <c r="BA2699">
        <v>15</v>
      </c>
    </row>
    <row r="2700" spans="1:53" x14ac:dyDescent="0.25">
      <c r="A2700" t="s">
        <v>1726</v>
      </c>
      <c r="B2700" t="s">
        <v>7049</v>
      </c>
      <c r="E2700" t="s">
        <v>8644</v>
      </c>
      <c r="F2700" t="s">
        <v>7023</v>
      </c>
      <c r="G2700">
        <v>21</v>
      </c>
      <c r="H2700" s="2">
        <v>41426</v>
      </c>
      <c r="I2700">
        <v>2022</v>
      </c>
      <c r="J2700">
        <v>73</v>
      </c>
      <c r="K2700" t="s">
        <v>7113</v>
      </c>
      <c r="L2700" t="s">
        <v>6978</v>
      </c>
      <c r="M2700" t="s">
        <v>6971</v>
      </c>
      <c r="N2700" s="2">
        <v>30713</v>
      </c>
      <c r="O2700">
        <v>33</v>
      </c>
      <c r="P2700" t="s">
        <v>7040</v>
      </c>
      <c r="Q2700" t="s">
        <v>6980</v>
      </c>
      <c r="R2700">
        <v>4</v>
      </c>
      <c r="S2700">
        <v>2</v>
      </c>
      <c r="T2700">
        <v>76</v>
      </c>
      <c r="U2700">
        <v>59</v>
      </c>
      <c r="V2700">
        <v>69</v>
      </c>
      <c r="W2700">
        <v>59</v>
      </c>
      <c r="X2700">
        <v>69</v>
      </c>
      <c r="Y2700">
        <v>67</v>
      </c>
      <c r="Z2700">
        <v>68</v>
      </c>
      <c r="AA2700">
        <v>61</v>
      </c>
      <c r="AB2700">
        <v>69</v>
      </c>
      <c r="AC2700">
        <v>77</v>
      </c>
      <c r="AD2700">
        <v>69</v>
      </c>
      <c r="AE2700">
        <v>68</v>
      </c>
      <c r="AF2700">
        <v>75</v>
      </c>
      <c r="AG2700">
        <v>72</v>
      </c>
      <c r="AH2700">
        <v>54</v>
      </c>
      <c r="AI2700">
        <v>67</v>
      </c>
      <c r="AJ2700">
        <v>89</v>
      </c>
      <c r="AK2700">
        <v>58</v>
      </c>
      <c r="AL2700">
        <v>81</v>
      </c>
      <c r="AM2700">
        <v>60</v>
      </c>
      <c r="AN2700">
        <v>49</v>
      </c>
      <c r="AO2700">
        <v>57</v>
      </c>
      <c r="AP2700">
        <v>76</v>
      </c>
      <c r="AQ2700">
        <v>43</v>
      </c>
      <c r="AR2700">
        <v>75</v>
      </c>
      <c r="AS2700">
        <v>71</v>
      </c>
      <c r="AT2700">
        <v>78</v>
      </c>
      <c r="AU2700">
        <v>75</v>
      </c>
      <c r="AV2700">
        <v>41</v>
      </c>
      <c r="AW2700">
        <v>13</v>
      </c>
      <c r="AX2700">
        <v>9</v>
      </c>
      <c r="AY2700">
        <v>11</v>
      </c>
      <c r="AZ2700">
        <v>7</v>
      </c>
      <c r="BA2700">
        <v>13</v>
      </c>
    </row>
    <row r="2701" spans="1:53" x14ac:dyDescent="0.25">
      <c r="A2701" t="s">
        <v>1727</v>
      </c>
      <c r="B2701" t="s">
        <v>6974</v>
      </c>
      <c r="E2701" t="s">
        <v>7638</v>
      </c>
      <c r="F2701" t="s">
        <v>7020</v>
      </c>
      <c r="G2701">
        <v>23</v>
      </c>
      <c r="H2701" s="2">
        <v>42552</v>
      </c>
      <c r="I2701">
        <v>2017</v>
      </c>
      <c r="J2701">
        <v>73</v>
      </c>
      <c r="K2701" t="s">
        <v>7000</v>
      </c>
      <c r="L2701" t="s">
        <v>7132</v>
      </c>
      <c r="M2701" t="s">
        <v>6971</v>
      </c>
      <c r="N2701" s="2">
        <v>31846</v>
      </c>
      <c r="O2701">
        <v>30</v>
      </c>
      <c r="P2701" t="s">
        <v>7070</v>
      </c>
      <c r="Q2701" t="s">
        <v>7005</v>
      </c>
      <c r="R2701">
        <v>4</v>
      </c>
      <c r="S2701">
        <v>4</v>
      </c>
      <c r="T2701">
        <v>75</v>
      </c>
      <c r="U2701">
        <v>70</v>
      </c>
      <c r="V2701">
        <v>66</v>
      </c>
      <c r="W2701">
        <v>68</v>
      </c>
      <c r="X2701">
        <v>71</v>
      </c>
      <c r="Y2701">
        <v>74</v>
      </c>
      <c r="Z2701">
        <v>64</v>
      </c>
      <c r="AA2701">
        <v>69</v>
      </c>
      <c r="AB2701">
        <v>68</v>
      </c>
      <c r="AC2701">
        <v>72</v>
      </c>
      <c r="AD2701">
        <v>66</v>
      </c>
      <c r="AE2701">
        <v>59</v>
      </c>
      <c r="AF2701">
        <v>76</v>
      </c>
      <c r="AG2701">
        <v>75</v>
      </c>
      <c r="AH2701">
        <v>76</v>
      </c>
      <c r="AI2701">
        <v>70</v>
      </c>
      <c r="AJ2701">
        <v>82</v>
      </c>
      <c r="AK2701">
        <v>80</v>
      </c>
      <c r="AL2701">
        <v>66</v>
      </c>
      <c r="AM2701">
        <v>71</v>
      </c>
      <c r="AN2701">
        <v>88</v>
      </c>
      <c r="AO2701">
        <v>71</v>
      </c>
      <c r="AP2701">
        <v>53</v>
      </c>
      <c r="AQ2701">
        <v>45</v>
      </c>
      <c r="AR2701">
        <v>55</v>
      </c>
      <c r="AS2701">
        <v>66</v>
      </c>
      <c r="AT2701">
        <v>58</v>
      </c>
      <c r="AU2701">
        <v>41</v>
      </c>
      <c r="AV2701">
        <v>49</v>
      </c>
      <c r="AW2701">
        <v>15</v>
      </c>
      <c r="AX2701">
        <v>7</v>
      </c>
      <c r="AY2701">
        <v>14</v>
      </c>
      <c r="AZ2701">
        <v>6</v>
      </c>
      <c r="BA2701">
        <v>8</v>
      </c>
    </row>
    <row r="2702" spans="1:53" x14ac:dyDescent="0.25">
      <c r="A2702" t="s">
        <v>8645</v>
      </c>
      <c r="B2702" t="s">
        <v>7074</v>
      </c>
      <c r="E2702" t="s">
        <v>8646</v>
      </c>
      <c r="F2702" t="s">
        <v>7190</v>
      </c>
      <c r="G2702">
        <v>8</v>
      </c>
      <c r="H2702" s="2">
        <v>42794</v>
      </c>
      <c r="I2702">
        <v>2022</v>
      </c>
      <c r="J2702">
        <v>73</v>
      </c>
      <c r="K2702" t="s">
        <v>7144</v>
      </c>
      <c r="L2702" t="s">
        <v>7055</v>
      </c>
      <c r="M2702" t="s">
        <v>6971</v>
      </c>
      <c r="N2702" s="2">
        <v>33079</v>
      </c>
      <c r="O2702">
        <v>26</v>
      </c>
      <c r="P2702" t="s">
        <v>7149</v>
      </c>
      <c r="Q2702" t="s">
        <v>6984</v>
      </c>
      <c r="R2702">
        <v>4</v>
      </c>
      <c r="S2702">
        <v>3</v>
      </c>
      <c r="T2702">
        <v>79</v>
      </c>
      <c r="U2702">
        <v>76</v>
      </c>
      <c r="V2702">
        <v>22</v>
      </c>
      <c r="W2702">
        <v>32</v>
      </c>
      <c r="X2702">
        <v>37</v>
      </c>
      <c r="Y2702">
        <v>53</v>
      </c>
      <c r="Z2702">
        <v>66</v>
      </c>
      <c r="AA2702">
        <v>71</v>
      </c>
      <c r="AB2702">
        <v>65</v>
      </c>
      <c r="AC2702">
        <v>76</v>
      </c>
      <c r="AD2702">
        <v>71</v>
      </c>
      <c r="AE2702">
        <v>69</v>
      </c>
      <c r="AF2702">
        <v>78</v>
      </c>
      <c r="AG2702">
        <v>75</v>
      </c>
      <c r="AH2702">
        <v>78</v>
      </c>
      <c r="AI2702">
        <v>84</v>
      </c>
      <c r="AJ2702">
        <v>64</v>
      </c>
      <c r="AK2702">
        <v>75</v>
      </c>
      <c r="AL2702">
        <v>79</v>
      </c>
      <c r="AM2702">
        <v>78</v>
      </c>
      <c r="AN2702">
        <v>42</v>
      </c>
      <c r="AO2702">
        <v>48</v>
      </c>
      <c r="AP2702">
        <v>77</v>
      </c>
      <c r="AQ2702">
        <v>67</v>
      </c>
      <c r="AR2702">
        <v>81</v>
      </c>
      <c r="AS2702">
        <v>71</v>
      </c>
      <c r="AT2702">
        <v>62</v>
      </c>
      <c r="AU2702">
        <v>63</v>
      </c>
      <c r="AV2702">
        <v>63</v>
      </c>
      <c r="AW2702">
        <v>10</v>
      </c>
      <c r="AX2702">
        <v>12</v>
      </c>
      <c r="AY2702">
        <v>11</v>
      </c>
      <c r="AZ2702">
        <v>7</v>
      </c>
      <c r="BA2702">
        <v>16</v>
      </c>
    </row>
    <row r="2703" spans="1:53" x14ac:dyDescent="0.25">
      <c r="A2703" t="s">
        <v>1728</v>
      </c>
      <c r="B2703" t="s">
        <v>6985</v>
      </c>
      <c r="E2703" t="s">
        <v>8647</v>
      </c>
      <c r="F2703" t="s">
        <v>7023</v>
      </c>
      <c r="G2703">
        <v>30</v>
      </c>
      <c r="H2703" s="2">
        <v>42747</v>
      </c>
      <c r="I2703">
        <v>2022</v>
      </c>
      <c r="J2703">
        <v>73</v>
      </c>
      <c r="K2703" t="s">
        <v>7150</v>
      </c>
      <c r="L2703" t="s">
        <v>6997</v>
      </c>
      <c r="M2703" t="s">
        <v>6979</v>
      </c>
      <c r="N2703" s="2">
        <v>32865</v>
      </c>
      <c r="O2703">
        <v>27</v>
      </c>
      <c r="P2703" t="s">
        <v>7401</v>
      </c>
      <c r="Q2703" t="s">
        <v>6984</v>
      </c>
      <c r="R2703">
        <v>3</v>
      </c>
      <c r="S2703">
        <v>4</v>
      </c>
      <c r="T2703">
        <v>73</v>
      </c>
      <c r="U2703">
        <v>75</v>
      </c>
      <c r="V2703">
        <v>47</v>
      </c>
      <c r="W2703">
        <v>62</v>
      </c>
      <c r="X2703">
        <v>65</v>
      </c>
      <c r="Y2703">
        <v>66</v>
      </c>
      <c r="Z2703">
        <v>69</v>
      </c>
      <c r="AA2703">
        <v>71</v>
      </c>
      <c r="AB2703">
        <v>69</v>
      </c>
      <c r="AC2703">
        <v>70</v>
      </c>
      <c r="AD2703">
        <v>69</v>
      </c>
      <c r="AE2703">
        <v>69</v>
      </c>
      <c r="AF2703">
        <v>71</v>
      </c>
      <c r="AG2703">
        <v>69</v>
      </c>
      <c r="AH2703">
        <v>81</v>
      </c>
      <c r="AI2703">
        <v>83</v>
      </c>
      <c r="AJ2703">
        <v>69</v>
      </c>
      <c r="AK2703">
        <v>72</v>
      </c>
      <c r="AL2703">
        <v>65</v>
      </c>
      <c r="AM2703">
        <v>76</v>
      </c>
      <c r="AN2703">
        <v>68</v>
      </c>
      <c r="AO2703">
        <v>58</v>
      </c>
      <c r="AP2703">
        <v>76</v>
      </c>
      <c r="AQ2703">
        <v>62</v>
      </c>
      <c r="AR2703">
        <v>73</v>
      </c>
      <c r="AS2703">
        <v>76</v>
      </c>
      <c r="AT2703">
        <v>78</v>
      </c>
      <c r="AU2703">
        <v>61</v>
      </c>
      <c r="AV2703">
        <v>64</v>
      </c>
      <c r="AW2703">
        <v>6</v>
      </c>
      <c r="AX2703">
        <v>9</v>
      </c>
      <c r="AY2703">
        <v>14</v>
      </c>
      <c r="AZ2703">
        <v>8</v>
      </c>
      <c r="BA2703">
        <v>7</v>
      </c>
    </row>
    <row r="2704" spans="1:53" x14ac:dyDescent="0.25">
      <c r="A2704" t="s">
        <v>8648</v>
      </c>
      <c r="B2704" t="s">
        <v>6974</v>
      </c>
      <c r="E2704" t="s">
        <v>8266</v>
      </c>
      <c r="F2704" t="s">
        <v>7012</v>
      </c>
      <c r="G2704">
        <v>18</v>
      </c>
      <c r="H2704" s="2">
        <v>41871</v>
      </c>
      <c r="I2704">
        <v>2019</v>
      </c>
      <c r="J2704">
        <v>73</v>
      </c>
      <c r="K2704" t="s">
        <v>7109</v>
      </c>
      <c r="L2704" t="s">
        <v>7035</v>
      </c>
      <c r="M2704" t="s">
        <v>6979</v>
      </c>
      <c r="N2704" s="2">
        <v>31902</v>
      </c>
      <c r="O2704">
        <v>29</v>
      </c>
      <c r="P2704" t="s">
        <v>7091</v>
      </c>
      <c r="Q2704" t="s">
        <v>6984</v>
      </c>
      <c r="R2704">
        <v>2</v>
      </c>
      <c r="S2704">
        <v>2</v>
      </c>
      <c r="T2704">
        <v>67</v>
      </c>
      <c r="U2704">
        <v>66</v>
      </c>
      <c r="V2704">
        <v>61</v>
      </c>
      <c r="W2704">
        <v>83</v>
      </c>
      <c r="X2704">
        <v>77</v>
      </c>
      <c r="Y2704">
        <v>71</v>
      </c>
      <c r="Z2704">
        <v>65</v>
      </c>
      <c r="AA2704">
        <v>21</v>
      </c>
      <c r="AB2704">
        <v>79</v>
      </c>
      <c r="AC2704">
        <v>41</v>
      </c>
      <c r="AD2704">
        <v>52</v>
      </c>
      <c r="AE2704">
        <v>64</v>
      </c>
      <c r="AF2704">
        <v>66</v>
      </c>
      <c r="AG2704">
        <v>61</v>
      </c>
      <c r="AH2704">
        <v>77</v>
      </c>
      <c r="AI2704">
        <v>76</v>
      </c>
      <c r="AJ2704">
        <v>74</v>
      </c>
      <c r="AK2704">
        <v>70</v>
      </c>
      <c r="AL2704">
        <v>65</v>
      </c>
      <c r="AM2704">
        <v>64</v>
      </c>
      <c r="AN2704">
        <v>71</v>
      </c>
      <c r="AO2704">
        <v>54</v>
      </c>
      <c r="AP2704">
        <v>26</v>
      </c>
      <c r="AQ2704">
        <v>34</v>
      </c>
      <c r="AR2704">
        <v>29</v>
      </c>
      <c r="AS2704">
        <v>55</v>
      </c>
      <c r="AT2704">
        <v>21</v>
      </c>
      <c r="AU2704">
        <v>37</v>
      </c>
      <c r="AV2704">
        <v>29</v>
      </c>
      <c r="AW2704">
        <v>8</v>
      </c>
      <c r="AX2704">
        <v>9</v>
      </c>
      <c r="AY2704">
        <v>13</v>
      </c>
      <c r="AZ2704">
        <v>11</v>
      </c>
      <c r="BA2704">
        <v>12</v>
      </c>
    </row>
    <row r="2705" spans="1:53" x14ac:dyDescent="0.25">
      <c r="A2705" t="s">
        <v>1729</v>
      </c>
      <c r="B2705" t="s">
        <v>7074</v>
      </c>
      <c r="E2705" t="s">
        <v>7693</v>
      </c>
      <c r="F2705" t="s">
        <v>6999</v>
      </c>
      <c r="G2705">
        <v>9</v>
      </c>
      <c r="H2705" s="2">
        <v>42005</v>
      </c>
      <c r="I2705">
        <v>2018</v>
      </c>
      <c r="J2705">
        <v>73</v>
      </c>
      <c r="K2705" t="s">
        <v>7060</v>
      </c>
      <c r="L2705" t="s">
        <v>6997</v>
      </c>
      <c r="M2705" t="s">
        <v>6971</v>
      </c>
      <c r="N2705" s="2">
        <v>32702</v>
      </c>
      <c r="O2705">
        <v>27</v>
      </c>
      <c r="P2705" t="s">
        <v>6986</v>
      </c>
      <c r="Q2705" t="s">
        <v>7005</v>
      </c>
      <c r="R2705">
        <v>2</v>
      </c>
      <c r="S2705">
        <v>2</v>
      </c>
      <c r="T2705">
        <v>68</v>
      </c>
      <c r="U2705">
        <v>67</v>
      </c>
      <c r="V2705">
        <v>19</v>
      </c>
      <c r="W2705">
        <v>23</v>
      </c>
      <c r="X2705">
        <v>24</v>
      </c>
      <c r="Y2705">
        <v>43</v>
      </c>
      <c r="Z2705">
        <v>71</v>
      </c>
      <c r="AA2705">
        <v>74</v>
      </c>
      <c r="AB2705">
        <v>20</v>
      </c>
      <c r="AC2705">
        <v>66</v>
      </c>
      <c r="AD2705">
        <v>58</v>
      </c>
      <c r="AE2705">
        <v>54</v>
      </c>
      <c r="AF2705">
        <v>62</v>
      </c>
      <c r="AG2705">
        <v>37</v>
      </c>
      <c r="AH2705">
        <v>68</v>
      </c>
      <c r="AI2705">
        <v>72</v>
      </c>
      <c r="AJ2705">
        <v>63</v>
      </c>
      <c r="AK2705">
        <v>85</v>
      </c>
      <c r="AL2705">
        <v>48</v>
      </c>
      <c r="AM2705">
        <v>63</v>
      </c>
      <c r="AN2705">
        <v>71</v>
      </c>
      <c r="AO2705">
        <v>79</v>
      </c>
      <c r="AP2705">
        <v>73</v>
      </c>
      <c r="AQ2705">
        <v>73</v>
      </c>
      <c r="AR2705">
        <v>63</v>
      </c>
      <c r="AS2705">
        <v>53</v>
      </c>
      <c r="AT2705">
        <v>40</v>
      </c>
      <c r="AU2705">
        <v>71</v>
      </c>
      <c r="AV2705">
        <v>57</v>
      </c>
      <c r="AW2705">
        <v>10</v>
      </c>
      <c r="AX2705">
        <v>13</v>
      </c>
      <c r="AY2705">
        <v>14</v>
      </c>
      <c r="AZ2705">
        <v>9</v>
      </c>
      <c r="BA2705">
        <v>16</v>
      </c>
    </row>
    <row r="2706" spans="1:53" x14ac:dyDescent="0.25">
      <c r="A2706" t="s">
        <v>1730</v>
      </c>
      <c r="B2706" t="s">
        <v>7553</v>
      </c>
      <c r="E2706" t="s">
        <v>8649</v>
      </c>
      <c r="F2706" t="s">
        <v>7053</v>
      </c>
      <c r="G2706">
        <v>20</v>
      </c>
      <c r="H2706" s="2">
        <v>42572</v>
      </c>
      <c r="I2706">
        <v>2018</v>
      </c>
      <c r="J2706">
        <v>73</v>
      </c>
      <c r="K2706" t="s">
        <v>7086</v>
      </c>
      <c r="L2706" t="s">
        <v>7035</v>
      </c>
      <c r="M2706" t="s">
        <v>6971</v>
      </c>
      <c r="N2706" s="2">
        <v>32143</v>
      </c>
      <c r="O2706">
        <v>29</v>
      </c>
      <c r="P2706" t="s">
        <v>8354</v>
      </c>
      <c r="Q2706" t="s">
        <v>6980</v>
      </c>
      <c r="R2706">
        <v>3</v>
      </c>
      <c r="S2706">
        <v>2</v>
      </c>
      <c r="T2706">
        <v>72</v>
      </c>
      <c r="U2706">
        <v>69</v>
      </c>
      <c r="V2706">
        <v>61</v>
      </c>
      <c r="W2706">
        <v>64</v>
      </c>
      <c r="X2706">
        <v>68</v>
      </c>
      <c r="Y2706">
        <v>77</v>
      </c>
      <c r="Z2706">
        <v>73</v>
      </c>
      <c r="AA2706">
        <v>68</v>
      </c>
      <c r="AB2706">
        <v>66</v>
      </c>
      <c r="AC2706">
        <v>68</v>
      </c>
      <c r="AD2706">
        <v>69</v>
      </c>
      <c r="AE2706">
        <v>74</v>
      </c>
      <c r="AF2706">
        <v>72</v>
      </c>
      <c r="AG2706">
        <v>75</v>
      </c>
      <c r="AH2706">
        <v>72</v>
      </c>
      <c r="AI2706">
        <v>73</v>
      </c>
      <c r="AJ2706">
        <v>80</v>
      </c>
      <c r="AK2706">
        <v>68</v>
      </c>
      <c r="AL2706">
        <v>72</v>
      </c>
      <c r="AM2706">
        <v>78</v>
      </c>
      <c r="AN2706">
        <v>78</v>
      </c>
      <c r="AO2706">
        <v>66</v>
      </c>
      <c r="AP2706">
        <v>88</v>
      </c>
      <c r="AQ2706">
        <v>56</v>
      </c>
      <c r="AR2706">
        <v>90</v>
      </c>
      <c r="AS2706">
        <v>78</v>
      </c>
      <c r="AT2706">
        <v>79</v>
      </c>
      <c r="AU2706">
        <v>58</v>
      </c>
      <c r="AV2706">
        <v>53</v>
      </c>
      <c r="AW2706">
        <v>9</v>
      </c>
      <c r="AX2706">
        <v>8</v>
      </c>
      <c r="AY2706">
        <v>9</v>
      </c>
      <c r="AZ2706">
        <v>13</v>
      </c>
      <c r="BA2706">
        <v>9</v>
      </c>
    </row>
    <row r="2707" spans="1:53" x14ac:dyDescent="0.25">
      <c r="A2707" t="s">
        <v>1731</v>
      </c>
      <c r="B2707" t="s">
        <v>7074</v>
      </c>
      <c r="E2707" t="s">
        <v>8090</v>
      </c>
      <c r="F2707" t="s">
        <v>6986</v>
      </c>
      <c r="G2707">
        <v>9</v>
      </c>
      <c r="H2707" s="2">
        <v>42399</v>
      </c>
      <c r="I2707">
        <v>2022</v>
      </c>
      <c r="J2707">
        <v>73</v>
      </c>
      <c r="K2707" t="s">
        <v>7000</v>
      </c>
      <c r="L2707" t="s">
        <v>6997</v>
      </c>
      <c r="M2707" t="s">
        <v>6971</v>
      </c>
      <c r="N2707" s="2">
        <v>31914</v>
      </c>
      <c r="O2707">
        <v>29</v>
      </c>
      <c r="P2707" t="s">
        <v>6986</v>
      </c>
      <c r="Q2707" t="s">
        <v>7005</v>
      </c>
      <c r="R2707">
        <v>2</v>
      </c>
      <c r="S2707">
        <v>2</v>
      </c>
      <c r="T2707">
        <v>71</v>
      </c>
      <c r="U2707">
        <v>66</v>
      </c>
      <c r="V2707">
        <v>17</v>
      </c>
      <c r="W2707">
        <v>17</v>
      </c>
      <c r="X2707">
        <v>19</v>
      </c>
      <c r="Y2707">
        <v>46</v>
      </c>
      <c r="Z2707">
        <v>73</v>
      </c>
      <c r="AA2707">
        <v>78</v>
      </c>
      <c r="AB2707">
        <v>36</v>
      </c>
      <c r="AC2707">
        <v>56</v>
      </c>
      <c r="AD2707">
        <v>79</v>
      </c>
      <c r="AE2707">
        <v>46</v>
      </c>
      <c r="AF2707">
        <v>62</v>
      </c>
      <c r="AG2707">
        <v>57</v>
      </c>
      <c r="AH2707">
        <v>70</v>
      </c>
      <c r="AI2707">
        <v>68</v>
      </c>
      <c r="AJ2707">
        <v>69</v>
      </c>
      <c r="AK2707">
        <v>78</v>
      </c>
      <c r="AL2707">
        <v>66</v>
      </c>
      <c r="AM2707">
        <v>66</v>
      </c>
      <c r="AN2707">
        <v>80</v>
      </c>
      <c r="AO2707">
        <v>68</v>
      </c>
      <c r="AP2707">
        <v>80</v>
      </c>
      <c r="AQ2707">
        <v>70</v>
      </c>
      <c r="AR2707">
        <v>72</v>
      </c>
      <c r="AS2707">
        <v>32</v>
      </c>
      <c r="AT2707">
        <v>46</v>
      </c>
      <c r="AU2707">
        <v>82</v>
      </c>
      <c r="AV2707">
        <v>60</v>
      </c>
      <c r="AW2707">
        <v>13</v>
      </c>
      <c r="AX2707">
        <v>7</v>
      </c>
      <c r="AY2707">
        <v>12</v>
      </c>
      <c r="AZ2707">
        <v>13</v>
      </c>
      <c r="BA2707">
        <v>13</v>
      </c>
    </row>
    <row r="2708" spans="1:53" x14ac:dyDescent="0.25">
      <c r="A2708" t="s">
        <v>1732</v>
      </c>
      <c r="B2708" t="s">
        <v>7074</v>
      </c>
      <c r="C2708" t="s">
        <v>7091</v>
      </c>
      <c r="D2708">
        <v>19</v>
      </c>
      <c r="E2708" t="s">
        <v>7686</v>
      </c>
      <c r="F2708" t="s">
        <v>7091</v>
      </c>
      <c r="G2708">
        <v>19</v>
      </c>
      <c r="H2708" s="2">
        <v>40909</v>
      </c>
      <c r="I2708">
        <v>2018</v>
      </c>
      <c r="J2708">
        <v>73</v>
      </c>
      <c r="K2708" t="s">
        <v>6977</v>
      </c>
      <c r="L2708" t="s">
        <v>6978</v>
      </c>
      <c r="M2708" t="s">
        <v>6979</v>
      </c>
      <c r="N2708" s="2">
        <v>30517</v>
      </c>
      <c r="O2708">
        <v>33</v>
      </c>
      <c r="P2708" t="s">
        <v>7091</v>
      </c>
      <c r="Q2708" t="s">
        <v>6984</v>
      </c>
      <c r="R2708">
        <v>2</v>
      </c>
      <c r="S2708">
        <v>2</v>
      </c>
      <c r="T2708">
        <v>72</v>
      </c>
      <c r="U2708">
        <v>64</v>
      </c>
      <c r="V2708">
        <v>76</v>
      </c>
      <c r="W2708">
        <v>75</v>
      </c>
      <c r="X2708">
        <v>69</v>
      </c>
      <c r="Y2708">
        <v>77</v>
      </c>
      <c r="Z2708">
        <v>76</v>
      </c>
      <c r="AA2708">
        <v>62</v>
      </c>
      <c r="AB2708">
        <v>62</v>
      </c>
      <c r="AC2708">
        <v>62</v>
      </c>
      <c r="AD2708">
        <v>73</v>
      </c>
      <c r="AE2708">
        <v>69</v>
      </c>
      <c r="AF2708">
        <v>71</v>
      </c>
      <c r="AG2708">
        <v>62</v>
      </c>
      <c r="AH2708">
        <v>73</v>
      </c>
      <c r="AI2708">
        <v>78</v>
      </c>
      <c r="AJ2708">
        <v>76</v>
      </c>
      <c r="AK2708">
        <v>59</v>
      </c>
      <c r="AL2708">
        <v>79</v>
      </c>
      <c r="AM2708">
        <v>80</v>
      </c>
      <c r="AN2708">
        <v>90</v>
      </c>
      <c r="AO2708">
        <v>65</v>
      </c>
      <c r="AP2708">
        <v>77</v>
      </c>
      <c r="AQ2708">
        <v>37</v>
      </c>
      <c r="AR2708">
        <v>49</v>
      </c>
      <c r="AS2708">
        <v>55</v>
      </c>
      <c r="AT2708">
        <v>57</v>
      </c>
      <c r="AU2708">
        <v>61</v>
      </c>
      <c r="AV2708">
        <v>48</v>
      </c>
      <c r="AW2708">
        <v>9</v>
      </c>
      <c r="AX2708">
        <v>12</v>
      </c>
      <c r="AY2708">
        <v>6</v>
      </c>
      <c r="AZ2708">
        <v>12</v>
      </c>
      <c r="BA2708">
        <v>15</v>
      </c>
    </row>
    <row r="2709" spans="1:53" x14ac:dyDescent="0.25">
      <c r="A2709" t="s">
        <v>1733</v>
      </c>
      <c r="B2709" t="s">
        <v>7074</v>
      </c>
      <c r="E2709" t="s">
        <v>8291</v>
      </c>
      <c r="F2709" t="s">
        <v>7068</v>
      </c>
      <c r="G2709">
        <v>40</v>
      </c>
      <c r="H2709" s="2">
        <v>42736</v>
      </c>
      <c r="I2709">
        <v>2020</v>
      </c>
      <c r="J2709">
        <v>73</v>
      </c>
      <c r="K2709" t="s">
        <v>7144</v>
      </c>
      <c r="L2709" t="s">
        <v>6978</v>
      </c>
      <c r="M2709" t="s">
        <v>6979</v>
      </c>
      <c r="N2709" s="2">
        <v>32968</v>
      </c>
      <c r="O2709">
        <v>26</v>
      </c>
      <c r="P2709" t="s">
        <v>7187</v>
      </c>
      <c r="Q2709" t="s">
        <v>6973</v>
      </c>
      <c r="R2709">
        <v>3</v>
      </c>
      <c r="S2709">
        <v>3</v>
      </c>
      <c r="T2709">
        <v>75</v>
      </c>
      <c r="U2709">
        <v>73</v>
      </c>
      <c r="V2709">
        <v>30</v>
      </c>
      <c r="W2709">
        <v>53</v>
      </c>
      <c r="X2709">
        <v>29</v>
      </c>
      <c r="Y2709">
        <v>58</v>
      </c>
      <c r="Z2709">
        <v>71</v>
      </c>
      <c r="AA2709">
        <v>75</v>
      </c>
      <c r="AB2709">
        <v>56</v>
      </c>
      <c r="AC2709">
        <v>64</v>
      </c>
      <c r="AD2709">
        <v>50</v>
      </c>
      <c r="AE2709">
        <v>70</v>
      </c>
      <c r="AF2709">
        <v>66</v>
      </c>
      <c r="AG2709">
        <v>67</v>
      </c>
      <c r="AH2709">
        <v>87</v>
      </c>
      <c r="AI2709">
        <v>88</v>
      </c>
      <c r="AJ2709">
        <v>70</v>
      </c>
      <c r="AK2709">
        <v>60</v>
      </c>
      <c r="AL2709">
        <v>79</v>
      </c>
      <c r="AM2709">
        <v>86</v>
      </c>
      <c r="AN2709">
        <v>80</v>
      </c>
      <c r="AO2709">
        <v>71</v>
      </c>
      <c r="AP2709">
        <v>80</v>
      </c>
      <c r="AQ2709">
        <v>52</v>
      </c>
      <c r="AR2709">
        <v>69</v>
      </c>
      <c r="AS2709">
        <v>45</v>
      </c>
      <c r="AT2709">
        <v>66</v>
      </c>
      <c r="AU2709">
        <v>47</v>
      </c>
      <c r="AV2709">
        <v>58</v>
      </c>
      <c r="AW2709">
        <v>16</v>
      </c>
      <c r="AX2709">
        <v>6</v>
      </c>
      <c r="AY2709">
        <v>9</v>
      </c>
      <c r="AZ2709">
        <v>10</v>
      </c>
      <c r="BA2709">
        <v>9</v>
      </c>
    </row>
    <row r="2710" spans="1:53" x14ac:dyDescent="0.25">
      <c r="A2710" t="s">
        <v>8650</v>
      </c>
      <c r="B2710" t="s">
        <v>7074</v>
      </c>
      <c r="C2710" t="s">
        <v>7012</v>
      </c>
      <c r="D2710">
        <v>5</v>
      </c>
      <c r="E2710" t="s">
        <v>7684</v>
      </c>
      <c r="F2710" t="s">
        <v>7012</v>
      </c>
      <c r="G2710">
        <v>16</v>
      </c>
      <c r="H2710" s="2">
        <v>42608</v>
      </c>
      <c r="I2710">
        <v>2022</v>
      </c>
      <c r="J2710">
        <v>73</v>
      </c>
      <c r="K2710" t="s">
        <v>7144</v>
      </c>
      <c r="L2710" t="s">
        <v>7179</v>
      </c>
      <c r="M2710" t="s">
        <v>6971</v>
      </c>
      <c r="N2710" s="2">
        <v>34258</v>
      </c>
      <c r="O2710">
        <v>23</v>
      </c>
      <c r="P2710" t="s">
        <v>7079</v>
      </c>
      <c r="Q2710" t="s">
        <v>6980</v>
      </c>
      <c r="R2710">
        <v>3</v>
      </c>
      <c r="S2710">
        <v>2</v>
      </c>
      <c r="T2710">
        <v>65</v>
      </c>
      <c r="U2710">
        <v>58</v>
      </c>
      <c r="V2710">
        <v>75</v>
      </c>
      <c r="W2710">
        <v>70</v>
      </c>
      <c r="X2710">
        <v>76</v>
      </c>
      <c r="Y2710">
        <v>75</v>
      </c>
      <c r="Z2710">
        <v>68</v>
      </c>
      <c r="AA2710">
        <v>60</v>
      </c>
      <c r="AB2710">
        <v>78</v>
      </c>
      <c r="AC2710">
        <v>65</v>
      </c>
      <c r="AD2710">
        <v>68</v>
      </c>
      <c r="AE2710">
        <v>59</v>
      </c>
      <c r="AF2710">
        <v>70</v>
      </c>
      <c r="AG2710">
        <v>65</v>
      </c>
      <c r="AH2710">
        <v>66</v>
      </c>
      <c r="AI2710">
        <v>61</v>
      </c>
      <c r="AJ2710">
        <v>90</v>
      </c>
      <c r="AK2710">
        <v>70</v>
      </c>
      <c r="AL2710">
        <v>67</v>
      </c>
      <c r="AM2710">
        <v>67</v>
      </c>
      <c r="AN2710">
        <v>82</v>
      </c>
      <c r="AO2710">
        <v>59</v>
      </c>
      <c r="AP2710">
        <v>53</v>
      </c>
      <c r="AQ2710">
        <v>30</v>
      </c>
      <c r="AR2710">
        <v>39</v>
      </c>
      <c r="AS2710">
        <v>31</v>
      </c>
      <c r="AT2710">
        <v>31</v>
      </c>
      <c r="AU2710">
        <v>32</v>
      </c>
      <c r="AV2710">
        <v>22</v>
      </c>
      <c r="AW2710">
        <v>15</v>
      </c>
      <c r="AX2710">
        <v>13</v>
      </c>
      <c r="AY2710">
        <v>13</v>
      </c>
      <c r="AZ2710">
        <v>14</v>
      </c>
      <c r="BA2710">
        <v>16</v>
      </c>
    </row>
    <row r="2711" spans="1:53" x14ac:dyDescent="0.25">
      <c r="A2711" t="s">
        <v>1734</v>
      </c>
      <c r="B2711" t="s">
        <v>7074</v>
      </c>
      <c r="E2711" t="s">
        <v>7854</v>
      </c>
      <c r="F2711" t="s">
        <v>7068</v>
      </c>
      <c r="G2711">
        <v>23</v>
      </c>
      <c r="H2711" s="2">
        <v>42000</v>
      </c>
      <c r="I2711">
        <v>2022</v>
      </c>
      <c r="J2711">
        <v>73</v>
      </c>
      <c r="K2711" t="s">
        <v>7017</v>
      </c>
      <c r="L2711" t="s">
        <v>7063</v>
      </c>
      <c r="M2711" t="s">
        <v>6979</v>
      </c>
      <c r="N2711" s="2">
        <v>32278</v>
      </c>
      <c r="O2711">
        <v>28</v>
      </c>
      <c r="P2711" t="s">
        <v>7068</v>
      </c>
      <c r="Q2711" t="s">
        <v>6980</v>
      </c>
      <c r="R2711">
        <v>2</v>
      </c>
      <c r="S2711">
        <v>4</v>
      </c>
      <c r="T2711">
        <v>72</v>
      </c>
      <c r="U2711">
        <v>73</v>
      </c>
      <c r="V2711">
        <v>17</v>
      </c>
      <c r="W2711">
        <v>35</v>
      </c>
      <c r="X2711">
        <v>32</v>
      </c>
      <c r="Y2711">
        <v>31</v>
      </c>
      <c r="Z2711">
        <v>70</v>
      </c>
      <c r="AA2711">
        <v>67</v>
      </c>
      <c r="AB2711">
        <v>50</v>
      </c>
      <c r="AC2711">
        <v>65</v>
      </c>
      <c r="AD2711">
        <v>66</v>
      </c>
      <c r="AE2711">
        <v>70</v>
      </c>
      <c r="AF2711">
        <v>65</v>
      </c>
      <c r="AG2711">
        <v>58</v>
      </c>
      <c r="AH2711">
        <v>92</v>
      </c>
      <c r="AI2711">
        <v>93</v>
      </c>
      <c r="AJ2711">
        <v>81</v>
      </c>
      <c r="AK2711">
        <v>59</v>
      </c>
      <c r="AL2711">
        <v>75</v>
      </c>
      <c r="AM2711">
        <v>86</v>
      </c>
      <c r="AN2711">
        <v>69</v>
      </c>
      <c r="AO2711">
        <v>65</v>
      </c>
      <c r="AP2711">
        <v>75</v>
      </c>
      <c r="AQ2711">
        <v>66</v>
      </c>
      <c r="AR2711">
        <v>63</v>
      </c>
      <c r="AS2711">
        <v>56</v>
      </c>
      <c r="AT2711">
        <v>29</v>
      </c>
      <c r="AU2711">
        <v>58</v>
      </c>
      <c r="AV2711">
        <v>59</v>
      </c>
      <c r="AW2711">
        <v>7</v>
      </c>
      <c r="AX2711">
        <v>9</v>
      </c>
      <c r="AY2711">
        <v>12</v>
      </c>
      <c r="AZ2711">
        <v>15</v>
      </c>
      <c r="BA2711">
        <v>10</v>
      </c>
    </row>
    <row r="2712" spans="1:53" x14ac:dyDescent="0.25">
      <c r="A2712" t="s">
        <v>1735</v>
      </c>
      <c r="B2712" t="s">
        <v>7074</v>
      </c>
      <c r="E2712" t="s">
        <v>8651</v>
      </c>
      <c r="F2712" t="s">
        <v>6986</v>
      </c>
      <c r="G2712">
        <v>9</v>
      </c>
      <c r="H2712" s="2">
        <v>42552</v>
      </c>
      <c r="I2712">
        <v>2022</v>
      </c>
      <c r="J2712">
        <v>73</v>
      </c>
      <c r="K2712" t="s">
        <v>6987</v>
      </c>
      <c r="L2712" t="s">
        <v>6997</v>
      </c>
      <c r="M2712" t="s">
        <v>6971</v>
      </c>
      <c r="N2712" s="2">
        <v>32602</v>
      </c>
      <c r="O2712">
        <v>27</v>
      </c>
      <c r="P2712" t="s">
        <v>6986</v>
      </c>
      <c r="Q2712" t="s">
        <v>6980</v>
      </c>
      <c r="R2712">
        <v>3</v>
      </c>
      <c r="S2712">
        <v>2</v>
      </c>
      <c r="T2712">
        <v>74</v>
      </c>
      <c r="U2712">
        <v>60</v>
      </c>
      <c r="V2712">
        <v>20</v>
      </c>
      <c r="W2712">
        <v>20</v>
      </c>
      <c r="X2712">
        <v>18</v>
      </c>
      <c r="Y2712">
        <v>73</v>
      </c>
      <c r="Z2712">
        <v>74</v>
      </c>
      <c r="AA2712">
        <v>80</v>
      </c>
      <c r="AB2712">
        <v>26</v>
      </c>
      <c r="AC2712">
        <v>59</v>
      </c>
      <c r="AD2712">
        <v>69</v>
      </c>
      <c r="AE2712">
        <v>45</v>
      </c>
      <c r="AF2712">
        <v>63</v>
      </c>
      <c r="AG2712">
        <v>38</v>
      </c>
      <c r="AH2712">
        <v>72</v>
      </c>
      <c r="AI2712">
        <v>69</v>
      </c>
      <c r="AJ2712">
        <v>69</v>
      </c>
      <c r="AK2712">
        <v>83</v>
      </c>
      <c r="AL2712">
        <v>54</v>
      </c>
      <c r="AM2712">
        <v>54</v>
      </c>
      <c r="AN2712">
        <v>51</v>
      </c>
      <c r="AO2712">
        <v>68</v>
      </c>
      <c r="AP2712">
        <v>74</v>
      </c>
      <c r="AQ2712">
        <v>74</v>
      </c>
      <c r="AR2712">
        <v>59</v>
      </c>
      <c r="AS2712">
        <v>32</v>
      </c>
      <c r="AT2712">
        <v>35</v>
      </c>
      <c r="AU2712">
        <v>64</v>
      </c>
      <c r="AV2712">
        <v>57</v>
      </c>
      <c r="AW2712">
        <v>9</v>
      </c>
      <c r="AX2712">
        <v>15</v>
      </c>
      <c r="AY2712">
        <v>12</v>
      </c>
      <c r="AZ2712">
        <v>10</v>
      </c>
      <c r="BA2712">
        <v>6</v>
      </c>
    </row>
    <row r="2713" spans="1:53" x14ac:dyDescent="0.25">
      <c r="A2713" t="s">
        <v>52</v>
      </c>
      <c r="B2713" t="s">
        <v>7074</v>
      </c>
      <c r="E2713" t="s">
        <v>8652</v>
      </c>
      <c r="F2713" t="s">
        <v>7012</v>
      </c>
      <c r="G2713">
        <v>14</v>
      </c>
      <c r="H2713" s="2">
        <v>42005</v>
      </c>
      <c r="I2713">
        <v>2018</v>
      </c>
      <c r="J2713">
        <v>73</v>
      </c>
      <c r="K2713" t="s">
        <v>7109</v>
      </c>
      <c r="L2713" t="s">
        <v>7001</v>
      </c>
      <c r="M2713" t="s">
        <v>6971</v>
      </c>
      <c r="N2713" s="2">
        <v>31759</v>
      </c>
      <c r="O2713">
        <v>30</v>
      </c>
      <c r="P2713" t="s">
        <v>7022</v>
      </c>
      <c r="Q2713" t="s">
        <v>6980</v>
      </c>
      <c r="R2713">
        <v>3</v>
      </c>
      <c r="S2713">
        <v>3</v>
      </c>
      <c r="T2713">
        <v>70</v>
      </c>
      <c r="U2713">
        <v>73</v>
      </c>
      <c r="V2713">
        <v>66</v>
      </c>
      <c r="W2713">
        <v>61</v>
      </c>
      <c r="X2713">
        <v>67</v>
      </c>
      <c r="Y2713">
        <v>72</v>
      </c>
      <c r="Z2713">
        <v>73</v>
      </c>
      <c r="AA2713">
        <v>69</v>
      </c>
      <c r="AB2713">
        <v>53</v>
      </c>
      <c r="AC2713">
        <v>72</v>
      </c>
      <c r="AD2713">
        <v>75</v>
      </c>
      <c r="AE2713">
        <v>65</v>
      </c>
      <c r="AF2713">
        <v>76</v>
      </c>
      <c r="AG2713">
        <v>70</v>
      </c>
      <c r="AH2713">
        <v>74</v>
      </c>
      <c r="AI2713">
        <v>75</v>
      </c>
      <c r="AJ2713">
        <v>90</v>
      </c>
      <c r="AK2713">
        <v>65</v>
      </c>
      <c r="AL2713">
        <v>73</v>
      </c>
      <c r="AM2713">
        <v>78</v>
      </c>
      <c r="AN2713">
        <v>70</v>
      </c>
      <c r="AO2713">
        <v>39</v>
      </c>
      <c r="AP2713">
        <v>70</v>
      </c>
      <c r="AQ2713">
        <v>67</v>
      </c>
      <c r="AR2713">
        <v>67</v>
      </c>
      <c r="AS2713">
        <v>67</v>
      </c>
      <c r="AT2713">
        <v>67</v>
      </c>
      <c r="AU2713">
        <v>55</v>
      </c>
      <c r="AV2713">
        <v>31</v>
      </c>
      <c r="AW2713">
        <v>7</v>
      </c>
      <c r="AX2713">
        <v>15</v>
      </c>
      <c r="AY2713">
        <v>8</v>
      </c>
      <c r="AZ2713">
        <v>6</v>
      </c>
      <c r="BA2713">
        <v>12</v>
      </c>
    </row>
    <row r="2714" spans="1:53" x14ac:dyDescent="0.25">
      <c r="A2714" t="s">
        <v>1736</v>
      </c>
      <c r="B2714" t="s">
        <v>8653</v>
      </c>
      <c r="E2714" t="s">
        <v>8654</v>
      </c>
      <c r="F2714" t="s">
        <v>18</v>
      </c>
      <c r="G2714">
        <v>12</v>
      </c>
      <c r="H2714" s="2">
        <v>41275</v>
      </c>
      <c r="I2714">
        <v>2022</v>
      </c>
      <c r="J2714">
        <v>73</v>
      </c>
      <c r="K2714" t="s">
        <v>7013</v>
      </c>
      <c r="L2714" t="s">
        <v>6988</v>
      </c>
      <c r="M2714" t="s">
        <v>6979</v>
      </c>
      <c r="N2714" s="2">
        <v>31447</v>
      </c>
      <c r="O2714">
        <v>31</v>
      </c>
      <c r="P2714" t="s">
        <v>18</v>
      </c>
      <c r="Q2714" t="s">
        <v>6980</v>
      </c>
      <c r="R2714">
        <v>3</v>
      </c>
      <c r="S2714">
        <v>1</v>
      </c>
      <c r="T2714">
        <v>24</v>
      </c>
      <c r="U2714">
        <v>11</v>
      </c>
      <c r="V2714">
        <v>14</v>
      </c>
      <c r="W2714">
        <v>16</v>
      </c>
      <c r="X2714">
        <v>18</v>
      </c>
      <c r="Y2714">
        <v>25</v>
      </c>
      <c r="Z2714">
        <v>63</v>
      </c>
      <c r="AA2714">
        <v>13</v>
      </c>
      <c r="AB2714">
        <v>22</v>
      </c>
      <c r="AC2714">
        <v>37</v>
      </c>
      <c r="AD2714">
        <v>25</v>
      </c>
      <c r="AE2714">
        <v>14</v>
      </c>
      <c r="AF2714">
        <v>23</v>
      </c>
      <c r="AG2714">
        <v>17</v>
      </c>
      <c r="AH2714">
        <v>41</v>
      </c>
      <c r="AI2714">
        <v>40</v>
      </c>
      <c r="AJ2714">
        <v>38</v>
      </c>
      <c r="AK2714">
        <v>69</v>
      </c>
      <c r="AL2714">
        <v>28</v>
      </c>
      <c r="AM2714">
        <v>30</v>
      </c>
      <c r="AN2714">
        <v>50</v>
      </c>
      <c r="AO2714">
        <v>20</v>
      </c>
      <c r="AP2714">
        <v>22</v>
      </c>
      <c r="AQ2714">
        <v>17</v>
      </c>
      <c r="AR2714">
        <v>14</v>
      </c>
      <c r="AS2714">
        <v>18</v>
      </c>
      <c r="AT2714">
        <v>18</v>
      </c>
      <c r="AU2714">
        <v>25</v>
      </c>
      <c r="AV2714">
        <v>12</v>
      </c>
      <c r="AW2714">
        <v>73</v>
      </c>
      <c r="AX2714">
        <v>73</v>
      </c>
      <c r="AY2714">
        <v>67</v>
      </c>
      <c r="AZ2714">
        <v>77</v>
      </c>
      <c r="BA2714">
        <v>73</v>
      </c>
    </row>
    <row r="2715" spans="1:53" x14ac:dyDescent="0.25">
      <c r="A2715" t="s">
        <v>1737</v>
      </c>
      <c r="B2715" t="s">
        <v>7074</v>
      </c>
      <c r="E2715" t="s">
        <v>7827</v>
      </c>
      <c r="F2715" t="s">
        <v>7020</v>
      </c>
      <c r="G2715">
        <v>93</v>
      </c>
      <c r="H2715" s="2">
        <v>42553</v>
      </c>
      <c r="I2715">
        <v>2021</v>
      </c>
      <c r="J2715">
        <v>73</v>
      </c>
      <c r="K2715" t="s">
        <v>7086</v>
      </c>
      <c r="L2715" t="s">
        <v>7001</v>
      </c>
      <c r="M2715" t="s">
        <v>6971</v>
      </c>
      <c r="N2715" s="2">
        <v>34097</v>
      </c>
      <c r="O2715">
        <v>23</v>
      </c>
      <c r="P2715" t="s">
        <v>7079</v>
      </c>
      <c r="Q2715" t="s">
        <v>7056</v>
      </c>
      <c r="R2715">
        <v>3</v>
      </c>
      <c r="S2715">
        <v>2</v>
      </c>
      <c r="T2715">
        <v>68</v>
      </c>
      <c r="U2715">
        <v>67</v>
      </c>
      <c r="V2715">
        <v>76</v>
      </c>
      <c r="W2715">
        <v>65</v>
      </c>
      <c r="X2715">
        <v>73</v>
      </c>
      <c r="Y2715">
        <v>80</v>
      </c>
      <c r="Z2715">
        <v>70</v>
      </c>
      <c r="AA2715">
        <v>59</v>
      </c>
      <c r="AB2715">
        <v>57</v>
      </c>
      <c r="AC2715">
        <v>67</v>
      </c>
      <c r="AD2715">
        <v>73</v>
      </c>
      <c r="AE2715">
        <v>41</v>
      </c>
      <c r="AF2715">
        <v>79</v>
      </c>
      <c r="AG2715">
        <v>74</v>
      </c>
      <c r="AH2715">
        <v>73</v>
      </c>
      <c r="AI2715">
        <v>75</v>
      </c>
      <c r="AJ2715">
        <v>85</v>
      </c>
      <c r="AK2715">
        <v>75</v>
      </c>
      <c r="AL2715">
        <v>72</v>
      </c>
      <c r="AM2715">
        <v>75</v>
      </c>
      <c r="AN2715">
        <v>72</v>
      </c>
      <c r="AO2715">
        <v>67</v>
      </c>
      <c r="AP2715">
        <v>57</v>
      </c>
      <c r="AQ2715">
        <v>52</v>
      </c>
      <c r="AR2715">
        <v>34</v>
      </c>
      <c r="AS2715">
        <v>33</v>
      </c>
      <c r="AT2715">
        <v>31</v>
      </c>
      <c r="AU2715">
        <v>37</v>
      </c>
      <c r="AV2715">
        <v>27</v>
      </c>
      <c r="AW2715">
        <v>7</v>
      </c>
      <c r="AX2715">
        <v>13</v>
      </c>
      <c r="AY2715">
        <v>11</v>
      </c>
      <c r="AZ2715">
        <v>9</v>
      </c>
      <c r="BA2715">
        <v>7</v>
      </c>
    </row>
    <row r="2716" spans="1:53" x14ac:dyDescent="0.25">
      <c r="A2716" t="s">
        <v>1738</v>
      </c>
      <c r="B2716" t="s">
        <v>7049</v>
      </c>
      <c r="E2716" t="s">
        <v>7796</v>
      </c>
      <c r="F2716" t="s">
        <v>7020</v>
      </c>
      <c r="G2716">
        <v>8</v>
      </c>
      <c r="H2716" s="2">
        <v>39891</v>
      </c>
      <c r="I2716">
        <v>2018</v>
      </c>
      <c r="J2716">
        <v>73</v>
      </c>
      <c r="K2716" t="s">
        <v>7025</v>
      </c>
      <c r="L2716" t="s">
        <v>7026</v>
      </c>
      <c r="M2716" t="s">
        <v>6971</v>
      </c>
      <c r="N2716" s="2">
        <v>32994</v>
      </c>
      <c r="O2716">
        <v>26</v>
      </c>
      <c r="P2716" t="s">
        <v>7022</v>
      </c>
      <c r="Q2716" t="s">
        <v>7056</v>
      </c>
      <c r="R2716">
        <v>3</v>
      </c>
      <c r="S2716">
        <v>2</v>
      </c>
      <c r="T2716">
        <v>72</v>
      </c>
      <c r="U2716">
        <v>71</v>
      </c>
      <c r="V2716">
        <v>72</v>
      </c>
      <c r="W2716">
        <v>70</v>
      </c>
      <c r="X2716">
        <v>69</v>
      </c>
      <c r="Y2716">
        <v>77</v>
      </c>
      <c r="Z2716">
        <v>70</v>
      </c>
      <c r="AA2716">
        <v>69</v>
      </c>
      <c r="AB2716">
        <v>68</v>
      </c>
      <c r="AC2716">
        <v>71</v>
      </c>
      <c r="AD2716">
        <v>72</v>
      </c>
      <c r="AE2716">
        <v>58</v>
      </c>
      <c r="AF2716">
        <v>75</v>
      </c>
      <c r="AG2716">
        <v>73</v>
      </c>
      <c r="AH2716">
        <v>76</v>
      </c>
      <c r="AI2716">
        <v>77</v>
      </c>
      <c r="AJ2716">
        <v>83</v>
      </c>
      <c r="AK2716">
        <v>80</v>
      </c>
      <c r="AL2716">
        <v>68</v>
      </c>
      <c r="AM2716">
        <v>79</v>
      </c>
      <c r="AN2716">
        <v>82</v>
      </c>
      <c r="AO2716">
        <v>73</v>
      </c>
      <c r="AP2716">
        <v>77</v>
      </c>
      <c r="AQ2716">
        <v>66</v>
      </c>
      <c r="AR2716">
        <v>70</v>
      </c>
      <c r="AS2716">
        <v>55</v>
      </c>
      <c r="AT2716">
        <v>31</v>
      </c>
      <c r="AU2716">
        <v>39</v>
      </c>
      <c r="AV2716">
        <v>56</v>
      </c>
      <c r="AW2716">
        <v>14</v>
      </c>
      <c r="AX2716">
        <v>10</v>
      </c>
      <c r="AY2716">
        <v>10</v>
      </c>
      <c r="AZ2716">
        <v>8</v>
      </c>
      <c r="BA2716">
        <v>8</v>
      </c>
    </row>
    <row r="2717" spans="1:53" x14ac:dyDescent="0.25">
      <c r="A2717" t="s">
        <v>1739</v>
      </c>
      <c r="B2717" t="s">
        <v>7074</v>
      </c>
      <c r="E2717" t="s">
        <v>7867</v>
      </c>
      <c r="F2717" t="s">
        <v>18</v>
      </c>
      <c r="G2717">
        <v>22</v>
      </c>
      <c r="H2717" s="2">
        <v>42356</v>
      </c>
      <c r="I2717">
        <v>2018</v>
      </c>
      <c r="J2717">
        <v>73</v>
      </c>
      <c r="K2717" t="s">
        <v>7000</v>
      </c>
      <c r="L2717" t="s">
        <v>7054</v>
      </c>
      <c r="M2717" t="s">
        <v>6971</v>
      </c>
      <c r="N2717" s="2">
        <v>30750</v>
      </c>
      <c r="O2717">
        <v>33</v>
      </c>
      <c r="P2717" t="s">
        <v>18</v>
      </c>
      <c r="Q2717" t="s">
        <v>6980</v>
      </c>
      <c r="R2717">
        <v>3</v>
      </c>
      <c r="S2717">
        <v>1</v>
      </c>
      <c r="T2717">
        <v>23</v>
      </c>
      <c r="U2717">
        <v>15</v>
      </c>
      <c r="V2717">
        <v>14</v>
      </c>
      <c r="W2717">
        <v>16</v>
      </c>
      <c r="X2717">
        <v>20</v>
      </c>
      <c r="Y2717">
        <v>24</v>
      </c>
      <c r="Z2717">
        <v>73</v>
      </c>
      <c r="AA2717">
        <v>19</v>
      </c>
      <c r="AB2717">
        <v>24</v>
      </c>
      <c r="AC2717">
        <v>51</v>
      </c>
      <c r="AD2717">
        <v>25</v>
      </c>
      <c r="AE2717">
        <v>13</v>
      </c>
      <c r="AF2717">
        <v>24</v>
      </c>
      <c r="AG2717">
        <v>22</v>
      </c>
      <c r="AH2717">
        <v>44</v>
      </c>
      <c r="AI2717">
        <v>45</v>
      </c>
      <c r="AJ2717">
        <v>25</v>
      </c>
      <c r="AK2717">
        <v>62</v>
      </c>
      <c r="AL2717">
        <v>51</v>
      </c>
      <c r="AM2717">
        <v>45</v>
      </c>
      <c r="AN2717">
        <v>64</v>
      </c>
      <c r="AO2717">
        <v>15</v>
      </c>
      <c r="AP2717">
        <v>22</v>
      </c>
      <c r="AQ2717">
        <v>18</v>
      </c>
      <c r="AR2717">
        <v>16</v>
      </c>
      <c r="AS2717">
        <v>14</v>
      </c>
      <c r="AT2717">
        <v>18</v>
      </c>
      <c r="AU2717">
        <v>24</v>
      </c>
      <c r="AV2717">
        <v>17</v>
      </c>
      <c r="AW2717">
        <v>69</v>
      </c>
      <c r="AX2717">
        <v>72</v>
      </c>
      <c r="AY2717">
        <v>59</v>
      </c>
      <c r="AZ2717">
        <v>77</v>
      </c>
      <c r="BA2717">
        <v>73</v>
      </c>
    </row>
    <row r="2718" spans="1:53" x14ac:dyDescent="0.25">
      <c r="A2718" t="s">
        <v>1740</v>
      </c>
      <c r="B2718" t="s">
        <v>7074</v>
      </c>
      <c r="E2718" t="s">
        <v>8588</v>
      </c>
      <c r="F2718" t="s">
        <v>18</v>
      </c>
      <c r="G2718">
        <v>12</v>
      </c>
      <c r="H2718" s="2">
        <v>41456</v>
      </c>
      <c r="I2718">
        <v>2022</v>
      </c>
      <c r="J2718">
        <v>73</v>
      </c>
      <c r="K2718" t="s">
        <v>7045</v>
      </c>
      <c r="L2718" t="s">
        <v>6997</v>
      </c>
      <c r="M2718" t="s">
        <v>6971</v>
      </c>
      <c r="N2718" s="2">
        <v>31199</v>
      </c>
      <c r="O2718">
        <v>31</v>
      </c>
      <c r="P2718" t="s">
        <v>18</v>
      </c>
      <c r="Q2718" t="s">
        <v>6980</v>
      </c>
      <c r="R2718">
        <v>3</v>
      </c>
      <c r="S2718">
        <v>1</v>
      </c>
      <c r="T2718">
        <v>24</v>
      </c>
      <c r="U2718">
        <v>15</v>
      </c>
      <c r="V2718">
        <v>13</v>
      </c>
      <c r="W2718">
        <v>18</v>
      </c>
      <c r="X2718">
        <v>15</v>
      </c>
      <c r="Y2718">
        <v>24</v>
      </c>
      <c r="Z2718">
        <v>72</v>
      </c>
      <c r="AA2718">
        <v>16</v>
      </c>
      <c r="AB2718">
        <v>24</v>
      </c>
      <c r="AC2718">
        <v>55</v>
      </c>
      <c r="AD2718">
        <v>44</v>
      </c>
      <c r="AE2718">
        <v>13</v>
      </c>
      <c r="AF2718">
        <v>25</v>
      </c>
      <c r="AG2718">
        <v>25</v>
      </c>
      <c r="AH2718">
        <v>42</v>
      </c>
      <c r="AI2718">
        <v>50</v>
      </c>
      <c r="AJ2718">
        <v>33</v>
      </c>
      <c r="AK2718">
        <v>54</v>
      </c>
      <c r="AL2718">
        <v>50</v>
      </c>
      <c r="AM2718">
        <v>55</v>
      </c>
      <c r="AN2718">
        <v>69</v>
      </c>
      <c r="AO2718">
        <v>19</v>
      </c>
      <c r="AP2718">
        <v>24</v>
      </c>
      <c r="AQ2718">
        <v>12</v>
      </c>
      <c r="AR2718">
        <v>20</v>
      </c>
      <c r="AS2718">
        <v>13</v>
      </c>
      <c r="AT2718">
        <v>45</v>
      </c>
      <c r="AU2718">
        <v>23</v>
      </c>
      <c r="AV2718">
        <v>14</v>
      </c>
      <c r="AW2718">
        <v>72</v>
      </c>
      <c r="AX2718">
        <v>74</v>
      </c>
      <c r="AY2718">
        <v>67</v>
      </c>
      <c r="AZ2718">
        <v>69</v>
      </c>
      <c r="BA2718">
        <v>76</v>
      </c>
    </row>
    <row r="2719" spans="1:53" x14ac:dyDescent="0.25">
      <c r="A2719" t="s">
        <v>1741</v>
      </c>
      <c r="B2719" t="s">
        <v>7307</v>
      </c>
      <c r="C2719" t="s">
        <v>7012</v>
      </c>
      <c r="D2719">
        <v>15</v>
      </c>
      <c r="E2719" t="s">
        <v>7277</v>
      </c>
      <c r="F2719" t="s">
        <v>7084</v>
      </c>
      <c r="G2719">
        <v>59</v>
      </c>
      <c r="H2719" s="2">
        <v>41091</v>
      </c>
      <c r="I2719">
        <v>2017</v>
      </c>
      <c r="J2719">
        <v>73</v>
      </c>
      <c r="K2719" t="s">
        <v>6987</v>
      </c>
      <c r="L2719" t="s">
        <v>7001</v>
      </c>
      <c r="M2719" t="s">
        <v>6979</v>
      </c>
      <c r="N2719" s="2">
        <v>34989</v>
      </c>
      <c r="O2719">
        <v>21</v>
      </c>
      <c r="P2719" t="s">
        <v>7225</v>
      </c>
      <c r="Q2719" t="s">
        <v>6980</v>
      </c>
      <c r="R2719">
        <v>3</v>
      </c>
      <c r="S2719">
        <v>3</v>
      </c>
      <c r="T2719">
        <v>72</v>
      </c>
      <c r="U2719">
        <v>74</v>
      </c>
      <c r="V2719">
        <v>22</v>
      </c>
      <c r="W2719">
        <v>29</v>
      </c>
      <c r="X2719">
        <v>28</v>
      </c>
      <c r="Y2719">
        <v>37</v>
      </c>
      <c r="Z2719">
        <v>68</v>
      </c>
      <c r="AA2719">
        <v>61</v>
      </c>
      <c r="AB2719">
        <v>36</v>
      </c>
      <c r="AC2719">
        <v>76</v>
      </c>
      <c r="AD2719">
        <v>66</v>
      </c>
      <c r="AE2719">
        <v>65</v>
      </c>
      <c r="AF2719">
        <v>75</v>
      </c>
      <c r="AG2719">
        <v>71</v>
      </c>
      <c r="AH2719">
        <v>77</v>
      </c>
      <c r="AI2719">
        <v>75</v>
      </c>
      <c r="AJ2719">
        <v>74</v>
      </c>
      <c r="AK2719">
        <v>68</v>
      </c>
      <c r="AL2719">
        <v>67</v>
      </c>
      <c r="AM2719">
        <v>77</v>
      </c>
      <c r="AN2719">
        <v>58</v>
      </c>
      <c r="AO2719">
        <v>53</v>
      </c>
      <c r="AP2719">
        <v>65</v>
      </c>
      <c r="AQ2719">
        <v>70</v>
      </c>
      <c r="AR2719">
        <v>68</v>
      </c>
      <c r="AS2719">
        <v>64</v>
      </c>
      <c r="AT2719">
        <v>53</v>
      </c>
      <c r="AU2719">
        <v>57</v>
      </c>
      <c r="AV2719">
        <v>62</v>
      </c>
      <c r="AW2719">
        <v>12</v>
      </c>
      <c r="AX2719">
        <v>8</v>
      </c>
      <c r="AY2719">
        <v>9</v>
      </c>
      <c r="AZ2719">
        <v>8</v>
      </c>
      <c r="BA2719">
        <v>15</v>
      </c>
    </row>
    <row r="2720" spans="1:53" x14ac:dyDescent="0.25">
      <c r="A2720" t="s">
        <v>8655</v>
      </c>
      <c r="B2720" t="s">
        <v>6985</v>
      </c>
      <c r="E2720" t="s">
        <v>8652</v>
      </c>
      <c r="F2720" t="s">
        <v>7012</v>
      </c>
      <c r="G2720">
        <v>27</v>
      </c>
      <c r="H2720" s="2">
        <v>42342</v>
      </c>
      <c r="I2720">
        <v>2018</v>
      </c>
      <c r="J2720">
        <v>73</v>
      </c>
      <c r="K2720" t="s">
        <v>7029</v>
      </c>
      <c r="L2720" t="s">
        <v>7026</v>
      </c>
      <c r="M2720" t="s">
        <v>6979</v>
      </c>
      <c r="N2720" s="2">
        <v>30778</v>
      </c>
      <c r="O2720">
        <v>32</v>
      </c>
      <c r="P2720" t="s">
        <v>18</v>
      </c>
      <c r="Q2720" t="s">
        <v>6980</v>
      </c>
      <c r="R2720">
        <v>3</v>
      </c>
      <c r="S2720">
        <v>1</v>
      </c>
      <c r="T2720">
        <v>21</v>
      </c>
      <c r="U2720">
        <v>17</v>
      </c>
      <c r="V2720">
        <v>19</v>
      </c>
      <c r="W2720">
        <v>14</v>
      </c>
      <c r="X2720">
        <v>14</v>
      </c>
      <c r="Y2720">
        <v>24</v>
      </c>
      <c r="Z2720">
        <v>68</v>
      </c>
      <c r="AA2720">
        <v>15</v>
      </c>
      <c r="AB2720">
        <v>23</v>
      </c>
      <c r="AC2720">
        <v>41</v>
      </c>
      <c r="AD2720">
        <v>30</v>
      </c>
      <c r="AE2720">
        <v>15</v>
      </c>
      <c r="AF2720">
        <v>26</v>
      </c>
      <c r="AG2720">
        <v>24</v>
      </c>
      <c r="AH2720">
        <v>39</v>
      </c>
      <c r="AI2720">
        <v>42</v>
      </c>
      <c r="AJ2720">
        <v>34</v>
      </c>
      <c r="AK2720">
        <v>60</v>
      </c>
      <c r="AL2720">
        <v>42</v>
      </c>
      <c r="AM2720">
        <v>38</v>
      </c>
      <c r="AN2720">
        <v>60</v>
      </c>
      <c r="AO2720">
        <v>15</v>
      </c>
      <c r="AP2720">
        <v>23</v>
      </c>
      <c r="AQ2720">
        <v>17</v>
      </c>
      <c r="AR2720">
        <v>11</v>
      </c>
      <c r="AS2720">
        <v>15</v>
      </c>
      <c r="AT2720">
        <v>14</v>
      </c>
      <c r="AU2720">
        <v>22</v>
      </c>
      <c r="AV2720">
        <v>17</v>
      </c>
      <c r="AW2720">
        <v>70</v>
      </c>
      <c r="AX2720">
        <v>73</v>
      </c>
      <c r="AY2720">
        <v>68</v>
      </c>
      <c r="AZ2720">
        <v>76</v>
      </c>
      <c r="BA2720">
        <v>74</v>
      </c>
    </row>
    <row r="2721" spans="1:53" x14ac:dyDescent="0.25">
      <c r="A2721" t="s">
        <v>1742</v>
      </c>
      <c r="B2721" t="s">
        <v>7074</v>
      </c>
      <c r="E2721" t="s">
        <v>8654</v>
      </c>
      <c r="F2721" t="s">
        <v>7023</v>
      </c>
      <c r="G2721">
        <v>23</v>
      </c>
      <c r="H2721" s="2">
        <v>42772</v>
      </c>
      <c r="I2721">
        <v>2022</v>
      </c>
      <c r="J2721">
        <v>73</v>
      </c>
      <c r="K2721" t="s">
        <v>7069</v>
      </c>
      <c r="L2721" t="s">
        <v>7043</v>
      </c>
      <c r="M2721" t="s">
        <v>6979</v>
      </c>
      <c r="N2721" s="2">
        <v>33354</v>
      </c>
      <c r="O2721">
        <v>25</v>
      </c>
      <c r="P2721" t="s">
        <v>7080</v>
      </c>
      <c r="Q2721" t="s">
        <v>7005</v>
      </c>
      <c r="R2721">
        <v>3</v>
      </c>
      <c r="S2721">
        <v>3</v>
      </c>
      <c r="T2721">
        <v>70</v>
      </c>
      <c r="U2721">
        <v>68</v>
      </c>
      <c r="V2721">
        <v>29</v>
      </c>
      <c r="W2721">
        <v>28</v>
      </c>
      <c r="X2721">
        <v>40</v>
      </c>
      <c r="Y2721">
        <v>46</v>
      </c>
      <c r="Z2721">
        <v>65</v>
      </c>
      <c r="AA2721">
        <v>68</v>
      </c>
      <c r="AB2721">
        <v>32</v>
      </c>
      <c r="AC2721">
        <v>80</v>
      </c>
      <c r="AD2721">
        <v>67</v>
      </c>
      <c r="AE2721">
        <v>69</v>
      </c>
      <c r="AF2721">
        <v>73</v>
      </c>
      <c r="AG2721">
        <v>71</v>
      </c>
      <c r="AH2721">
        <v>84</v>
      </c>
      <c r="AI2721">
        <v>82</v>
      </c>
      <c r="AJ2721">
        <v>60</v>
      </c>
      <c r="AK2721">
        <v>49</v>
      </c>
      <c r="AL2721">
        <v>84</v>
      </c>
      <c r="AM2721">
        <v>83</v>
      </c>
      <c r="AN2721">
        <v>55</v>
      </c>
      <c r="AO2721">
        <v>48</v>
      </c>
      <c r="AP2721">
        <v>70</v>
      </c>
      <c r="AQ2721">
        <v>56</v>
      </c>
      <c r="AR2721">
        <v>71</v>
      </c>
      <c r="AS2721">
        <v>74</v>
      </c>
      <c r="AT2721">
        <v>74</v>
      </c>
      <c r="AU2721">
        <v>69</v>
      </c>
      <c r="AV2721">
        <v>68</v>
      </c>
      <c r="AW2721">
        <v>8</v>
      </c>
      <c r="AX2721">
        <v>12</v>
      </c>
      <c r="AY2721">
        <v>13</v>
      </c>
      <c r="AZ2721">
        <v>11</v>
      </c>
      <c r="BA2721">
        <v>7</v>
      </c>
    </row>
    <row r="2722" spans="1:53" x14ac:dyDescent="0.25">
      <c r="A2722" t="s">
        <v>1743</v>
      </c>
      <c r="B2722" t="s">
        <v>6993</v>
      </c>
      <c r="E2722" t="s">
        <v>7296</v>
      </c>
      <c r="F2722" t="s">
        <v>7084</v>
      </c>
      <c r="G2722">
        <v>37</v>
      </c>
      <c r="H2722" s="2">
        <v>42613</v>
      </c>
      <c r="I2722">
        <v>2020</v>
      </c>
      <c r="J2722">
        <v>73</v>
      </c>
      <c r="K2722" t="s">
        <v>7150</v>
      </c>
      <c r="L2722" t="s">
        <v>7026</v>
      </c>
      <c r="M2722" t="s">
        <v>6971</v>
      </c>
      <c r="N2722" s="2">
        <v>35089</v>
      </c>
      <c r="O2722">
        <v>21</v>
      </c>
      <c r="P2722" t="s">
        <v>7242</v>
      </c>
      <c r="Q2722" t="s">
        <v>6973</v>
      </c>
      <c r="R2722">
        <v>3</v>
      </c>
      <c r="S2722">
        <v>4</v>
      </c>
      <c r="T2722">
        <v>77</v>
      </c>
      <c r="U2722">
        <v>82</v>
      </c>
      <c r="V2722">
        <v>20</v>
      </c>
      <c r="W2722">
        <v>16</v>
      </c>
      <c r="X2722">
        <v>23</v>
      </c>
      <c r="Y2722">
        <v>47</v>
      </c>
      <c r="Z2722">
        <v>66</v>
      </c>
      <c r="AA2722">
        <v>69</v>
      </c>
      <c r="AB2722">
        <v>27</v>
      </c>
      <c r="AC2722">
        <v>43</v>
      </c>
      <c r="AD2722">
        <v>69</v>
      </c>
      <c r="AE2722">
        <v>73</v>
      </c>
      <c r="AF2722">
        <v>70</v>
      </c>
      <c r="AG2722">
        <v>52</v>
      </c>
      <c r="AH2722">
        <v>92</v>
      </c>
      <c r="AI2722">
        <v>93</v>
      </c>
      <c r="AJ2722">
        <v>61</v>
      </c>
      <c r="AK2722">
        <v>80</v>
      </c>
      <c r="AL2722">
        <v>81</v>
      </c>
      <c r="AM2722">
        <v>80</v>
      </c>
      <c r="AN2722">
        <v>73</v>
      </c>
      <c r="AO2722">
        <v>40</v>
      </c>
      <c r="AP2722">
        <v>71</v>
      </c>
      <c r="AQ2722">
        <v>64</v>
      </c>
      <c r="AR2722">
        <v>49</v>
      </c>
      <c r="AS2722">
        <v>54</v>
      </c>
      <c r="AT2722">
        <v>42</v>
      </c>
      <c r="AU2722">
        <v>47</v>
      </c>
      <c r="AV2722">
        <v>47</v>
      </c>
      <c r="AW2722">
        <v>12</v>
      </c>
      <c r="AX2722">
        <v>13</v>
      </c>
      <c r="AY2722">
        <v>11</v>
      </c>
      <c r="AZ2722">
        <v>9</v>
      </c>
      <c r="BA2722">
        <v>7</v>
      </c>
    </row>
    <row r="2723" spans="1:53" x14ac:dyDescent="0.25">
      <c r="A2723" t="s">
        <v>8656</v>
      </c>
      <c r="B2723" t="s">
        <v>7254</v>
      </c>
      <c r="E2723" t="s">
        <v>7271</v>
      </c>
      <c r="F2723" t="s">
        <v>7012</v>
      </c>
      <c r="G2723">
        <v>26</v>
      </c>
      <c r="H2723" s="2">
        <v>40179</v>
      </c>
      <c r="I2723">
        <v>2022</v>
      </c>
      <c r="J2723">
        <v>73</v>
      </c>
      <c r="K2723" t="s">
        <v>7060</v>
      </c>
      <c r="L2723" t="s">
        <v>6970</v>
      </c>
      <c r="M2723" t="s">
        <v>6971</v>
      </c>
      <c r="N2723" s="2">
        <v>33995</v>
      </c>
      <c r="O2723">
        <v>24</v>
      </c>
      <c r="P2723" t="s">
        <v>18</v>
      </c>
      <c r="Q2723" t="s">
        <v>6980</v>
      </c>
      <c r="R2723">
        <v>3</v>
      </c>
      <c r="S2723">
        <v>1</v>
      </c>
      <c r="T2723">
        <v>23</v>
      </c>
      <c r="U2723">
        <v>20</v>
      </c>
      <c r="V2723">
        <v>15</v>
      </c>
      <c r="W2723">
        <v>11</v>
      </c>
      <c r="X2723">
        <v>13</v>
      </c>
      <c r="Y2723">
        <v>29</v>
      </c>
      <c r="Z2723">
        <v>69</v>
      </c>
      <c r="AA2723">
        <v>13</v>
      </c>
      <c r="AB2723">
        <v>16</v>
      </c>
      <c r="AC2723">
        <v>58</v>
      </c>
      <c r="AD2723">
        <v>27</v>
      </c>
      <c r="AE2723">
        <v>15</v>
      </c>
      <c r="AF2723">
        <v>25</v>
      </c>
      <c r="AG2723">
        <v>25</v>
      </c>
      <c r="AH2723">
        <v>45</v>
      </c>
      <c r="AI2723">
        <v>45</v>
      </c>
      <c r="AJ2723">
        <v>37</v>
      </c>
      <c r="AK2723">
        <v>65</v>
      </c>
      <c r="AL2723">
        <v>52</v>
      </c>
      <c r="AM2723">
        <v>31</v>
      </c>
      <c r="AN2723">
        <v>70</v>
      </c>
      <c r="AO2723">
        <v>13</v>
      </c>
      <c r="AP2723">
        <v>25</v>
      </c>
      <c r="AQ2723">
        <v>16</v>
      </c>
      <c r="AR2723">
        <v>11</v>
      </c>
      <c r="AS2723">
        <v>14</v>
      </c>
      <c r="AT2723">
        <v>17</v>
      </c>
      <c r="AU2723">
        <v>22</v>
      </c>
      <c r="AV2723">
        <v>18</v>
      </c>
      <c r="AW2723">
        <v>69</v>
      </c>
      <c r="AX2723">
        <v>74</v>
      </c>
      <c r="AY2723">
        <v>68</v>
      </c>
      <c r="AZ2723">
        <v>72</v>
      </c>
      <c r="BA2723">
        <v>74</v>
      </c>
    </row>
    <row r="2724" spans="1:53" x14ac:dyDescent="0.25">
      <c r="A2724" t="s">
        <v>8657</v>
      </c>
      <c r="B2724" t="s">
        <v>6965</v>
      </c>
      <c r="E2724" t="s">
        <v>8209</v>
      </c>
      <c r="F2724" t="s">
        <v>7012</v>
      </c>
      <c r="G2724">
        <v>4</v>
      </c>
      <c r="H2724" s="2">
        <v>42558</v>
      </c>
      <c r="I2724">
        <v>2020</v>
      </c>
      <c r="J2724">
        <v>73</v>
      </c>
      <c r="K2724" t="s">
        <v>7060</v>
      </c>
      <c r="L2724" t="s">
        <v>7065</v>
      </c>
      <c r="M2724" t="s">
        <v>6971</v>
      </c>
      <c r="N2724" s="2">
        <v>34443</v>
      </c>
      <c r="O2724">
        <v>22</v>
      </c>
      <c r="P2724" t="s">
        <v>7015</v>
      </c>
      <c r="Q2724" t="s">
        <v>6980</v>
      </c>
      <c r="R2724">
        <v>3</v>
      </c>
      <c r="S2724">
        <v>2</v>
      </c>
      <c r="T2724">
        <v>63</v>
      </c>
      <c r="U2724">
        <v>53</v>
      </c>
      <c r="V2724">
        <v>72</v>
      </c>
      <c r="W2724">
        <v>71</v>
      </c>
      <c r="X2724">
        <v>74</v>
      </c>
      <c r="Y2724">
        <v>79</v>
      </c>
      <c r="Z2724">
        <v>75</v>
      </c>
      <c r="AA2724">
        <v>35</v>
      </c>
      <c r="AB2724">
        <v>70</v>
      </c>
      <c r="AC2724">
        <v>41</v>
      </c>
      <c r="AD2724">
        <v>49</v>
      </c>
      <c r="AE2724">
        <v>32</v>
      </c>
      <c r="AF2724">
        <v>60</v>
      </c>
      <c r="AG2724">
        <v>47</v>
      </c>
      <c r="AH2724">
        <v>64</v>
      </c>
      <c r="AI2724">
        <v>66</v>
      </c>
      <c r="AJ2724">
        <v>71</v>
      </c>
      <c r="AK2724">
        <v>75</v>
      </c>
      <c r="AL2724">
        <v>57</v>
      </c>
      <c r="AM2724">
        <v>54</v>
      </c>
      <c r="AN2724">
        <v>74</v>
      </c>
      <c r="AO2724">
        <v>73</v>
      </c>
      <c r="AP2724">
        <v>64</v>
      </c>
      <c r="AQ2724">
        <v>22</v>
      </c>
      <c r="AR2724">
        <v>25</v>
      </c>
      <c r="AS2724">
        <v>37</v>
      </c>
      <c r="AT2724">
        <v>29</v>
      </c>
      <c r="AU2724">
        <v>39</v>
      </c>
      <c r="AV2724">
        <v>29</v>
      </c>
      <c r="AW2724">
        <v>15</v>
      </c>
      <c r="AX2724">
        <v>7</v>
      </c>
      <c r="AY2724">
        <v>12</v>
      </c>
      <c r="AZ2724">
        <v>14</v>
      </c>
      <c r="BA2724">
        <v>8</v>
      </c>
    </row>
    <row r="2725" spans="1:53" x14ac:dyDescent="0.25">
      <c r="A2725" t="s">
        <v>8658</v>
      </c>
      <c r="B2725" t="s">
        <v>7049</v>
      </c>
      <c r="E2725" t="s">
        <v>7440</v>
      </c>
      <c r="F2725" t="s">
        <v>7012</v>
      </c>
      <c r="G2725">
        <v>5</v>
      </c>
      <c r="H2725" s="2">
        <v>42223</v>
      </c>
      <c r="I2725">
        <v>2019</v>
      </c>
      <c r="J2725">
        <v>73</v>
      </c>
      <c r="K2725" t="s">
        <v>7097</v>
      </c>
      <c r="L2725" t="s">
        <v>7096</v>
      </c>
      <c r="M2725" t="s">
        <v>6971</v>
      </c>
      <c r="N2725" s="2">
        <v>34349</v>
      </c>
      <c r="O2725">
        <v>23</v>
      </c>
      <c r="P2725" t="s">
        <v>7099</v>
      </c>
      <c r="Q2725" t="s">
        <v>7056</v>
      </c>
      <c r="R2725">
        <v>2</v>
      </c>
      <c r="S2725">
        <v>2</v>
      </c>
      <c r="T2725">
        <v>76</v>
      </c>
      <c r="U2725">
        <v>72</v>
      </c>
      <c r="V2725">
        <v>60</v>
      </c>
      <c r="W2725">
        <v>72</v>
      </c>
      <c r="X2725">
        <v>76</v>
      </c>
      <c r="Y2725">
        <v>76</v>
      </c>
      <c r="Z2725">
        <v>68</v>
      </c>
      <c r="AA2725">
        <v>58</v>
      </c>
      <c r="AB2725">
        <v>68</v>
      </c>
      <c r="AC2725">
        <v>72</v>
      </c>
      <c r="AD2725">
        <v>70</v>
      </c>
      <c r="AE2725">
        <v>52</v>
      </c>
      <c r="AF2725">
        <v>76</v>
      </c>
      <c r="AG2725">
        <v>72</v>
      </c>
      <c r="AH2725">
        <v>68</v>
      </c>
      <c r="AI2725">
        <v>68</v>
      </c>
      <c r="AJ2725">
        <v>78</v>
      </c>
      <c r="AK2725">
        <v>76</v>
      </c>
      <c r="AL2725">
        <v>68</v>
      </c>
      <c r="AM2725">
        <v>69</v>
      </c>
      <c r="AN2725">
        <v>80</v>
      </c>
      <c r="AO2725">
        <v>69</v>
      </c>
      <c r="AP2725">
        <v>72</v>
      </c>
      <c r="AQ2725">
        <v>45</v>
      </c>
      <c r="AR2725">
        <v>62</v>
      </c>
      <c r="AS2725">
        <v>24</v>
      </c>
      <c r="AT2725">
        <v>29</v>
      </c>
      <c r="AU2725">
        <v>48</v>
      </c>
      <c r="AV2725">
        <v>34</v>
      </c>
      <c r="AW2725">
        <v>15</v>
      </c>
      <c r="AX2725">
        <v>12</v>
      </c>
      <c r="AY2725">
        <v>11</v>
      </c>
      <c r="AZ2725">
        <v>12</v>
      </c>
      <c r="BA2725">
        <v>11</v>
      </c>
    </row>
    <row r="2726" spans="1:53" x14ac:dyDescent="0.25">
      <c r="A2726" t="s">
        <v>1744</v>
      </c>
      <c r="B2726" t="s">
        <v>7049</v>
      </c>
      <c r="E2726" t="s">
        <v>8157</v>
      </c>
      <c r="F2726" t="s">
        <v>6986</v>
      </c>
      <c r="G2726">
        <v>9</v>
      </c>
      <c r="H2726" s="2">
        <v>42535</v>
      </c>
      <c r="I2726">
        <v>2020</v>
      </c>
      <c r="J2726">
        <v>73</v>
      </c>
      <c r="K2726" t="s">
        <v>7109</v>
      </c>
      <c r="L2726" t="s">
        <v>6978</v>
      </c>
      <c r="M2726" t="s">
        <v>6971</v>
      </c>
      <c r="N2726" s="2">
        <v>34183</v>
      </c>
      <c r="O2726">
        <v>23</v>
      </c>
      <c r="P2726" t="s">
        <v>6986</v>
      </c>
      <c r="Q2726" t="s">
        <v>7005</v>
      </c>
      <c r="R2726">
        <v>3</v>
      </c>
      <c r="S2726">
        <v>3</v>
      </c>
      <c r="T2726">
        <v>71</v>
      </c>
      <c r="U2726">
        <v>68</v>
      </c>
      <c r="V2726">
        <v>20</v>
      </c>
      <c r="W2726">
        <v>18</v>
      </c>
      <c r="X2726">
        <v>23</v>
      </c>
      <c r="Y2726">
        <v>39</v>
      </c>
      <c r="Z2726">
        <v>60</v>
      </c>
      <c r="AA2726">
        <v>73</v>
      </c>
      <c r="AB2726">
        <v>15</v>
      </c>
      <c r="AC2726">
        <v>49</v>
      </c>
      <c r="AD2726">
        <v>65</v>
      </c>
      <c r="AE2726">
        <v>32</v>
      </c>
      <c r="AF2726">
        <v>63</v>
      </c>
      <c r="AG2726">
        <v>52</v>
      </c>
      <c r="AH2726">
        <v>86</v>
      </c>
      <c r="AI2726">
        <v>79</v>
      </c>
      <c r="AJ2726">
        <v>59</v>
      </c>
      <c r="AK2726">
        <v>70</v>
      </c>
      <c r="AL2726">
        <v>71</v>
      </c>
      <c r="AM2726">
        <v>75</v>
      </c>
      <c r="AN2726">
        <v>80</v>
      </c>
      <c r="AO2726">
        <v>71</v>
      </c>
      <c r="AP2726">
        <v>75</v>
      </c>
      <c r="AQ2726">
        <v>76</v>
      </c>
      <c r="AR2726">
        <v>63</v>
      </c>
      <c r="AS2726">
        <v>55</v>
      </c>
      <c r="AT2726">
        <v>40</v>
      </c>
      <c r="AU2726">
        <v>64</v>
      </c>
      <c r="AV2726">
        <v>59</v>
      </c>
      <c r="AW2726">
        <v>11</v>
      </c>
      <c r="AX2726">
        <v>12</v>
      </c>
      <c r="AY2726">
        <v>11</v>
      </c>
      <c r="AZ2726">
        <v>11</v>
      </c>
      <c r="BA2726">
        <v>9</v>
      </c>
    </row>
    <row r="2727" spans="1:53" x14ac:dyDescent="0.25">
      <c r="A2727" t="s">
        <v>1745</v>
      </c>
      <c r="B2727" t="s">
        <v>7202</v>
      </c>
      <c r="E2727" t="s">
        <v>8659</v>
      </c>
      <c r="F2727" t="s">
        <v>7011</v>
      </c>
      <c r="G2727">
        <v>3</v>
      </c>
      <c r="H2727" s="2">
        <v>41820</v>
      </c>
      <c r="I2727">
        <v>2019</v>
      </c>
      <c r="J2727">
        <v>73</v>
      </c>
      <c r="K2727" t="s">
        <v>7058</v>
      </c>
      <c r="L2727" t="s">
        <v>6995</v>
      </c>
      <c r="M2727" t="s">
        <v>6971</v>
      </c>
      <c r="N2727" s="2">
        <v>33638</v>
      </c>
      <c r="O2727">
        <v>25</v>
      </c>
      <c r="P2727" t="s">
        <v>7015</v>
      </c>
      <c r="Q2727" t="s">
        <v>7056</v>
      </c>
      <c r="R2727">
        <v>2</v>
      </c>
      <c r="S2727">
        <v>2</v>
      </c>
      <c r="T2727">
        <v>61</v>
      </c>
      <c r="U2727">
        <v>45</v>
      </c>
      <c r="V2727">
        <v>72</v>
      </c>
      <c r="W2727">
        <v>75</v>
      </c>
      <c r="X2727">
        <v>74</v>
      </c>
      <c r="Y2727">
        <v>68</v>
      </c>
      <c r="Z2727">
        <v>62</v>
      </c>
      <c r="AA2727">
        <v>35</v>
      </c>
      <c r="AB2727">
        <v>71</v>
      </c>
      <c r="AC2727">
        <v>39</v>
      </c>
      <c r="AD2727">
        <v>64</v>
      </c>
      <c r="AE2727">
        <v>38</v>
      </c>
      <c r="AF2727">
        <v>62</v>
      </c>
      <c r="AG2727">
        <v>57</v>
      </c>
      <c r="AH2727">
        <v>65</v>
      </c>
      <c r="AI2727">
        <v>69</v>
      </c>
      <c r="AJ2727">
        <v>65</v>
      </c>
      <c r="AK2727">
        <v>77</v>
      </c>
      <c r="AL2727">
        <v>55</v>
      </c>
      <c r="AM2727">
        <v>58</v>
      </c>
      <c r="AN2727">
        <v>82</v>
      </c>
      <c r="AO2727">
        <v>73</v>
      </c>
      <c r="AP2727">
        <v>41</v>
      </c>
      <c r="AQ2727">
        <v>32</v>
      </c>
      <c r="AR2727">
        <v>22</v>
      </c>
      <c r="AS2727">
        <v>39</v>
      </c>
      <c r="AT2727">
        <v>33</v>
      </c>
      <c r="AU2727">
        <v>39</v>
      </c>
      <c r="AV2727">
        <v>37</v>
      </c>
      <c r="AW2727">
        <v>9</v>
      </c>
      <c r="AX2727">
        <v>16</v>
      </c>
      <c r="AY2727">
        <v>9</v>
      </c>
      <c r="AZ2727">
        <v>6</v>
      </c>
      <c r="BA2727">
        <v>14</v>
      </c>
    </row>
    <row r="2728" spans="1:53" x14ac:dyDescent="0.25">
      <c r="A2728" t="s">
        <v>8660</v>
      </c>
      <c r="B2728" t="s">
        <v>7412</v>
      </c>
      <c r="E2728" t="s">
        <v>7585</v>
      </c>
      <c r="F2728" t="s">
        <v>7012</v>
      </c>
      <c r="G2728">
        <v>18</v>
      </c>
      <c r="H2728" s="2">
        <v>41474</v>
      </c>
      <c r="I2728">
        <v>2019</v>
      </c>
      <c r="J2728">
        <v>73</v>
      </c>
      <c r="K2728" t="s">
        <v>7113</v>
      </c>
      <c r="L2728" t="s">
        <v>7055</v>
      </c>
      <c r="M2728" t="s">
        <v>6979</v>
      </c>
      <c r="N2728" s="2">
        <v>34258</v>
      </c>
      <c r="O2728">
        <v>23</v>
      </c>
      <c r="P2728" t="s">
        <v>7864</v>
      </c>
      <c r="Q2728" t="s">
        <v>7032</v>
      </c>
      <c r="R2728">
        <v>3</v>
      </c>
      <c r="S2728">
        <v>3</v>
      </c>
      <c r="T2728">
        <v>71</v>
      </c>
      <c r="U2728">
        <v>76</v>
      </c>
      <c r="V2728">
        <v>62</v>
      </c>
      <c r="W2728">
        <v>69</v>
      </c>
      <c r="X2728">
        <v>68</v>
      </c>
      <c r="Y2728">
        <v>66</v>
      </c>
      <c r="Z2728">
        <v>68</v>
      </c>
      <c r="AA2728">
        <v>67</v>
      </c>
      <c r="AB2728">
        <v>58</v>
      </c>
      <c r="AC2728">
        <v>61</v>
      </c>
      <c r="AD2728">
        <v>67</v>
      </c>
      <c r="AE2728">
        <v>68</v>
      </c>
      <c r="AF2728">
        <v>69</v>
      </c>
      <c r="AG2728">
        <v>64</v>
      </c>
      <c r="AH2728">
        <v>92</v>
      </c>
      <c r="AI2728">
        <v>91</v>
      </c>
      <c r="AJ2728">
        <v>91</v>
      </c>
      <c r="AK2728">
        <v>71</v>
      </c>
      <c r="AL2728">
        <v>90</v>
      </c>
      <c r="AM2728">
        <v>83</v>
      </c>
      <c r="AN2728">
        <v>90</v>
      </c>
      <c r="AO2728">
        <v>51</v>
      </c>
      <c r="AP2728">
        <v>74</v>
      </c>
      <c r="AQ2728">
        <v>54</v>
      </c>
      <c r="AR2728">
        <v>64</v>
      </c>
      <c r="AS2728">
        <v>48</v>
      </c>
      <c r="AT2728">
        <v>46</v>
      </c>
      <c r="AU2728">
        <v>63</v>
      </c>
      <c r="AV2728">
        <v>62</v>
      </c>
      <c r="AW2728">
        <v>16</v>
      </c>
      <c r="AX2728">
        <v>14</v>
      </c>
      <c r="AY2728">
        <v>10</v>
      </c>
      <c r="AZ2728">
        <v>9</v>
      </c>
      <c r="BA2728">
        <v>13</v>
      </c>
    </row>
    <row r="2729" spans="1:53" x14ac:dyDescent="0.25">
      <c r="A2729" t="s">
        <v>1746</v>
      </c>
      <c r="B2729" t="s">
        <v>6993</v>
      </c>
      <c r="E2729" t="s">
        <v>8467</v>
      </c>
      <c r="F2729" t="s">
        <v>7272</v>
      </c>
      <c r="G2729">
        <v>17</v>
      </c>
      <c r="H2729" s="2">
        <v>42566</v>
      </c>
      <c r="I2729">
        <v>2019</v>
      </c>
      <c r="J2729">
        <v>73</v>
      </c>
      <c r="K2729" t="s">
        <v>7017</v>
      </c>
      <c r="L2729" t="s">
        <v>7021</v>
      </c>
      <c r="M2729" t="s">
        <v>6971</v>
      </c>
      <c r="N2729" s="2">
        <v>33151</v>
      </c>
      <c r="O2729">
        <v>26</v>
      </c>
      <c r="P2729" t="s">
        <v>8177</v>
      </c>
      <c r="Q2729" t="s">
        <v>6984</v>
      </c>
      <c r="R2729">
        <v>3</v>
      </c>
      <c r="S2729">
        <v>2</v>
      </c>
      <c r="T2729">
        <v>69</v>
      </c>
      <c r="U2729">
        <v>71</v>
      </c>
      <c r="V2729">
        <v>64</v>
      </c>
      <c r="W2729">
        <v>73</v>
      </c>
      <c r="X2729">
        <v>69</v>
      </c>
      <c r="Y2729">
        <v>73</v>
      </c>
      <c r="Z2729">
        <v>63</v>
      </c>
      <c r="AA2729">
        <v>69</v>
      </c>
      <c r="AB2729">
        <v>65</v>
      </c>
      <c r="AC2729">
        <v>46</v>
      </c>
      <c r="AD2729">
        <v>76</v>
      </c>
      <c r="AE2729">
        <v>73</v>
      </c>
      <c r="AF2729">
        <v>64</v>
      </c>
      <c r="AG2729">
        <v>55</v>
      </c>
      <c r="AH2729">
        <v>88</v>
      </c>
      <c r="AI2729">
        <v>85</v>
      </c>
      <c r="AJ2729">
        <v>92</v>
      </c>
      <c r="AK2729">
        <v>67</v>
      </c>
      <c r="AL2729">
        <v>77</v>
      </c>
      <c r="AM2729">
        <v>81</v>
      </c>
      <c r="AN2729">
        <v>81</v>
      </c>
      <c r="AO2729">
        <v>55</v>
      </c>
      <c r="AP2729">
        <v>74</v>
      </c>
      <c r="AQ2729">
        <v>42</v>
      </c>
      <c r="AR2729">
        <v>46</v>
      </c>
      <c r="AS2729">
        <v>59</v>
      </c>
      <c r="AT2729">
        <v>48</v>
      </c>
      <c r="AU2729">
        <v>57</v>
      </c>
      <c r="AV2729">
        <v>33</v>
      </c>
      <c r="AW2729">
        <v>6</v>
      </c>
      <c r="AX2729">
        <v>8</v>
      </c>
      <c r="AY2729">
        <v>13</v>
      </c>
      <c r="AZ2729">
        <v>10</v>
      </c>
      <c r="BA2729">
        <v>9</v>
      </c>
    </row>
    <row r="2730" spans="1:53" x14ac:dyDescent="0.25">
      <c r="A2730" t="s">
        <v>1747</v>
      </c>
      <c r="B2730" t="s">
        <v>7036</v>
      </c>
      <c r="E2730" t="s">
        <v>7485</v>
      </c>
      <c r="F2730" t="s">
        <v>6975</v>
      </c>
      <c r="G2730">
        <v>27</v>
      </c>
      <c r="H2730" s="2">
        <v>42399</v>
      </c>
      <c r="I2730">
        <v>2020</v>
      </c>
      <c r="J2730">
        <v>73</v>
      </c>
      <c r="K2730" t="s">
        <v>7207</v>
      </c>
      <c r="L2730" t="s">
        <v>7089</v>
      </c>
      <c r="M2730" t="s">
        <v>6971</v>
      </c>
      <c r="N2730" s="2">
        <v>34442</v>
      </c>
      <c r="O2730">
        <v>22</v>
      </c>
      <c r="P2730" t="s">
        <v>7239</v>
      </c>
      <c r="Q2730" t="s">
        <v>6984</v>
      </c>
      <c r="R2730">
        <v>3</v>
      </c>
      <c r="S2730">
        <v>3</v>
      </c>
      <c r="T2730">
        <v>76</v>
      </c>
      <c r="U2730">
        <v>81</v>
      </c>
      <c r="V2730">
        <v>27</v>
      </c>
      <c r="W2730">
        <v>29</v>
      </c>
      <c r="X2730">
        <v>23</v>
      </c>
      <c r="Y2730">
        <v>32</v>
      </c>
      <c r="Z2730">
        <v>65</v>
      </c>
      <c r="AA2730">
        <v>69</v>
      </c>
      <c r="AB2730">
        <v>38</v>
      </c>
      <c r="AC2730">
        <v>54</v>
      </c>
      <c r="AD2730">
        <v>63</v>
      </c>
      <c r="AE2730">
        <v>65</v>
      </c>
      <c r="AF2730">
        <v>68</v>
      </c>
      <c r="AG2730">
        <v>54</v>
      </c>
      <c r="AH2730">
        <v>90</v>
      </c>
      <c r="AI2730">
        <v>90</v>
      </c>
      <c r="AJ2730">
        <v>59</v>
      </c>
      <c r="AK2730">
        <v>50</v>
      </c>
      <c r="AL2730">
        <v>92</v>
      </c>
      <c r="AM2730">
        <v>78</v>
      </c>
      <c r="AN2730">
        <v>63</v>
      </c>
      <c r="AO2730">
        <v>38</v>
      </c>
      <c r="AP2730">
        <v>65</v>
      </c>
      <c r="AQ2730">
        <v>73</v>
      </c>
      <c r="AR2730">
        <v>66</v>
      </c>
      <c r="AS2730">
        <v>57</v>
      </c>
      <c r="AT2730">
        <v>50</v>
      </c>
      <c r="AU2730">
        <v>55</v>
      </c>
      <c r="AV2730">
        <v>54</v>
      </c>
      <c r="AW2730">
        <v>14</v>
      </c>
      <c r="AX2730">
        <v>14</v>
      </c>
      <c r="AY2730">
        <v>8</v>
      </c>
      <c r="AZ2730">
        <v>12</v>
      </c>
      <c r="BA2730">
        <v>14</v>
      </c>
    </row>
    <row r="2731" spans="1:53" x14ac:dyDescent="0.25">
      <c r="A2731" t="s">
        <v>930</v>
      </c>
      <c r="B2731" t="s">
        <v>6965</v>
      </c>
      <c r="E2731" t="s">
        <v>7827</v>
      </c>
      <c r="F2731" t="s">
        <v>7011</v>
      </c>
      <c r="G2731">
        <v>3</v>
      </c>
      <c r="H2731" s="2">
        <v>40909</v>
      </c>
      <c r="I2731">
        <v>2019</v>
      </c>
      <c r="J2731">
        <v>73</v>
      </c>
      <c r="K2731" t="s">
        <v>7060</v>
      </c>
      <c r="L2731" t="s">
        <v>7065</v>
      </c>
      <c r="M2731" t="s">
        <v>6971</v>
      </c>
      <c r="N2731" s="2">
        <v>33772</v>
      </c>
      <c r="O2731">
        <v>24</v>
      </c>
      <c r="P2731" t="s">
        <v>7015</v>
      </c>
      <c r="Q2731" t="s">
        <v>6980</v>
      </c>
      <c r="R2731">
        <v>3</v>
      </c>
      <c r="S2731">
        <v>2</v>
      </c>
      <c r="T2731">
        <v>67</v>
      </c>
      <c r="U2731">
        <v>65</v>
      </c>
      <c r="V2731">
        <v>70</v>
      </c>
      <c r="W2731">
        <v>74</v>
      </c>
      <c r="X2731">
        <v>72</v>
      </c>
      <c r="Y2731">
        <v>68</v>
      </c>
      <c r="Z2731">
        <v>78</v>
      </c>
      <c r="AA2731">
        <v>39</v>
      </c>
      <c r="AB2731">
        <v>74</v>
      </c>
      <c r="AC2731">
        <v>38</v>
      </c>
      <c r="AD2731">
        <v>70</v>
      </c>
      <c r="AE2731">
        <v>32</v>
      </c>
      <c r="AF2731">
        <v>68</v>
      </c>
      <c r="AG2731">
        <v>52</v>
      </c>
      <c r="AH2731">
        <v>74</v>
      </c>
      <c r="AI2731">
        <v>76</v>
      </c>
      <c r="AJ2731">
        <v>70</v>
      </c>
      <c r="AK2731">
        <v>75</v>
      </c>
      <c r="AL2731">
        <v>57</v>
      </c>
      <c r="AM2731">
        <v>68</v>
      </c>
      <c r="AN2731">
        <v>78</v>
      </c>
      <c r="AO2731">
        <v>72</v>
      </c>
      <c r="AP2731">
        <v>48</v>
      </c>
      <c r="AQ2731">
        <v>34</v>
      </c>
      <c r="AR2731">
        <v>27</v>
      </c>
      <c r="AS2731">
        <v>42</v>
      </c>
      <c r="AT2731">
        <v>31</v>
      </c>
      <c r="AU2731">
        <v>40</v>
      </c>
      <c r="AV2731">
        <v>33</v>
      </c>
      <c r="AW2731">
        <v>13</v>
      </c>
      <c r="AX2731">
        <v>16</v>
      </c>
      <c r="AY2731">
        <v>11</v>
      </c>
      <c r="AZ2731">
        <v>11</v>
      </c>
      <c r="BA2731">
        <v>16</v>
      </c>
    </row>
    <row r="2732" spans="1:53" x14ac:dyDescent="0.25">
      <c r="A2732" t="s">
        <v>1748</v>
      </c>
      <c r="B2732" t="s">
        <v>7036</v>
      </c>
      <c r="E2732" t="s">
        <v>7811</v>
      </c>
      <c r="F2732" t="s">
        <v>18</v>
      </c>
      <c r="G2732">
        <v>28</v>
      </c>
      <c r="H2732" s="2">
        <v>42736</v>
      </c>
      <c r="I2732">
        <v>2020</v>
      </c>
      <c r="J2732">
        <v>73</v>
      </c>
      <c r="K2732" t="s">
        <v>6987</v>
      </c>
      <c r="L2732" t="s">
        <v>7054</v>
      </c>
      <c r="M2732" t="s">
        <v>6971</v>
      </c>
      <c r="N2732" s="2">
        <v>32404</v>
      </c>
      <c r="O2732">
        <v>28</v>
      </c>
      <c r="P2732" t="s">
        <v>18</v>
      </c>
      <c r="Q2732" t="s">
        <v>6980</v>
      </c>
      <c r="R2732">
        <v>3</v>
      </c>
      <c r="S2732">
        <v>1</v>
      </c>
      <c r="T2732">
        <v>23</v>
      </c>
      <c r="U2732">
        <v>15</v>
      </c>
      <c r="V2732">
        <v>16</v>
      </c>
      <c r="W2732">
        <v>16</v>
      </c>
      <c r="X2732">
        <v>13</v>
      </c>
      <c r="Y2732">
        <v>23</v>
      </c>
      <c r="Z2732">
        <v>64</v>
      </c>
      <c r="AA2732">
        <v>16</v>
      </c>
      <c r="AB2732">
        <v>18</v>
      </c>
      <c r="AC2732">
        <v>39</v>
      </c>
      <c r="AD2732">
        <v>28</v>
      </c>
      <c r="AE2732">
        <v>12</v>
      </c>
      <c r="AF2732">
        <v>25</v>
      </c>
      <c r="AG2732">
        <v>19</v>
      </c>
      <c r="AH2732">
        <v>41</v>
      </c>
      <c r="AI2732">
        <v>46</v>
      </c>
      <c r="AJ2732">
        <v>32</v>
      </c>
      <c r="AK2732">
        <v>65</v>
      </c>
      <c r="AL2732">
        <v>63</v>
      </c>
      <c r="AM2732">
        <v>37</v>
      </c>
      <c r="AN2732">
        <v>80</v>
      </c>
      <c r="AO2732">
        <v>13</v>
      </c>
      <c r="AP2732">
        <v>18</v>
      </c>
      <c r="AQ2732">
        <v>16</v>
      </c>
      <c r="AR2732">
        <v>18</v>
      </c>
      <c r="AS2732">
        <v>14</v>
      </c>
      <c r="AT2732">
        <v>18</v>
      </c>
      <c r="AU2732">
        <v>25</v>
      </c>
      <c r="AV2732">
        <v>16</v>
      </c>
      <c r="AW2732">
        <v>70</v>
      </c>
      <c r="AX2732">
        <v>75</v>
      </c>
      <c r="AY2732">
        <v>67</v>
      </c>
      <c r="AZ2732">
        <v>73</v>
      </c>
      <c r="BA2732">
        <v>76</v>
      </c>
    </row>
    <row r="2733" spans="1:53" x14ac:dyDescent="0.25">
      <c r="A2733" t="s">
        <v>1749</v>
      </c>
      <c r="B2733" t="s">
        <v>7386</v>
      </c>
      <c r="E2733" t="s">
        <v>7746</v>
      </c>
      <c r="F2733" t="s">
        <v>7011</v>
      </c>
      <c r="G2733">
        <v>25</v>
      </c>
      <c r="H2733" s="2">
        <v>42405</v>
      </c>
      <c r="I2733">
        <v>2022</v>
      </c>
      <c r="J2733">
        <v>73</v>
      </c>
      <c r="K2733" t="s">
        <v>7038</v>
      </c>
      <c r="L2733" t="s">
        <v>7039</v>
      </c>
      <c r="M2733" t="s">
        <v>6971</v>
      </c>
      <c r="N2733" s="2">
        <v>34108</v>
      </c>
      <c r="O2733">
        <v>23</v>
      </c>
      <c r="P2733" t="s">
        <v>7015</v>
      </c>
      <c r="Q2733" t="s">
        <v>6980</v>
      </c>
      <c r="R2733">
        <v>3</v>
      </c>
      <c r="S2733">
        <v>2</v>
      </c>
      <c r="T2733">
        <v>65</v>
      </c>
      <c r="U2733">
        <v>42</v>
      </c>
      <c r="V2733">
        <v>75</v>
      </c>
      <c r="W2733">
        <v>59</v>
      </c>
      <c r="X2733">
        <v>64</v>
      </c>
      <c r="Y2733">
        <v>87</v>
      </c>
      <c r="Z2733">
        <v>70</v>
      </c>
      <c r="AA2733">
        <v>48</v>
      </c>
      <c r="AB2733">
        <v>74</v>
      </c>
      <c r="AC2733">
        <v>37</v>
      </c>
      <c r="AD2733">
        <v>64</v>
      </c>
      <c r="AE2733">
        <v>39</v>
      </c>
      <c r="AF2733">
        <v>67</v>
      </c>
      <c r="AG2733">
        <v>66</v>
      </c>
      <c r="AH2733">
        <v>63</v>
      </c>
      <c r="AI2733">
        <v>55</v>
      </c>
      <c r="AJ2733">
        <v>75</v>
      </c>
      <c r="AK2733">
        <v>82</v>
      </c>
      <c r="AL2733">
        <v>44</v>
      </c>
      <c r="AM2733">
        <v>44</v>
      </c>
      <c r="AN2733">
        <v>77</v>
      </c>
      <c r="AO2733">
        <v>76</v>
      </c>
      <c r="AP2733">
        <v>57</v>
      </c>
      <c r="AQ2733">
        <v>52</v>
      </c>
      <c r="AR2733">
        <v>40</v>
      </c>
      <c r="AS2733">
        <v>33</v>
      </c>
      <c r="AT2733">
        <v>38</v>
      </c>
      <c r="AU2733">
        <v>56</v>
      </c>
      <c r="AV2733">
        <v>49</v>
      </c>
      <c r="AW2733">
        <v>10</v>
      </c>
      <c r="AX2733">
        <v>13</v>
      </c>
      <c r="AY2733">
        <v>8</v>
      </c>
      <c r="AZ2733">
        <v>14</v>
      </c>
      <c r="BA2733">
        <v>9</v>
      </c>
    </row>
    <row r="2734" spans="1:53" x14ac:dyDescent="0.25">
      <c r="A2734" t="s">
        <v>8661</v>
      </c>
      <c r="B2734" t="s">
        <v>7036</v>
      </c>
      <c r="E2734" t="s">
        <v>7485</v>
      </c>
      <c r="F2734" t="s">
        <v>7012</v>
      </c>
      <c r="G2734">
        <v>19</v>
      </c>
      <c r="H2734" s="2">
        <v>42038</v>
      </c>
      <c r="I2734">
        <v>2019</v>
      </c>
      <c r="J2734">
        <v>73</v>
      </c>
      <c r="K2734" t="s">
        <v>6977</v>
      </c>
      <c r="L2734" t="s">
        <v>7043</v>
      </c>
      <c r="M2734" t="s">
        <v>6971</v>
      </c>
      <c r="N2734" s="2">
        <v>32204</v>
      </c>
      <c r="O2734">
        <v>29</v>
      </c>
      <c r="P2734" t="s">
        <v>7311</v>
      </c>
      <c r="Q2734" t="s">
        <v>6980</v>
      </c>
      <c r="R2734">
        <v>3</v>
      </c>
      <c r="S2734">
        <v>3</v>
      </c>
      <c r="T2734">
        <v>73</v>
      </c>
      <c r="U2734">
        <v>76</v>
      </c>
      <c r="V2734">
        <v>38</v>
      </c>
      <c r="W2734">
        <v>39</v>
      </c>
      <c r="X2734">
        <v>34</v>
      </c>
      <c r="Y2734">
        <v>42</v>
      </c>
      <c r="Z2734">
        <v>68</v>
      </c>
      <c r="AA2734">
        <v>76</v>
      </c>
      <c r="AB2734">
        <v>71</v>
      </c>
      <c r="AC2734">
        <v>69</v>
      </c>
      <c r="AD2734">
        <v>66</v>
      </c>
      <c r="AE2734">
        <v>64</v>
      </c>
      <c r="AF2734">
        <v>69</v>
      </c>
      <c r="AG2734">
        <v>63</v>
      </c>
      <c r="AH2734">
        <v>82</v>
      </c>
      <c r="AI2734">
        <v>78</v>
      </c>
      <c r="AJ2734">
        <v>71</v>
      </c>
      <c r="AK2734">
        <v>51</v>
      </c>
      <c r="AL2734">
        <v>88</v>
      </c>
      <c r="AM2734">
        <v>78</v>
      </c>
      <c r="AN2734">
        <v>49</v>
      </c>
      <c r="AO2734">
        <v>43</v>
      </c>
      <c r="AP2734">
        <v>68</v>
      </c>
      <c r="AQ2734">
        <v>72</v>
      </c>
      <c r="AR2734">
        <v>66</v>
      </c>
      <c r="AS2734">
        <v>58</v>
      </c>
      <c r="AT2734">
        <v>49</v>
      </c>
      <c r="AU2734">
        <v>48</v>
      </c>
      <c r="AV2734">
        <v>64</v>
      </c>
      <c r="AW2734">
        <v>11</v>
      </c>
      <c r="AX2734">
        <v>9</v>
      </c>
      <c r="AY2734">
        <v>12</v>
      </c>
      <c r="AZ2734">
        <v>10</v>
      </c>
      <c r="BA2734">
        <v>13</v>
      </c>
    </row>
    <row r="2735" spans="1:53" x14ac:dyDescent="0.25">
      <c r="A2735" t="s">
        <v>8662</v>
      </c>
      <c r="B2735" t="s">
        <v>6974</v>
      </c>
      <c r="E2735" t="s">
        <v>8647</v>
      </c>
      <c r="F2735" t="s">
        <v>7012</v>
      </c>
      <c r="G2735">
        <v>16</v>
      </c>
      <c r="H2735" s="2">
        <v>41675</v>
      </c>
      <c r="I2735">
        <v>2017</v>
      </c>
      <c r="J2735">
        <v>73</v>
      </c>
      <c r="K2735" t="s">
        <v>7025</v>
      </c>
      <c r="L2735" t="s">
        <v>6970</v>
      </c>
      <c r="M2735" t="s">
        <v>6971</v>
      </c>
      <c r="N2735" s="2">
        <v>30169</v>
      </c>
      <c r="O2735">
        <v>34</v>
      </c>
      <c r="P2735" t="s">
        <v>6986</v>
      </c>
      <c r="Q2735" t="s">
        <v>6980</v>
      </c>
      <c r="R2735">
        <v>4</v>
      </c>
      <c r="S2735">
        <v>2</v>
      </c>
      <c r="T2735">
        <v>72</v>
      </c>
      <c r="U2735">
        <v>61</v>
      </c>
      <c r="V2735">
        <v>23</v>
      </c>
      <c r="W2735">
        <v>27</v>
      </c>
      <c r="X2735">
        <v>25</v>
      </c>
      <c r="Y2735">
        <v>46</v>
      </c>
      <c r="Z2735">
        <v>73</v>
      </c>
      <c r="AA2735">
        <v>81</v>
      </c>
      <c r="AB2735">
        <v>25</v>
      </c>
      <c r="AC2735">
        <v>49</v>
      </c>
      <c r="AD2735">
        <v>70</v>
      </c>
      <c r="AE2735">
        <v>47</v>
      </c>
      <c r="AF2735">
        <v>67</v>
      </c>
      <c r="AG2735">
        <v>51</v>
      </c>
      <c r="AH2735">
        <v>56</v>
      </c>
      <c r="AI2735">
        <v>55</v>
      </c>
      <c r="AJ2735">
        <v>52</v>
      </c>
      <c r="AK2735">
        <v>76</v>
      </c>
      <c r="AL2735">
        <v>60</v>
      </c>
      <c r="AM2735">
        <v>58</v>
      </c>
      <c r="AN2735">
        <v>90</v>
      </c>
      <c r="AO2735">
        <v>83</v>
      </c>
      <c r="AP2735">
        <v>73</v>
      </c>
      <c r="AQ2735">
        <v>74</v>
      </c>
      <c r="AR2735">
        <v>73</v>
      </c>
      <c r="AS2735">
        <v>68</v>
      </c>
      <c r="AT2735">
        <v>53</v>
      </c>
      <c r="AU2735">
        <v>77</v>
      </c>
      <c r="AV2735">
        <v>65</v>
      </c>
      <c r="AW2735">
        <v>14</v>
      </c>
      <c r="AX2735">
        <v>8</v>
      </c>
      <c r="AY2735">
        <v>16</v>
      </c>
      <c r="AZ2735">
        <v>13</v>
      </c>
      <c r="BA2735">
        <v>14</v>
      </c>
    </row>
    <row r="2736" spans="1:53" x14ac:dyDescent="0.25">
      <c r="A2736" t="s">
        <v>8663</v>
      </c>
      <c r="B2736" t="s">
        <v>7191</v>
      </c>
      <c r="C2736" t="s">
        <v>7012</v>
      </c>
      <c r="D2736">
        <v>7</v>
      </c>
      <c r="E2736" t="s">
        <v>7131</v>
      </c>
      <c r="F2736" t="s">
        <v>7012</v>
      </c>
      <c r="G2736">
        <v>14</v>
      </c>
      <c r="H2736" s="2">
        <v>42231</v>
      </c>
      <c r="I2736">
        <v>2020</v>
      </c>
      <c r="J2736">
        <v>73</v>
      </c>
      <c r="K2736" t="s">
        <v>7109</v>
      </c>
      <c r="L2736" t="s">
        <v>6983</v>
      </c>
      <c r="M2736" t="s">
        <v>6971</v>
      </c>
      <c r="N2736" s="2">
        <v>34196</v>
      </c>
      <c r="O2736">
        <v>23</v>
      </c>
      <c r="P2736" t="s">
        <v>7044</v>
      </c>
      <c r="Q2736" t="s">
        <v>6984</v>
      </c>
      <c r="R2736">
        <v>3</v>
      </c>
      <c r="S2736">
        <v>4</v>
      </c>
      <c r="T2736">
        <v>68</v>
      </c>
      <c r="U2736">
        <v>75</v>
      </c>
      <c r="V2736">
        <v>24</v>
      </c>
      <c r="W2736">
        <v>27</v>
      </c>
      <c r="X2736">
        <v>30</v>
      </c>
      <c r="Y2736">
        <v>66</v>
      </c>
      <c r="Z2736">
        <v>76</v>
      </c>
      <c r="AA2736">
        <v>76</v>
      </c>
      <c r="AB2736">
        <v>32</v>
      </c>
      <c r="AC2736">
        <v>64</v>
      </c>
      <c r="AD2736">
        <v>71</v>
      </c>
      <c r="AE2736">
        <v>66</v>
      </c>
      <c r="AF2736">
        <v>70</v>
      </c>
      <c r="AG2736">
        <v>61</v>
      </c>
      <c r="AH2736">
        <v>91</v>
      </c>
      <c r="AI2736">
        <v>94</v>
      </c>
      <c r="AJ2736">
        <v>77</v>
      </c>
      <c r="AK2736">
        <v>61</v>
      </c>
      <c r="AL2736">
        <v>88</v>
      </c>
      <c r="AM2736">
        <v>92</v>
      </c>
      <c r="AN2736">
        <v>60</v>
      </c>
      <c r="AO2736">
        <v>51</v>
      </c>
      <c r="AP2736">
        <v>75</v>
      </c>
      <c r="AQ2736">
        <v>73</v>
      </c>
      <c r="AR2736">
        <v>61</v>
      </c>
      <c r="AS2736">
        <v>66</v>
      </c>
      <c r="AT2736">
        <v>46</v>
      </c>
      <c r="AU2736">
        <v>56</v>
      </c>
      <c r="AV2736">
        <v>69</v>
      </c>
      <c r="AW2736">
        <v>9</v>
      </c>
      <c r="AX2736">
        <v>13</v>
      </c>
      <c r="AY2736">
        <v>9</v>
      </c>
      <c r="AZ2736">
        <v>10</v>
      </c>
      <c r="BA2736">
        <v>11</v>
      </c>
    </row>
    <row r="2737" spans="1:53" x14ac:dyDescent="0.25">
      <c r="A2737" t="s">
        <v>8664</v>
      </c>
      <c r="B2737" t="s">
        <v>6965</v>
      </c>
      <c r="E2737" t="s">
        <v>7178</v>
      </c>
      <c r="F2737" t="s">
        <v>7012</v>
      </c>
      <c r="G2737">
        <v>47</v>
      </c>
      <c r="H2737" s="2">
        <v>41061</v>
      </c>
      <c r="I2737">
        <v>2022</v>
      </c>
      <c r="J2737">
        <v>73</v>
      </c>
      <c r="K2737" t="s">
        <v>7017</v>
      </c>
      <c r="L2737" t="s">
        <v>7021</v>
      </c>
      <c r="M2737" t="s">
        <v>6971</v>
      </c>
      <c r="N2737" s="2">
        <v>34105</v>
      </c>
      <c r="O2737">
        <v>23</v>
      </c>
      <c r="P2737" t="s">
        <v>7391</v>
      </c>
      <c r="Q2737" t="s">
        <v>7056</v>
      </c>
      <c r="R2737">
        <v>3</v>
      </c>
      <c r="S2737">
        <v>3</v>
      </c>
      <c r="T2737">
        <v>77</v>
      </c>
      <c r="U2737">
        <v>76</v>
      </c>
      <c r="V2737">
        <v>76</v>
      </c>
      <c r="W2737">
        <v>75</v>
      </c>
      <c r="X2737">
        <v>76</v>
      </c>
      <c r="Y2737">
        <v>66</v>
      </c>
      <c r="Z2737">
        <v>73</v>
      </c>
      <c r="AA2737">
        <v>70</v>
      </c>
      <c r="AB2737">
        <v>74</v>
      </c>
      <c r="AC2737">
        <v>64</v>
      </c>
      <c r="AD2737">
        <v>65</v>
      </c>
      <c r="AE2737">
        <v>62</v>
      </c>
      <c r="AF2737">
        <v>70</v>
      </c>
      <c r="AG2737">
        <v>61</v>
      </c>
      <c r="AH2737">
        <v>66</v>
      </c>
      <c r="AI2737">
        <v>68</v>
      </c>
      <c r="AJ2737">
        <v>74</v>
      </c>
      <c r="AK2737">
        <v>56</v>
      </c>
      <c r="AL2737">
        <v>83</v>
      </c>
      <c r="AM2737">
        <v>77</v>
      </c>
      <c r="AN2737">
        <v>63</v>
      </c>
      <c r="AO2737">
        <v>56</v>
      </c>
      <c r="AP2737">
        <v>54</v>
      </c>
      <c r="AQ2737">
        <v>61</v>
      </c>
      <c r="AR2737">
        <v>54</v>
      </c>
      <c r="AS2737">
        <v>65</v>
      </c>
      <c r="AT2737">
        <v>51</v>
      </c>
      <c r="AU2737">
        <v>83</v>
      </c>
      <c r="AV2737">
        <v>58</v>
      </c>
      <c r="AW2737">
        <v>8</v>
      </c>
      <c r="AX2737">
        <v>9</v>
      </c>
      <c r="AY2737">
        <v>6</v>
      </c>
      <c r="AZ2737">
        <v>16</v>
      </c>
      <c r="BA2737">
        <v>14</v>
      </c>
    </row>
    <row r="2738" spans="1:53" x14ac:dyDescent="0.25">
      <c r="A2738" t="s">
        <v>8665</v>
      </c>
      <c r="B2738" t="s">
        <v>6981</v>
      </c>
      <c r="E2738" t="s">
        <v>7695</v>
      </c>
      <c r="F2738" t="s">
        <v>7012</v>
      </c>
      <c r="G2738">
        <v>20</v>
      </c>
      <c r="H2738" s="2">
        <v>41691</v>
      </c>
      <c r="I2738">
        <v>2017</v>
      </c>
      <c r="J2738">
        <v>73</v>
      </c>
      <c r="K2738" t="s">
        <v>7150</v>
      </c>
      <c r="L2738" t="s">
        <v>6983</v>
      </c>
      <c r="M2738" t="s">
        <v>6979</v>
      </c>
      <c r="N2738" s="2">
        <v>34107</v>
      </c>
      <c r="O2738">
        <v>23</v>
      </c>
      <c r="P2738" t="s">
        <v>7087</v>
      </c>
      <c r="Q2738" t="s">
        <v>6980</v>
      </c>
      <c r="R2738">
        <v>3</v>
      </c>
      <c r="S2738">
        <v>2</v>
      </c>
      <c r="T2738">
        <v>78</v>
      </c>
      <c r="U2738">
        <v>79</v>
      </c>
      <c r="V2738">
        <v>31</v>
      </c>
      <c r="W2738">
        <v>30</v>
      </c>
      <c r="X2738">
        <v>38</v>
      </c>
      <c r="Y2738">
        <v>60</v>
      </c>
      <c r="Z2738">
        <v>67</v>
      </c>
      <c r="AA2738">
        <v>69</v>
      </c>
      <c r="AB2738">
        <v>23</v>
      </c>
      <c r="AC2738">
        <v>65</v>
      </c>
      <c r="AD2738">
        <v>72</v>
      </c>
      <c r="AE2738">
        <v>60</v>
      </c>
      <c r="AF2738">
        <v>67</v>
      </c>
      <c r="AG2738">
        <v>63</v>
      </c>
      <c r="AH2738">
        <v>77</v>
      </c>
      <c r="AI2738">
        <v>73</v>
      </c>
      <c r="AJ2738">
        <v>62</v>
      </c>
      <c r="AK2738">
        <v>66</v>
      </c>
      <c r="AL2738">
        <v>66</v>
      </c>
      <c r="AM2738">
        <v>79</v>
      </c>
      <c r="AN2738">
        <v>76</v>
      </c>
      <c r="AO2738">
        <v>65</v>
      </c>
      <c r="AP2738">
        <v>72</v>
      </c>
      <c r="AQ2738">
        <v>74</v>
      </c>
      <c r="AR2738">
        <v>71</v>
      </c>
      <c r="AS2738">
        <v>77</v>
      </c>
      <c r="AT2738">
        <v>54</v>
      </c>
      <c r="AU2738">
        <v>61</v>
      </c>
      <c r="AV2738">
        <v>74</v>
      </c>
      <c r="AW2738">
        <v>13</v>
      </c>
      <c r="AX2738">
        <v>15</v>
      </c>
      <c r="AY2738">
        <v>15</v>
      </c>
      <c r="AZ2738">
        <v>13</v>
      </c>
      <c r="BA2738">
        <v>9</v>
      </c>
    </row>
    <row r="2739" spans="1:53" x14ac:dyDescent="0.25">
      <c r="A2739" t="s">
        <v>1750</v>
      </c>
      <c r="B2739" t="s">
        <v>7449</v>
      </c>
      <c r="C2739" t="s">
        <v>7068</v>
      </c>
      <c r="D2739">
        <v>7</v>
      </c>
      <c r="E2739" t="s">
        <v>7585</v>
      </c>
      <c r="F2739" t="s">
        <v>7084</v>
      </c>
      <c r="G2739">
        <v>11</v>
      </c>
      <c r="H2739" s="2">
        <v>42570</v>
      </c>
      <c r="I2739">
        <v>2020</v>
      </c>
      <c r="J2739">
        <v>74</v>
      </c>
      <c r="K2739" t="s">
        <v>7086</v>
      </c>
      <c r="L2739" t="s">
        <v>7001</v>
      </c>
      <c r="M2739" t="s">
        <v>6971</v>
      </c>
      <c r="N2739" s="2">
        <v>32646</v>
      </c>
      <c r="O2739">
        <v>27</v>
      </c>
      <c r="P2739" t="s">
        <v>7232</v>
      </c>
      <c r="Q2739" t="s">
        <v>6984</v>
      </c>
      <c r="R2739">
        <v>4</v>
      </c>
      <c r="S2739">
        <v>3</v>
      </c>
      <c r="T2739">
        <v>75</v>
      </c>
      <c r="U2739">
        <v>77</v>
      </c>
      <c r="V2739">
        <v>46</v>
      </c>
      <c r="W2739">
        <v>43</v>
      </c>
      <c r="X2739">
        <v>40</v>
      </c>
      <c r="Y2739">
        <v>68</v>
      </c>
      <c r="Z2739">
        <v>68</v>
      </c>
      <c r="AA2739">
        <v>66</v>
      </c>
      <c r="AB2739">
        <v>59</v>
      </c>
      <c r="AC2739">
        <v>76</v>
      </c>
      <c r="AD2739">
        <v>61</v>
      </c>
      <c r="AE2739">
        <v>69</v>
      </c>
      <c r="AF2739">
        <v>74</v>
      </c>
      <c r="AG2739">
        <v>68</v>
      </c>
      <c r="AH2739">
        <v>77</v>
      </c>
      <c r="AI2739">
        <v>75</v>
      </c>
      <c r="AJ2739">
        <v>66</v>
      </c>
      <c r="AK2739">
        <v>69</v>
      </c>
      <c r="AL2739">
        <v>68</v>
      </c>
      <c r="AM2739">
        <v>71</v>
      </c>
      <c r="AN2739">
        <v>52</v>
      </c>
      <c r="AO2739">
        <v>58</v>
      </c>
      <c r="AP2739">
        <v>70</v>
      </c>
      <c r="AQ2739">
        <v>71</v>
      </c>
      <c r="AR2739">
        <v>72</v>
      </c>
      <c r="AS2739">
        <v>66</v>
      </c>
      <c r="AT2739">
        <v>65</v>
      </c>
      <c r="AU2739">
        <v>67</v>
      </c>
      <c r="AV2739">
        <v>63</v>
      </c>
      <c r="AW2739">
        <v>14</v>
      </c>
      <c r="AX2739">
        <v>12</v>
      </c>
      <c r="AY2739">
        <v>10</v>
      </c>
      <c r="AZ2739">
        <v>16</v>
      </c>
      <c r="BA2739">
        <v>11</v>
      </c>
    </row>
    <row r="2740" spans="1:53" x14ac:dyDescent="0.25">
      <c r="A2740" t="s">
        <v>1751</v>
      </c>
      <c r="B2740" t="s">
        <v>7489</v>
      </c>
      <c r="E2740" t="s">
        <v>7991</v>
      </c>
      <c r="F2740" t="s">
        <v>7011</v>
      </c>
      <c r="G2740">
        <v>15</v>
      </c>
      <c r="H2740" s="2">
        <v>40544</v>
      </c>
      <c r="I2740">
        <v>2018</v>
      </c>
      <c r="J2740">
        <v>73</v>
      </c>
      <c r="K2740" t="s">
        <v>7000</v>
      </c>
      <c r="L2740" t="s">
        <v>7033</v>
      </c>
      <c r="M2740" t="s">
        <v>6971</v>
      </c>
      <c r="N2740" s="2">
        <v>33700</v>
      </c>
      <c r="O2740">
        <v>24</v>
      </c>
      <c r="P2740" t="s">
        <v>7015</v>
      </c>
      <c r="Q2740" t="s">
        <v>7061</v>
      </c>
      <c r="R2740">
        <v>3</v>
      </c>
      <c r="S2740">
        <v>2</v>
      </c>
      <c r="T2740">
        <v>55</v>
      </c>
      <c r="U2740">
        <v>36</v>
      </c>
      <c r="V2740">
        <v>73</v>
      </c>
      <c r="W2740">
        <v>67</v>
      </c>
      <c r="X2740">
        <v>72</v>
      </c>
      <c r="Y2740">
        <v>75</v>
      </c>
      <c r="Z2740">
        <v>66</v>
      </c>
      <c r="AA2740">
        <v>22</v>
      </c>
      <c r="AB2740">
        <v>76</v>
      </c>
      <c r="AC2740">
        <v>49</v>
      </c>
      <c r="AD2740">
        <v>43</v>
      </c>
      <c r="AE2740">
        <v>25</v>
      </c>
      <c r="AF2740">
        <v>55</v>
      </c>
      <c r="AG2740">
        <v>49</v>
      </c>
      <c r="AH2740">
        <v>69</v>
      </c>
      <c r="AI2740">
        <v>74</v>
      </c>
      <c r="AJ2740">
        <v>73</v>
      </c>
      <c r="AK2740">
        <v>84</v>
      </c>
      <c r="AL2740">
        <v>64</v>
      </c>
      <c r="AM2740">
        <v>66</v>
      </c>
      <c r="AN2740">
        <v>82</v>
      </c>
      <c r="AO2740">
        <v>69</v>
      </c>
      <c r="AP2740">
        <v>36</v>
      </c>
      <c r="AQ2740">
        <v>24</v>
      </c>
      <c r="AR2740">
        <v>36</v>
      </c>
      <c r="AS2740">
        <v>27</v>
      </c>
      <c r="AT2740">
        <v>30</v>
      </c>
      <c r="AU2740">
        <v>32</v>
      </c>
      <c r="AV2740">
        <v>25</v>
      </c>
      <c r="AW2740">
        <v>10</v>
      </c>
      <c r="AX2740">
        <v>15</v>
      </c>
      <c r="AY2740">
        <v>12</v>
      </c>
      <c r="AZ2740">
        <v>16</v>
      </c>
      <c r="BA2740">
        <v>7</v>
      </c>
    </row>
    <row r="2741" spans="1:53" x14ac:dyDescent="0.25">
      <c r="A2741" t="s">
        <v>8666</v>
      </c>
      <c r="B2741" t="s">
        <v>7489</v>
      </c>
      <c r="E2741" t="s">
        <v>7892</v>
      </c>
      <c r="F2741" t="s">
        <v>7012</v>
      </c>
      <c r="G2741">
        <v>22</v>
      </c>
      <c r="H2741" s="2">
        <v>42754</v>
      </c>
      <c r="I2741">
        <v>2020</v>
      </c>
      <c r="J2741">
        <v>73</v>
      </c>
      <c r="K2741" t="s">
        <v>6982</v>
      </c>
      <c r="L2741" t="s">
        <v>7179</v>
      </c>
      <c r="M2741" t="s">
        <v>6979</v>
      </c>
      <c r="N2741" s="2">
        <v>34515</v>
      </c>
      <c r="O2741">
        <v>22</v>
      </c>
      <c r="P2741" t="s">
        <v>7070</v>
      </c>
      <c r="Q2741" t="s">
        <v>6973</v>
      </c>
      <c r="R2741">
        <v>3</v>
      </c>
      <c r="S2741">
        <v>3</v>
      </c>
      <c r="T2741">
        <v>78</v>
      </c>
      <c r="U2741">
        <v>75</v>
      </c>
      <c r="V2741">
        <v>50</v>
      </c>
      <c r="W2741">
        <v>48</v>
      </c>
      <c r="X2741">
        <v>52</v>
      </c>
      <c r="Y2741">
        <v>75</v>
      </c>
      <c r="Z2741">
        <v>68</v>
      </c>
      <c r="AA2741">
        <v>73</v>
      </c>
      <c r="AB2741">
        <v>59</v>
      </c>
      <c r="AC2741">
        <v>73</v>
      </c>
      <c r="AD2741">
        <v>70</v>
      </c>
      <c r="AE2741">
        <v>65</v>
      </c>
      <c r="AF2741">
        <v>73</v>
      </c>
      <c r="AG2741">
        <v>71</v>
      </c>
      <c r="AH2741">
        <v>69</v>
      </c>
      <c r="AI2741">
        <v>69</v>
      </c>
      <c r="AJ2741">
        <v>81</v>
      </c>
      <c r="AK2741">
        <v>67</v>
      </c>
      <c r="AL2741">
        <v>81</v>
      </c>
      <c r="AM2741">
        <v>73</v>
      </c>
      <c r="AN2741">
        <v>55</v>
      </c>
      <c r="AO2741">
        <v>63</v>
      </c>
      <c r="AP2741">
        <v>75</v>
      </c>
      <c r="AQ2741">
        <v>71</v>
      </c>
      <c r="AR2741">
        <v>76</v>
      </c>
      <c r="AS2741">
        <v>70</v>
      </c>
      <c r="AT2741">
        <v>66</v>
      </c>
      <c r="AU2741">
        <v>55</v>
      </c>
      <c r="AV2741">
        <v>60</v>
      </c>
      <c r="AW2741">
        <v>8</v>
      </c>
      <c r="AX2741">
        <v>7</v>
      </c>
      <c r="AY2741">
        <v>9</v>
      </c>
      <c r="AZ2741">
        <v>16</v>
      </c>
      <c r="BA2741">
        <v>8</v>
      </c>
    </row>
    <row r="2742" spans="1:53" x14ac:dyDescent="0.25">
      <c r="A2742" t="s">
        <v>222</v>
      </c>
      <c r="B2742" t="s">
        <v>7036</v>
      </c>
      <c r="E2742" t="s">
        <v>8001</v>
      </c>
      <c r="F2742" t="s">
        <v>6986</v>
      </c>
      <c r="G2742">
        <v>10</v>
      </c>
      <c r="H2742" s="2">
        <v>42552</v>
      </c>
      <c r="I2742">
        <v>2020</v>
      </c>
      <c r="J2742">
        <v>73</v>
      </c>
      <c r="K2742" t="s">
        <v>7000</v>
      </c>
      <c r="L2742" t="s">
        <v>7001</v>
      </c>
      <c r="M2742" t="s">
        <v>6971</v>
      </c>
      <c r="N2742" s="2">
        <v>35258</v>
      </c>
      <c r="O2742">
        <v>20</v>
      </c>
      <c r="P2742" t="s">
        <v>6986</v>
      </c>
      <c r="Q2742" t="s">
        <v>7005</v>
      </c>
      <c r="R2742">
        <v>3</v>
      </c>
      <c r="S2742">
        <v>3</v>
      </c>
      <c r="T2742">
        <v>75</v>
      </c>
      <c r="U2742">
        <v>73</v>
      </c>
      <c r="V2742">
        <v>13</v>
      </c>
      <c r="W2742">
        <v>16</v>
      </c>
      <c r="X2742">
        <v>14</v>
      </c>
      <c r="Y2742">
        <v>44</v>
      </c>
      <c r="Z2742">
        <v>68</v>
      </c>
      <c r="AA2742">
        <v>73</v>
      </c>
      <c r="AB2742">
        <v>22</v>
      </c>
      <c r="AC2742">
        <v>57</v>
      </c>
      <c r="AD2742">
        <v>74</v>
      </c>
      <c r="AE2742">
        <v>50</v>
      </c>
      <c r="AF2742">
        <v>68</v>
      </c>
      <c r="AG2742">
        <v>41</v>
      </c>
      <c r="AH2742">
        <v>77</v>
      </c>
      <c r="AI2742">
        <v>83</v>
      </c>
      <c r="AJ2742">
        <v>64</v>
      </c>
      <c r="AK2742">
        <v>78</v>
      </c>
      <c r="AL2742">
        <v>63</v>
      </c>
      <c r="AM2742">
        <v>74</v>
      </c>
      <c r="AN2742">
        <v>80</v>
      </c>
      <c r="AO2742">
        <v>67</v>
      </c>
      <c r="AP2742">
        <v>70</v>
      </c>
      <c r="AQ2742">
        <v>75</v>
      </c>
      <c r="AR2742">
        <v>60</v>
      </c>
      <c r="AS2742">
        <v>53</v>
      </c>
      <c r="AT2742">
        <v>35</v>
      </c>
      <c r="AU2742">
        <v>77</v>
      </c>
      <c r="AV2742">
        <v>67</v>
      </c>
      <c r="AW2742">
        <v>10</v>
      </c>
      <c r="AX2742">
        <v>7</v>
      </c>
      <c r="AY2742">
        <v>11</v>
      </c>
      <c r="AZ2742">
        <v>13</v>
      </c>
      <c r="BA2742">
        <v>8</v>
      </c>
    </row>
    <row r="2743" spans="1:53" x14ac:dyDescent="0.25">
      <c r="A2743" t="s">
        <v>1752</v>
      </c>
      <c r="B2743" t="s">
        <v>7123</v>
      </c>
      <c r="C2743" t="s">
        <v>7349</v>
      </c>
      <c r="D2743">
        <v>5</v>
      </c>
      <c r="E2743" t="s">
        <v>7338</v>
      </c>
      <c r="F2743" t="s">
        <v>7349</v>
      </c>
      <c r="G2743">
        <v>14</v>
      </c>
      <c r="H2743" s="2">
        <v>42552</v>
      </c>
      <c r="I2743">
        <v>2021</v>
      </c>
      <c r="J2743">
        <v>73</v>
      </c>
      <c r="K2743" t="s">
        <v>7113</v>
      </c>
      <c r="L2743" t="s">
        <v>6983</v>
      </c>
      <c r="M2743" t="s">
        <v>6979</v>
      </c>
      <c r="N2743" s="2">
        <v>34342</v>
      </c>
      <c r="O2743">
        <v>23</v>
      </c>
      <c r="P2743" t="s">
        <v>7350</v>
      </c>
      <c r="Q2743" t="s">
        <v>6984</v>
      </c>
      <c r="R2743">
        <v>3</v>
      </c>
      <c r="S2743">
        <v>4</v>
      </c>
      <c r="T2743">
        <v>71</v>
      </c>
      <c r="U2743">
        <v>73</v>
      </c>
      <c r="V2743">
        <v>67</v>
      </c>
      <c r="W2743">
        <v>69</v>
      </c>
      <c r="X2743">
        <v>65</v>
      </c>
      <c r="Y2743">
        <v>89</v>
      </c>
      <c r="Z2743">
        <v>65</v>
      </c>
      <c r="AA2743">
        <v>60</v>
      </c>
      <c r="AB2743">
        <v>64</v>
      </c>
      <c r="AC2743">
        <v>72</v>
      </c>
      <c r="AD2743">
        <v>53</v>
      </c>
      <c r="AE2743">
        <v>75</v>
      </c>
      <c r="AF2743">
        <v>70</v>
      </c>
      <c r="AG2743">
        <v>63</v>
      </c>
      <c r="AH2743">
        <v>86</v>
      </c>
      <c r="AI2743">
        <v>85</v>
      </c>
      <c r="AJ2743">
        <v>90</v>
      </c>
      <c r="AK2743">
        <v>61</v>
      </c>
      <c r="AL2743">
        <v>91</v>
      </c>
      <c r="AM2743">
        <v>80</v>
      </c>
      <c r="AN2743">
        <v>81</v>
      </c>
      <c r="AO2743">
        <v>66</v>
      </c>
      <c r="AP2743">
        <v>85</v>
      </c>
      <c r="AQ2743">
        <v>53</v>
      </c>
      <c r="AR2743">
        <v>67</v>
      </c>
      <c r="AS2743">
        <v>72</v>
      </c>
      <c r="AT2743">
        <v>71</v>
      </c>
      <c r="AU2743">
        <v>40</v>
      </c>
      <c r="AV2743">
        <v>54</v>
      </c>
      <c r="AW2743">
        <v>11</v>
      </c>
      <c r="AX2743">
        <v>10</v>
      </c>
      <c r="AY2743">
        <v>6</v>
      </c>
      <c r="AZ2743">
        <v>6</v>
      </c>
      <c r="BA2743">
        <v>11</v>
      </c>
    </row>
    <row r="2744" spans="1:53" x14ac:dyDescent="0.25">
      <c r="A2744" t="s">
        <v>1753</v>
      </c>
      <c r="B2744" t="s">
        <v>7786</v>
      </c>
      <c r="C2744" t="s">
        <v>7012</v>
      </c>
      <c r="D2744">
        <v>5</v>
      </c>
      <c r="E2744" t="s">
        <v>7952</v>
      </c>
      <c r="F2744" t="s">
        <v>7070</v>
      </c>
      <c r="G2744">
        <v>5</v>
      </c>
      <c r="H2744" s="2">
        <v>41091</v>
      </c>
      <c r="I2744">
        <v>2018</v>
      </c>
      <c r="J2744">
        <v>73</v>
      </c>
      <c r="K2744" t="s">
        <v>7017</v>
      </c>
      <c r="L2744" t="s">
        <v>7105</v>
      </c>
      <c r="M2744" t="s">
        <v>6971</v>
      </c>
      <c r="N2744" s="2">
        <v>31536</v>
      </c>
      <c r="O2744">
        <v>30</v>
      </c>
      <c r="P2744" t="s">
        <v>7129</v>
      </c>
      <c r="Q2744" t="s">
        <v>6984</v>
      </c>
      <c r="R2744">
        <v>3</v>
      </c>
      <c r="S2744">
        <v>3</v>
      </c>
      <c r="T2744">
        <v>74</v>
      </c>
      <c r="U2744">
        <v>72</v>
      </c>
      <c r="V2744">
        <v>45</v>
      </c>
      <c r="W2744">
        <v>34</v>
      </c>
      <c r="X2744">
        <v>55</v>
      </c>
      <c r="Y2744">
        <v>56</v>
      </c>
      <c r="Z2744">
        <v>62</v>
      </c>
      <c r="AA2744">
        <v>70</v>
      </c>
      <c r="AB2744">
        <v>29</v>
      </c>
      <c r="AC2744">
        <v>72</v>
      </c>
      <c r="AD2744">
        <v>61</v>
      </c>
      <c r="AE2744">
        <v>70</v>
      </c>
      <c r="AF2744">
        <v>75</v>
      </c>
      <c r="AG2744">
        <v>66</v>
      </c>
      <c r="AH2744">
        <v>74</v>
      </c>
      <c r="AI2744">
        <v>72</v>
      </c>
      <c r="AJ2744">
        <v>65</v>
      </c>
      <c r="AK2744">
        <v>55</v>
      </c>
      <c r="AL2744">
        <v>81</v>
      </c>
      <c r="AM2744">
        <v>80</v>
      </c>
      <c r="AN2744">
        <v>58</v>
      </c>
      <c r="AO2744">
        <v>67</v>
      </c>
      <c r="AP2744">
        <v>72</v>
      </c>
      <c r="AQ2744">
        <v>69</v>
      </c>
      <c r="AR2744">
        <v>77</v>
      </c>
      <c r="AS2744">
        <v>74</v>
      </c>
      <c r="AT2744">
        <v>77</v>
      </c>
      <c r="AU2744">
        <v>47</v>
      </c>
      <c r="AV2744">
        <v>57</v>
      </c>
      <c r="AW2744">
        <v>12</v>
      </c>
      <c r="AX2744">
        <v>11</v>
      </c>
      <c r="AY2744">
        <v>15</v>
      </c>
      <c r="AZ2744">
        <v>11</v>
      </c>
      <c r="BA2744">
        <v>11</v>
      </c>
    </row>
    <row r="2745" spans="1:53" x14ac:dyDescent="0.25">
      <c r="A2745" t="s">
        <v>1754</v>
      </c>
      <c r="B2745" t="s">
        <v>6965</v>
      </c>
      <c r="E2745" t="s">
        <v>8209</v>
      </c>
      <c r="F2745" t="s">
        <v>7011</v>
      </c>
      <c r="G2745">
        <v>3</v>
      </c>
      <c r="H2745" s="2">
        <v>40909</v>
      </c>
      <c r="I2745">
        <v>2018</v>
      </c>
      <c r="J2745">
        <v>74</v>
      </c>
      <c r="K2745" t="s">
        <v>7097</v>
      </c>
      <c r="L2745" t="s">
        <v>7065</v>
      </c>
      <c r="M2745" t="s">
        <v>6971</v>
      </c>
      <c r="N2745" s="2">
        <v>34004</v>
      </c>
      <c r="O2745">
        <v>24</v>
      </c>
      <c r="P2745" t="s">
        <v>7015</v>
      </c>
      <c r="Q2745" t="s">
        <v>6980</v>
      </c>
      <c r="R2745">
        <v>3</v>
      </c>
      <c r="S2745">
        <v>2</v>
      </c>
      <c r="T2745">
        <v>63</v>
      </c>
      <c r="U2745">
        <v>46</v>
      </c>
      <c r="V2745">
        <v>79</v>
      </c>
      <c r="W2745">
        <v>73</v>
      </c>
      <c r="X2745">
        <v>76</v>
      </c>
      <c r="Y2745">
        <v>68</v>
      </c>
      <c r="Z2745">
        <v>69</v>
      </c>
      <c r="AA2745">
        <v>25</v>
      </c>
      <c r="AB2745">
        <v>72</v>
      </c>
      <c r="AC2745">
        <v>49</v>
      </c>
      <c r="AD2745">
        <v>64</v>
      </c>
      <c r="AE2745">
        <v>34</v>
      </c>
      <c r="AF2745">
        <v>65</v>
      </c>
      <c r="AG2745">
        <v>56</v>
      </c>
      <c r="AH2745">
        <v>75</v>
      </c>
      <c r="AI2745">
        <v>73</v>
      </c>
      <c r="AJ2745">
        <v>68</v>
      </c>
      <c r="AK2745">
        <v>71</v>
      </c>
      <c r="AL2745">
        <v>55</v>
      </c>
      <c r="AM2745">
        <v>63</v>
      </c>
      <c r="AN2745">
        <v>74</v>
      </c>
      <c r="AO2745">
        <v>75</v>
      </c>
      <c r="AP2745">
        <v>53</v>
      </c>
      <c r="AQ2745">
        <v>30</v>
      </c>
      <c r="AR2745">
        <v>22</v>
      </c>
      <c r="AS2745">
        <v>30</v>
      </c>
      <c r="AT2745">
        <v>28</v>
      </c>
      <c r="AU2745">
        <v>40</v>
      </c>
      <c r="AV2745">
        <v>32</v>
      </c>
      <c r="AW2745">
        <v>8</v>
      </c>
      <c r="AX2745">
        <v>13</v>
      </c>
      <c r="AY2745">
        <v>11</v>
      </c>
      <c r="AZ2745">
        <v>10</v>
      </c>
      <c r="BA2745">
        <v>15</v>
      </c>
    </row>
    <row r="2746" spans="1:53" x14ac:dyDescent="0.25">
      <c r="A2746" t="s">
        <v>8667</v>
      </c>
      <c r="B2746" t="s">
        <v>7619</v>
      </c>
      <c r="C2746" t="s">
        <v>7012</v>
      </c>
      <c r="D2746">
        <v>17</v>
      </c>
      <c r="E2746" t="s">
        <v>7330</v>
      </c>
      <c r="F2746" t="s">
        <v>7012</v>
      </c>
      <c r="G2746">
        <v>8</v>
      </c>
      <c r="H2746" s="2">
        <v>41460</v>
      </c>
      <c r="I2746">
        <v>2018</v>
      </c>
      <c r="J2746">
        <v>73</v>
      </c>
      <c r="K2746" t="s">
        <v>7029</v>
      </c>
      <c r="L2746" t="s">
        <v>7001</v>
      </c>
      <c r="M2746" t="s">
        <v>6979</v>
      </c>
      <c r="N2746" s="2">
        <v>33653</v>
      </c>
      <c r="O2746">
        <v>25</v>
      </c>
      <c r="P2746" t="s">
        <v>7048</v>
      </c>
      <c r="Q2746" t="s">
        <v>6980</v>
      </c>
      <c r="R2746">
        <v>4</v>
      </c>
      <c r="S2746">
        <v>3</v>
      </c>
      <c r="T2746">
        <v>73</v>
      </c>
      <c r="U2746">
        <v>76</v>
      </c>
      <c r="V2746">
        <v>55</v>
      </c>
      <c r="W2746">
        <v>60</v>
      </c>
      <c r="X2746">
        <v>59</v>
      </c>
      <c r="Y2746">
        <v>56</v>
      </c>
      <c r="Z2746">
        <v>73</v>
      </c>
      <c r="AA2746">
        <v>72</v>
      </c>
      <c r="AB2746">
        <v>57</v>
      </c>
      <c r="AC2746">
        <v>73</v>
      </c>
      <c r="AD2746">
        <v>64</v>
      </c>
      <c r="AE2746">
        <v>63</v>
      </c>
      <c r="AF2746">
        <v>75</v>
      </c>
      <c r="AG2746">
        <v>73</v>
      </c>
      <c r="AH2746">
        <v>69</v>
      </c>
      <c r="AI2746">
        <v>81</v>
      </c>
      <c r="AJ2746">
        <v>72</v>
      </c>
      <c r="AK2746">
        <v>61</v>
      </c>
      <c r="AL2746">
        <v>64</v>
      </c>
      <c r="AM2746">
        <v>73</v>
      </c>
      <c r="AN2746">
        <v>81</v>
      </c>
      <c r="AO2746">
        <v>62</v>
      </c>
      <c r="AP2746">
        <v>72</v>
      </c>
      <c r="AQ2746">
        <v>66</v>
      </c>
      <c r="AR2746">
        <v>70</v>
      </c>
      <c r="AS2746">
        <v>69</v>
      </c>
      <c r="AT2746">
        <v>65</v>
      </c>
      <c r="AU2746">
        <v>54</v>
      </c>
      <c r="AV2746">
        <v>59</v>
      </c>
      <c r="AW2746">
        <v>14</v>
      </c>
      <c r="AX2746">
        <v>15</v>
      </c>
      <c r="AY2746">
        <v>9</v>
      </c>
      <c r="AZ2746">
        <v>12</v>
      </c>
      <c r="BA2746">
        <v>11</v>
      </c>
    </row>
    <row r="2747" spans="1:53" x14ac:dyDescent="0.25">
      <c r="A2747" t="s">
        <v>8668</v>
      </c>
      <c r="B2747" t="s">
        <v>6993</v>
      </c>
      <c r="E2747" t="s">
        <v>7560</v>
      </c>
      <c r="F2747" t="s">
        <v>7012</v>
      </c>
      <c r="G2747">
        <v>10</v>
      </c>
      <c r="H2747" s="2">
        <v>41100</v>
      </c>
      <c r="I2747">
        <v>2018</v>
      </c>
      <c r="J2747">
        <v>73</v>
      </c>
      <c r="K2747" t="s">
        <v>7069</v>
      </c>
      <c r="L2747" t="s">
        <v>6978</v>
      </c>
      <c r="M2747" t="s">
        <v>6979</v>
      </c>
      <c r="N2747" s="2">
        <v>34164</v>
      </c>
      <c r="O2747">
        <v>23</v>
      </c>
      <c r="P2747" t="s">
        <v>7187</v>
      </c>
      <c r="Q2747" t="s">
        <v>7056</v>
      </c>
      <c r="R2747">
        <v>3</v>
      </c>
      <c r="S2747">
        <v>3</v>
      </c>
      <c r="T2747">
        <v>76</v>
      </c>
      <c r="U2747">
        <v>80</v>
      </c>
      <c r="V2747">
        <v>28</v>
      </c>
      <c r="W2747">
        <v>35</v>
      </c>
      <c r="X2747">
        <v>40</v>
      </c>
      <c r="Y2747">
        <v>62</v>
      </c>
      <c r="Z2747">
        <v>68</v>
      </c>
      <c r="AA2747">
        <v>65</v>
      </c>
      <c r="AB2747">
        <v>32</v>
      </c>
      <c r="AC2747">
        <v>70</v>
      </c>
      <c r="AD2747">
        <v>60</v>
      </c>
      <c r="AE2747">
        <v>67</v>
      </c>
      <c r="AF2747">
        <v>71</v>
      </c>
      <c r="AG2747">
        <v>59</v>
      </c>
      <c r="AH2747">
        <v>84</v>
      </c>
      <c r="AI2747">
        <v>75</v>
      </c>
      <c r="AJ2747">
        <v>65</v>
      </c>
      <c r="AK2747">
        <v>57</v>
      </c>
      <c r="AL2747">
        <v>84</v>
      </c>
      <c r="AM2747">
        <v>82</v>
      </c>
      <c r="AN2747">
        <v>64</v>
      </c>
      <c r="AO2747">
        <v>59</v>
      </c>
      <c r="AP2747">
        <v>67</v>
      </c>
      <c r="AQ2747">
        <v>63</v>
      </c>
      <c r="AR2747">
        <v>70</v>
      </c>
      <c r="AS2747">
        <v>74</v>
      </c>
      <c r="AT2747">
        <v>70</v>
      </c>
      <c r="AU2747">
        <v>68</v>
      </c>
      <c r="AV2747">
        <v>59</v>
      </c>
      <c r="AW2747">
        <v>14</v>
      </c>
      <c r="AX2747">
        <v>9</v>
      </c>
      <c r="AY2747">
        <v>13</v>
      </c>
      <c r="AZ2747">
        <v>14</v>
      </c>
      <c r="BA2747">
        <v>10</v>
      </c>
    </row>
    <row r="2748" spans="1:53" x14ac:dyDescent="0.25">
      <c r="A2748" t="s">
        <v>8669</v>
      </c>
      <c r="B2748" t="s">
        <v>8355</v>
      </c>
      <c r="E2748" t="s">
        <v>8670</v>
      </c>
      <c r="F2748" t="s">
        <v>7190</v>
      </c>
      <c r="G2748">
        <v>41</v>
      </c>
      <c r="H2748" s="2">
        <v>41091</v>
      </c>
      <c r="I2748">
        <v>2017</v>
      </c>
      <c r="J2748">
        <v>73</v>
      </c>
      <c r="K2748" t="s">
        <v>6969</v>
      </c>
      <c r="L2748" t="s">
        <v>7132</v>
      </c>
      <c r="M2748" t="s">
        <v>6979</v>
      </c>
      <c r="N2748" s="2">
        <v>33521</v>
      </c>
      <c r="O2748">
        <v>25</v>
      </c>
      <c r="P2748" t="s">
        <v>18</v>
      </c>
      <c r="Q2748" t="s">
        <v>6980</v>
      </c>
      <c r="R2748">
        <v>3</v>
      </c>
      <c r="S2748">
        <v>1</v>
      </c>
      <c r="T2748">
        <v>17</v>
      </c>
      <c r="U2748">
        <v>14</v>
      </c>
      <c r="V2748">
        <v>18</v>
      </c>
      <c r="W2748">
        <v>13</v>
      </c>
      <c r="X2748">
        <v>20</v>
      </c>
      <c r="Y2748">
        <v>17</v>
      </c>
      <c r="Z2748">
        <v>68</v>
      </c>
      <c r="AA2748">
        <v>10</v>
      </c>
      <c r="AB2748">
        <v>24</v>
      </c>
      <c r="AC2748">
        <v>64</v>
      </c>
      <c r="AD2748">
        <v>21</v>
      </c>
      <c r="AE2748">
        <v>14</v>
      </c>
      <c r="AF2748">
        <v>25</v>
      </c>
      <c r="AG2748">
        <v>23</v>
      </c>
      <c r="AH2748">
        <v>41</v>
      </c>
      <c r="AI2748">
        <v>49</v>
      </c>
      <c r="AJ2748">
        <v>35</v>
      </c>
      <c r="AK2748">
        <v>62</v>
      </c>
      <c r="AL2748">
        <v>61</v>
      </c>
      <c r="AM2748">
        <v>37</v>
      </c>
      <c r="AN2748">
        <v>74</v>
      </c>
      <c r="AO2748">
        <v>20</v>
      </c>
      <c r="AP2748">
        <v>18</v>
      </c>
      <c r="AQ2748">
        <v>20</v>
      </c>
      <c r="AR2748">
        <v>12</v>
      </c>
      <c r="AS2748">
        <v>16</v>
      </c>
      <c r="AT2748">
        <v>16</v>
      </c>
      <c r="AU2748">
        <v>19</v>
      </c>
      <c r="AV2748">
        <v>12</v>
      </c>
      <c r="AW2748">
        <v>72</v>
      </c>
      <c r="AX2748">
        <v>74</v>
      </c>
      <c r="AY2748">
        <v>54</v>
      </c>
      <c r="AZ2748">
        <v>72</v>
      </c>
      <c r="BA2748">
        <v>74</v>
      </c>
    </row>
    <row r="2749" spans="1:53" x14ac:dyDescent="0.25">
      <c r="A2749" t="s">
        <v>1755</v>
      </c>
      <c r="B2749" t="s">
        <v>7036</v>
      </c>
      <c r="E2749" t="s">
        <v>7611</v>
      </c>
      <c r="F2749" t="s">
        <v>7062</v>
      </c>
      <c r="G2749">
        <v>2</v>
      </c>
      <c r="H2749" s="2">
        <v>41091</v>
      </c>
      <c r="I2749">
        <v>2018</v>
      </c>
      <c r="J2749">
        <v>73</v>
      </c>
      <c r="K2749" t="s">
        <v>7017</v>
      </c>
      <c r="L2749" t="s">
        <v>6978</v>
      </c>
      <c r="M2749" t="s">
        <v>6971</v>
      </c>
      <c r="N2749" s="2">
        <v>32669</v>
      </c>
      <c r="O2749">
        <v>27</v>
      </c>
      <c r="P2749" t="s">
        <v>7062</v>
      </c>
      <c r="Q2749" t="s">
        <v>6980</v>
      </c>
      <c r="R2749">
        <v>3</v>
      </c>
      <c r="S2749">
        <v>2</v>
      </c>
      <c r="T2749">
        <v>64</v>
      </c>
      <c r="U2749">
        <v>60</v>
      </c>
      <c r="V2749">
        <v>71</v>
      </c>
      <c r="W2749">
        <v>75</v>
      </c>
      <c r="X2749">
        <v>74</v>
      </c>
      <c r="Y2749">
        <v>74</v>
      </c>
      <c r="Z2749">
        <v>73</v>
      </c>
      <c r="AA2749">
        <v>42</v>
      </c>
      <c r="AB2749">
        <v>72</v>
      </c>
      <c r="AC2749">
        <v>38</v>
      </c>
      <c r="AD2749">
        <v>70</v>
      </c>
      <c r="AE2749">
        <v>65</v>
      </c>
      <c r="AF2749">
        <v>63</v>
      </c>
      <c r="AG2749">
        <v>60</v>
      </c>
      <c r="AH2749">
        <v>79</v>
      </c>
      <c r="AI2749">
        <v>77</v>
      </c>
      <c r="AJ2749">
        <v>79</v>
      </c>
      <c r="AK2749">
        <v>65</v>
      </c>
      <c r="AL2749">
        <v>78</v>
      </c>
      <c r="AM2749">
        <v>79</v>
      </c>
      <c r="AN2749">
        <v>76</v>
      </c>
      <c r="AO2749">
        <v>60</v>
      </c>
      <c r="AP2749">
        <v>47</v>
      </c>
      <c r="AQ2749">
        <v>22</v>
      </c>
      <c r="AR2749">
        <v>39</v>
      </c>
      <c r="AS2749">
        <v>59</v>
      </c>
      <c r="AT2749">
        <v>40</v>
      </c>
      <c r="AU2749">
        <v>41</v>
      </c>
      <c r="AV2749">
        <v>38</v>
      </c>
      <c r="AW2749">
        <v>14</v>
      </c>
      <c r="AX2749">
        <v>9</v>
      </c>
      <c r="AY2749">
        <v>12</v>
      </c>
      <c r="AZ2749">
        <v>11</v>
      </c>
      <c r="BA2749">
        <v>12</v>
      </c>
    </row>
    <row r="2750" spans="1:53" x14ac:dyDescent="0.25">
      <c r="A2750" t="s">
        <v>8671</v>
      </c>
      <c r="B2750" t="s">
        <v>6989</v>
      </c>
      <c r="E2750" t="s">
        <v>7847</v>
      </c>
      <c r="F2750" t="s">
        <v>7012</v>
      </c>
      <c r="G2750">
        <v>20</v>
      </c>
      <c r="H2750" s="2">
        <v>41835</v>
      </c>
      <c r="I2750">
        <v>2018</v>
      </c>
      <c r="J2750">
        <v>73</v>
      </c>
      <c r="K2750" t="s">
        <v>7097</v>
      </c>
      <c r="L2750" t="s">
        <v>7073</v>
      </c>
      <c r="M2750" t="s">
        <v>6979</v>
      </c>
      <c r="N2750" s="2">
        <v>34727</v>
      </c>
      <c r="O2750">
        <v>22</v>
      </c>
      <c r="P2750" t="s">
        <v>7015</v>
      </c>
      <c r="Q2750" t="s">
        <v>6980</v>
      </c>
      <c r="R2750">
        <v>3</v>
      </c>
      <c r="S2750">
        <v>2</v>
      </c>
      <c r="T2750">
        <v>61</v>
      </c>
      <c r="U2750">
        <v>56</v>
      </c>
      <c r="V2750">
        <v>70</v>
      </c>
      <c r="W2750">
        <v>73</v>
      </c>
      <c r="X2750">
        <v>72</v>
      </c>
      <c r="Y2750">
        <v>72</v>
      </c>
      <c r="Z2750">
        <v>69</v>
      </c>
      <c r="AA2750">
        <v>33</v>
      </c>
      <c r="AB2750">
        <v>73</v>
      </c>
      <c r="AC2750">
        <v>54</v>
      </c>
      <c r="AD2750">
        <v>65</v>
      </c>
      <c r="AE2750">
        <v>41</v>
      </c>
      <c r="AF2750">
        <v>65</v>
      </c>
      <c r="AG2750">
        <v>64</v>
      </c>
      <c r="AH2750">
        <v>65</v>
      </c>
      <c r="AI2750">
        <v>68</v>
      </c>
      <c r="AJ2750">
        <v>65</v>
      </c>
      <c r="AK2750">
        <v>77</v>
      </c>
      <c r="AL2750">
        <v>62</v>
      </c>
      <c r="AM2750">
        <v>64</v>
      </c>
      <c r="AN2750">
        <v>90</v>
      </c>
      <c r="AO2750">
        <v>77</v>
      </c>
      <c r="AP2750">
        <v>52</v>
      </c>
      <c r="AQ2750">
        <v>31</v>
      </c>
      <c r="AR2750">
        <v>38</v>
      </c>
      <c r="AS2750">
        <v>36</v>
      </c>
      <c r="AT2750">
        <v>39</v>
      </c>
      <c r="AU2750">
        <v>52</v>
      </c>
      <c r="AV2750">
        <v>30</v>
      </c>
      <c r="AW2750">
        <v>7</v>
      </c>
      <c r="AX2750">
        <v>14</v>
      </c>
      <c r="AY2750">
        <v>11</v>
      </c>
      <c r="AZ2750">
        <v>14</v>
      </c>
      <c r="BA2750">
        <v>11</v>
      </c>
    </row>
    <row r="2751" spans="1:53" x14ac:dyDescent="0.25">
      <c r="A2751" t="s">
        <v>1756</v>
      </c>
      <c r="B2751" t="s">
        <v>7090</v>
      </c>
      <c r="C2751" t="s">
        <v>7012</v>
      </c>
      <c r="D2751">
        <v>16</v>
      </c>
      <c r="E2751" t="s">
        <v>8672</v>
      </c>
      <c r="F2751" t="s">
        <v>7133</v>
      </c>
      <c r="G2751">
        <v>10</v>
      </c>
      <c r="H2751" s="2">
        <v>41091</v>
      </c>
      <c r="I2751">
        <v>2020</v>
      </c>
      <c r="J2751">
        <v>73</v>
      </c>
      <c r="K2751" t="s">
        <v>7086</v>
      </c>
      <c r="L2751" t="s">
        <v>7035</v>
      </c>
      <c r="M2751" t="s">
        <v>6979</v>
      </c>
      <c r="N2751" s="2">
        <v>34697</v>
      </c>
      <c r="O2751">
        <v>22</v>
      </c>
      <c r="P2751" t="s">
        <v>7076</v>
      </c>
      <c r="Q2751" t="s">
        <v>7056</v>
      </c>
      <c r="R2751">
        <v>3</v>
      </c>
      <c r="S2751">
        <v>3</v>
      </c>
      <c r="T2751">
        <v>79</v>
      </c>
      <c r="U2751">
        <v>82</v>
      </c>
      <c r="V2751">
        <v>38</v>
      </c>
      <c r="W2751">
        <v>39</v>
      </c>
      <c r="X2751">
        <v>33</v>
      </c>
      <c r="Y2751">
        <v>60</v>
      </c>
      <c r="Z2751">
        <v>59</v>
      </c>
      <c r="AA2751">
        <v>66</v>
      </c>
      <c r="AB2751">
        <v>35</v>
      </c>
      <c r="AC2751">
        <v>68</v>
      </c>
      <c r="AD2751">
        <v>68</v>
      </c>
      <c r="AE2751">
        <v>67</v>
      </c>
      <c r="AF2751">
        <v>72</v>
      </c>
      <c r="AG2751">
        <v>66</v>
      </c>
      <c r="AH2751">
        <v>77</v>
      </c>
      <c r="AI2751">
        <v>77</v>
      </c>
      <c r="AJ2751">
        <v>73</v>
      </c>
      <c r="AK2751">
        <v>63</v>
      </c>
      <c r="AL2751">
        <v>75</v>
      </c>
      <c r="AM2751">
        <v>85</v>
      </c>
      <c r="AN2751">
        <v>63</v>
      </c>
      <c r="AO2751">
        <v>52</v>
      </c>
      <c r="AP2751">
        <v>64</v>
      </c>
      <c r="AQ2751">
        <v>69</v>
      </c>
      <c r="AR2751">
        <v>65</v>
      </c>
      <c r="AS2751">
        <v>63</v>
      </c>
      <c r="AT2751">
        <v>62</v>
      </c>
      <c r="AU2751">
        <v>64</v>
      </c>
      <c r="AV2751">
        <v>58</v>
      </c>
      <c r="AW2751">
        <v>11</v>
      </c>
      <c r="AX2751">
        <v>15</v>
      </c>
      <c r="AY2751">
        <v>14</v>
      </c>
      <c r="AZ2751">
        <v>7</v>
      </c>
      <c r="BA2751">
        <v>14</v>
      </c>
    </row>
    <row r="2752" spans="1:53" x14ac:dyDescent="0.25">
      <c r="A2752" t="s">
        <v>1757</v>
      </c>
      <c r="B2752" t="s">
        <v>7307</v>
      </c>
      <c r="C2752" t="s">
        <v>7012</v>
      </c>
      <c r="D2752">
        <v>14</v>
      </c>
      <c r="E2752" t="s">
        <v>7303</v>
      </c>
      <c r="F2752" t="s">
        <v>7011</v>
      </c>
      <c r="G2752">
        <v>18</v>
      </c>
      <c r="H2752" s="2">
        <v>41091</v>
      </c>
      <c r="I2752">
        <v>2020</v>
      </c>
      <c r="J2752">
        <v>73</v>
      </c>
      <c r="K2752" t="s">
        <v>7013</v>
      </c>
      <c r="L2752" t="s">
        <v>6988</v>
      </c>
      <c r="M2752" t="s">
        <v>6971</v>
      </c>
      <c r="N2752" s="2">
        <v>34179</v>
      </c>
      <c r="O2752">
        <v>23</v>
      </c>
      <c r="P2752" t="s">
        <v>7015</v>
      </c>
      <c r="Q2752" t="s">
        <v>7056</v>
      </c>
      <c r="R2752">
        <v>5</v>
      </c>
      <c r="S2752">
        <v>2</v>
      </c>
      <c r="T2752">
        <v>54</v>
      </c>
      <c r="U2752">
        <v>38</v>
      </c>
      <c r="V2752">
        <v>69</v>
      </c>
      <c r="W2752">
        <v>76</v>
      </c>
      <c r="X2752">
        <v>74</v>
      </c>
      <c r="Y2752">
        <v>70</v>
      </c>
      <c r="Z2752">
        <v>75</v>
      </c>
      <c r="AA2752">
        <v>30</v>
      </c>
      <c r="AB2752">
        <v>77</v>
      </c>
      <c r="AC2752">
        <v>46</v>
      </c>
      <c r="AD2752">
        <v>63</v>
      </c>
      <c r="AE2752">
        <v>34</v>
      </c>
      <c r="AF2752">
        <v>74</v>
      </c>
      <c r="AG2752">
        <v>65</v>
      </c>
      <c r="AH2752">
        <v>51</v>
      </c>
      <c r="AI2752">
        <v>36</v>
      </c>
      <c r="AJ2752">
        <v>70</v>
      </c>
      <c r="AK2752">
        <v>82</v>
      </c>
      <c r="AL2752">
        <v>55</v>
      </c>
      <c r="AM2752">
        <v>48</v>
      </c>
      <c r="AN2752">
        <v>34</v>
      </c>
      <c r="AO2752">
        <v>80</v>
      </c>
      <c r="AP2752">
        <v>74</v>
      </c>
      <c r="AQ2752">
        <v>35</v>
      </c>
      <c r="AR2752">
        <v>55</v>
      </c>
      <c r="AS2752">
        <v>40</v>
      </c>
      <c r="AT2752">
        <v>55</v>
      </c>
      <c r="AU2752">
        <v>36</v>
      </c>
      <c r="AV2752">
        <v>43</v>
      </c>
      <c r="AW2752">
        <v>16</v>
      </c>
      <c r="AX2752">
        <v>12</v>
      </c>
      <c r="AY2752">
        <v>12</v>
      </c>
      <c r="AZ2752">
        <v>8</v>
      </c>
      <c r="BA2752">
        <v>11</v>
      </c>
    </row>
    <row r="2753" spans="1:53" x14ac:dyDescent="0.25">
      <c r="A2753" t="s">
        <v>8673</v>
      </c>
      <c r="B2753" t="s">
        <v>7325</v>
      </c>
      <c r="C2753" t="s">
        <v>7068</v>
      </c>
      <c r="D2753">
        <v>16</v>
      </c>
      <c r="E2753" t="s">
        <v>7695</v>
      </c>
      <c r="F2753" t="s">
        <v>7012</v>
      </c>
      <c r="G2753">
        <v>7</v>
      </c>
      <c r="H2753" s="2">
        <v>41814</v>
      </c>
      <c r="I2753">
        <v>2020</v>
      </c>
      <c r="J2753">
        <v>73</v>
      </c>
      <c r="K2753" t="s">
        <v>6982</v>
      </c>
      <c r="L2753" t="s">
        <v>7035</v>
      </c>
      <c r="M2753" t="s">
        <v>6971</v>
      </c>
      <c r="N2753" s="2">
        <v>34007</v>
      </c>
      <c r="O2753">
        <v>24</v>
      </c>
      <c r="P2753" t="s">
        <v>7239</v>
      </c>
      <c r="Q2753" t="s">
        <v>6984</v>
      </c>
      <c r="R2753">
        <v>4</v>
      </c>
      <c r="S2753">
        <v>3</v>
      </c>
      <c r="T2753">
        <v>76</v>
      </c>
      <c r="U2753">
        <v>82</v>
      </c>
      <c r="V2753">
        <v>20</v>
      </c>
      <c r="W2753">
        <v>24</v>
      </c>
      <c r="X2753">
        <v>35</v>
      </c>
      <c r="Y2753">
        <v>72</v>
      </c>
      <c r="Z2753">
        <v>65</v>
      </c>
      <c r="AA2753">
        <v>65</v>
      </c>
      <c r="AB2753">
        <v>38</v>
      </c>
      <c r="AC2753">
        <v>63</v>
      </c>
      <c r="AD2753">
        <v>68</v>
      </c>
      <c r="AE2753">
        <v>68</v>
      </c>
      <c r="AF2753">
        <v>65</v>
      </c>
      <c r="AG2753">
        <v>55</v>
      </c>
      <c r="AH2753">
        <v>88</v>
      </c>
      <c r="AI2753">
        <v>87</v>
      </c>
      <c r="AJ2753">
        <v>72</v>
      </c>
      <c r="AK2753">
        <v>55</v>
      </c>
      <c r="AL2753">
        <v>89</v>
      </c>
      <c r="AM2753">
        <v>85</v>
      </c>
      <c r="AN2753">
        <v>78</v>
      </c>
      <c r="AO2753">
        <v>47</v>
      </c>
      <c r="AP2753">
        <v>81</v>
      </c>
      <c r="AQ2753">
        <v>71</v>
      </c>
      <c r="AR2753">
        <v>70</v>
      </c>
      <c r="AS2753">
        <v>65</v>
      </c>
      <c r="AT2753">
        <v>56</v>
      </c>
      <c r="AU2753">
        <v>62</v>
      </c>
      <c r="AV2753">
        <v>57</v>
      </c>
      <c r="AW2753">
        <v>13</v>
      </c>
      <c r="AX2753">
        <v>8</v>
      </c>
      <c r="AY2753">
        <v>10</v>
      </c>
      <c r="AZ2753">
        <v>8</v>
      </c>
      <c r="BA2753">
        <v>10</v>
      </c>
    </row>
    <row r="2754" spans="1:53" x14ac:dyDescent="0.25">
      <c r="A2754" t="s">
        <v>1758</v>
      </c>
      <c r="B2754" t="s">
        <v>6965</v>
      </c>
      <c r="E2754" t="s">
        <v>7865</v>
      </c>
      <c r="F2754" t="s">
        <v>6968</v>
      </c>
      <c r="G2754">
        <v>7</v>
      </c>
      <c r="H2754" s="2">
        <v>42247</v>
      </c>
      <c r="I2754">
        <v>2019</v>
      </c>
      <c r="J2754">
        <v>73</v>
      </c>
      <c r="K2754" t="s">
        <v>7086</v>
      </c>
      <c r="L2754" t="s">
        <v>7033</v>
      </c>
      <c r="M2754" t="s">
        <v>6971</v>
      </c>
      <c r="N2754" s="2">
        <v>33516</v>
      </c>
      <c r="O2754">
        <v>25</v>
      </c>
      <c r="P2754" t="s">
        <v>7187</v>
      </c>
      <c r="Q2754" t="s">
        <v>6980</v>
      </c>
      <c r="R2754">
        <v>3</v>
      </c>
      <c r="S2754">
        <v>3</v>
      </c>
      <c r="T2754">
        <v>75</v>
      </c>
      <c r="U2754">
        <v>76</v>
      </c>
      <c r="V2754">
        <v>22</v>
      </c>
      <c r="W2754">
        <v>29</v>
      </c>
      <c r="X2754">
        <v>32</v>
      </c>
      <c r="Y2754">
        <v>44</v>
      </c>
      <c r="Z2754">
        <v>75</v>
      </c>
      <c r="AA2754">
        <v>74</v>
      </c>
      <c r="AB2754">
        <v>29</v>
      </c>
      <c r="AC2754">
        <v>68</v>
      </c>
      <c r="AD2754">
        <v>65</v>
      </c>
      <c r="AE2754">
        <v>70</v>
      </c>
      <c r="AF2754">
        <v>66</v>
      </c>
      <c r="AG2754">
        <v>58</v>
      </c>
      <c r="AH2754">
        <v>77</v>
      </c>
      <c r="AI2754">
        <v>78</v>
      </c>
      <c r="AJ2754">
        <v>73</v>
      </c>
      <c r="AK2754">
        <v>60</v>
      </c>
      <c r="AL2754">
        <v>76</v>
      </c>
      <c r="AM2754">
        <v>84</v>
      </c>
      <c r="AN2754">
        <v>40</v>
      </c>
      <c r="AO2754">
        <v>51</v>
      </c>
      <c r="AP2754">
        <v>69</v>
      </c>
      <c r="AQ2754">
        <v>66</v>
      </c>
      <c r="AR2754">
        <v>73</v>
      </c>
      <c r="AS2754">
        <v>65</v>
      </c>
      <c r="AT2754">
        <v>69</v>
      </c>
      <c r="AU2754">
        <v>59</v>
      </c>
      <c r="AV2754">
        <v>63</v>
      </c>
      <c r="AW2754">
        <v>12</v>
      </c>
      <c r="AX2754">
        <v>10</v>
      </c>
      <c r="AY2754">
        <v>15</v>
      </c>
      <c r="AZ2754">
        <v>10</v>
      </c>
      <c r="BA2754">
        <v>8</v>
      </c>
    </row>
    <row r="2755" spans="1:53" x14ac:dyDescent="0.25">
      <c r="A2755" t="s">
        <v>1759</v>
      </c>
      <c r="B2755" t="s">
        <v>6981</v>
      </c>
      <c r="E2755" t="s">
        <v>7344</v>
      </c>
      <c r="F2755" t="s">
        <v>7031</v>
      </c>
      <c r="G2755">
        <v>22</v>
      </c>
      <c r="H2755" s="2">
        <v>42186</v>
      </c>
      <c r="I2755">
        <v>2019</v>
      </c>
      <c r="J2755">
        <v>73</v>
      </c>
      <c r="K2755" t="s">
        <v>6987</v>
      </c>
      <c r="L2755" t="s">
        <v>7054</v>
      </c>
      <c r="M2755" t="s">
        <v>6971</v>
      </c>
      <c r="N2755" s="2">
        <v>33650</v>
      </c>
      <c r="O2755">
        <v>25</v>
      </c>
      <c r="P2755" t="s">
        <v>7130</v>
      </c>
      <c r="Q2755" t="s">
        <v>6980</v>
      </c>
      <c r="R2755">
        <v>5</v>
      </c>
      <c r="S2755">
        <v>2</v>
      </c>
      <c r="T2755">
        <v>68</v>
      </c>
      <c r="U2755">
        <v>62</v>
      </c>
      <c r="V2755">
        <v>69</v>
      </c>
      <c r="W2755">
        <v>73</v>
      </c>
      <c r="X2755">
        <v>72</v>
      </c>
      <c r="Y2755">
        <v>63</v>
      </c>
      <c r="Z2755">
        <v>71</v>
      </c>
      <c r="AA2755">
        <v>59</v>
      </c>
      <c r="AB2755">
        <v>78</v>
      </c>
      <c r="AC2755">
        <v>66</v>
      </c>
      <c r="AD2755">
        <v>70</v>
      </c>
      <c r="AE2755">
        <v>46</v>
      </c>
      <c r="AF2755">
        <v>74</v>
      </c>
      <c r="AG2755">
        <v>72</v>
      </c>
      <c r="AH2755">
        <v>55</v>
      </c>
      <c r="AI2755">
        <v>55</v>
      </c>
      <c r="AJ2755">
        <v>69</v>
      </c>
      <c r="AK2755">
        <v>76</v>
      </c>
      <c r="AL2755">
        <v>65</v>
      </c>
      <c r="AM2755">
        <v>67</v>
      </c>
      <c r="AN2755">
        <v>85</v>
      </c>
      <c r="AO2755">
        <v>75</v>
      </c>
      <c r="AP2755">
        <v>75</v>
      </c>
      <c r="AQ2755">
        <v>51</v>
      </c>
      <c r="AR2755">
        <v>70</v>
      </c>
      <c r="AS2755">
        <v>58</v>
      </c>
      <c r="AT2755">
        <v>61</v>
      </c>
      <c r="AU2755">
        <v>42</v>
      </c>
      <c r="AV2755">
        <v>42</v>
      </c>
      <c r="AW2755">
        <v>13</v>
      </c>
      <c r="AX2755">
        <v>7</v>
      </c>
      <c r="AY2755">
        <v>14</v>
      </c>
      <c r="AZ2755">
        <v>12</v>
      </c>
      <c r="BA2755">
        <v>15</v>
      </c>
    </row>
    <row r="2756" spans="1:53" x14ac:dyDescent="0.25">
      <c r="A2756" t="s">
        <v>1760</v>
      </c>
      <c r="B2756" t="s">
        <v>8674</v>
      </c>
      <c r="E2756" t="s">
        <v>8675</v>
      </c>
      <c r="F2756" t="s">
        <v>7068</v>
      </c>
      <c r="G2756">
        <v>10</v>
      </c>
      <c r="H2756" s="2">
        <v>40391</v>
      </c>
      <c r="I2756">
        <v>2018</v>
      </c>
      <c r="J2756">
        <v>73</v>
      </c>
      <c r="K2756" t="s">
        <v>7150</v>
      </c>
      <c r="L2756" t="s">
        <v>6983</v>
      </c>
      <c r="M2756" t="s">
        <v>6971</v>
      </c>
      <c r="N2756" s="2">
        <v>33269</v>
      </c>
      <c r="O2756">
        <v>26</v>
      </c>
      <c r="P2756" t="s">
        <v>7232</v>
      </c>
      <c r="Q2756" t="s">
        <v>6973</v>
      </c>
      <c r="R2756">
        <v>4</v>
      </c>
      <c r="S2756">
        <v>4</v>
      </c>
      <c r="T2756">
        <v>73</v>
      </c>
      <c r="U2756">
        <v>77</v>
      </c>
      <c r="V2756">
        <v>42</v>
      </c>
      <c r="W2756">
        <v>46</v>
      </c>
      <c r="X2756">
        <v>53</v>
      </c>
      <c r="Y2756">
        <v>61</v>
      </c>
      <c r="Z2756">
        <v>60</v>
      </c>
      <c r="AA2756">
        <v>69</v>
      </c>
      <c r="AB2756">
        <v>39</v>
      </c>
      <c r="AC2756">
        <v>69</v>
      </c>
      <c r="AD2756">
        <v>57</v>
      </c>
      <c r="AE2756">
        <v>68</v>
      </c>
      <c r="AF2756">
        <v>69</v>
      </c>
      <c r="AG2756">
        <v>60</v>
      </c>
      <c r="AH2756">
        <v>82</v>
      </c>
      <c r="AI2756">
        <v>88</v>
      </c>
      <c r="AJ2756">
        <v>83</v>
      </c>
      <c r="AK2756">
        <v>71</v>
      </c>
      <c r="AL2756">
        <v>87</v>
      </c>
      <c r="AM2756">
        <v>82</v>
      </c>
      <c r="AN2756">
        <v>81</v>
      </c>
      <c r="AO2756">
        <v>55</v>
      </c>
      <c r="AP2756">
        <v>63</v>
      </c>
      <c r="AQ2756">
        <v>65</v>
      </c>
      <c r="AR2756">
        <v>58</v>
      </c>
      <c r="AS2756">
        <v>61</v>
      </c>
      <c r="AT2756">
        <v>60</v>
      </c>
      <c r="AU2756">
        <v>59</v>
      </c>
      <c r="AV2756">
        <v>47</v>
      </c>
      <c r="AW2756">
        <v>15</v>
      </c>
      <c r="AX2756">
        <v>9</v>
      </c>
      <c r="AY2756">
        <v>7</v>
      </c>
      <c r="AZ2756">
        <v>16</v>
      </c>
      <c r="BA2756">
        <v>10</v>
      </c>
    </row>
    <row r="2757" spans="1:53" x14ac:dyDescent="0.25">
      <c r="A2757" t="s">
        <v>8676</v>
      </c>
      <c r="B2757" t="s">
        <v>7169</v>
      </c>
      <c r="E2757" t="s">
        <v>7480</v>
      </c>
      <c r="F2757" t="s">
        <v>7012</v>
      </c>
      <c r="G2757">
        <v>14</v>
      </c>
      <c r="H2757" s="2">
        <v>41851</v>
      </c>
      <c r="I2757">
        <v>2018</v>
      </c>
      <c r="J2757">
        <v>73</v>
      </c>
      <c r="K2757" t="s">
        <v>7017</v>
      </c>
      <c r="L2757" t="s">
        <v>7235</v>
      </c>
      <c r="M2757" t="s">
        <v>6971</v>
      </c>
      <c r="N2757" s="2">
        <v>34784</v>
      </c>
      <c r="O2757">
        <v>22</v>
      </c>
      <c r="P2757" t="s">
        <v>7199</v>
      </c>
      <c r="Q2757" t="s">
        <v>7056</v>
      </c>
      <c r="R2757">
        <v>4</v>
      </c>
      <c r="S2757">
        <v>4</v>
      </c>
      <c r="T2757">
        <v>75</v>
      </c>
      <c r="U2757">
        <v>78</v>
      </c>
      <c r="V2757">
        <v>22</v>
      </c>
      <c r="W2757">
        <v>48</v>
      </c>
      <c r="X2757">
        <v>44</v>
      </c>
      <c r="Y2757">
        <v>61</v>
      </c>
      <c r="Z2757">
        <v>66</v>
      </c>
      <c r="AA2757">
        <v>66</v>
      </c>
      <c r="AB2757">
        <v>35</v>
      </c>
      <c r="AC2757">
        <v>69</v>
      </c>
      <c r="AD2757">
        <v>45</v>
      </c>
      <c r="AE2757">
        <v>70</v>
      </c>
      <c r="AF2757">
        <v>64</v>
      </c>
      <c r="AG2757">
        <v>42</v>
      </c>
      <c r="AH2757">
        <v>90</v>
      </c>
      <c r="AI2757">
        <v>85</v>
      </c>
      <c r="AJ2757">
        <v>73</v>
      </c>
      <c r="AK2757">
        <v>44</v>
      </c>
      <c r="AL2757">
        <v>70</v>
      </c>
      <c r="AM2757">
        <v>91</v>
      </c>
      <c r="AN2757">
        <v>90</v>
      </c>
      <c r="AO2757">
        <v>60</v>
      </c>
      <c r="AP2757">
        <v>73</v>
      </c>
      <c r="AQ2757">
        <v>66</v>
      </c>
      <c r="AR2757">
        <v>74</v>
      </c>
      <c r="AS2757">
        <v>77</v>
      </c>
      <c r="AT2757">
        <v>66</v>
      </c>
      <c r="AU2757">
        <v>50</v>
      </c>
      <c r="AV2757">
        <v>67</v>
      </c>
      <c r="AW2757">
        <v>9</v>
      </c>
      <c r="AX2757">
        <v>8</v>
      </c>
      <c r="AY2757">
        <v>11</v>
      </c>
      <c r="AZ2757">
        <v>9</v>
      </c>
      <c r="BA2757">
        <v>13</v>
      </c>
    </row>
    <row r="2758" spans="1:53" x14ac:dyDescent="0.25">
      <c r="A2758" t="s">
        <v>8677</v>
      </c>
      <c r="B2758" t="s">
        <v>6981</v>
      </c>
      <c r="E2758" t="s">
        <v>7988</v>
      </c>
      <c r="F2758" t="s">
        <v>7012</v>
      </c>
      <c r="G2758">
        <v>31</v>
      </c>
      <c r="H2758" s="2">
        <v>41831</v>
      </c>
      <c r="I2758">
        <v>2019</v>
      </c>
      <c r="J2758">
        <v>73</v>
      </c>
      <c r="K2758" t="s">
        <v>7086</v>
      </c>
      <c r="L2758" t="s">
        <v>7035</v>
      </c>
      <c r="M2758" t="s">
        <v>6971</v>
      </c>
      <c r="N2758" s="2">
        <v>34972</v>
      </c>
      <c r="O2758">
        <v>21</v>
      </c>
      <c r="P2758" t="s">
        <v>7242</v>
      </c>
      <c r="Q2758" t="s">
        <v>6984</v>
      </c>
      <c r="R2758">
        <v>4</v>
      </c>
      <c r="S2758">
        <v>3</v>
      </c>
      <c r="T2758">
        <v>77</v>
      </c>
      <c r="U2758">
        <v>80</v>
      </c>
      <c r="V2758">
        <v>28</v>
      </c>
      <c r="W2758">
        <v>27</v>
      </c>
      <c r="X2758">
        <v>31</v>
      </c>
      <c r="Y2758">
        <v>60</v>
      </c>
      <c r="Z2758">
        <v>71</v>
      </c>
      <c r="AA2758">
        <v>63</v>
      </c>
      <c r="AB2758">
        <v>34</v>
      </c>
      <c r="AC2758">
        <v>58</v>
      </c>
      <c r="AD2758">
        <v>70</v>
      </c>
      <c r="AE2758">
        <v>64</v>
      </c>
      <c r="AF2758">
        <v>64</v>
      </c>
      <c r="AG2758">
        <v>57</v>
      </c>
      <c r="AH2758">
        <v>92</v>
      </c>
      <c r="AI2758">
        <v>91</v>
      </c>
      <c r="AJ2758">
        <v>71</v>
      </c>
      <c r="AK2758">
        <v>32</v>
      </c>
      <c r="AL2758">
        <v>87</v>
      </c>
      <c r="AM2758">
        <v>91</v>
      </c>
      <c r="AN2758">
        <v>62</v>
      </c>
      <c r="AO2758">
        <v>53</v>
      </c>
      <c r="AP2758">
        <v>77</v>
      </c>
      <c r="AQ2758">
        <v>65</v>
      </c>
      <c r="AR2758">
        <v>67</v>
      </c>
      <c r="AS2758">
        <v>66</v>
      </c>
      <c r="AT2758">
        <v>66</v>
      </c>
      <c r="AU2758">
        <v>71</v>
      </c>
      <c r="AV2758">
        <v>68</v>
      </c>
      <c r="AW2758">
        <v>13</v>
      </c>
      <c r="AX2758">
        <v>11</v>
      </c>
      <c r="AY2758">
        <v>8</v>
      </c>
      <c r="AZ2758">
        <v>8</v>
      </c>
      <c r="BA2758">
        <v>14</v>
      </c>
    </row>
    <row r="2759" spans="1:53" x14ac:dyDescent="0.25">
      <c r="A2759" t="s">
        <v>1761</v>
      </c>
      <c r="B2759" t="s">
        <v>8008</v>
      </c>
      <c r="E2759" t="s">
        <v>7813</v>
      </c>
      <c r="F2759" t="s">
        <v>7031</v>
      </c>
      <c r="G2759">
        <v>18</v>
      </c>
      <c r="H2759" s="2">
        <v>41816</v>
      </c>
      <c r="I2759">
        <v>2017</v>
      </c>
      <c r="J2759">
        <v>73</v>
      </c>
      <c r="K2759" t="s">
        <v>7000</v>
      </c>
      <c r="L2759" t="s">
        <v>7065</v>
      </c>
      <c r="M2759" t="s">
        <v>6971</v>
      </c>
      <c r="N2759" s="2">
        <v>32579</v>
      </c>
      <c r="O2759">
        <v>28</v>
      </c>
      <c r="P2759" t="s">
        <v>7130</v>
      </c>
      <c r="Q2759" t="s">
        <v>7056</v>
      </c>
      <c r="R2759">
        <v>3</v>
      </c>
      <c r="S2759">
        <v>2</v>
      </c>
      <c r="T2759">
        <v>66</v>
      </c>
      <c r="U2759">
        <v>44</v>
      </c>
      <c r="V2759">
        <v>72</v>
      </c>
      <c r="W2759">
        <v>69</v>
      </c>
      <c r="X2759">
        <v>75</v>
      </c>
      <c r="Y2759">
        <v>83</v>
      </c>
      <c r="Z2759">
        <v>67</v>
      </c>
      <c r="AA2759">
        <v>60</v>
      </c>
      <c r="AB2759">
        <v>74</v>
      </c>
      <c r="AC2759">
        <v>65</v>
      </c>
      <c r="AD2759">
        <v>70</v>
      </c>
      <c r="AE2759">
        <v>67</v>
      </c>
      <c r="AF2759">
        <v>65</v>
      </c>
      <c r="AG2759">
        <v>67</v>
      </c>
      <c r="AH2759">
        <v>56</v>
      </c>
      <c r="AI2759">
        <v>59</v>
      </c>
      <c r="AJ2759">
        <v>80</v>
      </c>
      <c r="AK2759">
        <v>74</v>
      </c>
      <c r="AL2759">
        <v>65</v>
      </c>
      <c r="AM2759">
        <v>55</v>
      </c>
      <c r="AN2759">
        <v>82</v>
      </c>
      <c r="AO2759">
        <v>69</v>
      </c>
      <c r="AP2759">
        <v>35</v>
      </c>
      <c r="AQ2759">
        <v>44</v>
      </c>
      <c r="AR2759">
        <v>53</v>
      </c>
      <c r="AS2759">
        <v>39</v>
      </c>
      <c r="AT2759">
        <v>30</v>
      </c>
      <c r="AU2759">
        <v>32</v>
      </c>
      <c r="AV2759">
        <v>35</v>
      </c>
      <c r="AW2759">
        <v>14</v>
      </c>
      <c r="AX2759">
        <v>9</v>
      </c>
      <c r="AY2759">
        <v>12</v>
      </c>
      <c r="AZ2759">
        <v>7</v>
      </c>
      <c r="BA2759">
        <v>6</v>
      </c>
    </row>
    <row r="2760" spans="1:53" x14ac:dyDescent="0.25">
      <c r="A2760" t="s">
        <v>1762</v>
      </c>
      <c r="B2760" t="s">
        <v>7152</v>
      </c>
      <c r="E2760" t="s">
        <v>8002</v>
      </c>
      <c r="F2760" t="s">
        <v>7015</v>
      </c>
      <c r="G2760">
        <v>13</v>
      </c>
      <c r="H2760" s="2">
        <v>42552</v>
      </c>
      <c r="I2760">
        <v>2020</v>
      </c>
      <c r="J2760">
        <v>73</v>
      </c>
      <c r="K2760" t="s">
        <v>7058</v>
      </c>
      <c r="L2760" t="s">
        <v>7039</v>
      </c>
      <c r="M2760" t="s">
        <v>6979</v>
      </c>
      <c r="N2760" s="2">
        <v>33015</v>
      </c>
      <c r="O2760">
        <v>26</v>
      </c>
      <c r="P2760" t="s">
        <v>7015</v>
      </c>
      <c r="Q2760" t="s">
        <v>6980</v>
      </c>
      <c r="R2760">
        <v>3</v>
      </c>
      <c r="S2760">
        <v>2</v>
      </c>
      <c r="T2760">
        <v>58</v>
      </c>
      <c r="U2760">
        <v>48</v>
      </c>
      <c r="V2760">
        <v>72</v>
      </c>
      <c r="W2760">
        <v>73</v>
      </c>
      <c r="X2760">
        <v>78</v>
      </c>
      <c r="Y2760">
        <v>77</v>
      </c>
      <c r="Z2760">
        <v>67</v>
      </c>
      <c r="AA2760">
        <v>31</v>
      </c>
      <c r="AB2760">
        <v>68</v>
      </c>
      <c r="AC2760">
        <v>43</v>
      </c>
      <c r="AD2760">
        <v>58</v>
      </c>
      <c r="AE2760">
        <v>38</v>
      </c>
      <c r="AF2760">
        <v>58</v>
      </c>
      <c r="AG2760">
        <v>56</v>
      </c>
      <c r="AH2760">
        <v>48</v>
      </c>
      <c r="AI2760">
        <v>49</v>
      </c>
      <c r="AJ2760">
        <v>67</v>
      </c>
      <c r="AK2760">
        <v>85</v>
      </c>
      <c r="AL2760">
        <v>46</v>
      </c>
      <c r="AM2760">
        <v>50</v>
      </c>
      <c r="AN2760">
        <v>68</v>
      </c>
      <c r="AO2760">
        <v>75</v>
      </c>
      <c r="AP2760">
        <v>61</v>
      </c>
      <c r="AQ2760">
        <v>22</v>
      </c>
      <c r="AR2760">
        <v>38</v>
      </c>
      <c r="AS2760">
        <v>29</v>
      </c>
      <c r="AT2760">
        <v>33</v>
      </c>
      <c r="AU2760">
        <v>35</v>
      </c>
      <c r="AV2760">
        <v>28</v>
      </c>
      <c r="AW2760">
        <v>15</v>
      </c>
      <c r="AX2760">
        <v>9</v>
      </c>
      <c r="AY2760">
        <v>8</v>
      </c>
      <c r="AZ2760">
        <v>8</v>
      </c>
      <c r="BA2760">
        <v>16</v>
      </c>
    </row>
    <row r="2761" spans="1:53" x14ac:dyDescent="0.25">
      <c r="A2761" t="s">
        <v>8678</v>
      </c>
      <c r="B2761" t="s">
        <v>7036</v>
      </c>
      <c r="E2761" t="s">
        <v>7355</v>
      </c>
      <c r="F2761" t="s">
        <v>7012</v>
      </c>
      <c r="G2761">
        <v>24</v>
      </c>
      <c r="H2761" s="2">
        <v>41091</v>
      </c>
      <c r="I2761">
        <v>2020</v>
      </c>
      <c r="J2761">
        <v>73</v>
      </c>
      <c r="K2761" t="s">
        <v>7045</v>
      </c>
      <c r="L2761" t="s">
        <v>6997</v>
      </c>
      <c r="M2761" t="s">
        <v>6979</v>
      </c>
      <c r="N2761" s="2">
        <v>34457</v>
      </c>
      <c r="O2761">
        <v>22</v>
      </c>
      <c r="P2761" t="s">
        <v>6986</v>
      </c>
      <c r="Q2761" t="s">
        <v>6984</v>
      </c>
      <c r="R2761">
        <v>3</v>
      </c>
      <c r="S2761">
        <v>2</v>
      </c>
      <c r="T2761">
        <v>72</v>
      </c>
      <c r="U2761">
        <v>70</v>
      </c>
      <c r="V2761">
        <v>38</v>
      </c>
      <c r="W2761">
        <v>16</v>
      </c>
      <c r="X2761">
        <v>29</v>
      </c>
      <c r="Y2761">
        <v>68</v>
      </c>
      <c r="Z2761">
        <v>72</v>
      </c>
      <c r="AA2761">
        <v>76</v>
      </c>
      <c r="AB2761">
        <v>17</v>
      </c>
      <c r="AC2761">
        <v>63</v>
      </c>
      <c r="AD2761">
        <v>70</v>
      </c>
      <c r="AE2761">
        <v>62</v>
      </c>
      <c r="AF2761">
        <v>70</v>
      </c>
      <c r="AG2761">
        <v>51</v>
      </c>
      <c r="AH2761">
        <v>71</v>
      </c>
      <c r="AI2761">
        <v>73</v>
      </c>
      <c r="AJ2761">
        <v>78</v>
      </c>
      <c r="AK2761">
        <v>75</v>
      </c>
      <c r="AL2761">
        <v>64</v>
      </c>
      <c r="AM2761">
        <v>73</v>
      </c>
      <c r="AN2761">
        <v>78</v>
      </c>
      <c r="AO2761">
        <v>70</v>
      </c>
      <c r="AP2761">
        <v>69</v>
      </c>
      <c r="AQ2761">
        <v>73</v>
      </c>
      <c r="AR2761">
        <v>58</v>
      </c>
      <c r="AS2761">
        <v>58</v>
      </c>
      <c r="AT2761">
        <v>52</v>
      </c>
      <c r="AU2761">
        <v>66</v>
      </c>
      <c r="AV2761">
        <v>72</v>
      </c>
      <c r="AW2761">
        <v>14</v>
      </c>
      <c r="AX2761">
        <v>14</v>
      </c>
      <c r="AY2761">
        <v>9</v>
      </c>
      <c r="AZ2761">
        <v>15</v>
      </c>
      <c r="BA2761">
        <v>9</v>
      </c>
    </row>
    <row r="2762" spans="1:53" x14ac:dyDescent="0.25">
      <c r="A2762" t="s">
        <v>1763</v>
      </c>
      <c r="B2762" t="s">
        <v>7036</v>
      </c>
      <c r="E2762" t="s">
        <v>7558</v>
      </c>
      <c r="F2762" t="s">
        <v>18</v>
      </c>
      <c r="G2762">
        <v>16</v>
      </c>
      <c r="H2762" s="2">
        <v>42597</v>
      </c>
      <c r="I2762">
        <v>2019</v>
      </c>
      <c r="J2762">
        <v>73</v>
      </c>
      <c r="K2762" t="s">
        <v>7058</v>
      </c>
      <c r="L2762" t="s">
        <v>6995</v>
      </c>
      <c r="M2762" t="s">
        <v>6971</v>
      </c>
      <c r="N2762" s="2">
        <v>33485</v>
      </c>
      <c r="O2762">
        <v>25</v>
      </c>
      <c r="P2762" t="s">
        <v>18</v>
      </c>
      <c r="Q2762" t="s">
        <v>6980</v>
      </c>
      <c r="R2762">
        <v>3</v>
      </c>
      <c r="S2762">
        <v>1</v>
      </c>
      <c r="T2762">
        <v>14</v>
      </c>
      <c r="U2762">
        <v>12</v>
      </c>
      <c r="V2762">
        <v>13</v>
      </c>
      <c r="W2762">
        <v>16</v>
      </c>
      <c r="X2762">
        <v>12</v>
      </c>
      <c r="Y2762">
        <v>17</v>
      </c>
      <c r="Z2762">
        <v>71</v>
      </c>
      <c r="AA2762">
        <v>17</v>
      </c>
      <c r="AB2762">
        <v>17</v>
      </c>
      <c r="AC2762">
        <v>20</v>
      </c>
      <c r="AD2762">
        <v>27</v>
      </c>
      <c r="AE2762">
        <v>15</v>
      </c>
      <c r="AF2762">
        <v>24</v>
      </c>
      <c r="AG2762">
        <v>26</v>
      </c>
      <c r="AH2762">
        <v>50</v>
      </c>
      <c r="AI2762">
        <v>48</v>
      </c>
      <c r="AJ2762">
        <v>35</v>
      </c>
      <c r="AK2762">
        <v>64</v>
      </c>
      <c r="AL2762">
        <v>61</v>
      </c>
      <c r="AM2762">
        <v>30</v>
      </c>
      <c r="AN2762">
        <v>64</v>
      </c>
      <c r="AO2762">
        <v>19</v>
      </c>
      <c r="AP2762">
        <v>18</v>
      </c>
      <c r="AQ2762">
        <v>12</v>
      </c>
      <c r="AR2762">
        <v>14</v>
      </c>
      <c r="AS2762">
        <v>20</v>
      </c>
      <c r="AT2762">
        <v>12</v>
      </c>
      <c r="AU2762">
        <v>14</v>
      </c>
      <c r="AV2762">
        <v>21</v>
      </c>
      <c r="AW2762">
        <v>72</v>
      </c>
      <c r="AX2762">
        <v>74</v>
      </c>
      <c r="AY2762">
        <v>67</v>
      </c>
      <c r="AZ2762">
        <v>71</v>
      </c>
      <c r="BA2762">
        <v>75</v>
      </c>
    </row>
    <row r="2763" spans="1:53" x14ac:dyDescent="0.25">
      <c r="A2763" t="s">
        <v>1764</v>
      </c>
      <c r="B2763" t="s">
        <v>7036</v>
      </c>
      <c r="E2763" t="s">
        <v>7355</v>
      </c>
      <c r="F2763" t="s">
        <v>7091</v>
      </c>
      <c r="G2763">
        <v>29</v>
      </c>
      <c r="H2763" s="2">
        <v>41061</v>
      </c>
      <c r="I2763">
        <v>2019</v>
      </c>
      <c r="J2763">
        <v>73</v>
      </c>
      <c r="K2763" t="s">
        <v>7144</v>
      </c>
      <c r="L2763" t="s">
        <v>7001</v>
      </c>
      <c r="M2763" t="s">
        <v>6979</v>
      </c>
      <c r="N2763" s="2">
        <v>33832</v>
      </c>
      <c r="O2763">
        <v>24</v>
      </c>
      <c r="P2763" t="s">
        <v>7091</v>
      </c>
      <c r="Q2763" t="s">
        <v>6980</v>
      </c>
      <c r="R2763">
        <v>3</v>
      </c>
      <c r="S2763">
        <v>3</v>
      </c>
      <c r="T2763">
        <v>74</v>
      </c>
      <c r="U2763">
        <v>73</v>
      </c>
      <c r="V2763">
        <v>72</v>
      </c>
      <c r="W2763">
        <v>69</v>
      </c>
      <c r="X2763">
        <v>71</v>
      </c>
      <c r="Y2763">
        <v>77</v>
      </c>
      <c r="Z2763">
        <v>70</v>
      </c>
      <c r="AA2763">
        <v>64</v>
      </c>
      <c r="AB2763">
        <v>71</v>
      </c>
      <c r="AC2763">
        <v>57</v>
      </c>
      <c r="AD2763">
        <v>62</v>
      </c>
      <c r="AE2763">
        <v>73</v>
      </c>
      <c r="AF2763">
        <v>70</v>
      </c>
      <c r="AG2763">
        <v>60</v>
      </c>
      <c r="AH2763">
        <v>80</v>
      </c>
      <c r="AI2763">
        <v>85</v>
      </c>
      <c r="AJ2763">
        <v>75</v>
      </c>
      <c r="AK2763">
        <v>59</v>
      </c>
      <c r="AL2763">
        <v>75</v>
      </c>
      <c r="AM2763">
        <v>73</v>
      </c>
      <c r="AN2763">
        <v>72</v>
      </c>
      <c r="AO2763">
        <v>62</v>
      </c>
      <c r="AP2763">
        <v>37</v>
      </c>
      <c r="AQ2763">
        <v>29</v>
      </c>
      <c r="AR2763">
        <v>35</v>
      </c>
      <c r="AS2763">
        <v>46</v>
      </c>
      <c r="AT2763">
        <v>40</v>
      </c>
      <c r="AU2763">
        <v>45</v>
      </c>
      <c r="AV2763">
        <v>30</v>
      </c>
      <c r="AW2763">
        <v>14</v>
      </c>
      <c r="AX2763">
        <v>7</v>
      </c>
      <c r="AY2763">
        <v>8</v>
      </c>
      <c r="AZ2763">
        <v>11</v>
      </c>
      <c r="BA2763">
        <v>12</v>
      </c>
    </row>
    <row r="2764" spans="1:53" x14ac:dyDescent="0.25">
      <c r="A2764" t="s">
        <v>8679</v>
      </c>
      <c r="B2764" t="s">
        <v>8355</v>
      </c>
      <c r="E2764" t="s">
        <v>8063</v>
      </c>
      <c r="F2764" t="s">
        <v>7012</v>
      </c>
      <c r="G2764">
        <v>24</v>
      </c>
      <c r="H2764" s="2">
        <v>39630</v>
      </c>
      <c r="I2764">
        <v>2018</v>
      </c>
      <c r="J2764">
        <v>74</v>
      </c>
      <c r="K2764" t="s">
        <v>7113</v>
      </c>
      <c r="L2764" t="s">
        <v>7147</v>
      </c>
      <c r="M2764" t="s">
        <v>6979</v>
      </c>
      <c r="N2764" s="2">
        <v>32899</v>
      </c>
      <c r="O2764">
        <v>27</v>
      </c>
      <c r="P2764" t="s">
        <v>7187</v>
      </c>
      <c r="Q2764" t="s">
        <v>6984</v>
      </c>
      <c r="R2764">
        <v>4</v>
      </c>
      <c r="S2764">
        <v>4</v>
      </c>
      <c r="T2764">
        <v>75</v>
      </c>
      <c r="U2764">
        <v>71</v>
      </c>
      <c r="V2764">
        <v>41</v>
      </c>
      <c r="W2764">
        <v>40</v>
      </c>
      <c r="X2764">
        <v>39</v>
      </c>
      <c r="Y2764">
        <v>75</v>
      </c>
      <c r="Z2764">
        <v>66</v>
      </c>
      <c r="AA2764">
        <v>69</v>
      </c>
      <c r="AB2764">
        <v>36</v>
      </c>
      <c r="AC2764">
        <v>72</v>
      </c>
      <c r="AD2764">
        <v>68</v>
      </c>
      <c r="AE2764">
        <v>64</v>
      </c>
      <c r="AF2764">
        <v>73</v>
      </c>
      <c r="AG2764">
        <v>65</v>
      </c>
      <c r="AH2764">
        <v>87</v>
      </c>
      <c r="AI2764">
        <v>87</v>
      </c>
      <c r="AJ2764">
        <v>78</v>
      </c>
      <c r="AK2764">
        <v>61</v>
      </c>
      <c r="AL2764">
        <v>81</v>
      </c>
      <c r="AM2764">
        <v>83</v>
      </c>
      <c r="AN2764">
        <v>61</v>
      </c>
      <c r="AO2764">
        <v>43</v>
      </c>
      <c r="AP2764">
        <v>73</v>
      </c>
      <c r="AQ2764">
        <v>69</v>
      </c>
      <c r="AR2764">
        <v>70</v>
      </c>
      <c r="AS2764">
        <v>66</v>
      </c>
      <c r="AT2764">
        <v>64</v>
      </c>
      <c r="AU2764">
        <v>75</v>
      </c>
      <c r="AV2764">
        <v>63</v>
      </c>
      <c r="AW2764">
        <v>15</v>
      </c>
      <c r="AX2764">
        <v>11</v>
      </c>
      <c r="AY2764">
        <v>10</v>
      </c>
      <c r="AZ2764">
        <v>10</v>
      </c>
      <c r="BA2764">
        <v>9</v>
      </c>
    </row>
    <row r="2765" spans="1:53" x14ac:dyDescent="0.25">
      <c r="A2765" t="s">
        <v>8680</v>
      </c>
      <c r="B2765" t="s">
        <v>7636</v>
      </c>
      <c r="E2765" t="s">
        <v>7178</v>
      </c>
      <c r="F2765" t="s">
        <v>7190</v>
      </c>
      <c r="G2765">
        <v>27</v>
      </c>
      <c r="H2765" s="2">
        <v>41821</v>
      </c>
      <c r="I2765">
        <v>2020</v>
      </c>
      <c r="J2765">
        <v>73</v>
      </c>
      <c r="K2765" t="s">
        <v>7050</v>
      </c>
      <c r="L2765" t="s">
        <v>7135</v>
      </c>
      <c r="M2765" t="s">
        <v>6979</v>
      </c>
      <c r="N2765" s="2">
        <v>35049</v>
      </c>
      <c r="O2765">
        <v>21</v>
      </c>
      <c r="P2765" t="s">
        <v>7129</v>
      </c>
      <c r="Q2765" t="s">
        <v>6980</v>
      </c>
      <c r="R2765">
        <v>4</v>
      </c>
      <c r="S2765">
        <v>3</v>
      </c>
      <c r="T2765">
        <v>74</v>
      </c>
      <c r="U2765">
        <v>76</v>
      </c>
      <c r="V2765">
        <v>38</v>
      </c>
      <c r="W2765">
        <v>31</v>
      </c>
      <c r="X2765">
        <v>34</v>
      </c>
      <c r="Y2765">
        <v>48</v>
      </c>
      <c r="Z2765">
        <v>78</v>
      </c>
      <c r="AA2765">
        <v>65</v>
      </c>
      <c r="AB2765">
        <v>43</v>
      </c>
      <c r="AC2765">
        <v>72</v>
      </c>
      <c r="AD2765">
        <v>74</v>
      </c>
      <c r="AE2765">
        <v>67</v>
      </c>
      <c r="AF2765">
        <v>72</v>
      </c>
      <c r="AG2765">
        <v>64</v>
      </c>
      <c r="AH2765">
        <v>87</v>
      </c>
      <c r="AI2765">
        <v>84</v>
      </c>
      <c r="AJ2765">
        <v>68</v>
      </c>
      <c r="AK2765">
        <v>34</v>
      </c>
      <c r="AL2765">
        <v>91</v>
      </c>
      <c r="AM2765">
        <v>90</v>
      </c>
      <c r="AN2765">
        <v>65</v>
      </c>
      <c r="AO2765">
        <v>46</v>
      </c>
      <c r="AP2765">
        <v>65</v>
      </c>
      <c r="AQ2765">
        <v>63</v>
      </c>
      <c r="AR2765">
        <v>58</v>
      </c>
      <c r="AS2765">
        <v>74</v>
      </c>
      <c r="AT2765">
        <v>67</v>
      </c>
      <c r="AU2765">
        <v>58</v>
      </c>
      <c r="AV2765">
        <v>67</v>
      </c>
      <c r="AW2765">
        <v>13</v>
      </c>
      <c r="AX2765">
        <v>6</v>
      </c>
      <c r="AY2765">
        <v>13</v>
      </c>
      <c r="AZ2765">
        <v>14</v>
      </c>
      <c r="BA2765">
        <v>15</v>
      </c>
    </row>
    <row r="2766" spans="1:53" x14ac:dyDescent="0.25">
      <c r="A2766" t="s">
        <v>1765</v>
      </c>
      <c r="B2766" t="s">
        <v>8355</v>
      </c>
      <c r="E2766" t="s">
        <v>8649</v>
      </c>
      <c r="F2766" t="s">
        <v>6986</v>
      </c>
      <c r="G2766">
        <v>10</v>
      </c>
      <c r="H2766" s="2">
        <v>39991</v>
      </c>
      <c r="I2766">
        <v>2022</v>
      </c>
      <c r="J2766">
        <v>73</v>
      </c>
      <c r="K2766" t="s">
        <v>7025</v>
      </c>
      <c r="L2766" t="s">
        <v>6978</v>
      </c>
      <c r="M2766" t="s">
        <v>6971</v>
      </c>
      <c r="N2766" s="2">
        <v>31787</v>
      </c>
      <c r="O2766">
        <v>30</v>
      </c>
      <c r="P2766" t="s">
        <v>6986</v>
      </c>
      <c r="Q2766" t="s">
        <v>6973</v>
      </c>
      <c r="R2766">
        <v>3</v>
      </c>
      <c r="S2766">
        <v>3</v>
      </c>
      <c r="T2766">
        <v>69</v>
      </c>
      <c r="U2766">
        <v>70</v>
      </c>
      <c r="V2766">
        <v>11</v>
      </c>
      <c r="W2766">
        <v>16</v>
      </c>
      <c r="X2766">
        <v>12</v>
      </c>
      <c r="Y2766">
        <v>64</v>
      </c>
      <c r="Z2766">
        <v>77</v>
      </c>
      <c r="AA2766">
        <v>69</v>
      </c>
      <c r="AB2766">
        <v>26</v>
      </c>
      <c r="AC2766">
        <v>63</v>
      </c>
      <c r="AD2766">
        <v>62</v>
      </c>
      <c r="AE2766">
        <v>58</v>
      </c>
      <c r="AF2766">
        <v>68</v>
      </c>
      <c r="AG2766">
        <v>47</v>
      </c>
      <c r="AH2766">
        <v>75</v>
      </c>
      <c r="AI2766">
        <v>72</v>
      </c>
      <c r="AJ2766">
        <v>76</v>
      </c>
      <c r="AK2766">
        <v>73</v>
      </c>
      <c r="AL2766">
        <v>68</v>
      </c>
      <c r="AM2766">
        <v>71</v>
      </c>
      <c r="AN2766">
        <v>74</v>
      </c>
      <c r="AO2766">
        <v>69</v>
      </c>
      <c r="AP2766">
        <v>69</v>
      </c>
      <c r="AQ2766">
        <v>78</v>
      </c>
      <c r="AR2766">
        <v>67</v>
      </c>
      <c r="AS2766">
        <v>64</v>
      </c>
      <c r="AT2766">
        <v>53</v>
      </c>
      <c r="AU2766">
        <v>80</v>
      </c>
      <c r="AV2766">
        <v>75</v>
      </c>
      <c r="AW2766">
        <v>14</v>
      </c>
      <c r="AX2766">
        <v>12</v>
      </c>
      <c r="AY2766">
        <v>6</v>
      </c>
      <c r="AZ2766">
        <v>9</v>
      </c>
      <c r="BA2766">
        <v>7</v>
      </c>
    </row>
    <row r="2767" spans="1:53" x14ac:dyDescent="0.25">
      <c r="A2767" t="s">
        <v>1766</v>
      </c>
      <c r="B2767" t="s">
        <v>7117</v>
      </c>
      <c r="E2767" t="s">
        <v>7219</v>
      </c>
      <c r="F2767" t="s">
        <v>7062</v>
      </c>
      <c r="G2767">
        <v>22</v>
      </c>
      <c r="H2767" s="2">
        <v>42389</v>
      </c>
      <c r="I2767">
        <v>2020</v>
      </c>
      <c r="J2767">
        <v>73</v>
      </c>
      <c r="K2767" t="s">
        <v>7025</v>
      </c>
      <c r="L2767" t="s">
        <v>6978</v>
      </c>
      <c r="M2767" t="s">
        <v>6971</v>
      </c>
      <c r="N2767" s="2">
        <v>34228</v>
      </c>
      <c r="O2767">
        <v>23</v>
      </c>
      <c r="P2767" t="s">
        <v>7229</v>
      </c>
      <c r="Q2767" t="s">
        <v>7032</v>
      </c>
      <c r="R2767">
        <v>3</v>
      </c>
      <c r="S2767">
        <v>2</v>
      </c>
      <c r="T2767">
        <v>73</v>
      </c>
      <c r="U2767">
        <v>72</v>
      </c>
      <c r="V2767">
        <v>69</v>
      </c>
      <c r="W2767">
        <v>70</v>
      </c>
      <c r="X2767">
        <v>71</v>
      </c>
      <c r="Y2767">
        <v>66</v>
      </c>
      <c r="Z2767">
        <v>73</v>
      </c>
      <c r="AA2767">
        <v>65</v>
      </c>
      <c r="AB2767">
        <v>67</v>
      </c>
      <c r="AC2767">
        <v>68</v>
      </c>
      <c r="AD2767">
        <v>72</v>
      </c>
      <c r="AE2767">
        <v>70</v>
      </c>
      <c r="AF2767">
        <v>70</v>
      </c>
      <c r="AG2767">
        <v>65</v>
      </c>
      <c r="AH2767">
        <v>77</v>
      </c>
      <c r="AI2767">
        <v>78</v>
      </c>
      <c r="AJ2767">
        <v>79</v>
      </c>
      <c r="AK2767">
        <v>70</v>
      </c>
      <c r="AL2767">
        <v>70</v>
      </c>
      <c r="AM2767">
        <v>77</v>
      </c>
      <c r="AN2767">
        <v>79</v>
      </c>
      <c r="AO2767">
        <v>66</v>
      </c>
      <c r="AP2767">
        <v>66</v>
      </c>
      <c r="AQ2767">
        <v>62</v>
      </c>
      <c r="AR2767">
        <v>60</v>
      </c>
      <c r="AS2767">
        <v>55</v>
      </c>
      <c r="AT2767">
        <v>33</v>
      </c>
      <c r="AU2767">
        <v>50</v>
      </c>
      <c r="AV2767">
        <v>43</v>
      </c>
      <c r="AW2767">
        <v>16</v>
      </c>
      <c r="AX2767">
        <v>10</v>
      </c>
      <c r="AY2767">
        <v>15</v>
      </c>
      <c r="AZ2767">
        <v>9</v>
      </c>
      <c r="BA2767">
        <v>13</v>
      </c>
    </row>
    <row r="2768" spans="1:53" x14ac:dyDescent="0.25">
      <c r="A2768" t="s">
        <v>8681</v>
      </c>
      <c r="B2768" t="s">
        <v>7449</v>
      </c>
      <c r="E2768" t="s">
        <v>8675</v>
      </c>
      <c r="F2768" t="s">
        <v>7012</v>
      </c>
      <c r="G2768">
        <v>6</v>
      </c>
      <c r="H2768" s="2">
        <v>42760</v>
      </c>
      <c r="I2768">
        <v>2019</v>
      </c>
      <c r="J2768">
        <v>73</v>
      </c>
      <c r="K2768" t="s">
        <v>7060</v>
      </c>
      <c r="L2768" t="s">
        <v>6970</v>
      </c>
      <c r="M2768" t="s">
        <v>6971</v>
      </c>
      <c r="N2768" s="2">
        <v>32178</v>
      </c>
      <c r="O2768">
        <v>29</v>
      </c>
      <c r="P2768" t="s">
        <v>7129</v>
      </c>
      <c r="Q2768" t="s">
        <v>6980</v>
      </c>
      <c r="R2768">
        <v>3</v>
      </c>
      <c r="S2768">
        <v>3</v>
      </c>
      <c r="T2768">
        <v>77</v>
      </c>
      <c r="U2768">
        <v>75</v>
      </c>
      <c r="V2768">
        <v>59</v>
      </c>
      <c r="W2768">
        <v>58</v>
      </c>
      <c r="X2768">
        <v>51</v>
      </c>
      <c r="Y2768">
        <v>60</v>
      </c>
      <c r="Z2768">
        <v>72</v>
      </c>
      <c r="AA2768">
        <v>74</v>
      </c>
      <c r="AB2768">
        <v>47</v>
      </c>
      <c r="AC2768">
        <v>70</v>
      </c>
      <c r="AD2768">
        <v>75</v>
      </c>
      <c r="AE2768">
        <v>43</v>
      </c>
      <c r="AF2768">
        <v>72</v>
      </c>
      <c r="AG2768">
        <v>74</v>
      </c>
      <c r="AH2768">
        <v>59</v>
      </c>
      <c r="AI2768">
        <v>67</v>
      </c>
      <c r="AJ2768">
        <v>80</v>
      </c>
      <c r="AK2768">
        <v>79</v>
      </c>
      <c r="AL2768">
        <v>51</v>
      </c>
      <c r="AM2768">
        <v>52</v>
      </c>
      <c r="AN2768">
        <v>70</v>
      </c>
      <c r="AO2768">
        <v>65</v>
      </c>
      <c r="AP2768">
        <v>77</v>
      </c>
      <c r="AQ2768">
        <v>73</v>
      </c>
      <c r="AR2768">
        <v>78</v>
      </c>
      <c r="AS2768">
        <v>68</v>
      </c>
      <c r="AT2768">
        <v>75</v>
      </c>
      <c r="AU2768">
        <v>73</v>
      </c>
      <c r="AV2768">
        <v>69</v>
      </c>
      <c r="AW2768">
        <v>15</v>
      </c>
      <c r="AX2768">
        <v>11</v>
      </c>
      <c r="AY2768">
        <v>13</v>
      </c>
      <c r="AZ2768">
        <v>12</v>
      </c>
      <c r="BA2768">
        <v>11</v>
      </c>
    </row>
    <row r="2769" spans="1:53" x14ac:dyDescent="0.25">
      <c r="A2769" t="s">
        <v>8682</v>
      </c>
      <c r="B2769" t="s">
        <v>7449</v>
      </c>
      <c r="C2769" t="s">
        <v>7031</v>
      </c>
      <c r="D2769">
        <v>21</v>
      </c>
      <c r="E2769" t="s">
        <v>7204</v>
      </c>
      <c r="F2769" t="s">
        <v>7190</v>
      </c>
      <c r="G2769">
        <v>99</v>
      </c>
      <c r="H2769" s="2">
        <v>42389</v>
      </c>
      <c r="I2769">
        <v>2022</v>
      </c>
      <c r="J2769">
        <v>71</v>
      </c>
      <c r="K2769" t="s">
        <v>6969</v>
      </c>
      <c r="L2769" t="s">
        <v>7026</v>
      </c>
      <c r="M2769" t="s">
        <v>6971</v>
      </c>
      <c r="N2769" s="2">
        <v>31662</v>
      </c>
      <c r="O2769">
        <v>30</v>
      </c>
      <c r="P2769" t="s">
        <v>7130</v>
      </c>
      <c r="Q2769" t="s">
        <v>7056</v>
      </c>
      <c r="R2769">
        <v>2</v>
      </c>
      <c r="S2769">
        <v>2</v>
      </c>
      <c r="T2769">
        <v>49</v>
      </c>
      <c r="U2769">
        <v>43</v>
      </c>
      <c r="V2769">
        <v>70</v>
      </c>
      <c r="W2769">
        <v>68</v>
      </c>
      <c r="X2769">
        <v>69</v>
      </c>
      <c r="Y2769">
        <v>76</v>
      </c>
      <c r="Z2769">
        <v>70</v>
      </c>
      <c r="AA2769">
        <v>45</v>
      </c>
      <c r="AB2769">
        <v>69</v>
      </c>
      <c r="AC2769">
        <v>57</v>
      </c>
      <c r="AD2769">
        <v>64</v>
      </c>
      <c r="AE2769">
        <v>45</v>
      </c>
      <c r="AF2769">
        <v>64</v>
      </c>
      <c r="AG2769">
        <v>66</v>
      </c>
      <c r="AH2769">
        <v>66</v>
      </c>
      <c r="AI2769">
        <v>63</v>
      </c>
      <c r="AJ2769">
        <v>67</v>
      </c>
      <c r="AK2769">
        <v>83</v>
      </c>
      <c r="AL2769">
        <v>57</v>
      </c>
      <c r="AM2769">
        <v>60</v>
      </c>
      <c r="AN2769">
        <v>69</v>
      </c>
      <c r="AO2769">
        <v>74</v>
      </c>
      <c r="AP2769">
        <v>68</v>
      </c>
      <c r="AQ2769">
        <v>41</v>
      </c>
      <c r="AR2769">
        <v>63</v>
      </c>
      <c r="AS2769">
        <v>52</v>
      </c>
      <c r="AT2769">
        <v>53</v>
      </c>
      <c r="AU2769">
        <v>56</v>
      </c>
      <c r="AV2769">
        <v>53</v>
      </c>
      <c r="AW2769">
        <v>9</v>
      </c>
      <c r="AX2769">
        <v>10</v>
      </c>
      <c r="AY2769">
        <v>15</v>
      </c>
      <c r="AZ2769">
        <v>8</v>
      </c>
      <c r="BA2769">
        <v>13</v>
      </c>
    </row>
    <row r="2770" spans="1:53" x14ac:dyDescent="0.25">
      <c r="A2770" t="s">
        <v>1767</v>
      </c>
      <c r="B2770" t="s">
        <v>7291</v>
      </c>
      <c r="E2770" t="s">
        <v>8077</v>
      </c>
      <c r="F2770" t="s">
        <v>7100</v>
      </c>
      <c r="G2770">
        <v>12</v>
      </c>
      <c r="H2770" s="2">
        <v>42381</v>
      </c>
      <c r="I2770">
        <v>2018</v>
      </c>
      <c r="J2770">
        <v>73</v>
      </c>
      <c r="K2770" t="s">
        <v>7045</v>
      </c>
      <c r="L2770" t="s">
        <v>7139</v>
      </c>
      <c r="M2770" t="s">
        <v>6971</v>
      </c>
      <c r="N2770" s="2">
        <v>32997</v>
      </c>
      <c r="O2770">
        <v>26</v>
      </c>
      <c r="P2770" t="s">
        <v>7612</v>
      </c>
      <c r="Q2770" t="s">
        <v>6984</v>
      </c>
      <c r="R2770">
        <v>4</v>
      </c>
      <c r="S2770">
        <v>2</v>
      </c>
      <c r="T2770">
        <v>73</v>
      </c>
      <c r="U2770">
        <v>73</v>
      </c>
      <c r="V2770">
        <v>59</v>
      </c>
      <c r="W2770">
        <v>66</v>
      </c>
      <c r="X2770">
        <v>72</v>
      </c>
      <c r="Y2770">
        <v>77</v>
      </c>
      <c r="Z2770">
        <v>68</v>
      </c>
      <c r="AA2770">
        <v>68</v>
      </c>
      <c r="AB2770">
        <v>70</v>
      </c>
      <c r="AC2770">
        <v>69</v>
      </c>
      <c r="AD2770">
        <v>72</v>
      </c>
      <c r="AE2770">
        <v>68</v>
      </c>
      <c r="AF2770">
        <v>73</v>
      </c>
      <c r="AG2770">
        <v>72</v>
      </c>
      <c r="AH2770">
        <v>72</v>
      </c>
      <c r="AI2770">
        <v>76</v>
      </c>
      <c r="AJ2770">
        <v>88</v>
      </c>
      <c r="AK2770">
        <v>86</v>
      </c>
      <c r="AL2770">
        <v>55</v>
      </c>
      <c r="AM2770">
        <v>69</v>
      </c>
      <c r="AN2770">
        <v>78</v>
      </c>
      <c r="AO2770">
        <v>53</v>
      </c>
      <c r="AP2770">
        <v>79</v>
      </c>
      <c r="AQ2770">
        <v>65</v>
      </c>
      <c r="AR2770">
        <v>72</v>
      </c>
      <c r="AS2770">
        <v>64</v>
      </c>
      <c r="AT2770">
        <v>47</v>
      </c>
      <c r="AU2770">
        <v>50</v>
      </c>
      <c r="AV2770">
        <v>55</v>
      </c>
      <c r="AW2770">
        <v>10</v>
      </c>
      <c r="AX2770">
        <v>13</v>
      </c>
      <c r="AY2770">
        <v>7</v>
      </c>
      <c r="AZ2770">
        <v>8</v>
      </c>
      <c r="BA2770">
        <v>8</v>
      </c>
    </row>
    <row r="2771" spans="1:53" x14ac:dyDescent="0.25">
      <c r="A2771" t="s">
        <v>1768</v>
      </c>
      <c r="B2771" t="s">
        <v>7006</v>
      </c>
      <c r="E2771" t="s">
        <v>8002</v>
      </c>
      <c r="F2771" t="s">
        <v>7011</v>
      </c>
      <c r="G2771">
        <v>32</v>
      </c>
      <c r="H2771" s="2">
        <v>41061</v>
      </c>
      <c r="I2771">
        <v>2018</v>
      </c>
      <c r="J2771">
        <v>73</v>
      </c>
      <c r="K2771" t="s">
        <v>7150</v>
      </c>
      <c r="L2771" t="s">
        <v>7132</v>
      </c>
      <c r="M2771" t="s">
        <v>6971</v>
      </c>
      <c r="N2771" s="2">
        <v>34602</v>
      </c>
      <c r="O2771">
        <v>22</v>
      </c>
      <c r="P2771" t="s">
        <v>7466</v>
      </c>
      <c r="Q2771" t="s">
        <v>7032</v>
      </c>
      <c r="R2771">
        <v>3</v>
      </c>
      <c r="S2771">
        <v>3</v>
      </c>
      <c r="T2771">
        <v>72</v>
      </c>
      <c r="U2771">
        <v>73</v>
      </c>
      <c r="V2771">
        <v>67</v>
      </c>
      <c r="W2771">
        <v>69</v>
      </c>
      <c r="X2771">
        <v>68</v>
      </c>
      <c r="Y2771">
        <v>66</v>
      </c>
      <c r="Z2771">
        <v>71</v>
      </c>
      <c r="AA2771">
        <v>68</v>
      </c>
      <c r="AB2771">
        <v>69</v>
      </c>
      <c r="AC2771">
        <v>68</v>
      </c>
      <c r="AD2771">
        <v>69</v>
      </c>
      <c r="AE2771">
        <v>71</v>
      </c>
      <c r="AF2771">
        <v>68</v>
      </c>
      <c r="AG2771">
        <v>66</v>
      </c>
      <c r="AH2771">
        <v>82</v>
      </c>
      <c r="AI2771">
        <v>78</v>
      </c>
      <c r="AJ2771">
        <v>87</v>
      </c>
      <c r="AK2771">
        <v>65</v>
      </c>
      <c r="AL2771">
        <v>73</v>
      </c>
      <c r="AM2771">
        <v>75</v>
      </c>
      <c r="AN2771">
        <v>74</v>
      </c>
      <c r="AO2771">
        <v>56</v>
      </c>
      <c r="AP2771">
        <v>67</v>
      </c>
      <c r="AQ2771">
        <v>57</v>
      </c>
      <c r="AR2771">
        <v>62</v>
      </c>
      <c r="AS2771">
        <v>69</v>
      </c>
      <c r="AT2771">
        <v>57</v>
      </c>
      <c r="AU2771">
        <v>49</v>
      </c>
      <c r="AV2771">
        <v>61</v>
      </c>
      <c r="AW2771">
        <v>13</v>
      </c>
      <c r="AX2771">
        <v>14</v>
      </c>
      <c r="AY2771">
        <v>11</v>
      </c>
      <c r="AZ2771">
        <v>6</v>
      </c>
      <c r="BA2771">
        <v>10</v>
      </c>
    </row>
    <row r="2772" spans="1:53" x14ac:dyDescent="0.25">
      <c r="A2772" t="s">
        <v>1769</v>
      </c>
      <c r="B2772" t="s">
        <v>6981</v>
      </c>
      <c r="E2772" t="s">
        <v>7544</v>
      </c>
      <c r="F2772" t="s">
        <v>7068</v>
      </c>
      <c r="G2772">
        <v>18</v>
      </c>
      <c r="H2772" s="2">
        <v>41275</v>
      </c>
      <c r="I2772">
        <v>2018</v>
      </c>
      <c r="J2772">
        <v>73</v>
      </c>
      <c r="K2772" t="s">
        <v>7150</v>
      </c>
      <c r="L2772" t="s">
        <v>6978</v>
      </c>
      <c r="M2772" t="s">
        <v>6971</v>
      </c>
      <c r="N2772" s="2">
        <v>35065</v>
      </c>
      <c r="O2772">
        <v>21</v>
      </c>
      <c r="P2772" t="s">
        <v>7111</v>
      </c>
      <c r="Q2772" t="s">
        <v>6984</v>
      </c>
      <c r="R2772">
        <v>4</v>
      </c>
      <c r="S2772">
        <v>3</v>
      </c>
      <c r="T2772">
        <v>80</v>
      </c>
      <c r="U2772">
        <v>69</v>
      </c>
      <c r="V2772">
        <v>68</v>
      </c>
      <c r="W2772">
        <v>49</v>
      </c>
      <c r="X2772">
        <v>58</v>
      </c>
      <c r="Y2772">
        <v>58</v>
      </c>
      <c r="Z2772">
        <v>67</v>
      </c>
      <c r="AA2772">
        <v>69</v>
      </c>
      <c r="AB2772">
        <v>59</v>
      </c>
      <c r="AC2772">
        <v>67</v>
      </c>
      <c r="AD2772">
        <v>59</v>
      </c>
      <c r="AE2772">
        <v>68</v>
      </c>
      <c r="AF2772">
        <v>75</v>
      </c>
      <c r="AG2772">
        <v>74</v>
      </c>
      <c r="AH2772">
        <v>75</v>
      </c>
      <c r="AI2772">
        <v>73</v>
      </c>
      <c r="AJ2772">
        <v>80</v>
      </c>
      <c r="AK2772">
        <v>59</v>
      </c>
      <c r="AL2772">
        <v>80</v>
      </c>
      <c r="AM2772">
        <v>80</v>
      </c>
      <c r="AN2772">
        <v>59</v>
      </c>
      <c r="AO2772">
        <v>59</v>
      </c>
      <c r="AP2772">
        <v>76</v>
      </c>
      <c r="AQ2772">
        <v>68</v>
      </c>
      <c r="AR2772">
        <v>77</v>
      </c>
      <c r="AS2772">
        <v>73</v>
      </c>
      <c r="AT2772">
        <v>80</v>
      </c>
      <c r="AU2772">
        <v>49</v>
      </c>
      <c r="AV2772">
        <v>76</v>
      </c>
      <c r="AW2772">
        <v>10</v>
      </c>
      <c r="AX2772">
        <v>15</v>
      </c>
      <c r="AY2772">
        <v>7</v>
      </c>
      <c r="AZ2772">
        <v>14</v>
      </c>
      <c r="BA2772">
        <v>7</v>
      </c>
    </row>
    <row r="2773" spans="1:53" x14ac:dyDescent="0.25">
      <c r="A2773" t="s">
        <v>1770</v>
      </c>
      <c r="B2773" t="s">
        <v>7681</v>
      </c>
      <c r="E2773" t="s">
        <v>8582</v>
      </c>
      <c r="F2773" t="s">
        <v>7084</v>
      </c>
      <c r="G2773">
        <v>19</v>
      </c>
      <c r="H2773" s="2">
        <v>41821</v>
      </c>
      <c r="I2773">
        <v>2021</v>
      </c>
      <c r="J2773">
        <v>73</v>
      </c>
      <c r="K2773" t="s">
        <v>7025</v>
      </c>
      <c r="L2773" t="s">
        <v>6978</v>
      </c>
      <c r="M2773" t="s">
        <v>6971</v>
      </c>
      <c r="N2773" s="2">
        <v>33915</v>
      </c>
      <c r="O2773">
        <v>24</v>
      </c>
      <c r="P2773" t="s">
        <v>7229</v>
      </c>
      <c r="Q2773" t="s">
        <v>6984</v>
      </c>
      <c r="R2773">
        <v>3</v>
      </c>
      <c r="S2773">
        <v>2</v>
      </c>
      <c r="T2773">
        <v>66</v>
      </c>
      <c r="U2773">
        <v>71</v>
      </c>
      <c r="V2773">
        <v>70</v>
      </c>
      <c r="W2773">
        <v>74</v>
      </c>
      <c r="X2773">
        <v>72</v>
      </c>
      <c r="Y2773">
        <v>71</v>
      </c>
      <c r="Z2773">
        <v>67</v>
      </c>
      <c r="AA2773">
        <v>62</v>
      </c>
      <c r="AB2773">
        <v>70</v>
      </c>
      <c r="AC2773">
        <v>56</v>
      </c>
      <c r="AD2773">
        <v>63</v>
      </c>
      <c r="AE2773">
        <v>67</v>
      </c>
      <c r="AF2773">
        <v>66</v>
      </c>
      <c r="AG2773">
        <v>62</v>
      </c>
      <c r="AH2773">
        <v>86</v>
      </c>
      <c r="AI2773">
        <v>90</v>
      </c>
      <c r="AJ2773">
        <v>79</v>
      </c>
      <c r="AK2773">
        <v>63</v>
      </c>
      <c r="AL2773">
        <v>73</v>
      </c>
      <c r="AM2773">
        <v>85</v>
      </c>
      <c r="AN2773">
        <v>83</v>
      </c>
      <c r="AO2773">
        <v>43</v>
      </c>
      <c r="AP2773">
        <v>66</v>
      </c>
      <c r="AQ2773">
        <v>53</v>
      </c>
      <c r="AR2773">
        <v>59</v>
      </c>
      <c r="AS2773">
        <v>39</v>
      </c>
      <c r="AT2773">
        <v>42</v>
      </c>
      <c r="AU2773">
        <v>49</v>
      </c>
      <c r="AV2773">
        <v>46</v>
      </c>
      <c r="AW2773">
        <v>10</v>
      </c>
      <c r="AX2773">
        <v>10</v>
      </c>
      <c r="AY2773">
        <v>7</v>
      </c>
      <c r="AZ2773">
        <v>10</v>
      </c>
      <c r="BA2773">
        <v>10</v>
      </c>
    </row>
    <row r="2774" spans="1:53" x14ac:dyDescent="0.25">
      <c r="A2774" t="s">
        <v>8683</v>
      </c>
      <c r="B2774" t="s">
        <v>7191</v>
      </c>
      <c r="E2774" t="s">
        <v>7516</v>
      </c>
      <c r="F2774" t="s">
        <v>7012</v>
      </c>
      <c r="G2774">
        <v>7</v>
      </c>
      <c r="H2774" s="2">
        <v>42370</v>
      </c>
      <c r="I2774">
        <v>2018</v>
      </c>
      <c r="J2774">
        <v>73</v>
      </c>
      <c r="K2774" t="s">
        <v>7167</v>
      </c>
      <c r="L2774" t="s">
        <v>7043</v>
      </c>
      <c r="M2774" t="s">
        <v>6979</v>
      </c>
      <c r="N2774" s="2">
        <v>32768</v>
      </c>
      <c r="O2774">
        <v>27</v>
      </c>
      <c r="P2774" t="s">
        <v>7232</v>
      </c>
      <c r="Q2774" t="s">
        <v>6973</v>
      </c>
      <c r="R2774">
        <v>2</v>
      </c>
      <c r="S2774">
        <v>3</v>
      </c>
      <c r="T2774">
        <v>72</v>
      </c>
      <c r="U2774">
        <v>76</v>
      </c>
      <c r="V2774">
        <v>36</v>
      </c>
      <c r="W2774">
        <v>39</v>
      </c>
      <c r="X2774">
        <v>38</v>
      </c>
      <c r="Y2774">
        <v>62</v>
      </c>
      <c r="Z2774">
        <v>65</v>
      </c>
      <c r="AA2774">
        <v>65</v>
      </c>
      <c r="AB2774">
        <v>38</v>
      </c>
      <c r="AC2774">
        <v>70</v>
      </c>
      <c r="AD2774">
        <v>58</v>
      </c>
      <c r="AE2774">
        <v>73</v>
      </c>
      <c r="AF2774">
        <v>69</v>
      </c>
      <c r="AG2774">
        <v>63</v>
      </c>
      <c r="AH2774">
        <v>86</v>
      </c>
      <c r="AI2774">
        <v>85</v>
      </c>
      <c r="AJ2774">
        <v>75</v>
      </c>
      <c r="AK2774">
        <v>62</v>
      </c>
      <c r="AL2774">
        <v>79</v>
      </c>
      <c r="AM2774">
        <v>80</v>
      </c>
      <c r="AN2774">
        <v>60</v>
      </c>
      <c r="AO2774">
        <v>46</v>
      </c>
      <c r="AP2774">
        <v>73</v>
      </c>
      <c r="AQ2774">
        <v>67</v>
      </c>
      <c r="AR2774">
        <v>73</v>
      </c>
      <c r="AS2774">
        <v>67</v>
      </c>
      <c r="AT2774">
        <v>63</v>
      </c>
      <c r="AU2774">
        <v>61</v>
      </c>
      <c r="AV2774">
        <v>63</v>
      </c>
      <c r="AW2774">
        <v>16</v>
      </c>
      <c r="AX2774">
        <v>14</v>
      </c>
      <c r="AY2774">
        <v>7</v>
      </c>
      <c r="AZ2774">
        <v>10</v>
      </c>
      <c r="BA2774">
        <v>11</v>
      </c>
    </row>
    <row r="2775" spans="1:53" x14ac:dyDescent="0.25">
      <c r="A2775" t="s">
        <v>8684</v>
      </c>
      <c r="B2775" t="s">
        <v>7136</v>
      </c>
      <c r="E2775" t="s">
        <v>7881</v>
      </c>
      <c r="F2775" t="s">
        <v>7012</v>
      </c>
      <c r="G2775">
        <v>77</v>
      </c>
      <c r="H2775" s="2">
        <v>41091</v>
      </c>
      <c r="I2775">
        <v>2018</v>
      </c>
      <c r="J2775">
        <v>73</v>
      </c>
      <c r="K2775" t="s">
        <v>7109</v>
      </c>
      <c r="L2775" t="s">
        <v>6983</v>
      </c>
      <c r="M2775" t="s">
        <v>6971</v>
      </c>
      <c r="N2775" s="2">
        <v>34268</v>
      </c>
      <c r="O2775">
        <v>23</v>
      </c>
      <c r="P2775" t="s">
        <v>7129</v>
      </c>
      <c r="Q2775" t="s">
        <v>6984</v>
      </c>
      <c r="R2775">
        <v>3</v>
      </c>
      <c r="S2775">
        <v>4</v>
      </c>
      <c r="T2775">
        <v>74</v>
      </c>
      <c r="U2775">
        <v>76</v>
      </c>
      <c r="V2775">
        <v>21</v>
      </c>
      <c r="W2775">
        <v>26</v>
      </c>
      <c r="X2775">
        <v>24</v>
      </c>
      <c r="Y2775">
        <v>39</v>
      </c>
      <c r="Z2775">
        <v>60</v>
      </c>
      <c r="AA2775">
        <v>70</v>
      </c>
      <c r="AB2775">
        <v>31</v>
      </c>
      <c r="AC2775">
        <v>71</v>
      </c>
      <c r="AD2775">
        <v>66</v>
      </c>
      <c r="AE2775">
        <v>70</v>
      </c>
      <c r="AF2775">
        <v>77</v>
      </c>
      <c r="AG2775">
        <v>73</v>
      </c>
      <c r="AH2775">
        <v>80</v>
      </c>
      <c r="AI2775">
        <v>79</v>
      </c>
      <c r="AJ2775">
        <v>68</v>
      </c>
      <c r="AK2775">
        <v>44</v>
      </c>
      <c r="AL2775">
        <v>82</v>
      </c>
      <c r="AM2775">
        <v>79</v>
      </c>
      <c r="AN2775">
        <v>48</v>
      </c>
      <c r="AO2775">
        <v>37</v>
      </c>
      <c r="AP2775">
        <v>67</v>
      </c>
      <c r="AQ2775">
        <v>63</v>
      </c>
      <c r="AR2775">
        <v>68</v>
      </c>
      <c r="AS2775">
        <v>69</v>
      </c>
      <c r="AT2775">
        <v>70</v>
      </c>
      <c r="AU2775">
        <v>67</v>
      </c>
      <c r="AV2775">
        <v>67</v>
      </c>
      <c r="AW2775">
        <v>10</v>
      </c>
      <c r="AX2775">
        <v>11</v>
      </c>
      <c r="AY2775">
        <v>11</v>
      </c>
      <c r="AZ2775">
        <v>15</v>
      </c>
      <c r="BA2775">
        <v>16</v>
      </c>
    </row>
    <row r="2776" spans="1:53" x14ac:dyDescent="0.25">
      <c r="A2776" t="s">
        <v>1771</v>
      </c>
      <c r="B2776" t="s">
        <v>7019</v>
      </c>
      <c r="E2776" t="s">
        <v>7813</v>
      </c>
      <c r="F2776" t="s">
        <v>6986</v>
      </c>
      <c r="G2776">
        <v>26</v>
      </c>
      <c r="H2776" s="2">
        <v>42585</v>
      </c>
      <c r="I2776">
        <v>2019</v>
      </c>
      <c r="J2776">
        <v>73</v>
      </c>
      <c r="K2776" t="s">
        <v>7078</v>
      </c>
      <c r="L2776" t="s">
        <v>7014</v>
      </c>
      <c r="M2776" t="s">
        <v>6971</v>
      </c>
      <c r="N2776" s="2">
        <v>32649</v>
      </c>
      <c r="O2776">
        <v>27</v>
      </c>
      <c r="P2776" t="s">
        <v>7517</v>
      </c>
      <c r="Q2776" t="s">
        <v>7032</v>
      </c>
      <c r="R2776">
        <v>4</v>
      </c>
      <c r="S2776">
        <v>2</v>
      </c>
      <c r="T2776">
        <v>68</v>
      </c>
      <c r="U2776">
        <v>60</v>
      </c>
      <c r="V2776">
        <v>26</v>
      </c>
      <c r="W2776">
        <v>25</v>
      </c>
      <c r="X2776">
        <v>34</v>
      </c>
      <c r="Y2776">
        <v>76</v>
      </c>
      <c r="Z2776">
        <v>74</v>
      </c>
      <c r="AA2776">
        <v>72</v>
      </c>
      <c r="AB2776">
        <v>40</v>
      </c>
      <c r="AC2776">
        <v>62</v>
      </c>
      <c r="AD2776">
        <v>67</v>
      </c>
      <c r="AE2776">
        <v>29</v>
      </c>
      <c r="AF2776">
        <v>69</v>
      </c>
      <c r="AG2776">
        <v>43</v>
      </c>
      <c r="AH2776">
        <v>44</v>
      </c>
      <c r="AI2776">
        <v>47</v>
      </c>
      <c r="AJ2776">
        <v>79</v>
      </c>
      <c r="AK2776">
        <v>88</v>
      </c>
      <c r="AL2776">
        <v>40</v>
      </c>
      <c r="AM2776">
        <v>50</v>
      </c>
      <c r="AN2776">
        <v>75</v>
      </c>
      <c r="AO2776">
        <v>80</v>
      </c>
      <c r="AP2776">
        <v>79</v>
      </c>
      <c r="AQ2776">
        <v>80</v>
      </c>
      <c r="AR2776">
        <v>72</v>
      </c>
      <c r="AS2776">
        <v>37</v>
      </c>
      <c r="AT2776">
        <v>46</v>
      </c>
      <c r="AU2776">
        <v>75</v>
      </c>
      <c r="AV2776">
        <v>70</v>
      </c>
      <c r="AW2776">
        <v>11</v>
      </c>
      <c r="AX2776">
        <v>10</v>
      </c>
      <c r="AY2776">
        <v>11</v>
      </c>
      <c r="AZ2776">
        <v>9</v>
      </c>
      <c r="BA2776">
        <v>15</v>
      </c>
    </row>
    <row r="2777" spans="1:53" x14ac:dyDescent="0.25">
      <c r="A2777" t="s">
        <v>8685</v>
      </c>
      <c r="B2777" t="s">
        <v>7280</v>
      </c>
      <c r="E2777" t="s">
        <v>7572</v>
      </c>
      <c r="F2777" t="s">
        <v>7012</v>
      </c>
      <c r="G2777">
        <v>14</v>
      </c>
      <c r="H2777" s="2">
        <v>42535</v>
      </c>
      <c r="I2777">
        <v>2017</v>
      </c>
      <c r="J2777">
        <v>73</v>
      </c>
      <c r="K2777" t="s">
        <v>7017</v>
      </c>
      <c r="L2777" t="s">
        <v>7035</v>
      </c>
      <c r="M2777" t="s">
        <v>6979</v>
      </c>
      <c r="N2777" s="2">
        <v>34582</v>
      </c>
      <c r="O2777">
        <v>22</v>
      </c>
      <c r="P2777" t="s">
        <v>7129</v>
      </c>
      <c r="Q2777" t="s">
        <v>6980</v>
      </c>
      <c r="R2777">
        <v>3</v>
      </c>
      <c r="S2777">
        <v>3</v>
      </c>
      <c r="T2777">
        <v>76</v>
      </c>
      <c r="U2777">
        <v>72</v>
      </c>
      <c r="V2777">
        <v>63</v>
      </c>
      <c r="W2777">
        <v>64</v>
      </c>
      <c r="X2777">
        <v>64</v>
      </c>
      <c r="Y2777">
        <v>53</v>
      </c>
      <c r="Z2777">
        <v>71</v>
      </c>
      <c r="AA2777">
        <v>70</v>
      </c>
      <c r="AB2777">
        <v>65</v>
      </c>
      <c r="AC2777">
        <v>70</v>
      </c>
      <c r="AD2777">
        <v>73</v>
      </c>
      <c r="AE2777">
        <v>71</v>
      </c>
      <c r="AF2777">
        <v>71</v>
      </c>
      <c r="AG2777">
        <v>70</v>
      </c>
      <c r="AH2777">
        <v>78</v>
      </c>
      <c r="AI2777">
        <v>79</v>
      </c>
      <c r="AJ2777">
        <v>83</v>
      </c>
      <c r="AK2777">
        <v>68</v>
      </c>
      <c r="AL2777">
        <v>76</v>
      </c>
      <c r="AM2777">
        <v>77</v>
      </c>
      <c r="AN2777">
        <v>75</v>
      </c>
      <c r="AO2777">
        <v>65</v>
      </c>
      <c r="AP2777">
        <v>71</v>
      </c>
      <c r="AQ2777">
        <v>65</v>
      </c>
      <c r="AR2777">
        <v>70</v>
      </c>
      <c r="AS2777">
        <v>74</v>
      </c>
      <c r="AT2777">
        <v>74</v>
      </c>
      <c r="AU2777">
        <v>61</v>
      </c>
      <c r="AV2777">
        <v>67</v>
      </c>
      <c r="AW2777">
        <v>10</v>
      </c>
      <c r="AX2777">
        <v>11</v>
      </c>
      <c r="AY2777">
        <v>16</v>
      </c>
      <c r="AZ2777">
        <v>15</v>
      </c>
      <c r="BA2777">
        <v>9</v>
      </c>
    </row>
    <row r="2778" spans="1:53" x14ac:dyDescent="0.25">
      <c r="A2778" t="s">
        <v>8686</v>
      </c>
      <c r="B2778" t="s">
        <v>7325</v>
      </c>
      <c r="C2778" t="s">
        <v>6966</v>
      </c>
      <c r="D2778">
        <v>17</v>
      </c>
      <c r="E2778" t="s">
        <v>7204</v>
      </c>
      <c r="F2778" t="s">
        <v>7190</v>
      </c>
      <c r="G2778">
        <v>99</v>
      </c>
      <c r="H2778" s="2">
        <v>42816</v>
      </c>
      <c r="I2778">
        <v>2022</v>
      </c>
      <c r="J2778">
        <v>74</v>
      </c>
      <c r="K2778" t="s">
        <v>7167</v>
      </c>
      <c r="L2778" t="s">
        <v>7035</v>
      </c>
      <c r="M2778" t="s">
        <v>6971</v>
      </c>
      <c r="N2778" s="2">
        <v>34108</v>
      </c>
      <c r="O2778">
        <v>23</v>
      </c>
      <c r="P2778" t="s">
        <v>6986</v>
      </c>
      <c r="Q2778" t="s">
        <v>6984</v>
      </c>
      <c r="R2778">
        <v>3</v>
      </c>
      <c r="S2778">
        <v>3</v>
      </c>
      <c r="T2778">
        <v>80</v>
      </c>
      <c r="U2778">
        <v>82</v>
      </c>
      <c r="V2778">
        <v>11</v>
      </c>
      <c r="W2778">
        <v>15</v>
      </c>
      <c r="X2778">
        <v>15</v>
      </c>
      <c r="Y2778">
        <v>59</v>
      </c>
      <c r="Z2778">
        <v>66</v>
      </c>
      <c r="AA2778">
        <v>76</v>
      </c>
      <c r="AB2778">
        <v>15</v>
      </c>
      <c r="AC2778">
        <v>67</v>
      </c>
      <c r="AD2778">
        <v>73</v>
      </c>
      <c r="AE2778">
        <v>64</v>
      </c>
      <c r="AF2778">
        <v>67</v>
      </c>
      <c r="AG2778">
        <v>55</v>
      </c>
      <c r="AH2778">
        <v>89</v>
      </c>
      <c r="AI2778">
        <v>88</v>
      </c>
      <c r="AJ2778">
        <v>76</v>
      </c>
      <c r="AK2778">
        <v>72</v>
      </c>
      <c r="AL2778">
        <v>88</v>
      </c>
      <c r="AM2778">
        <v>91</v>
      </c>
      <c r="AN2778">
        <v>84</v>
      </c>
      <c r="AO2778">
        <v>59</v>
      </c>
      <c r="AP2778">
        <v>65</v>
      </c>
      <c r="AQ2778">
        <v>76</v>
      </c>
      <c r="AR2778">
        <v>60</v>
      </c>
      <c r="AS2778">
        <v>64</v>
      </c>
      <c r="AT2778">
        <v>52</v>
      </c>
      <c r="AU2778">
        <v>56</v>
      </c>
      <c r="AV2778">
        <v>65</v>
      </c>
      <c r="AW2778">
        <v>12</v>
      </c>
      <c r="AX2778">
        <v>12</v>
      </c>
      <c r="AY2778">
        <v>14</v>
      </c>
      <c r="AZ2778">
        <v>14</v>
      </c>
      <c r="BA2778">
        <v>8</v>
      </c>
    </row>
    <row r="2779" spans="1:53" x14ac:dyDescent="0.25">
      <c r="A2779" t="s">
        <v>1772</v>
      </c>
      <c r="B2779" t="s">
        <v>7117</v>
      </c>
      <c r="E2779" t="s">
        <v>8102</v>
      </c>
      <c r="F2779" t="s">
        <v>6986</v>
      </c>
      <c r="G2779">
        <v>14</v>
      </c>
      <c r="H2779" s="2">
        <v>40909</v>
      </c>
      <c r="I2779">
        <v>2017</v>
      </c>
      <c r="J2779">
        <v>73</v>
      </c>
      <c r="K2779" t="s">
        <v>7109</v>
      </c>
      <c r="L2779" t="s">
        <v>6995</v>
      </c>
      <c r="M2779" t="s">
        <v>6979</v>
      </c>
      <c r="N2779" s="2">
        <v>33084</v>
      </c>
      <c r="O2779">
        <v>26</v>
      </c>
      <c r="P2779" t="s">
        <v>6986</v>
      </c>
      <c r="Q2779" t="s">
        <v>7032</v>
      </c>
      <c r="R2779">
        <v>3</v>
      </c>
      <c r="S2779">
        <v>3</v>
      </c>
      <c r="T2779">
        <v>70</v>
      </c>
      <c r="U2779">
        <v>67</v>
      </c>
      <c r="V2779">
        <v>18</v>
      </c>
      <c r="W2779">
        <v>14</v>
      </c>
      <c r="X2779">
        <v>14</v>
      </c>
      <c r="Y2779">
        <v>78</v>
      </c>
      <c r="Z2779">
        <v>70</v>
      </c>
      <c r="AA2779">
        <v>79</v>
      </c>
      <c r="AB2779">
        <v>14</v>
      </c>
      <c r="AC2779">
        <v>50</v>
      </c>
      <c r="AD2779">
        <v>69</v>
      </c>
      <c r="AE2779">
        <v>52</v>
      </c>
      <c r="AF2779">
        <v>58</v>
      </c>
      <c r="AG2779">
        <v>31</v>
      </c>
      <c r="AH2779">
        <v>78</v>
      </c>
      <c r="AI2779">
        <v>79</v>
      </c>
      <c r="AJ2779">
        <v>82</v>
      </c>
      <c r="AK2779">
        <v>64</v>
      </c>
      <c r="AL2779">
        <v>72</v>
      </c>
      <c r="AM2779">
        <v>74</v>
      </c>
      <c r="AN2779">
        <v>78</v>
      </c>
      <c r="AO2779">
        <v>62</v>
      </c>
      <c r="AP2779">
        <v>80</v>
      </c>
      <c r="AQ2779">
        <v>75</v>
      </c>
      <c r="AR2779">
        <v>65</v>
      </c>
      <c r="AS2779">
        <v>74</v>
      </c>
      <c r="AT2779">
        <v>62</v>
      </c>
      <c r="AU2779">
        <v>69</v>
      </c>
      <c r="AV2779">
        <v>64</v>
      </c>
      <c r="AW2779">
        <v>9</v>
      </c>
      <c r="AX2779">
        <v>11</v>
      </c>
      <c r="AY2779">
        <v>13</v>
      </c>
      <c r="AZ2779">
        <v>12</v>
      </c>
      <c r="BA2779">
        <v>11</v>
      </c>
    </row>
    <row r="2780" spans="1:53" x14ac:dyDescent="0.25">
      <c r="A2780" t="s">
        <v>1773</v>
      </c>
      <c r="B2780" t="s">
        <v>6981</v>
      </c>
      <c r="E2780" t="s">
        <v>8687</v>
      </c>
      <c r="F2780" t="s">
        <v>7068</v>
      </c>
      <c r="G2780">
        <v>9</v>
      </c>
      <c r="H2780" s="2">
        <v>42547</v>
      </c>
      <c r="I2780">
        <v>2022</v>
      </c>
      <c r="J2780">
        <v>73</v>
      </c>
      <c r="K2780" t="s">
        <v>7000</v>
      </c>
      <c r="L2780" t="s">
        <v>7096</v>
      </c>
      <c r="M2780" t="s">
        <v>6971</v>
      </c>
      <c r="N2780" s="2">
        <v>31789</v>
      </c>
      <c r="O2780">
        <v>30</v>
      </c>
      <c r="P2780" t="s">
        <v>8688</v>
      </c>
      <c r="Q2780" t="s">
        <v>6973</v>
      </c>
      <c r="R2780">
        <v>4</v>
      </c>
      <c r="S2780">
        <v>3</v>
      </c>
      <c r="T2780">
        <v>73</v>
      </c>
      <c r="U2780">
        <v>77</v>
      </c>
      <c r="V2780">
        <v>32</v>
      </c>
      <c r="W2780">
        <v>30</v>
      </c>
      <c r="X2780">
        <v>31</v>
      </c>
      <c r="Y2780">
        <v>58</v>
      </c>
      <c r="Z2780">
        <v>63</v>
      </c>
      <c r="AA2780">
        <v>67</v>
      </c>
      <c r="AB2780">
        <v>47</v>
      </c>
      <c r="AC2780">
        <v>68</v>
      </c>
      <c r="AD2780">
        <v>57</v>
      </c>
      <c r="AE2780">
        <v>67</v>
      </c>
      <c r="AF2780">
        <v>67</v>
      </c>
      <c r="AG2780">
        <v>66</v>
      </c>
      <c r="AH2780">
        <v>90</v>
      </c>
      <c r="AI2780">
        <v>92</v>
      </c>
      <c r="AJ2780">
        <v>68</v>
      </c>
      <c r="AK2780">
        <v>86</v>
      </c>
      <c r="AL2780">
        <v>53</v>
      </c>
      <c r="AM2780">
        <v>72</v>
      </c>
      <c r="AN2780">
        <v>53</v>
      </c>
      <c r="AO2780">
        <v>62</v>
      </c>
      <c r="AP2780">
        <v>79</v>
      </c>
      <c r="AQ2780">
        <v>71</v>
      </c>
      <c r="AR2780">
        <v>73</v>
      </c>
      <c r="AS2780">
        <v>70</v>
      </c>
      <c r="AT2780">
        <v>74</v>
      </c>
      <c r="AU2780">
        <v>69</v>
      </c>
      <c r="AV2780">
        <v>65</v>
      </c>
      <c r="AW2780">
        <v>8</v>
      </c>
      <c r="AX2780">
        <v>13</v>
      </c>
      <c r="AY2780">
        <v>11</v>
      </c>
      <c r="AZ2780">
        <v>8</v>
      </c>
      <c r="BA2780">
        <v>8</v>
      </c>
    </row>
    <row r="2781" spans="1:53" x14ac:dyDescent="0.25">
      <c r="A2781" t="s">
        <v>1774</v>
      </c>
      <c r="B2781" t="s">
        <v>7002</v>
      </c>
      <c r="E2781" t="s">
        <v>8169</v>
      </c>
      <c r="F2781" t="s">
        <v>7084</v>
      </c>
      <c r="G2781">
        <v>22</v>
      </c>
      <c r="H2781" s="2">
        <v>42005</v>
      </c>
      <c r="I2781">
        <v>2019</v>
      </c>
      <c r="J2781">
        <v>73</v>
      </c>
      <c r="K2781" t="s">
        <v>7017</v>
      </c>
      <c r="L2781" t="s">
        <v>7026</v>
      </c>
      <c r="M2781" t="s">
        <v>6971</v>
      </c>
      <c r="N2781" s="2">
        <v>34584</v>
      </c>
      <c r="O2781">
        <v>22</v>
      </c>
      <c r="P2781" t="s">
        <v>7197</v>
      </c>
      <c r="Q2781" t="s">
        <v>6980</v>
      </c>
      <c r="R2781">
        <v>3</v>
      </c>
      <c r="S2781">
        <v>3</v>
      </c>
      <c r="T2781">
        <v>77</v>
      </c>
      <c r="U2781">
        <v>77</v>
      </c>
      <c r="V2781">
        <v>55</v>
      </c>
      <c r="W2781">
        <v>54</v>
      </c>
      <c r="X2781">
        <v>63</v>
      </c>
      <c r="Y2781">
        <v>56</v>
      </c>
      <c r="Z2781">
        <v>72</v>
      </c>
      <c r="AA2781">
        <v>59</v>
      </c>
      <c r="AB2781">
        <v>70</v>
      </c>
      <c r="AC2781">
        <v>73</v>
      </c>
      <c r="AD2781">
        <v>77</v>
      </c>
      <c r="AE2781">
        <v>65</v>
      </c>
      <c r="AF2781">
        <v>80</v>
      </c>
      <c r="AG2781">
        <v>71</v>
      </c>
      <c r="AH2781">
        <v>75</v>
      </c>
      <c r="AI2781">
        <v>69</v>
      </c>
      <c r="AJ2781">
        <v>78</v>
      </c>
      <c r="AK2781">
        <v>68</v>
      </c>
      <c r="AL2781">
        <v>80</v>
      </c>
      <c r="AM2781">
        <v>79</v>
      </c>
      <c r="AN2781">
        <v>42</v>
      </c>
      <c r="AO2781">
        <v>58</v>
      </c>
      <c r="AP2781">
        <v>59</v>
      </c>
      <c r="AQ2781">
        <v>47</v>
      </c>
      <c r="AR2781">
        <v>55</v>
      </c>
      <c r="AS2781">
        <v>65</v>
      </c>
      <c r="AT2781">
        <v>41</v>
      </c>
      <c r="AU2781">
        <v>52</v>
      </c>
      <c r="AV2781">
        <v>44</v>
      </c>
      <c r="AW2781">
        <v>9</v>
      </c>
      <c r="AX2781">
        <v>13</v>
      </c>
      <c r="AY2781">
        <v>12</v>
      </c>
      <c r="AZ2781">
        <v>15</v>
      </c>
      <c r="BA2781">
        <v>14</v>
      </c>
    </row>
    <row r="2782" spans="1:53" x14ac:dyDescent="0.25">
      <c r="A2782" t="s">
        <v>8689</v>
      </c>
      <c r="B2782" t="s">
        <v>7002</v>
      </c>
      <c r="C2782" t="s">
        <v>7012</v>
      </c>
      <c r="D2782">
        <v>6</v>
      </c>
      <c r="E2782" t="s">
        <v>7409</v>
      </c>
      <c r="F2782" t="s">
        <v>7012</v>
      </c>
      <c r="G2782">
        <v>16</v>
      </c>
      <c r="H2782" s="2">
        <v>42760</v>
      </c>
      <c r="I2782">
        <v>2020</v>
      </c>
      <c r="J2782">
        <v>73</v>
      </c>
      <c r="K2782" t="s">
        <v>7000</v>
      </c>
      <c r="L2782" t="s">
        <v>6997</v>
      </c>
      <c r="M2782" t="s">
        <v>6971</v>
      </c>
      <c r="N2782" s="2">
        <v>33605</v>
      </c>
      <c r="O2782">
        <v>25</v>
      </c>
      <c r="P2782" t="s">
        <v>7129</v>
      </c>
      <c r="Q2782" t="s">
        <v>7032</v>
      </c>
      <c r="R2782">
        <v>3</v>
      </c>
      <c r="S2782">
        <v>2</v>
      </c>
      <c r="T2782">
        <v>73</v>
      </c>
      <c r="U2782">
        <v>70</v>
      </c>
      <c r="V2782">
        <v>37</v>
      </c>
      <c r="W2782">
        <v>46</v>
      </c>
      <c r="X2782">
        <v>43</v>
      </c>
      <c r="Y2782">
        <v>68</v>
      </c>
      <c r="Z2782">
        <v>71</v>
      </c>
      <c r="AA2782">
        <v>72</v>
      </c>
      <c r="AB2782">
        <v>38</v>
      </c>
      <c r="AC2782">
        <v>73</v>
      </c>
      <c r="AD2782">
        <v>77</v>
      </c>
      <c r="AE2782">
        <v>65</v>
      </c>
      <c r="AF2782">
        <v>74</v>
      </c>
      <c r="AG2782">
        <v>69</v>
      </c>
      <c r="AH2782">
        <v>70</v>
      </c>
      <c r="AI2782">
        <v>68</v>
      </c>
      <c r="AJ2782">
        <v>82</v>
      </c>
      <c r="AK2782">
        <v>64</v>
      </c>
      <c r="AL2782">
        <v>63</v>
      </c>
      <c r="AM2782">
        <v>76</v>
      </c>
      <c r="AN2782">
        <v>48</v>
      </c>
      <c r="AO2782">
        <v>40</v>
      </c>
      <c r="AP2782">
        <v>74</v>
      </c>
      <c r="AQ2782">
        <v>69</v>
      </c>
      <c r="AR2782">
        <v>74</v>
      </c>
      <c r="AS2782">
        <v>69</v>
      </c>
      <c r="AT2782">
        <v>64</v>
      </c>
      <c r="AU2782">
        <v>63</v>
      </c>
      <c r="AV2782">
        <v>64</v>
      </c>
      <c r="AW2782">
        <v>10</v>
      </c>
      <c r="AX2782">
        <v>12</v>
      </c>
      <c r="AY2782">
        <v>9</v>
      </c>
      <c r="AZ2782">
        <v>7</v>
      </c>
      <c r="BA2782">
        <v>7</v>
      </c>
    </row>
    <row r="2783" spans="1:53" x14ac:dyDescent="0.25">
      <c r="A2783" t="s">
        <v>8690</v>
      </c>
      <c r="B2783" t="s">
        <v>7006</v>
      </c>
      <c r="E2783" t="s">
        <v>7258</v>
      </c>
      <c r="F2783" t="s">
        <v>7012</v>
      </c>
      <c r="G2783">
        <v>6</v>
      </c>
      <c r="H2783" s="2">
        <v>42573</v>
      </c>
      <c r="I2783">
        <v>2019</v>
      </c>
      <c r="J2783">
        <v>73</v>
      </c>
      <c r="K2783" t="s">
        <v>7097</v>
      </c>
      <c r="L2783" t="s">
        <v>7132</v>
      </c>
      <c r="M2783" t="s">
        <v>6979</v>
      </c>
      <c r="N2783" s="2">
        <v>34540</v>
      </c>
      <c r="O2783">
        <v>22</v>
      </c>
      <c r="P2783" t="s">
        <v>7091</v>
      </c>
      <c r="Q2783" t="s">
        <v>6984</v>
      </c>
      <c r="R2783">
        <v>4</v>
      </c>
      <c r="S2783">
        <v>3</v>
      </c>
      <c r="T2783">
        <v>72</v>
      </c>
      <c r="U2783">
        <v>74</v>
      </c>
      <c r="V2783">
        <v>66</v>
      </c>
      <c r="W2783">
        <v>71</v>
      </c>
      <c r="X2783">
        <v>72</v>
      </c>
      <c r="Y2783">
        <v>74</v>
      </c>
      <c r="Z2783">
        <v>74</v>
      </c>
      <c r="AA2783">
        <v>61</v>
      </c>
      <c r="AB2783">
        <v>64</v>
      </c>
      <c r="AC2783">
        <v>65</v>
      </c>
      <c r="AD2783">
        <v>76</v>
      </c>
      <c r="AE2783">
        <v>70</v>
      </c>
      <c r="AF2783">
        <v>65</v>
      </c>
      <c r="AG2783">
        <v>64</v>
      </c>
      <c r="AH2783">
        <v>85</v>
      </c>
      <c r="AI2783">
        <v>87</v>
      </c>
      <c r="AJ2783">
        <v>79</v>
      </c>
      <c r="AK2783">
        <v>81</v>
      </c>
      <c r="AL2783">
        <v>74</v>
      </c>
      <c r="AM2783">
        <v>75</v>
      </c>
      <c r="AN2783">
        <v>79</v>
      </c>
      <c r="AO2783">
        <v>62</v>
      </c>
      <c r="AP2783">
        <v>68</v>
      </c>
      <c r="AQ2783">
        <v>54</v>
      </c>
      <c r="AR2783">
        <v>56</v>
      </c>
      <c r="AS2783">
        <v>53</v>
      </c>
      <c r="AT2783">
        <v>46</v>
      </c>
      <c r="AU2783">
        <v>53</v>
      </c>
      <c r="AV2783">
        <v>57</v>
      </c>
      <c r="AW2783">
        <v>15</v>
      </c>
      <c r="AX2783">
        <v>8</v>
      </c>
      <c r="AY2783">
        <v>14</v>
      </c>
      <c r="AZ2783">
        <v>7</v>
      </c>
      <c r="BA2783">
        <v>9</v>
      </c>
    </row>
    <row r="2784" spans="1:53" x14ac:dyDescent="0.25">
      <c r="A2784" t="s">
        <v>1775</v>
      </c>
      <c r="B2784" t="s">
        <v>7036</v>
      </c>
      <c r="E2784" t="s">
        <v>7953</v>
      </c>
      <c r="F2784" t="s">
        <v>7031</v>
      </c>
      <c r="G2784">
        <v>6</v>
      </c>
      <c r="H2784" s="2">
        <v>42541</v>
      </c>
      <c r="I2784">
        <v>2019</v>
      </c>
      <c r="J2784">
        <v>73</v>
      </c>
      <c r="K2784" t="s">
        <v>7029</v>
      </c>
      <c r="L2784" t="s">
        <v>7082</v>
      </c>
      <c r="M2784" t="s">
        <v>6979</v>
      </c>
      <c r="N2784" s="2">
        <v>33653</v>
      </c>
      <c r="O2784">
        <v>25</v>
      </c>
      <c r="P2784" t="s">
        <v>7015</v>
      </c>
      <c r="Q2784" t="s">
        <v>6980</v>
      </c>
      <c r="R2784">
        <v>3</v>
      </c>
      <c r="S2784">
        <v>2</v>
      </c>
      <c r="T2784">
        <v>55</v>
      </c>
      <c r="U2784">
        <v>37</v>
      </c>
      <c r="V2784">
        <v>76</v>
      </c>
      <c r="W2784">
        <v>75</v>
      </c>
      <c r="X2784">
        <v>72</v>
      </c>
      <c r="Y2784">
        <v>64</v>
      </c>
      <c r="Z2784">
        <v>52</v>
      </c>
      <c r="AA2784">
        <v>20</v>
      </c>
      <c r="AB2784">
        <v>68</v>
      </c>
      <c r="AC2784">
        <v>22</v>
      </c>
      <c r="AD2784">
        <v>39</v>
      </c>
      <c r="AE2784">
        <v>39</v>
      </c>
      <c r="AF2784">
        <v>61</v>
      </c>
      <c r="AG2784">
        <v>46</v>
      </c>
      <c r="AH2784">
        <v>69</v>
      </c>
      <c r="AI2784">
        <v>63</v>
      </c>
      <c r="AJ2784">
        <v>80</v>
      </c>
      <c r="AK2784">
        <v>93</v>
      </c>
      <c r="AL2784">
        <v>48</v>
      </c>
      <c r="AM2784">
        <v>48</v>
      </c>
      <c r="AN2784">
        <v>83</v>
      </c>
      <c r="AO2784">
        <v>73</v>
      </c>
      <c r="AP2784">
        <v>50</v>
      </c>
      <c r="AQ2784">
        <v>20</v>
      </c>
      <c r="AR2784">
        <v>29</v>
      </c>
      <c r="AS2784">
        <v>26</v>
      </c>
      <c r="AT2784">
        <v>35</v>
      </c>
      <c r="AU2784">
        <v>44</v>
      </c>
      <c r="AV2784">
        <v>24</v>
      </c>
      <c r="AW2784">
        <v>10</v>
      </c>
      <c r="AX2784">
        <v>10</v>
      </c>
      <c r="AY2784">
        <v>13</v>
      </c>
      <c r="AZ2784">
        <v>13</v>
      </c>
      <c r="BA2784">
        <v>9</v>
      </c>
    </row>
    <row r="2785" spans="1:53" x14ac:dyDescent="0.25">
      <c r="A2785" t="s">
        <v>1776</v>
      </c>
      <c r="B2785" t="s">
        <v>6974</v>
      </c>
      <c r="E2785" t="s">
        <v>8550</v>
      </c>
      <c r="F2785" t="s">
        <v>7070</v>
      </c>
      <c r="G2785">
        <v>8</v>
      </c>
      <c r="H2785" s="2">
        <v>41844</v>
      </c>
      <c r="I2785">
        <v>2017</v>
      </c>
      <c r="J2785">
        <v>73</v>
      </c>
      <c r="K2785" t="s">
        <v>7042</v>
      </c>
      <c r="L2785" t="s">
        <v>6970</v>
      </c>
      <c r="M2785" t="s">
        <v>6971</v>
      </c>
      <c r="N2785" s="2">
        <v>32582</v>
      </c>
      <c r="O2785">
        <v>28</v>
      </c>
      <c r="P2785" t="s">
        <v>7099</v>
      </c>
      <c r="Q2785" t="s">
        <v>6980</v>
      </c>
      <c r="R2785">
        <v>3</v>
      </c>
      <c r="S2785">
        <v>3</v>
      </c>
      <c r="T2785">
        <v>74</v>
      </c>
      <c r="U2785">
        <v>69</v>
      </c>
      <c r="V2785">
        <v>66</v>
      </c>
      <c r="W2785">
        <v>69</v>
      </c>
      <c r="X2785">
        <v>74</v>
      </c>
      <c r="Y2785">
        <v>73</v>
      </c>
      <c r="Z2785">
        <v>68</v>
      </c>
      <c r="AA2785">
        <v>74</v>
      </c>
      <c r="AB2785">
        <v>70</v>
      </c>
      <c r="AC2785">
        <v>77</v>
      </c>
      <c r="AD2785">
        <v>68</v>
      </c>
      <c r="AE2785">
        <v>68</v>
      </c>
      <c r="AF2785">
        <v>72</v>
      </c>
      <c r="AG2785">
        <v>71</v>
      </c>
      <c r="AH2785">
        <v>66</v>
      </c>
      <c r="AI2785">
        <v>70</v>
      </c>
      <c r="AJ2785">
        <v>81</v>
      </c>
      <c r="AK2785">
        <v>70</v>
      </c>
      <c r="AL2785">
        <v>72</v>
      </c>
      <c r="AM2785">
        <v>67</v>
      </c>
      <c r="AN2785">
        <v>67</v>
      </c>
      <c r="AO2785">
        <v>59</v>
      </c>
      <c r="AP2785">
        <v>81</v>
      </c>
      <c r="AQ2785">
        <v>62</v>
      </c>
      <c r="AR2785">
        <v>73</v>
      </c>
      <c r="AS2785">
        <v>79</v>
      </c>
      <c r="AT2785">
        <v>80</v>
      </c>
      <c r="AU2785">
        <v>69</v>
      </c>
      <c r="AV2785">
        <v>57</v>
      </c>
      <c r="AW2785">
        <v>13</v>
      </c>
      <c r="AX2785">
        <v>7</v>
      </c>
      <c r="AY2785">
        <v>13</v>
      </c>
      <c r="AZ2785">
        <v>9</v>
      </c>
      <c r="BA2785">
        <v>10</v>
      </c>
    </row>
    <row r="2786" spans="1:53" x14ac:dyDescent="0.25">
      <c r="A2786" t="s">
        <v>1777</v>
      </c>
      <c r="B2786" t="s">
        <v>6974</v>
      </c>
      <c r="E2786" t="s">
        <v>7543</v>
      </c>
      <c r="F2786" t="s">
        <v>7037</v>
      </c>
      <c r="G2786">
        <v>11</v>
      </c>
      <c r="H2786" s="2">
        <v>40725</v>
      </c>
      <c r="I2786">
        <v>2018</v>
      </c>
      <c r="J2786">
        <v>73</v>
      </c>
      <c r="K2786" t="s">
        <v>6987</v>
      </c>
      <c r="L2786" t="s">
        <v>7065</v>
      </c>
      <c r="M2786" t="s">
        <v>6979</v>
      </c>
      <c r="N2786" s="2">
        <v>31837</v>
      </c>
      <c r="O2786">
        <v>30</v>
      </c>
      <c r="P2786" t="s">
        <v>7022</v>
      </c>
      <c r="Q2786" t="s">
        <v>6980</v>
      </c>
      <c r="R2786">
        <v>3</v>
      </c>
      <c r="S2786">
        <v>3</v>
      </c>
      <c r="T2786">
        <v>75</v>
      </c>
      <c r="U2786">
        <v>73</v>
      </c>
      <c r="V2786">
        <v>61</v>
      </c>
      <c r="W2786">
        <v>60</v>
      </c>
      <c r="X2786">
        <v>65</v>
      </c>
      <c r="Y2786">
        <v>60</v>
      </c>
      <c r="Z2786">
        <v>73</v>
      </c>
      <c r="AA2786">
        <v>69</v>
      </c>
      <c r="AB2786">
        <v>68</v>
      </c>
      <c r="AC2786">
        <v>71</v>
      </c>
      <c r="AD2786">
        <v>57</v>
      </c>
      <c r="AE2786">
        <v>69</v>
      </c>
      <c r="AF2786">
        <v>74</v>
      </c>
      <c r="AG2786">
        <v>77</v>
      </c>
      <c r="AH2786">
        <v>58</v>
      </c>
      <c r="AI2786">
        <v>56</v>
      </c>
      <c r="AJ2786">
        <v>77</v>
      </c>
      <c r="AK2786">
        <v>74</v>
      </c>
      <c r="AL2786">
        <v>60</v>
      </c>
      <c r="AM2786">
        <v>61</v>
      </c>
      <c r="AN2786">
        <v>56</v>
      </c>
      <c r="AO2786">
        <v>57</v>
      </c>
      <c r="AP2786">
        <v>65</v>
      </c>
      <c r="AQ2786">
        <v>52</v>
      </c>
      <c r="AR2786">
        <v>63</v>
      </c>
      <c r="AS2786">
        <v>65</v>
      </c>
      <c r="AT2786">
        <v>66</v>
      </c>
      <c r="AU2786">
        <v>67</v>
      </c>
      <c r="AV2786">
        <v>59</v>
      </c>
      <c r="AW2786">
        <v>7</v>
      </c>
      <c r="AX2786">
        <v>8</v>
      </c>
      <c r="AY2786">
        <v>15</v>
      </c>
      <c r="AZ2786">
        <v>6</v>
      </c>
      <c r="BA2786">
        <v>7</v>
      </c>
    </row>
    <row r="2787" spans="1:53" x14ac:dyDescent="0.25">
      <c r="A2787" t="s">
        <v>1778</v>
      </c>
      <c r="B2787" t="s">
        <v>7826</v>
      </c>
      <c r="E2787" t="s">
        <v>8002</v>
      </c>
      <c r="F2787" t="s">
        <v>6986</v>
      </c>
      <c r="G2787">
        <v>7</v>
      </c>
      <c r="H2787" s="2">
        <v>42186</v>
      </c>
      <c r="I2787">
        <v>2019</v>
      </c>
      <c r="J2787">
        <v>73</v>
      </c>
      <c r="K2787" t="s">
        <v>7598</v>
      </c>
      <c r="L2787" t="s">
        <v>7039</v>
      </c>
      <c r="M2787" t="s">
        <v>6971</v>
      </c>
      <c r="N2787" s="2">
        <v>33471</v>
      </c>
      <c r="O2787">
        <v>25</v>
      </c>
      <c r="P2787" t="s">
        <v>6986</v>
      </c>
      <c r="Q2787" t="s">
        <v>6984</v>
      </c>
      <c r="R2787">
        <v>3</v>
      </c>
      <c r="S2787">
        <v>3</v>
      </c>
      <c r="T2787">
        <v>66</v>
      </c>
      <c r="U2787">
        <v>63</v>
      </c>
      <c r="V2787">
        <v>15</v>
      </c>
      <c r="W2787">
        <v>23</v>
      </c>
      <c r="X2787">
        <v>24</v>
      </c>
      <c r="Y2787">
        <v>62</v>
      </c>
      <c r="Z2787">
        <v>69</v>
      </c>
      <c r="AA2787">
        <v>69</v>
      </c>
      <c r="AB2787">
        <v>22</v>
      </c>
      <c r="AC2787">
        <v>61</v>
      </c>
      <c r="AD2787">
        <v>67</v>
      </c>
      <c r="AE2787">
        <v>58</v>
      </c>
      <c r="AF2787">
        <v>66</v>
      </c>
      <c r="AG2787">
        <v>49</v>
      </c>
      <c r="AH2787">
        <v>68</v>
      </c>
      <c r="AI2787">
        <v>78</v>
      </c>
      <c r="AJ2787">
        <v>74</v>
      </c>
      <c r="AK2787">
        <v>83</v>
      </c>
      <c r="AL2787">
        <v>38</v>
      </c>
      <c r="AM2787">
        <v>58</v>
      </c>
      <c r="AN2787">
        <v>73</v>
      </c>
      <c r="AO2787">
        <v>81</v>
      </c>
      <c r="AP2787">
        <v>73</v>
      </c>
      <c r="AQ2787">
        <v>74</v>
      </c>
      <c r="AR2787">
        <v>63</v>
      </c>
      <c r="AS2787">
        <v>46</v>
      </c>
      <c r="AT2787">
        <v>39</v>
      </c>
      <c r="AU2787">
        <v>68</v>
      </c>
      <c r="AV2787">
        <v>68</v>
      </c>
      <c r="AW2787">
        <v>13</v>
      </c>
      <c r="AX2787">
        <v>10</v>
      </c>
      <c r="AY2787">
        <v>9</v>
      </c>
      <c r="AZ2787">
        <v>11</v>
      </c>
      <c r="BA2787">
        <v>12</v>
      </c>
    </row>
    <row r="2788" spans="1:53" x14ac:dyDescent="0.25">
      <c r="A2788" t="s">
        <v>8691</v>
      </c>
      <c r="B2788" t="s">
        <v>7449</v>
      </c>
      <c r="C2788" t="s">
        <v>7012</v>
      </c>
      <c r="D2788">
        <v>16</v>
      </c>
      <c r="E2788" t="s">
        <v>7204</v>
      </c>
      <c r="F2788" t="s">
        <v>7190</v>
      </c>
      <c r="G2788">
        <v>99</v>
      </c>
      <c r="H2788" s="2">
        <v>40725</v>
      </c>
      <c r="I2788">
        <v>2018</v>
      </c>
      <c r="J2788">
        <v>73</v>
      </c>
      <c r="K2788" t="s">
        <v>7072</v>
      </c>
      <c r="L2788" t="s">
        <v>7039</v>
      </c>
      <c r="M2788" t="s">
        <v>6971</v>
      </c>
      <c r="N2788" s="2">
        <v>32663</v>
      </c>
      <c r="O2788">
        <v>27</v>
      </c>
      <c r="P2788" t="s">
        <v>18</v>
      </c>
      <c r="Q2788" t="s">
        <v>6980</v>
      </c>
      <c r="R2788">
        <v>3</v>
      </c>
      <c r="S2788">
        <v>1</v>
      </c>
      <c r="T2788">
        <v>23</v>
      </c>
      <c r="U2788">
        <v>17</v>
      </c>
      <c r="V2788">
        <v>12</v>
      </c>
      <c r="W2788">
        <v>13</v>
      </c>
      <c r="X2788">
        <v>19</v>
      </c>
      <c r="Y2788">
        <v>39</v>
      </c>
      <c r="Z2788">
        <v>70</v>
      </c>
      <c r="AA2788">
        <v>10</v>
      </c>
      <c r="AB2788">
        <v>14</v>
      </c>
      <c r="AC2788">
        <v>69</v>
      </c>
      <c r="AD2788">
        <v>66</v>
      </c>
      <c r="AE2788">
        <v>19</v>
      </c>
      <c r="AF2788">
        <v>30</v>
      </c>
      <c r="AG2788">
        <v>21</v>
      </c>
      <c r="AH2788">
        <v>38</v>
      </c>
      <c r="AI2788">
        <v>35</v>
      </c>
      <c r="AJ2788">
        <v>31</v>
      </c>
      <c r="AK2788">
        <v>64</v>
      </c>
      <c r="AL2788">
        <v>62</v>
      </c>
      <c r="AM2788">
        <v>67</v>
      </c>
      <c r="AN2788">
        <v>53</v>
      </c>
      <c r="AO2788">
        <v>16</v>
      </c>
      <c r="AP2788">
        <v>16</v>
      </c>
      <c r="AQ2788">
        <v>14</v>
      </c>
      <c r="AR2788">
        <v>17</v>
      </c>
      <c r="AS2788">
        <v>15</v>
      </c>
      <c r="AT2788">
        <v>18</v>
      </c>
      <c r="AU2788">
        <v>17</v>
      </c>
      <c r="AV2788">
        <v>13</v>
      </c>
      <c r="AW2788">
        <v>72</v>
      </c>
      <c r="AX2788">
        <v>73</v>
      </c>
      <c r="AY2788">
        <v>68</v>
      </c>
      <c r="AZ2788">
        <v>69</v>
      </c>
      <c r="BA2788">
        <v>74</v>
      </c>
    </row>
    <row r="2789" spans="1:53" x14ac:dyDescent="0.25">
      <c r="A2789" t="s">
        <v>1779</v>
      </c>
      <c r="B2789" t="s">
        <v>6974</v>
      </c>
      <c r="E2789" t="s">
        <v>8330</v>
      </c>
      <c r="F2789" t="s">
        <v>7062</v>
      </c>
      <c r="G2789">
        <v>29</v>
      </c>
      <c r="H2789" s="2">
        <v>42370</v>
      </c>
      <c r="I2789">
        <v>2017</v>
      </c>
      <c r="J2789">
        <v>73</v>
      </c>
      <c r="K2789" t="s">
        <v>7109</v>
      </c>
      <c r="L2789" t="s">
        <v>7065</v>
      </c>
      <c r="M2789" t="s">
        <v>6971</v>
      </c>
      <c r="N2789" s="2">
        <v>33028</v>
      </c>
      <c r="O2789">
        <v>26</v>
      </c>
      <c r="P2789" t="s">
        <v>7062</v>
      </c>
      <c r="Q2789" t="s">
        <v>6984</v>
      </c>
      <c r="R2789">
        <v>3</v>
      </c>
      <c r="S2789">
        <v>3</v>
      </c>
      <c r="T2789">
        <v>62</v>
      </c>
      <c r="U2789">
        <v>79</v>
      </c>
      <c r="V2789">
        <v>75</v>
      </c>
      <c r="W2789">
        <v>72</v>
      </c>
      <c r="X2789">
        <v>69</v>
      </c>
      <c r="Y2789">
        <v>75</v>
      </c>
      <c r="Z2789">
        <v>77</v>
      </c>
      <c r="AA2789">
        <v>43</v>
      </c>
      <c r="AB2789">
        <v>65</v>
      </c>
      <c r="AC2789">
        <v>68</v>
      </c>
      <c r="AD2789">
        <v>58</v>
      </c>
      <c r="AE2789">
        <v>78</v>
      </c>
      <c r="AF2789">
        <v>67</v>
      </c>
      <c r="AG2789">
        <v>59</v>
      </c>
      <c r="AH2789">
        <v>84</v>
      </c>
      <c r="AI2789">
        <v>82</v>
      </c>
      <c r="AJ2789">
        <v>70</v>
      </c>
      <c r="AK2789">
        <v>60</v>
      </c>
      <c r="AL2789">
        <v>69</v>
      </c>
      <c r="AM2789">
        <v>77</v>
      </c>
      <c r="AN2789">
        <v>70</v>
      </c>
      <c r="AO2789">
        <v>57</v>
      </c>
      <c r="AP2789">
        <v>42</v>
      </c>
      <c r="AQ2789">
        <v>33</v>
      </c>
      <c r="AR2789">
        <v>37</v>
      </c>
      <c r="AS2789">
        <v>68</v>
      </c>
      <c r="AT2789">
        <v>39</v>
      </c>
      <c r="AU2789">
        <v>47</v>
      </c>
      <c r="AV2789">
        <v>48</v>
      </c>
      <c r="AW2789">
        <v>6</v>
      </c>
      <c r="AX2789">
        <v>9</v>
      </c>
      <c r="AY2789">
        <v>12</v>
      </c>
      <c r="AZ2789">
        <v>11</v>
      </c>
      <c r="BA2789">
        <v>15</v>
      </c>
    </row>
    <row r="2790" spans="1:53" x14ac:dyDescent="0.25">
      <c r="A2790" t="s">
        <v>8692</v>
      </c>
      <c r="B2790" t="s">
        <v>7732</v>
      </c>
      <c r="E2790" t="s">
        <v>7277</v>
      </c>
      <c r="F2790" t="s">
        <v>7012</v>
      </c>
      <c r="G2790">
        <v>33</v>
      </c>
      <c r="H2790" s="2">
        <v>40612</v>
      </c>
      <c r="I2790">
        <v>2019</v>
      </c>
      <c r="J2790">
        <v>73</v>
      </c>
      <c r="K2790" t="s">
        <v>7067</v>
      </c>
      <c r="L2790" t="s">
        <v>7073</v>
      </c>
      <c r="M2790" t="s">
        <v>6971</v>
      </c>
      <c r="N2790" s="2">
        <v>33640</v>
      </c>
      <c r="O2790">
        <v>25</v>
      </c>
      <c r="P2790" t="s">
        <v>7181</v>
      </c>
      <c r="Q2790" t="s">
        <v>6980</v>
      </c>
      <c r="R2790">
        <v>2</v>
      </c>
      <c r="S2790">
        <v>2</v>
      </c>
      <c r="T2790">
        <v>41</v>
      </c>
      <c r="U2790">
        <v>31</v>
      </c>
      <c r="V2790">
        <v>74</v>
      </c>
      <c r="W2790">
        <v>75</v>
      </c>
      <c r="X2790">
        <v>73</v>
      </c>
      <c r="Y2790">
        <v>64</v>
      </c>
      <c r="Z2790">
        <v>63</v>
      </c>
      <c r="AA2790">
        <v>24</v>
      </c>
      <c r="AB2790">
        <v>80</v>
      </c>
      <c r="AC2790">
        <v>51</v>
      </c>
      <c r="AD2790">
        <v>52</v>
      </c>
      <c r="AE2790">
        <v>36</v>
      </c>
      <c r="AF2790">
        <v>55</v>
      </c>
      <c r="AG2790">
        <v>62</v>
      </c>
      <c r="AH2790">
        <v>68</v>
      </c>
      <c r="AI2790">
        <v>70</v>
      </c>
      <c r="AJ2790">
        <v>77</v>
      </c>
      <c r="AK2790">
        <v>83</v>
      </c>
      <c r="AL2790">
        <v>46</v>
      </c>
      <c r="AM2790">
        <v>41</v>
      </c>
      <c r="AN2790">
        <v>70</v>
      </c>
      <c r="AO2790">
        <v>73</v>
      </c>
      <c r="AP2790">
        <v>48</v>
      </c>
      <c r="AQ2790">
        <v>23</v>
      </c>
      <c r="AR2790">
        <v>28</v>
      </c>
      <c r="AS2790">
        <v>34</v>
      </c>
      <c r="AT2790">
        <v>27</v>
      </c>
      <c r="AU2790">
        <v>36</v>
      </c>
      <c r="AV2790">
        <v>34</v>
      </c>
      <c r="AW2790">
        <v>15</v>
      </c>
      <c r="AX2790">
        <v>15</v>
      </c>
      <c r="AY2790">
        <v>12</v>
      </c>
      <c r="AZ2790">
        <v>13</v>
      </c>
      <c r="BA2790">
        <v>7</v>
      </c>
    </row>
    <row r="2791" spans="1:53" x14ac:dyDescent="0.25">
      <c r="A2791" t="s">
        <v>8693</v>
      </c>
      <c r="B2791" t="s">
        <v>7066</v>
      </c>
      <c r="C2791" t="s">
        <v>7084</v>
      </c>
      <c r="D2791">
        <v>13</v>
      </c>
      <c r="E2791" t="s">
        <v>7204</v>
      </c>
      <c r="F2791" t="s">
        <v>7190</v>
      </c>
      <c r="G2791">
        <v>99</v>
      </c>
      <c r="H2791" s="2">
        <v>40909</v>
      </c>
      <c r="I2791">
        <v>2022</v>
      </c>
      <c r="J2791">
        <v>73</v>
      </c>
      <c r="K2791" t="s">
        <v>7086</v>
      </c>
      <c r="L2791" t="s">
        <v>7055</v>
      </c>
      <c r="M2791" t="s">
        <v>6971</v>
      </c>
      <c r="N2791" s="2">
        <v>33028</v>
      </c>
      <c r="O2791">
        <v>26</v>
      </c>
      <c r="P2791" t="s">
        <v>7232</v>
      </c>
      <c r="Q2791" t="s">
        <v>6973</v>
      </c>
      <c r="R2791">
        <v>3</v>
      </c>
      <c r="S2791">
        <v>3</v>
      </c>
      <c r="T2791">
        <v>75</v>
      </c>
      <c r="U2791">
        <v>78</v>
      </c>
      <c r="V2791">
        <v>26</v>
      </c>
      <c r="W2791">
        <v>31</v>
      </c>
      <c r="X2791">
        <v>36</v>
      </c>
      <c r="Y2791">
        <v>39</v>
      </c>
      <c r="Z2791">
        <v>61</v>
      </c>
      <c r="AA2791">
        <v>67</v>
      </c>
      <c r="AB2791">
        <v>29</v>
      </c>
      <c r="AC2791">
        <v>68</v>
      </c>
      <c r="AD2791">
        <v>75</v>
      </c>
      <c r="AE2791">
        <v>76</v>
      </c>
      <c r="AF2791">
        <v>68</v>
      </c>
      <c r="AG2791">
        <v>67</v>
      </c>
      <c r="AH2791">
        <v>78</v>
      </c>
      <c r="AI2791">
        <v>81</v>
      </c>
      <c r="AJ2791">
        <v>66</v>
      </c>
      <c r="AK2791">
        <v>54</v>
      </c>
      <c r="AL2791">
        <v>72</v>
      </c>
      <c r="AM2791">
        <v>76</v>
      </c>
      <c r="AN2791">
        <v>57</v>
      </c>
      <c r="AO2791">
        <v>47</v>
      </c>
      <c r="AP2791">
        <v>73</v>
      </c>
      <c r="AQ2791">
        <v>65</v>
      </c>
      <c r="AR2791">
        <v>75</v>
      </c>
      <c r="AS2791">
        <v>68</v>
      </c>
      <c r="AT2791">
        <v>56</v>
      </c>
      <c r="AU2791">
        <v>64</v>
      </c>
      <c r="AV2791">
        <v>72</v>
      </c>
      <c r="AW2791">
        <v>11</v>
      </c>
      <c r="AX2791">
        <v>11</v>
      </c>
      <c r="AY2791">
        <v>13</v>
      </c>
      <c r="AZ2791">
        <v>14</v>
      </c>
      <c r="BA2791">
        <v>6</v>
      </c>
    </row>
    <row r="2792" spans="1:53" x14ac:dyDescent="0.25">
      <c r="A2792" t="s">
        <v>1780</v>
      </c>
      <c r="B2792" t="s">
        <v>7059</v>
      </c>
      <c r="E2792" t="s">
        <v>8026</v>
      </c>
      <c r="F2792" t="s">
        <v>7011</v>
      </c>
      <c r="G2792">
        <v>4</v>
      </c>
      <c r="H2792" s="2">
        <v>41456</v>
      </c>
      <c r="I2792">
        <v>2018</v>
      </c>
      <c r="J2792">
        <v>73</v>
      </c>
      <c r="K2792" t="s">
        <v>7072</v>
      </c>
      <c r="L2792" t="s">
        <v>6970</v>
      </c>
      <c r="M2792" t="s">
        <v>6971</v>
      </c>
      <c r="N2792" s="2">
        <v>34045</v>
      </c>
      <c r="O2792">
        <v>24</v>
      </c>
      <c r="P2792" t="s">
        <v>7015</v>
      </c>
      <c r="Q2792" t="s">
        <v>7061</v>
      </c>
      <c r="R2792">
        <v>3</v>
      </c>
      <c r="S2792">
        <v>2</v>
      </c>
      <c r="T2792">
        <v>52</v>
      </c>
      <c r="U2792">
        <v>40</v>
      </c>
      <c r="V2792">
        <v>74</v>
      </c>
      <c r="W2792">
        <v>72</v>
      </c>
      <c r="X2792">
        <v>76</v>
      </c>
      <c r="Y2792">
        <v>74</v>
      </c>
      <c r="Z2792">
        <v>70</v>
      </c>
      <c r="AA2792">
        <v>21</v>
      </c>
      <c r="AB2792">
        <v>74</v>
      </c>
      <c r="AC2792">
        <v>25</v>
      </c>
      <c r="AD2792">
        <v>62</v>
      </c>
      <c r="AE2792">
        <v>32</v>
      </c>
      <c r="AF2792">
        <v>50</v>
      </c>
      <c r="AG2792">
        <v>52</v>
      </c>
      <c r="AH2792">
        <v>60</v>
      </c>
      <c r="AI2792">
        <v>69</v>
      </c>
      <c r="AJ2792">
        <v>70</v>
      </c>
      <c r="AK2792">
        <v>79</v>
      </c>
      <c r="AL2792">
        <v>54</v>
      </c>
      <c r="AM2792">
        <v>65</v>
      </c>
      <c r="AN2792">
        <v>70</v>
      </c>
      <c r="AO2792">
        <v>69</v>
      </c>
      <c r="AP2792">
        <v>69</v>
      </c>
      <c r="AQ2792">
        <v>21</v>
      </c>
      <c r="AR2792">
        <v>41</v>
      </c>
      <c r="AS2792">
        <v>31</v>
      </c>
      <c r="AT2792">
        <v>36</v>
      </c>
      <c r="AU2792">
        <v>39</v>
      </c>
      <c r="AV2792">
        <v>19</v>
      </c>
      <c r="AW2792">
        <v>5</v>
      </c>
      <c r="AX2792">
        <v>7</v>
      </c>
      <c r="AY2792">
        <v>5</v>
      </c>
      <c r="AZ2792">
        <v>10</v>
      </c>
      <c r="BA2792">
        <v>10</v>
      </c>
    </row>
    <row r="2793" spans="1:53" x14ac:dyDescent="0.25">
      <c r="A2793" t="s">
        <v>1781</v>
      </c>
      <c r="B2793" t="s">
        <v>7117</v>
      </c>
      <c r="E2793" t="s">
        <v>7909</v>
      </c>
      <c r="F2793" t="s">
        <v>7023</v>
      </c>
      <c r="G2793">
        <v>21</v>
      </c>
      <c r="H2793" s="2">
        <v>42586</v>
      </c>
      <c r="I2793">
        <v>2020</v>
      </c>
      <c r="J2793">
        <v>73</v>
      </c>
      <c r="K2793" t="s">
        <v>7069</v>
      </c>
      <c r="L2793" t="s">
        <v>7051</v>
      </c>
      <c r="M2793" t="s">
        <v>6971</v>
      </c>
      <c r="N2793" s="2">
        <v>34092</v>
      </c>
      <c r="O2793">
        <v>23</v>
      </c>
      <c r="P2793" t="s">
        <v>7080</v>
      </c>
      <c r="Q2793" t="s">
        <v>7032</v>
      </c>
      <c r="R2793">
        <v>4</v>
      </c>
      <c r="S2793">
        <v>3</v>
      </c>
      <c r="T2793">
        <v>73</v>
      </c>
      <c r="U2793">
        <v>76</v>
      </c>
      <c r="V2793">
        <v>46</v>
      </c>
      <c r="W2793">
        <v>43</v>
      </c>
      <c r="X2793">
        <v>40</v>
      </c>
      <c r="Y2793">
        <v>67</v>
      </c>
      <c r="Z2793">
        <v>64</v>
      </c>
      <c r="AA2793">
        <v>70</v>
      </c>
      <c r="AB2793">
        <v>37</v>
      </c>
      <c r="AC2793">
        <v>74</v>
      </c>
      <c r="AD2793">
        <v>55</v>
      </c>
      <c r="AE2793">
        <v>63</v>
      </c>
      <c r="AF2793">
        <v>73</v>
      </c>
      <c r="AG2793">
        <v>65</v>
      </c>
      <c r="AH2793">
        <v>77</v>
      </c>
      <c r="AI2793">
        <v>70</v>
      </c>
      <c r="AJ2793">
        <v>75</v>
      </c>
      <c r="AK2793">
        <v>39</v>
      </c>
      <c r="AL2793">
        <v>85</v>
      </c>
      <c r="AM2793">
        <v>73</v>
      </c>
      <c r="AN2793">
        <v>58</v>
      </c>
      <c r="AO2793">
        <v>44</v>
      </c>
      <c r="AP2793">
        <v>70</v>
      </c>
      <c r="AQ2793">
        <v>67</v>
      </c>
      <c r="AR2793">
        <v>69</v>
      </c>
      <c r="AS2793">
        <v>73</v>
      </c>
      <c r="AT2793">
        <v>78</v>
      </c>
      <c r="AU2793">
        <v>66</v>
      </c>
      <c r="AV2793">
        <v>51</v>
      </c>
      <c r="AW2793">
        <v>10</v>
      </c>
      <c r="AX2793">
        <v>13</v>
      </c>
      <c r="AY2793">
        <v>14</v>
      </c>
      <c r="AZ2793">
        <v>13</v>
      </c>
      <c r="BA2793">
        <v>8</v>
      </c>
    </row>
    <row r="2794" spans="1:53" x14ac:dyDescent="0.25">
      <c r="A2794" t="s">
        <v>1782</v>
      </c>
      <c r="B2794" t="s">
        <v>6981</v>
      </c>
      <c r="E2794" t="s">
        <v>8694</v>
      </c>
      <c r="F2794" t="s">
        <v>7031</v>
      </c>
      <c r="G2794">
        <v>5</v>
      </c>
      <c r="H2794" s="2">
        <v>42186</v>
      </c>
      <c r="I2794">
        <v>2019</v>
      </c>
      <c r="J2794">
        <v>73</v>
      </c>
      <c r="K2794" t="s">
        <v>7078</v>
      </c>
      <c r="L2794" t="s">
        <v>7096</v>
      </c>
      <c r="M2794" t="s">
        <v>6979</v>
      </c>
      <c r="N2794" s="2">
        <v>32590</v>
      </c>
      <c r="O2794">
        <v>28</v>
      </c>
      <c r="P2794" t="s">
        <v>7015</v>
      </c>
      <c r="Q2794" t="s">
        <v>7056</v>
      </c>
      <c r="R2794">
        <v>2</v>
      </c>
      <c r="S2794">
        <v>2</v>
      </c>
      <c r="T2794">
        <v>57</v>
      </c>
      <c r="U2794">
        <v>54</v>
      </c>
      <c r="V2794">
        <v>72</v>
      </c>
      <c r="W2794">
        <v>73</v>
      </c>
      <c r="X2794">
        <v>75</v>
      </c>
      <c r="Y2794">
        <v>70</v>
      </c>
      <c r="Z2794">
        <v>65</v>
      </c>
      <c r="AA2794">
        <v>30</v>
      </c>
      <c r="AB2794">
        <v>74</v>
      </c>
      <c r="AC2794">
        <v>55</v>
      </c>
      <c r="AD2794">
        <v>62</v>
      </c>
      <c r="AE2794">
        <v>48</v>
      </c>
      <c r="AF2794">
        <v>64</v>
      </c>
      <c r="AG2794">
        <v>52</v>
      </c>
      <c r="AH2794">
        <v>54</v>
      </c>
      <c r="AI2794">
        <v>63</v>
      </c>
      <c r="AJ2794">
        <v>60</v>
      </c>
      <c r="AK2794">
        <v>77</v>
      </c>
      <c r="AL2794">
        <v>60</v>
      </c>
      <c r="AM2794">
        <v>54</v>
      </c>
      <c r="AN2794">
        <v>83</v>
      </c>
      <c r="AO2794">
        <v>75</v>
      </c>
      <c r="AP2794">
        <v>53</v>
      </c>
      <c r="AQ2794">
        <v>30</v>
      </c>
      <c r="AR2794">
        <v>32</v>
      </c>
      <c r="AS2794">
        <v>37</v>
      </c>
      <c r="AT2794">
        <v>40</v>
      </c>
      <c r="AU2794">
        <v>47</v>
      </c>
      <c r="AV2794">
        <v>49</v>
      </c>
      <c r="AW2794">
        <v>13</v>
      </c>
      <c r="AX2794">
        <v>7</v>
      </c>
      <c r="AY2794">
        <v>7</v>
      </c>
      <c r="AZ2794">
        <v>9</v>
      </c>
      <c r="BA2794">
        <v>14</v>
      </c>
    </row>
    <row r="2795" spans="1:53" x14ac:dyDescent="0.25">
      <c r="A2795" t="s">
        <v>8695</v>
      </c>
      <c r="B2795" t="s">
        <v>7083</v>
      </c>
      <c r="E2795" t="s">
        <v>7131</v>
      </c>
      <c r="F2795" t="s">
        <v>7012</v>
      </c>
      <c r="G2795">
        <v>4</v>
      </c>
      <c r="H2795" s="2">
        <v>42187</v>
      </c>
      <c r="I2795">
        <v>2019</v>
      </c>
      <c r="J2795">
        <v>73</v>
      </c>
      <c r="K2795" t="s">
        <v>7097</v>
      </c>
      <c r="L2795" t="s">
        <v>6997</v>
      </c>
      <c r="M2795" t="s">
        <v>6979</v>
      </c>
      <c r="N2795" s="2">
        <v>34670</v>
      </c>
      <c r="O2795">
        <v>22</v>
      </c>
      <c r="P2795" t="s">
        <v>7015</v>
      </c>
      <c r="Q2795" t="s">
        <v>6980</v>
      </c>
      <c r="R2795">
        <v>2</v>
      </c>
      <c r="S2795">
        <v>2</v>
      </c>
      <c r="T2795">
        <v>62</v>
      </c>
      <c r="U2795">
        <v>55</v>
      </c>
      <c r="V2795">
        <v>72</v>
      </c>
      <c r="W2795">
        <v>75</v>
      </c>
      <c r="X2795">
        <v>73</v>
      </c>
      <c r="Y2795">
        <v>76</v>
      </c>
      <c r="Z2795">
        <v>70</v>
      </c>
      <c r="AA2795">
        <v>41</v>
      </c>
      <c r="AB2795">
        <v>64</v>
      </c>
      <c r="AC2795">
        <v>45</v>
      </c>
      <c r="AD2795">
        <v>73</v>
      </c>
      <c r="AE2795">
        <v>43</v>
      </c>
      <c r="AF2795">
        <v>64</v>
      </c>
      <c r="AG2795">
        <v>58</v>
      </c>
      <c r="AH2795">
        <v>64</v>
      </c>
      <c r="AI2795">
        <v>68</v>
      </c>
      <c r="AJ2795">
        <v>70</v>
      </c>
      <c r="AK2795">
        <v>80</v>
      </c>
      <c r="AL2795">
        <v>61</v>
      </c>
      <c r="AM2795">
        <v>63</v>
      </c>
      <c r="AN2795">
        <v>72</v>
      </c>
      <c r="AO2795">
        <v>74</v>
      </c>
      <c r="AP2795">
        <v>60</v>
      </c>
      <c r="AQ2795">
        <v>33</v>
      </c>
      <c r="AR2795">
        <v>31</v>
      </c>
      <c r="AS2795">
        <v>33</v>
      </c>
      <c r="AT2795">
        <v>35</v>
      </c>
      <c r="AU2795">
        <v>41</v>
      </c>
      <c r="AV2795">
        <v>33</v>
      </c>
      <c r="AW2795">
        <v>14</v>
      </c>
      <c r="AX2795">
        <v>9</v>
      </c>
      <c r="AY2795">
        <v>14</v>
      </c>
      <c r="AZ2795">
        <v>9</v>
      </c>
      <c r="BA2795">
        <v>9</v>
      </c>
    </row>
    <row r="2796" spans="1:53" x14ac:dyDescent="0.25">
      <c r="A2796" t="s">
        <v>8696</v>
      </c>
      <c r="B2796" t="s">
        <v>6993</v>
      </c>
      <c r="E2796" t="s">
        <v>8467</v>
      </c>
      <c r="F2796" t="s">
        <v>7012</v>
      </c>
      <c r="G2796">
        <v>9</v>
      </c>
      <c r="H2796" s="2">
        <v>42552</v>
      </c>
      <c r="I2796">
        <v>2019</v>
      </c>
      <c r="J2796">
        <v>73</v>
      </c>
      <c r="K2796" t="s">
        <v>7150</v>
      </c>
      <c r="L2796" t="s">
        <v>7035</v>
      </c>
      <c r="M2796" t="s">
        <v>6971</v>
      </c>
      <c r="N2796" s="2">
        <v>33745</v>
      </c>
      <c r="O2796">
        <v>24</v>
      </c>
      <c r="P2796" t="s">
        <v>7040</v>
      </c>
      <c r="Q2796" t="s">
        <v>6984</v>
      </c>
      <c r="R2796">
        <v>4</v>
      </c>
      <c r="S2796">
        <v>2</v>
      </c>
      <c r="T2796">
        <v>71</v>
      </c>
      <c r="U2796">
        <v>73</v>
      </c>
      <c r="V2796">
        <v>50</v>
      </c>
      <c r="W2796">
        <v>59</v>
      </c>
      <c r="X2796">
        <v>61</v>
      </c>
      <c r="Y2796">
        <v>76</v>
      </c>
      <c r="Z2796">
        <v>67</v>
      </c>
      <c r="AA2796">
        <v>74</v>
      </c>
      <c r="AB2796">
        <v>68</v>
      </c>
      <c r="AC2796">
        <v>75</v>
      </c>
      <c r="AD2796">
        <v>67</v>
      </c>
      <c r="AE2796">
        <v>54</v>
      </c>
      <c r="AF2796">
        <v>77</v>
      </c>
      <c r="AG2796">
        <v>68</v>
      </c>
      <c r="AH2796">
        <v>75</v>
      </c>
      <c r="AI2796">
        <v>78</v>
      </c>
      <c r="AJ2796">
        <v>85</v>
      </c>
      <c r="AK2796">
        <v>68</v>
      </c>
      <c r="AL2796">
        <v>73</v>
      </c>
      <c r="AM2796">
        <v>70</v>
      </c>
      <c r="AN2796">
        <v>70</v>
      </c>
      <c r="AO2796">
        <v>64</v>
      </c>
      <c r="AP2796">
        <v>66</v>
      </c>
      <c r="AQ2796">
        <v>69</v>
      </c>
      <c r="AR2796">
        <v>61</v>
      </c>
      <c r="AS2796">
        <v>66</v>
      </c>
      <c r="AT2796">
        <v>64</v>
      </c>
      <c r="AU2796">
        <v>51</v>
      </c>
      <c r="AV2796">
        <v>51</v>
      </c>
      <c r="AW2796">
        <v>15</v>
      </c>
      <c r="AX2796">
        <v>14</v>
      </c>
      <c r="AY2796">
        <v>15</v>
      </c>
      <c r="AZ2796">
        <v>10</v>
      </c>
      <c r="BA2796">
        <v>13</v>
      </c>
    </row>
    <row r="2797" spans="1:53" x14ac:dyDescent="0.25">
      <c r="A2797" t="s">
        <v>8697</v>
      </c>
      <c r="B2797" t="s">
        <v>7117</v>
      </c>
      <c r="E2797" t="s">
        <v>7926</v>
      </c>
      <c r="F2797" t="s">
        <v>7012</v>
      </c>
      <c r="G2797">
        <v>21</v>
      </c>
      <c r="H2797" s="2">
        <v>40664</v>
      </c>
      <c r="I2797">
        <v>2017</v>
      </c>
      <c r="J2797">
        <v>73</v>
      </c>
      <c r="K2797" t="s">
        <v>6969</v>
      </c>
      <c r="L2797" t="s">
        <v>6978</v>
      </c>
      <c r="M2797" t="s">
        <v>6979</v>
      </c>
      <c r="N2797" s="2">
        <v>34230</v>
      </c>
      <c r="O2797">
        <v>23</v>
      </c>
      <c r="P2797" t="s">
        <v>7091</v>
      </c>
      <c r="Q2797" t="s">
        <v>6984</v>
      </c>
      <c r="R2797">
        <v>2</v>
      </c>
      <c r="S2797">
        <v>2</v>
      </c>
      <c r="T2797">
        <v>69</v>
      </c>
      <c r="U2797">
        <v>71</v>
      </c>
      <c r="V2797">
        <v>70</v>
      </c>
      <c r="W2797">
        <v>71</v>
      </c>
      <c r="X2797">
        <v>72</v>
      </c>
      <c r="Y2797">
        <v>66</v>
      </c>
      <c r="Z2797">
        <v>70</v>
      </c>
      <c r="AA2797">
        <v>62</v>
      </c>
      <c r="AB2797">
        <v>71</v>
      </c>
      <c r="AC2797">
        <v>54</v>
      </c>
      <c r="AD2797">
        <v>63</v>
      </c>
      <c r="AE2797">
        <v>74</v>
      </c>
      <c r="AF2797">
        <v>65</v>
      </c>
      <c r="AG2797">
        <v>58</v>
      </c>
      <c r="AH2797">
        <v>79</v>
      </c>
      <c r="AI2797">
        <v>76</v>
      </c>
      <c r="AJ2797">
        <v>82</v>
      </c>
      <c r="AK2797">
        <v>73</v>
      </c>
      <c r="AL2797">
        <v>66</v>
      </c>
      <c r="AM2797">
        <v>72</v>
      </c>
      <c r="AN2797">
        <v>74</v>
      </c>
      <c r="AO2797">
        <v>63</v>
      </c>
      <c r="AP2797">
        <v>63</v>
      </c>
      <c r="AQ2797">
        <v>49</v>
      </c>
      <c r="AR2797">
        <v>59</v>
      </c>
      <c r="AS2797">
        <v>69</v>
      </c>
      <c r="AT2797">
        <v>61</v>
      </c>
      <c r="AU2797">
        <v>45</v>
      </c>
      <c r="AV2797">
        <v>43</v>
      </c>
      <c r="AW2797">
        <v>13</v>
      </c>
      <c r="AX2797">
        <v>13</v>
      </c>
      <c r="AY2797">
        <v>14</v>
      </c>
      <c r="AZ2797">
        <v>6</v>
      </c>
      <c r="BA2797">
        <v>8</v>
      </c>
    </row>
    <row r="2798" spans="1:53" x14ac:dyDescent="0.25">
      <c r="A2798" t="s">
        <v>1783</v>
      </c>
      <c r="B2798" t="s">
        <v>6996</v>
      </c>
      <c r="E2798" t="s">
        <v>7184</v>
      </c>
      <c r="F2798" t="s">
        <v>7062</v>
      </c>
      <c r="G2798">
        <v>16</v>
      </c>
      <c r="H2798" s="2">
        <v>41821</v>
      </c>
      <c r="I2798">
        <v>2019</v>
      </c>
      <c r="J2798">
        <v>73</v>
      </c>
      <c r="K2798" t="s">
        <v>7029</v>
      </c>
      <c r="L2798" t="s">
        <v>7026</v>
      </c>
      <c r="M2798" t="s">
        <v>6971</v>
      </c>
      <c r="N2798" s="2">
        <v>32917</v>
      </c>
      <c r="O2798">
        <v>27</v>
      </c>
      <c r="P2798" t="s">
        <v>7229</v>
      </c>
      <c r="Q2798" t="s">
        <v>6984</v>
      </c>
      <c r="R2798">
        <v>2</v>
      </c>
      <c r="S2798">
        <v>2</v>
      </c>
      <c r="T2798">
        <v>71</v>
      </c>
      <c r="U2798">
        <v>72</v>
      </c>
      <c r="V2798">
        <v>71</v>
      </c>
      <c r="W2798">
        <v>71</v>
      </c>
      <c r="X2798">
        <v>74</v>
      </c>
      <c r="Y2798">
        <v>68</v>
      </c>
      <c r="Z2798">
        <v>71</v>
      </c>
      <c r="AA2798">
        <v>67</v>
      </c>
      <c r="AB2798">
        <v>66</v>
      </c>
      <c r="AC2798">
        <v>60</v>
      </c>
      <c r="AD2798">
        <v>65</v>
      </c>
      <c r="AE2798">
        <v>71</v>
      </c>
      <c r="AF2798">
        <v>72</v>
      </c>
      <c r="AG2798">
        <v>59</v>
      </c>
      <c r="AH2798">
        <v>77</v>
      </c>
      <c r="AI2798">
        <v>83</v>
      </c>
      <c r="AJ2798">
        <v>83</v>
      </c>
      <c r="AK2798">
        <v>72</v>
      </c>
      <c r="AL2798">
        <v>64</v>
      </c>
      <c r="AM2798">
        <v>73</v>
      </c>
      <c r="AN2798">
        <v>61</v>
      </c>
      <c r="AO2798">
        <v>55</v>
      </c>
      <c r="AP2798">
        <v>67</v>
      </c>
      <c r="AQ2798">
        <v>49</v>
      </c>
      <c r="AR2798">
        <v>65</v>
      </c>
      <c r="AS2798">
        <v>53</v>
      </c>
      <c r="AT2798">
        <v>36</v>
      </c>
      <c r="AU2798">
        <v>47</v>
      </c>
      <c r="AV2798">
        <v>56</v>
      </c>
      <c r="AW2798">
        <v>15</v>
      </c>
      <c r="AX2798">
        <v>13</v>
      </c>
      <c r="AY2798">
        <v>10</v>
      </c>
      <c r="AZ2798">
        <v>15</v>
      </c>
      <c r="BA2798">
        <v>10</v>
      </c>
    </row>
    <row r="2799" spans="1:53" x14ac:dyDescent="0.25">
      <c r="A2799" t="s">
        <v>1784</v>
      </c>
      <c r="B2799" t="s">
        <v>7358</v>
      </c>
      <c r="E2799" t="s">
        <v>8698</v>
      </c>
      <c r="F2799" t="s">
        <v>6968</v>
      </c>
      <c r="G2799">
        <v>10</v>
      </c>
      <c r="H2799" s="2">
        <v>40544</v>
      </c>
      <c r="I2799">
        <v>2018</v>
      </c>
      <c r="J2799">
        <v>73</v>
      </c>
      <c r="K2799" t="s">
        <v>7017</v>
      </c>
      <c r="L2799" t="s">
        <v>7021</v>
      </c>
      <c r="M2799" t="s">
        <v>6971</v>
      </c>
      <c r="N2799" s="2">
        <v>34656</v>
      </c>
      <c r="O2799">
        <v>22</v>
      </c>
      <c r="P2799" t="s">
        <v>7027</v>
      </c>
      <c r="Q2799" t="s">
        <v>6984</v>
      </c>
      <c r="R2799">
        <v>4</v>
      </c>
      <c r="S2799">
        <v>4</v>
      </c>
      <c r="T2799">
        <v>74</v>
      </c>
      <c r="U2799">
        <v>73</v>
      </c>
      <c r="V2799">
        <v>28</v>
      </c>
      <c r="W2799">
        <v>32</v>
      </c>
      <c r="X2799">
        <v>30</v>
      </c>
      <c r="Y2799">
        <v>52</v>
      </c>
      <c r="Z2799">
        <v>69</v>
      </c>
      <c r="AA2799">
        <v>67</v>
      </c>
      <c r="AB2799">
        <v>48</v>
      </c>
      <c r="AC2799">
        <v>73</v>
      </c>
      <c r="AD2799">
        <v>73</v>
      </c>
      <c r="AE2799">
        <v>55</v>
      </c>
      <c r="AF2799">
        <v>74</v>
      </c>
      <c r="AG2799">
        <v>67</v>
      </c>
      <c r="AH2799">
        <v>84</v>
      </c>
      <c r="AI2799">
        <v>75</v>
      </c>
      <c r="AJ2799">
        <v>68</v>
      </c>
      <c r="AK2799">
        <v>62</v>
      </c>
      <c r="AL2799">
        <v>82</v>
      </c>
      <c r="AM2799">
        <v>87</v>
      </c>
      <c r="AN2799">
        <v>48</v>
      </c>
      <c r="AO2799">
        <v>48</v>
      </c>
      <c r="AP2799">
        <v>68</v>
      </c>
      <c r="AQ2799">
        <v>64</v>
      </c>
      <c r="AR2799">
        <v>61</v>
      </c>
      <c r="AS2799">
        <v>57</v>
      </c>
      <c r="AT2799">
        <v>52</v>
      </c>
      <c r="AU2799">
        <v>49</v>
      </c>
      <c r="AV2799">
        <v>53</v>
      </c>
      <c r="AW2799">
        <v>8</v>
      </c>
      <c r="AX2799">
        <v>10</v>
      </c>
      <c r="AY2799">
        <v>8</v>
      </c>
      <c r="AZ2799">
        <v>10</v>
      </c>
      <c r="BA2799">
        <v>14</v>
      </c>
    </row>
    <row r="2800" spans="1:53" x14ac:dyDescent="0.25">
      <c r="A2800" t="s">
        <v>8699</v>
      </c>
      <c r="B2800" t="s">
        <v>7358</v>
      </c>
      <c r="E2800" t="s">
        <v>7138</v>
      </c>
      <c r="F2800" t="s">
        <v>7012</v>
      </c>
      <c r="G2800">
        <v>17</v>
      </c>
      <c r="H2800" s="2">
        <v>42401</v>
      </c>
      <c r="I2800">
        <v>2020</v>
      </c>
      <c r="J2800">
        <v>73</v>
      </c>
      <c r="K2800" t="s">
        <v>7060</v>
      </c>
      <c r="L2800" t="s">
        <v>7132</v>
      </c>
      <c r="M2800" t="s">
        <v>6979</v>
      </c>
      <c r="N2800" s="2">
        <v>34522</v>
      </c>
      <c r="O2800">
        <v>22</v>
      </c>
      <c r="P2800" t="s">
        <v>7099</v>
      </c>
      <c r="Q2800" t="s">
        <v>7155</v>
      </c>
      <c r="R2800">
        <v>2</v>
      </c>
      <c r="S2800">
        <v>2</v>
      </c>
      <c r="T2800">
        <v>74</v>
      </c>
      <c r="U2800">
        <v>72</v>
      </c>
      <c r="V2800">
        <v>63</v>
      </c>
      <c r="W2800">
        <v>66</v>
      </c>
      <c r="X2800">
        <v>71</v>
      </c>
      <c r="Y2800">
        <v>71</v>
      </c>
      <c r="Z2800">
        <v>72</v>
      </c>
      <c r="AA2800">
        <v>64</v>
      </c>
      <c r="AB2800">
        <v>70</v>
      </c>
      <c r="AC2800">
        <v>80</v>
      </c>
      <c r="AD2800">
        <v>75</v>
      </c>
      <c r="AE2800">
        <v>62</v>
      </c>
      <c r="AF2800">
        <v>75</v>
      </c>
      <c r="AG2800">
        <v>75</v>
      </c>
      <c r="AH2800">
        <v>70</v>
      </c>
      <c r="AI2800">
        <v>72</v>
      </c>
      <c r="AJ2800">
        <v>84</v>
      </c>
      <c r="AK2800">
        <v>70</v>
      </c>
      <c r="AL2800">
        <v>66</v>
      </c>
      <c r="AM2800">
        <v>71</v>
      </c>
      <c r="AN2800">
        <v>53</v>
      </c>
      <c r="AO2800">
        <v>61</v>
      </c>
      <c r="AP2800">
        <v>66</v>
      </c>
      <c r="AQ2800">
        <v>56</v>
      </c>
      <c r="AR2800">
        <v>64</v>
      </c>
      <c r="AS2800">
        <v>69</v>
      </c>
      <c r="AT2800">
        <v>67</v>
      </c>
      <c r="AU2800">
        <v>51</v>
      </c>
      <c r="AV2800">
        <v>60</v>
      </c>
      <c r="AW2800">
        <v>12</v>
      </c>
      <c r="AX2800">
        <v>12</v>
      </c>
      <c r="AY2800">
        <v>8</v>
      </c>
      <c r="AZ2800">
        <v>13</v>
      </c>
      <c r="BA2800">
        <v>10</v>
      </c>
    </row>
    <row r="2801" spans="1:53" x14ac:dyDescent="0.25">
      <c r="A2801" t="s">
        <v>1785</v>
      </c>
      <c r="B2801" t="s">
        <v>7536</v>
      </c>
      <c r="C2801" t="s">
        <v>7012</v>
      </c>
      <c r="D2801">
        <v>11</v>
      </c>
      <c r="E2801" t="s">
        <v>7854</v>
      </c>
      <c r="F2801" t="s">
        <v>6986</v>
      </c>
      <c r="G2801">
        <v>9</v>
      </c>
      <c r="H2801" s="2">
        <v>42552</v>
      </c>
      <c r="I2801">
        <v>2022</v>
      </c>
      <c r="J2801">
        <v>73</v>
      </c>
      <c r="K2801" t="s">
        <v>7050</v>
      </c>
      <c r="L2801" t="s">
        <v>7063</v>
      </c>
      <c r="M2801" t="s">
        <v>6971</v>
      </c>
      <c r="N2801" s="2">
        <v>33079</v>
      </c>
      <c r="O2801">
        <v>26</v>
      </c>
      <c r="P2801" t="s">
        <v>6986</v>
      </c>
      <c r="Q2801" t="s">
        <v>6980</v>
      </c>
      <c r="R2801">
        <v>4</v>
      </c>
      <c r="S2801">
        <v>4</v>
      </c>
      <c r="T2801">
        <v>73</v>
      </c>
      <c r="U2801">
        <v>75</v>
      </c>
      <c r="V2801">
        <v>24</v>
      </c>
      <c r="W2801">
        <v>23</v>
      </c>
      <c r="X2801">
        <v>22</v>
      </c>
      <c r="Y2801">
        <v>62</v>
      </c>
      <c r="Z2801">
        <v>68</v>
      </c>
      <c r="AA2801">
        <v>76</v>
      </c>
      <c r="AB2801">
        <v>28</v>
      </c>
      <c r="AC2801">
        <v>65</v>
      </c>
      <c r="AD2801">
        <v>73</v>
      </c>
      <c r="AE2801">
        <v>67</v>
      </c>
      <c r="AF2801">
        <v>65</v>
      </c>
      <c r="AG2801">
        <v>53</v>
      </c>
      <c r="AH2801">
        <v>82</v>
      </c>
      <c r="AI2801">
        <v>85</v>
      </c>
      <c r="AJ2801">
        <v>75</v>
      </c>
      <c r="AK2801">
        <v>46</v>
      </c>
      <c r="AL2801">
        <v>81</v>
      </c>
      <c r="AM2801">
        <v>82</v>
      </c>
      <c r="AN2801">
        <v>70</v>
      </c>
      <c r="AO2801">
        <v>70</v>
      </c>
      <c r="AP2801">
        <v>76</v>
      </c>
      <c r="AQ2801">
        <v>75</v>
      </c>
      <c r="AR2801">
        <v>70</v>
      </c>
      <c r="AS2801">
        <v>66</v>
      </c>
      <c r="AT2801">
        <v>69</v>
      </c>
      <c r="AU2801">
        <v>67</v>
      </c>
      <c r="AV2801">
        <v>67</v>
      </c>
      <c r="AW2801">
        <v>11</v>
      </c>
      <c r="AX2801">
        <v>12</v>
      </c>
      <c r="AY2801">
        <v>9</v>
      </c>
      <c r="AZ2801">
        <v>9</v>
      </c>
      <c r="BA2801">
        <v>12</v>
      </c>
    </row>
    <row r="2802" spans="1:53" x14ac:dyDescent="0.25">
      <c r="A2802" t="s">
        <v>8397</v>
      </c>
      <c r="B2802" t="s">
        <v>6985</v>
      </c>
      <c r="E2802" t="s">
        <v>8330</v>
      </c>
      <c r="F2802" t="s">
        <v>7012</v>
      </c>
      <c r="G2802">
        <v>18</v>
      </c>
      <c r="H2802" s="2">
        <v>42377</v>
      </c>
      <c r="I2802">
        <v>2019</v>
      </c>
      <c r="J2802">
        <v>73</v>
      </c>
      <c r="K2802" t="s">
        <v>7045</v>
      </c>
      <c r="L2802" t="s">
        <v>6970</v>
      </c>
      <c r="M2802" t="s">
        <v>6971</v>
      </c>
      <c r="N2802" s="2">
        <v>33130</v>
      </c>
      <c r="O2802">
        <v>26</v>
      </c>
      <c r="P2802" t="s">
        <v>6986</v>
      </c>
      <c r="Q2802" t="s">
        <v>6980</v>
      </c>
      <c r="R2802">
        <v>4</v>
      </c>
      <c r="S2802">
        <v>3</v>
      </c>
      <c r="T2802">
        <v>64</v>
      </c>
      <c r="U2802">
        <v>69</v>
      </c>
      <c r="V2802">
        <v>22</v>
      </c>
      <c r="W2802">
        <v>15</v>
      </c>
      <c r="X2802">
        <v>24</v>
      </c>
      <c r="Y2802">
        <v>82</v>
      </c>
      <c r="Z2802">
        <v>66</v>
      </c>
      <c r="AA2802">
        <v>77</v>
      </c>
      <c r="AB2802">
        <v>24</v>
      </c>
      <c r="AC2802">
        <v>64</v>
      </c>
      <c r="AD2802">
        <v>70</v>
      </c>
      <c r="AE2802">
        <v>55</v>
      </c>
      <c r="AF2802">
        <v>63</v>
      </c>
      <c r="AG2802">
        <v>54</v>
      </c>
      <c r="AH2802">
        <v>75</v>
      </c>
      <c r="AI2802">
        <v>74</v>
      </c>
      <c r="AJ2802">
        <v>74</v>
      </c>
      <c r="AK2802">
        <v>76</v>
      </c>
      <c r="AL2802">
        <v>57</v>
      </c>
      <c r="AM2802">
        <v>64</v>
      </c>
      <c r="AN2802">
        <v>72</v>
      </c>
      <c r="AO2802">
        <v>72</v>
      </c>
      <c r="AP2802">
        <v>74</v>
      </c>
      <c r="AQ2802">
        <v>77</v>
      </c>
      <c r="AR2802">
        <v>69</v>
      </c>
      <c r="AS2802">
        <v>67</v>
      </c>
      <c r="AT2802">
        <v>74</v>
      </c>
      <c r="AU2802">
        <v>71</v>
      </c>
      <c r="AV2802">
        <v>68</v>
      </c>
      <c r="AW2802">
        <v>9</v>
      </c>
      <c r="AX2802">
        <v>12</v>
      </c>
      <c r="AY2802">
        <v>11</v>
      </c>
      <c r="AZ2802">
        <v>12</v>
      </c>
      <c r="BA2802">
        <v>9</v>
      </c>
    </row>
    <row r="2803" spans="1:53" x14ac:dyDescent="0.25">
      <c r="A2803" t="s">
        <v>8700</v>
      </c>
      <c r="B2803" t="s">
        <v>7449</v>
      </c>
      <c r="E2803" t="s">
        <v>7249</v>
      </c>
      <c r="F2803" t="s">
        <v>7190</v>
      </c>
      <c r="G2803">
        <v>5</v>
      </c>
      <c r="H2803" s="2">
        <v>41865</v>
      </c>
      <c r="I2803">
        <v>2018</v>
      </c>
      <c r="J2803">
        <v>73</v>
      </c>
      <c r="K2803" t="s">
        <v>6991</v>
      </c>
      <c r="L2803" t="s">
        <v>7039</v>
      </c>
      <c r="M2803" t="s">
        <v>6971</v>
      </c>
      <c r="N2803" s="2">
        <v>32445</v>
      </c>
      <c r="O2803">
        <v>28</v>
      </c>
      <c r="P2803" t="s">
        <v>7015</v>
      </c>
      <c r="Q2803" t="s">
        <v>7056</v>
      </c>
      <c r="R2803">
        <v>3</v>
      </c>
      <c r="S2803">
        <v>2</v>
      </c>
      <c r="T2803">
        <v>63</v>
      </c>
      <c r="U2803">
        <v>59</v>
      </c>
      <c r="V2803">
        <v>73</v>
      </c>
      <c r="W2803">
        <v>71</v>
      </c>
      <c r="X2803">
        <v>73</v>
      </c>
      <c r="Y2803">
        <v>73</v>
      </c>
      <c r="Z2803">
        <v>70</v>
      </c>
      <c r="AA2803">
        <v>37</v>
      </c>
      <c r="AB2803">
        <v>72</v>
      </c>
      <c r="AC2803">
        <v>40</v>
      </c>
      <c r="AD2803">
        <v>64</v>
      </c>
      <c r="AE2803">
        <v>58</v>
      </c>
      <c r="AF2803">
        <v>64</v>
      </c>
      <c r="AG2803">
        <v>64</v>
      </c>
      <c r="AH2803">
        <v>55</v>
      </c>
      <c r="AI2803">
        <v>53</v>
      </c>
      <c r="AJ2803">
        <v>69</v>
      </c>
      <c r="AK2803">
        <v>78</v>
      </c>
      <c r="AL2803">
        <v>53</v>
      </c>
      <c r="AM2803">
        <v>51</v>
      </c>
      <c r="AN2803">
        <v>62</v>
      </c>
      <c r="AO2803">
        <v>74</v>
      </c>
      <c r="AP2803">
        <v>37</v>
      </c>
      <c r="AQ2803">
        <v>54</v>
      </c>
      <c r="AR2803">
        <v>49</v>
      </c>
      <c r="AS2803">
        <v>35</v>
      </c>
      <c r="AT2803">
        <v>46</v>
      </c>
      <c r="AU2803">
        <v>50</v>
      </c>
      <c r="AV2803">
        <v>53</v>
      </c>
      <c r="AW2803">
        <v>15</v>
      </c>
      <c r="AX2803">
        <v>10</v>
      </c>
      <c r="AY2803">
        <v>16</v>
      </c>
      <c r="AZ2803">
        <v>9</v>
      </c>
      <c r="BA2803">
        <v>11</v>
      </c>
    </row>
    <row r="2804" spans="1:53" x14ac:dyDescent="0.25">
      <c r="A2804" t="s">
        <v>8701</v>
      </c>
      <c r="B2804" t="s">
        <v>7083</v>
      </c>
      <c r="E2804" t="s">
        <v>7443</v>
      </c>
      <c r="F2804" t="s">
        <v>7012</v>
      </c>
      <c r="G2804">
        <v>8</v>
      </c>
      <c r="H2804" s="2">
        <v>42507</v>
      </c>
      <c r="I2804">
        <v>2018</v>
      </c>
      <c r="J2804">
        <v>73</v>
      </c>
      <c r="K2804" t="s">
        <v>7150</v>
      </c>
      <c r="L2804" t="s">
        <v>7043</v>
      </c>
      <c r="M2804" t="s">
        <v>6971</v>
      </c>
      <c r="N2804" s="2">
        <v>31692</v>
      </c>
      <c r="O2804">
        <v>30</v>
      </c>
      <c r="P2804" t="s">
        <v>7194</v>
      </c>
      <c r="Q2804" t="s">
        <v>7032</v>
      </c>
      <c r="R2804">
        <v>3</v>
      </c>
      <c r="S2804">
        <v>2</v>
      </c>
      <c r="T2804">
        <v>71</v>
      </c>
      <c r="U2804">
        <v>66</v>
      </c>
      <c r="V2804">
        <v>39</v>
      </c>
      <c r="W2804">
        <v>37</v>
      </c>
      <c r="X2804">
        <v>40</v>
      </c>
      <c r="Y2804">
        <v>73</v>
      </c>
      <c r="Z2804">
        <v>68</v>
      </c>
      <c r="AA2804">
        <v>77</v>
      </c>
      <c r="AB2804">
        <v>27</v>
      </c>
      <c r="AC2804">
        <v>60</v>
      </c>
      <c r="AD2804">
        <v>61</v>
      </c>
      <c r="AE2804">
        <v>61</v>
      </c>
      <c r="AF2804">
        <v>68</v>
      </c>
      <c r="AG2804">
        <v>57</v>
      </c>
      <c r="AH2804">
        <v>66</v>
      </c>
      <c r="AI2804">
        <v>55</v>
      </c>
      <c r="AJ2804">
        <v>83</v>
      </c>
      <c r="AK2804">
        <v>65</v>
      </c>
      <c r="AL2804">
        <v>74</v>
      </c>
      <c r="AM2804">
        <v>69</v>
      </c>
      <c r="AN2804">
        <v>77</v>
      </c>
      <c r="AO2804">
        <v>85</v>
      </c>
      <c r="AP2804">
        <v>67</v>
      </c>
      <c r="AQ2804">
        <v>78</v>
      </c>
      <c r="AR2804">
        <v>65</v>
      </c>
      <c r="AS2804">
        <v>52</v>
      </c>
      <c r="AT2804">
        <v>57</v>
      </c>
      <c r="AU2804">
        <v>71</v>
      </c>
      <c r="AV2804">
        <v>70</v>
      </c>
      <c r="AW2804">
        <v>8</v>
      </c>
      <c r="AX2804">
        <v>6</v>
      </c>
      <c r="AY2804">
        <v>12</v>
      </c>
      <c r="AZ2804">
        <v>15</v>
      </c>
      <c r="BA2804">
        <v>14</v>
      </c>
    </row>
    <row r="2805" spans="1:53" x14ac:dyDescent="0.25">
      <c r="A2805" t="s">
        <v>1786</v>
      </c>
      <c r="B2805" t="s">
        <v>7066</v>
      </c>
      <c r="C2805" t="s">
        <v>7031</v>
      </c>
      <c r="D2805">
        <v>5</v>
      </c>
      <c r="E2805" t="s">
        <v>7591</v>
      </c>
      <c r="F2805" t="s">
        <v>7011</v>
      </c>
      <c r="G2805">
        <v>2</v>
      </c>
      <c r="H2805" s="2">
        <v>42613</v>
      </c>
      <c r="I2805">
        <v>2020</v>
      </c>
      <c r="J2805">
        <v>73</v>
      </c>
      <c r="K2805" t="s">
        <v>7097</v>
      </c>
      <c r="L2805" t="s">
        <v>6997</v>
      </c>
      <c r="M2805" t="s">
        <v>6971</v>
      </c>
      <c r="N2805" s="2">
        <v>33822</v>
      </c>
      <c r="O2805">
        <v>24</v>
      </c>
      <c r="P2805" t="s">
        <v>7015</v>
      </c>
      <c r="Q2805" t="s">
        <v>6980</v>
      </c>
      <c r="R2805">
        <v>2</v>
      </c>
      <c r="S2805">
        <v>2</v>
      </c>
      <c r="T2805">
        <v>68</v>
      </c>
      <c r="U2805">
        <v>59</v>
      </c>
      <c r="V2805">
        <v>72</v>
      </c>
      <c r="W2805">
        <v>72</v>
      </c>
      <c r="X2805">
        <v>74</v>
      </c>
      <c r="Y2805">
        <v>72</v>
      </c>
      <c r="Z2805">
        <v>69</v>
      </c>
      <c r="AA2805">
        <v>52</v>
      </c>
      <c r="AB2805">
        <v>66</v>
      </c>
      <c r="AC2805">
        <v>58</v>
      </c>
      <c r="AD2805">
        <v>70</v>
      </c>
      <c r="AE2805">
        <v>54</v>
      </c>
      <c r="AF2805">
        <v>68</v>
      </c>
      <c r="AG2805">
        <v>65</v>
      </c>
      <c r="AH2805">
        <v>60</v>
      </c>
      <c r="AI2805">
        <v>67</v>
      </c>
      <c r="AJ2805">
        <v>72</v>
      </c>
      <c r="AK2805">
        <v>76</v>
      </c>
      <c r="AL2805">
        <v>52</v>
      </c>
      <c r="AM2805">
        <v>61</v>
      </c>
      <c r="AN2805">
        <v>75</v>
      </c>
      <c r="AO2805">
        <v>73</v>
      </c>
      <c r="AP2805">
        <v>67</v>
      </c>
      <c r="AQ2805">
        <v>42</v>
      </c>
      <c r="AR2805">
        <v>56</v>
      </c>
      <c r="AS2805">
        <v>39</v>
      </c>
      <c r="AT2805">
        <v>29</v>
      </c>
      <c r="AU2805">
        <v>49</v>
      </c>
      <c r="AV2805">
        <v>51</v>
      </c>
      <c r="AW2805">
        <v>16</v>
      </c>
      <c r="AX2805">
        <v>10</v>
      </c>
      <c r="AY2805">
        <v>6</v>
      </c>
      <c r="AZ2805">
        <v>12</v>
      </c>
      <c r="BA2805">
        <v>7</v>
      </c>
    </row>
    <row r="2806" spans="1:53" x14ac:dyDescent="0.25">
      <c r="A2806" t="s">
        <v>1787</v>
      </c>
      <c r="B2806" t="s">
        <v>6989</v>
      </c>
      <c r="E2806" t="s">
        <v>7583</v>
      </c>
      <c r="F2806" t="s">
        <v>7053</v>
      </c>
      <c r="G2806">
        <v>6</v>
      </c>
      <c r="H2806" s="2">
        <v>42552</v>
      </c>
      <c r="I2806">
        <v>2019</v>
      </c>
      <c r="J2806">
        <v>73</v>
      </c>
      <c r="K2806" t="s">
        <v>7025</v>
      </c>
      <c r="L2806" t="s">
        <v>7054</v>
      </c>
      <c r="M2806" t="s">
        <v>6971</v>
      </c>
      <c r="N2806" s="2">
        <v>32764</v>
      </c>
      <c r="O2806">
        <v>27</v>
      </c>
      <c r="P2806" t="s">
        <v>7099</v>
      </c>
      <c r="Q2806" t="s">
        <v>6980</v>
      </c>
      <c r="R2806">
        <v>4</v>
      </c>
      <c r="S2806">
        <v>2</v>
      </c>
      <c r="T2806">
        <v>67</v>
      </c>
      <c r="U2806">
        <v>65</v>
      </c>
      <c r="V2806">
        <v>68</v>
      </c>
      <c r="W2806">
        <v>73</v>
      </c>
      <c r="X2806">
        <v>74</v>
      </c>
      <c r="Y2806">
        <v>86</v>
      </c>
      <c r="Z2806">
        <v>71</v>
      </c>
      <c r="AA2806">
        <v>61</v>
      </c>
      <c r="AB2806">
        <v>69</v>
      </c>
      <c r="AC2806">
        <v>64</v>
      </c>
      <c r="AD2806">
        <v>66</v>
      </c>
      <c r="AE2806">
        <v>44</v>
      </c>
      <c r="AF2806">
        <v>71</v>
      </c>
      <c r="AG2806">
        <v>68</v>
      </c>
      <c r="AH2806">
        <v>66</v>
      </c>
      <c r="AI2806">
        <v>65</v>
      </c>
      <c r="AJ2806">
        <v>84</v>
      </c>
      <c r="AK2806">
        <v>74</v>
      </c>
      <c r="AL2806">
        <v>74</v>
      </c>
      <c r="AM2806">
        <v>69</v>
      </c>
      <c r="AN2806">
        <v>81</v>
      </c>
      <c r="AO2806">
        <v>65</v>
      </c>
      <c r="AP2806">
        <v>85</v>
      </c>
      <c r="AQ2806">
        <v>56</v>
      </c>
      <c r="AR2806">
        <v>75</v>
      </c>
      <c r="AS2806">
        <v>42</v>
      </c>
      <c r="AT2806">
        <v>52</v>
      </c>
      <c r="AU2806">
        <v>64</v>
      </c>
      <c r="AV2806">
        <v>60</v>
      </c>
      <c r="AW2806">
        <v>12</v>
      </c>
      <c r="AX2806">
        <v>15</v>
      </c>
      <c r="AY2806">
        <v>7</v>
      </c>
      <c r="AZ2806">
        <v>15</v>
      </c>
      <c r="BA2806">
        <v>15</v>
      </c>
    </row>
    <row r="2807" spans="1:53" x14ac:dyDescent="0.25">
      <c r="A2807" t="s">
        <v>1788</v>
      </c>
      <c r="B2807" t="s">
        <v>7172</v>
      </c>
      <c r="E2807" t="s">
        <v>7689</v>
      </c>
      <c r="F2807" t="s">
        <v>7011</v>
      </c>
      <c r="G2807">
        <v>26</v>
      </c>
      <c r="H2807" s="2">
        <v>40682</v>
      </c>
      <c r="I2807">
        <v>2018</v>
      </c>
      <c r="J2807">
        <v>73</v>
      </c>
      <c r="K2807" t="s">
        <v>7029</v>
      </c>
      <c r="L2807" t="s">
        <v>7105</v>
      </c>
      <c r="M2807" t="s">
        <v>6971</v>
      </c>
      <c r="N2807" s="2">
        <v>33938</v>
      </c>
      <c r="O2807">
        <v>24</v>
      </c>
      <c r="P2807" t="s">
        <v>7130</v>
      </c>
      <c r="Q2807" t="s">
        <v>7061</v>
      </c>
      <c r="R2807">
        <v>3</v>
      </c>
      <c r="S2807">
        <v>2</v>
      </c>
      <c r="T2807">
        <v>68</v>
      </c>
      <c r="U2807">
        <v>52</v>
      </c>
      <c r="V2807">
        <v>71</v>
      </c>
      <c r="W2807">
        <v>73</v>
      </c>
      <c r="X2807">
        <v>75</v>
      </c>
      <c r="Y2807">
        <v>73</v>
      </c>
      <c r="Z2807">
        <v>68</v>
      </c>
      <c r="AA2807">
        <v>12</v>
      </c>
      <c r="AB2807">
        <v>74</v>
      </c>
      <c r="AC2807">
        <v>18</v>
      </c>
      <c r="AD2807">
        <v>63</v>
      </c>
      <c r="AE2807">
        <v>35</v>
      </c>
      <c r="AF2807">
        <v>68</v>
      </c>
      <c r="AG2807">
        <v>62</v>
      </c>
      <c r="AH2807">
        <v>74</v>
      </c>
      <c r="AI2807">
        <v>70</v>
      </c>
      <c r="AJ2807">
        <v>56</v>
      </c>
      <c r="AK2807">
        <v>73</v>
      </c>
      <c r="AL2807">
        <v>66</v>
      </c>
      <c r="AM2807">
        <v>62</v>
      </c>
      <c r="AN2807">
        <v>72</v>
      </c>
      <c r="AO2807">
        <v>71</v>
      </c>
      <c r="AP2807">
        <v>38</v>
      </c>
      <c r="AQ2807">
        <v>24</v>
      </c>
      <c r="AR2807">
        <v>20</v>
      </c>
      <c r="AS2807">
        <v>18</v>
      </c>
      <c r="AT2807">
        <v>22</v>
      </c>
      <c r="AU2807">
        <v>30</v>
      </c>
      <c r="AV2807">
        <v>12</v>
      </c>
      <c r="AW2807">
        <v>8</v>
      </c>
      <c r="AX2807">
        <v>15</v>
      </c>
      <c r="AY2807">
        <v>7</v>
      </c>
      <c r="AZ2807">
        <v>7</v>
      </c>
      <c r="BA2807">
        <v>9</v>
      </c>
    </row>
    <row r="2808" spans="1:53" x14ac:dyDescent="0.25">
      <c r="A2808" t="s">
        <v>1789</v>
      </c>
      <c r="B2808" t="s">
        <v>6974</v>
      </c>
      <c r="E2808" t="s">
        <v>7795</v>
      </c>
      <c r="F2808" t="s">
        <v>6999</v>
      </c>
      <c r="G2808">
        <v>7</v>
      </c>
      <c r="H2808" s="2">
        <v>41995</v>
      </c>
      <c r="I2808">
        <v>2022</v>
      </c>
      <c r="J2808">
        <v>73</v>
      </c>
      <c r="K2808" t="s">
        <v>7198</v>
      </c>
      <c r="L2808" t="s">
        <v>7055</v>
      </c>
      <c r="M2808" t="s">
        <v>6971</v>
      </c>
      <c r="N2808" s="2">
        <v>31743</v>
      </c>
      <c r="O2808">
        <v>30</v>
      </c>
      <c r="P2808" t="s">
        <v>7209</v>
      </c>
      <c r="Q2808" t="s">
        <v>6984</v>
      </c>
      <c r="R2808">
        <v>3</v>
      </c>
      <c r="S2808">
        <v>3</v>
      </c>
      <c r="T2808">
        <v>77</v>
      </c>
      <c r="U2808">
        <v>77</v>
      </c>
      <c r="V2808">
        <v>32</v>
      </c>
      <c r="W2808">
        <v>33</v>
      </c>
      <c r="X2808">
        <v>46</v>
      </c>
      <c r="Y2808">
        <v>82</v>
      </c>
      <c r="Z2808">
        <v>74</v>
      </c>
      <c r="AA2808">
        <v>71</v>
      </c>
      <c r="AB2808">
        <v>21</v>
      </c>
      <c r="AC2808">
        <v>69</v>
      </c>
      <c r="AD2808">
        <v>73</v>
      </c>
      <c r="AE2808">
        <v>73</v>
      </c>
      <c r="AF2808">
        <v>70</v>
      </c>
      <c r="AG2808">
        <v>64</v>
      </c>
      <c r="AH2808">
        <v>90</v>
      </c>
      <c r="AI2808">
        <v>89</v>
      </c>
      <c r="AJ2808">
        <v>73</v>
      </c>
      <c r="AK2808">
        <v>61</v>
      </c>
      <c r="AL2808">
        <v>78</v>
      </c>
      <c r="AM2808">
        <v>85</v>
      </c>
      <c r="AN2808">
        <v>77</v>
      </c>
      <c r="AO2808">
        <v>58</v>
      </c>
      <c r="AP2808">
        <v>73</v>
      </c>
      <c r="AQ2808">
        <v>70</v>
      </c>
      <c r="AR2808">
        <v>67</v>
      </c>
      <c r="AS2808">
        <v>67</v>
      </c>
      <c r="AT2808">
        <v>73</v>
      </c>
      <c r="AU2808">
        <v>77</v>
      </c>
      <c r="AV2808">
        <v>61</v>
      </c>
      <c r="AW2808">
        <v>11</v>
      </c>
      <c r="AX2808">
        <v>11</v>
      </c>
      <c r="AY2808">
        <v>11</v>
      </c>
      <c r="AZ2808">
        <v>11</v>
      </c>
      <c r="BA2808">
        <v>11</v>
      </c>
    </row>
    <row r="2809" spans="1:53" x14ac:dyDescent="0.25">
      <c r="A2809" t="s">
        <v>8702</v>
      </c>
      <c r="B2809" t="s">
        <v>8304</v>
      </c>
      <c r="E2809" t="s">
        <v>7924</v>
      </c>
      <c r="F2809" t="s">
        <v>7012</v>
      </c>
      <c r="G2809">
        <v>27</v>
      </c>
      <c r="H2809" s="2">
        <v>42186</v>
      </c>
      <c r="I2809">
        <v>2017</v>
      </c>
      <c r="J2809">
        <v>73</v>
      </c>
      <c r="K2809" t="s">
        <v>6982</v>
      </c>
      <c r="L2809" t="s">
        <v>7026</v>
      </c>
      <c r="M2809" t="s">
        <v>6971</v>
      </c>
      <c r="N2809" s="2">
        <v>31528</v>
      </c>
      <c r="O2809">
        <v>30</v>
      </c>
      <c r="P2809" t="s">
        <v>7187</v>
      </c>
      <c r="Q2809" t="s">
        <v>6980</v>
      </c>
      <c r="R2809">
        <v>4</v>
      </c>
      <c r="S2809">
        <v>3</v>
      </c>
      <c r="T2809">
        <v>75</v>
      </c>
      <c r="U2809">
        <v>73</v>
      </c>
      <c r="V2809">
        <v>48</v>
      </c>
      <c r="W2809">
        <v>46</v>
      </c>
      <c r="X2809">
        <v>62</v>
      </c>
      <c r="Y2809">
        <v>56</v>
      </c>
      <c r="Z2809">
        <v>66</v>
      </c>
      <c r="AA2809">
        <v>67</v>
      </c>
      <c r="AB2809">
        <v>45</v>
      </c>
      <c r="AC2809">
        <v>75</v>
      </c>
      <c r="AD2809">
        <v>72</v>
      </c>
      <c r="AE2809">
        <v>80</v>
      </c>
      <c r="AF2809">
        <v>76</v>
      </c>
      <c r="AG2809">
        <v>76</v>
      </c>
      <c r="AH2809">
        <v>65</v>
      </c>
      <c r="AI2809">
        <v>63</v>
      </c>
      <c r="AJ2809">
        <v>62</v>
      </c>
      <c r="AK2809">
        <v>53</v>
      </c>
      <c r="AL2809">
        <v>80</v>
      </c>
      <c r="AM2809">
        <v>74</v>
      </c>
      <c r="AN2809">
        <v>66</v>
      </c>
      <c r="AO2809">
        <v>39</v>
      </c>
      <c r="AP2809">
        <v>82</v>
      </c>
      <c r="AQ2809">
        <v>72</v>
      </c>
      <c r="AR2809">
        <v>82</v>
      </c>
      <c r="AS2809">
        <v>87</v>
      </c>
      <c r="AT2809">
        <v>86</v>
      </c>
      <c r="AU2809">
        <v>60</v>
      </c>
      <c r="AV2809">
        <v>67</v>
      </c>
      <c r="AW2809">
        <v>9</v>
      </c>
      <c r="AX2809">
        <v>10</v>
      </c>
      <c r="AY2809">
        <v>15</v>
      </c>
      <c r="AZ2809">
        <v>13</v>
      </c>
      <c r="BA2809">
        <v>14</v>
      </c>
    </row>
    <row r="2810" spans="1:53" x14ac:dyDescent="0.25">
      <c r="A2810" t="s">
        <v>8703</v>
      </c>
      <c r="B2810" t="s">
        <v>7386</v>
      </c>
      <c r="E2810" t="s">
        <v>7421</v>
      </c>
      <c r="F2810" t="s">
        <v>7012</v>
      </c>
      <c r="G2810">
        <v>9</v>
      </c>
      <c r="H2810" s="2">
        <v>42221</v>
      </c>
      <c r="I2810">
        <v>2019</v>
      </c>
      <c r="J2810">
        <v>73</v>
      </c>
      <c r="K2810" t="s">
        <v>7029</v>
      </c>
      <c r="L2810" t="s">
        <v>7035</v>
      </c>
      <c r="M2810" t="s">
        <v>6971</v>
      </c>
      <c r="N2810" s="2">
        <v>33187</v>
      </c>
      <c r="O2810">
        <v>26</v>
      </c>
      <c r="P2810" t="s">
        <v>6986</v>
      </c>
      <c r="Q2810" t="s">
        <v>6984</v>
      </c>
      <c r="R2810">
        <v>4</v>
      </c>
      <c r="S2810">
        <v>3</v>
      </c>
      <c r="T2810">
        <v>75</v>
      </c>
      <c r="U2810">
        <v>73</v>
      </c>
      <c r="V2810">
        <v>18</v>
      </c>
      <c r="W2810">
        <v>21</v>
      </c>
      <c r="X2810">
        <v>25</v>
      </c>
      <c r="Y2810">
        <v>50</v>
      </c>
      <c r="Z2810">
        <v>73</v>
      </c>
      <c r="AA2810">
        <v>74</v>
      </c>
      <c r="AB2810">
        <v>27</v>
      </c>
      <c r="AC2810">
        <v>68</v>
      </c>
      <c r="AD2810">
        <v>74</v>
      </c>
      <c r="AE2810">
        <v>52</v>
      </c>
      <c r="AF2810">
        <v>70</v>
      </c>
      <c r="AG2810">
        <v>71</v>
      </c>
      <c r="AH2810">
        <v>73</v>
      </c>
      <c r="AI2810">
        <v>76</v>
      </c>
      <c r="AJ2810">
        <v>64</v>
      </c>
      <c r="AK2810">
        <v>60</v>
      </c>
      <c r="AL2810">
        <v>65</v>
      </c>
      <c r="AM2810">
        <v>68</v>
      </c>
      <c r="AN2810">
        <v>67</v>
      </c>
      <c r="AO2810">
        <v>69</v>
      </c>
      <c r="AP2810">
        <v>75</v>
      </c>
      <c r="AQ2810">
        <v>74</v>
      </c>
      <c r="AR2810">
        <v>71</v>
      </c>
      <c r="AS2810">
        <v>59</v>
      </c>
      <c r="AT2810">
        <v>46</v>
      </c>
      <c r="AU2810">
        <v>78</v>
      </c>
      <c r="AV2810">
        <v>67</v>
      </c>
      <c r="AW2810">
        <v>13</v>
      </c>
      <c r="AX2810">
        <v>15</v>
      </c>
      <c r="AY2810">
        <v>10</v>
      </c>
      <c r="AZ2810">
        <v>15</v>
      </c>
      <c r="BA2810">
        <v>7</v>
      </c>
    </row>
    <row r="2811" spans="1:53" x14ac:dyDescent="0.25">
      <c r="A2811" t="s">
        <v>8704</v>
      </c>
      <c r="B2811" t="s">
        <v>7240</v>
      </c>
      <c r="C2811" t="s">
        <v>7012</v>
      </c>
      <c r="D2811">
        <v>23</v>
      </c>
      <c r="E2811" t="s">
        <v>7204</v>
      </c>
      <c r="F2811" t="s">
        <v>7190</v>
      </c>
      <c r="G2811">
        <v>99</v>
      </c>
      <c r="H2811" s="2">
        <v>41840</v>
      </c>
      <c r="I2811">
        <v>2017</v>
      </c>
      <c r="J2811">
        <v>73</v>
      </c>
      <c r="K2811" t="s">
        <v>7072</v>
      </c>
      <c r="L2811" t="s">
        <v>7096</v>
      </c>
      <c r="M2811" t="s">
        <v>6971</v>
      </c>
      <c r="N2811" s="2">
        <v>33372</v>
      </c>
      <c r="O2811">
        <v>25</v>
      </c>
      <c r="P2811" t="s">
        <v>18</v>
      </c>
      <c r="Q2811" t="s">
        <v>6980</v>
      </c>
      <c r="R2811">
        <v>4</v>
      </c>
      <c r="S2811">
        <v>1</v>
      </c>
      <c r="T2811">
        <v>21</v>
      </c>
      <c r="U2811">
        <v>13</v>
      </c>
      <c r="V2811">
        <v>16</v>
      </c>
      <c r="W2811">
        <v>9</v>
      </c>
      <c r="X2811">
        <v>10</v>
      </c>
      <c r="Y2811">
        <v>22</v>
      </c>
      <c r="Z2811">
        <v>59</v>
      </c>
      <c r="AA2811">
        <v>13</v>
      </c>
      <c r="AB2811">
        <v>23</v>
      </c>
      <c r="AC2811">
        <v>47</v>
      </c>
      <c r="AD2811">
        <v>46</v>
      </c>
      <c r="AE2811">
        <v>19</v>
      </c>
      <c r="AF2811">
        <v>26</v>
      </c>
      <c r="AG2811">
        <v>35</v>
      </c>
      <c r="AH2811">
        <v>33</v>
      </c>
      <c r="AI2811">
        <v>35</v>
      </c>
      <c r="AJ2811">
        <v>20</v>
      </c>
      <c r="AK2811">
        <v>73</v>
      </c>
      <c r="AL2811">
        <v>65</v>
      </c>
      <c r="AM2811">
        <v>35</v>
      </c>
      <c r="AN2811">
        <v>52</v>
      </c>
      <c r="AO2811">
        <v>11</v>
      </c>
      <c r="AP2811">
        <v>21</v>
      </c>
      <c r="AQ2811">
        <v>10</v>
      </c>
      <c r="AR2811">
        <v>10</v>
      </c>
      <c r="AS2811">
        <v>10</v>
      </c>
      <c r="AT2811">
        <v>13</v>
      </c>
      <c r="AU2811">
        <v>21</v>
      </c>
      <c r="AV2811">
        <v>15</v>
      </c>
      <c r="AW2811">
        <v>75</v>
      </c>
      <c r="AX2811">
        <v>74</v>
      </c>
      <c r="AY2811">
        <v>71</v>
      </c>
      <c r="AZ2811">
        <v>72</v>
      </c>
      <c r="BA2811">
        <v>75</v>
      </c>
    </row>
    <row r="2812" spans="1:53" x14ac:dyDescent="0.25">
      <c r="A2812" t="s">
        <v>8705</v>
      </c>
      <c r="B2812" t="s">
        <v>6974</v>
      </c>
      <c r="E2812" t="s">
        <v>8026</v>
      </c>
      <c r="F2812" t="s">
        <v>7012</v>
      </c>
      <c r="G2812">
        <v>21</v>
      </c>
      <c r="H2812" s="2">
        <v>39630</v>
      </c>
      <c r="I2812">
        <v>2018</v>
      </c>
      <c r="J2812">
        <v>73</v>
      </c>
      <c r="K2812" t="s">
        <v>7025</v>
      </c>
      <c r="L2812" t="s">
        <v>7033</v>
      </c>
      <c r="M2812" t="s">
        <v>6971</v>
      </c>
      <c r="N2812" s="2">
        <v>31187</v>
      </c>
      <c r="O2812">
        <v>31</v>
      </c>
      <c r="P2812" t="s">
        <v>7199</v>
      </c>
      <c r="Q2812" t="s">
        <v>6980</v>
      </c>
      <c r="R2812">
        <v>3</v>
      </c>
      <c r="S2812">
        <v>3</v>
      </c>
      <c r="T2812">
        <v>76</v>
      </c>
      <c r="U2812">
        <v>75</v>
      </c>
      <c r="V2812">
        <v>19</v>
      </c>
      <c r="W2812">
        <v>25</v>
      </c>
      <c r="X2812">
        <v>31</v>
      </c>
      <c r="Y2812">
        <v>50</v>
      </c>
      <c r="Z2812">
        <v>70</v>
      </c>
      <c r="AA2812">
        <v>74</v>
      </c>
      <c r="AB2812">
        <v>24</v>
      </c>
      <c r="AC2812">
        <v>68</v>
      </c>
      <c r="AD2812">
        <v>70</v>
      </c>
      <c r="AE2812">
        <v>70</v>
      </c>
      <c r="AF2812">
        <v>69</v>
      </c>
      <c r="AG2812">
        <v>51</v>
      </c>
      <c r="AH2812">
        <v>85</v>
      </c>
      <c r="AI2812">
        <v>84</v>
      </c>
      <c r="AJ2812">
        <v>70</v>
      </c>
      <c r="AK2812">
        <v>70</v>
      </c>
      <c r="AL2812">
        <v>78</v>
      </c>
      <c r="AM2812">
        <v>80</v>
      </c>
      <c r="AN2812">
        <v>88</v>
      </c>
      <c r="AO2812">
        <v>70</v>
      </c>
      <c r="AP2812">
        <v>69</v>
      </c>
      <c r="AQ2812">
        <v>69</v>
      </c>
      <c r="AR2812">
        <v>60</v>
      </c>
      <c r="AS2812">
        <v>73</v>
      </c>
      <c r="AT2812">
        <v>54</v>
      </c>
      <c r="AU2812">
        <v>69</v>
      </c>
      <c r="AV2812">
        <v>69</v>
      </c>
      <c r="AW2812">
        <v>6</v>
      </c>
      <c r="AX2812">
        <v>8</v>
      </c>
      <c r="AY2812">
        <v>6</v>
      </c>
      <c r="AZ2812">
        <v>14</v>
      </c>
      <c r="BA2812">
        <v>14</v>
      </c>
    </row>
    <row r="2813" spans="1:53" x14ac:dyDescent="0.25">
      <c r="A2813" t="s">
        <v>8706</v>
      </c>
      <c r="B2813" t="s">
        <v>7786</v>
      </c>
      <c r="C2813" t="s">
        <v>7068</v>
      </c>
      <c r="D2813">
        <v>13</v>
      </c>
      <c r="E2813" t="s">
        <v>7204</v>
      </c>
      <c r="F2813" t="s">
        <v>7190</v>
      </c>
      <c r="G2813">
        <v>99</v>
      </c>
      <c r="H2813" s="2">
        <v>40725</v>
      </c>
      <c r="I2813">
        <v>2017</v>
      </c>
      <c r="J2813">
        <v>73</v>
      </c>
      <c r="K2813" t="s">
        <v>7042</v>
      </c>
      <c r="L2813" t="s">
        <v>7055</v>
      </c>
      <c r="M2813" t="s">
        <v>6971</v>
      </c>
      <c r="N2813" s="2">
        <v>31190</v>
      </c>
      <c r="O2813">
        <v>31</v>
      </c>
      <c r="P2813" t="s">
        <v>7079</v>
      </c>
      <c r="Q2813" t="s">
        <v>7032</v>
      </c>
      <c r="R2813">
        <v>4</v>
      </c>
      <c r="S2813">
        <v>3</v>
      </c>
      <c r="T2813">
        <v>66</v>
      </c>
      <c r="U2813">
        <v>63</v>
      </c>
      <c r="V2813">
        <v>74</v>
      </c>
      <c r="W2813">
        <v>69</v>
      </c>
      <c r="X2813">
        <v>74</v>
      </c>
      <c r="Y2813">
        <v>81</v>
      </c>
      <c r="Z2813">
        <v>78</v>
      </c>
      <c r="AA2813">
        <v>62</v>
      </c>
      <c r="AB2813">
        <v>69</v>
      </c>
      <c r="AC2813">
        <v>72</v>
      </c>
      <c r="AD2813">
        <v>77</v>
      </c>
      <c r="AE2813">
        <v>61</v>
      </c>
      <c r="AF2813">
        <v>67</v>
      </c>
      <c r="AG2813">
        <v>73</v>
      </c>
      <c r="AH2813">
        <v>69</v>
      </c>
      <c r="AI2813">
        <v>69</v>
      </c>
      <c r="AJ2813">
        <v>84</v>
      </c>
      <c r="AK2813">
        <v>72</v>
      </c>
      <c r="AL2813">
        <v>68</v>
      </c>
      <c r="AM2813">
        <v>60</v>
      </c>
      <c r="AN2813">
        <v>75</v>
      </c>
      <c r="AO2813">
        <v>53</v>
      </c>
      <c r="AP2813">
        <v>88</v>
      </c>
      <c r="AQ2813">
        <v>65</v>
      </c>
      <c r="AR2813">
        <v>86</v>
      </c>
      <c r="AS2813">
        <v>62</v>
      </c>
      <c r="AT2813">
        <v>59</v>
      </c>
      <c r="AU2813">
        <v>56</v>
      </c>
      <c r="AV2813">
        <v>69</v>
      </c>
      <c r="AW2813">
        <v>11</v>
      </c>
      <c r="AX2813">
        <v>7</v>
      </c>
      <c r="AY2813">
        <v>11</v>
      </c>
      <c r="AZ2813">
        <v>9</v>
      </c>
      <c r="BA2813">
        <v>7</v>
      </c>
    </row>
    <row r="2814" spans="1:53" x14ac:dyDescent="0.25">
      <c r="A2814" t="s">
        <v>8707</v>
      </c>
      <c r="B2814" t="s">
        <v>6993</v>
      </c>
      <c r="E2814" t="s">
        <v>7953</v>
      </c>
      <c r="F2814" t="s">
        <v>7012</v>
      </c>
      <c r="G2814">
        <v>25</v>
      </c>
      <c r="H2814" s="2">
        <v>42202</v>
      </c>
      <c r="I2814">
        <v>2017</v>
      </c>
      <c r="J2814">
        <v>73</v>
      </c>
      <c r="K2814" t="s">
        <v>7167</v>
      </c>
      <c r="L2814" t="s">
        <v>7235</v>
      </c>
      <c r="M2814" t="s">
        <v>6971</v>
      </c>
      <c r="N2814" s="2">
        <v>33604</v>
      </c>
      <c r="O2814">
        <v>25</v>
      </c>
      <c r="P2814" t="s">
        <v>7062</v>
      </c>
      <c r="Q2814" t="s">
        <v>7056</v>
      </c>
      <c r="R2814">
        <v>3</v>
      </c>
      <c r="S2814">
        <v>2</v>
      </c>
      <c r="T2814">
        <v>70</v>
      </c>
      <c r="U2814">
        <v>67</v>
      </c>
      <c r="V2814">
        <v>73</v>
      </c>
      <c r="W2814">
        <v>74</v>
      </c>
      <c r="X2814">
        <v>73</v>
      </c>
      <c r="Y2814">
        <v>74</v>
      </c>
      <c r="Z2814">
        <v>65</v>
      </c>
      <c r="AA2814">
        <v>64</v>
      </c>
      <c r="AB2814">
        <v>73</v>
      </c>
      <c r="AC2814">
        <v>50</v>
      </c>
      <c r="AD2814">
        <v>60</v>
      </c>
      <c r="AE2814">
        <v>72</v>
      </c>
      <c r="AF2814">
        <v>66</v>
      </c>
      <c r="AG2814">
        <v>64</v>
      </c>
      <c r="AH2814">
        <v>76</v>
      </c>
      <c r="AI2814">
        <v>71</v>
      </c>
      <c r="AJ2814">
        <v>84</v>
      </c>
      <c r="AK2814">
        <v>62</v>
      </c>
      <c r="AL2814">
        <v>72</v>
      </c>
      <c r="AM2814">
        <v>76</v>
      </c>
      <c r="AN2814">
        <v>80</v>
      </c>
      <c r="AO2814">
        <v>47</v>
      </c>
      <c r="AP2814">
        <v>44</v>
      </c>
      <c r="AQ2814">
        <v>22</v>
      </c>
      <c r="AR2814">
        <v>59</v>
      </c>
      <c r="AS2814">
        <v>58</v>
      </c>
      <c r="AT2814">
        <v>32</v>
      </c>
      <c r="AU2814">
        <v>29</v>
      </c>
      <c r="AV2814">
        <v>24</v>
      </c>
      <c r="AW2814">
        <v>9</v>
      </c>
      <c r="AX2814">
        <v>12</v>
      </c>
      <c r="AY2814">
        <v>9</v>
      </c>
      <c r="AZ2814">
        <v>9</v>
      </c>
      <c r="BA2814">
        <v>13</v>
      </c>
    </row>
    <row r="2815" spans="1:53" x14ac:dyDescent="0.25">
      <c r="A2815" t="s">
        <v>8708</v>
      </c>
      <c r="B2815" t="s">
        <v>6996</v>
      </c>
      <c r="C2815" t="s">
        <v>7012</v>
      </c>
      <c r="D2815">
        <v>17</v>
      </c>
      <c r="E2815" t="s">
        <v>8138</v>
      </c>
      <c r="F2815" t="s">
        <v>7012</v>
      </c>
      <c r="G2815">
        <v>15</v>
      </c>
      <c r="H2815" s="2">
        <v>42766</v>
      </c>
      <c r="I2815">
        <v>2019</v>
      </c>
      <c r="J2815">
        <v>73</v>
      </c>
      <c r="K2815" t="s">
        <v>7097</v>
      </c>
      <c r="L2815" t="s">
        <v>7132</v>
      </c>
      <c r="M2815" t="s">
        <v>6971</v>
      </c>
      <c r="N2815" s="2">
        <v>33724</v>
      </c>
      <c r="O2815">
        <v>24</v>
      </c>
      <c r="P2815" t="s">
        <v>7094</v>
      </c>
      <c r="Q2815" t="s">
        <v>6984</v>
      </c>
      <c r="R2815">
        <v>2</v>
      </c>
      <c r="S2815">
        <v>3</v>
      </c>
      <c r="T2815">
        <v>74</v>
      </c>
      <c r="U2815">
        <v>74</v>
      </c>
      <c r="V2815">
        <v>38</v>
      </c>
      <c r="W2815">
        <v>37</v>
      </c>
      <c r="X2815">
        <v>39</v>
      </c>
      <c r="Y2815">
        <v>60</v>
      </c>
      <c r="Z2815">
        <v>69</v>
      </c>
      <c r="AA2815">
        <v>69</v>
      </c>
      <c r="AB2815">
        <v>35</v>
      </c>
      <c r="AC2815">
        <v>69</v>
      </c>
      <c r="AD2815">
        <v>69</v>
      </c>
      <c r="AE2815">
        <v>72</v>
      </c>
      <c r="AF2815">
        <v>71</v>
      </c>
      <c r="AG2815">
        <v>68</v>
      </c>
      <c r="AH2815">
        <v>79</v>
      </c>
      <c r="AI2815">
        <v>80</v>
      </c>
      <c r="AJ2815">
        <v>85</v>
      </c>
      <c r="AK2815">
        <v>75</v>
      </c>
      <c r="AL2815">
        <v>61</v>
      </c>
      <c r="AM2815">
        <v>72</v>
      </c>
      <c r="AN2815">
        <v>61</v>
      </c>
      <c r="AO2815">
        <v>54</v>
      </c>
      <c r="AP2815">
        <v>66</v>
      </c>
      <c r="AQ2815">
        <v>55</v>
      </c>
      <c r="AR2815">
        <v>60</v>
      </c>
      <c r="AS2815">
        <v>58</v>
      </c>
      <c r="AT2815">
        <v>52</v>
      </c>
      <c r="AU2815">
        <v>51</v>
      </c>
      <c r="AV2815">
        <v>56</v>
      </c>
      <c r="AW2815">
        <v>10</v>
      </c>
      <c r="AX2815">
        <v>14</v>
      </c>
      <c r="AY2815">
        <v>10</v>
      </c>
      <c r="AZ2815">
        <v>12</v>
      </c>
      <c r="BA2815">
        <v>10</v>
      </c>
    </row>
    <row r="2816" spans="1:53" x14ac:dyDescent="0.25">
      <c r="A2816" t="s">
        <v>1790</v>
      </c>
      <c r="B2816" t="s">
        <v>6989</v>
      </c>
      <c r="E2816" t="s">
        <v>7923</v>
      </c>
      <c r="F2816" t="s">
        <v>7091</v>
      </c>
      <c r="G2816">
        <v>15</v>
      </c>
      <c r="H2816" s="2">
        <v>42552</v>
      </c>
      <c r="I2816">
        <v>2019</v>
      </c>
      <c r="J2816">
        <v>73</v>
      </c>
      <c r="K2816" t="s">
        <v>7017</v>
      </c>
      <c r="L2816" t="s">
        <v>7128</v>
      </c>
      <c r="M2816" t="s">
        <v>6979</v>
      </c>
      <c r="N2816" s="2">
        <v>32614</v>
      </c>
      <c r="O2816">
        <v>27</v>
      </c>
      <c r="P2816" t="s">
        <v>7091</v>
      </c>
      <c r="Q2816" t="s">
        <v>6984</v>
      </c>
      <c r="R2816">
        <v>3</v>
      </c>
      <c r="S2816">
        <v>3</v>
      </c>
      <c r="T2816">
        <v>71</v>
      </c>
      <c r="U2816">
        <v>70</v>
      </c>
      <c r="V2816">
        <v>72</v>
      </c>
      <c r="W2816">
        <v>70</v>
      </c>
      <c r="X2816">
        <v>69</v>
      </c>
      <c r="Y2816">
        <v>66</v>
      </c>
      <c r="Z2816">
        <v>70</v>
      </c>
      <c r="AA2816">
        <v>62</v>
      </c>
      <c r="AB2816">
        <v>70</v>
      </c>
      <c r="AC2816">
        <v>63</v>
      </c>
      <c r="AD2816">
        <v>68</v>
      </c>
      <c r="AE2816">
        <v>71</v>
      </c>
      <c r="AF2816">
        <v>68</v>
      </c>
      <c r="AG2816">
        <v>65</v>
      </c>
      <c r="AH2816">
        <v>87</v>
      </c>
      <c r="AI2816">
        <v>84</v>
      </c>
      <c r="AJ2816">
        <v>83</v>
      </c>
      <c r="AK2816">
        <v>55</v>
      </c>
      <c r="AL2816">
        <v>80</v>
      </c>
      <c r="AM2816">
        <v>82</v>
      </c>
      <c r="AN2816">
        <v>82</v>
      </c>
      <c r="AO2816">
        <v>53</v>
      </c>
      <c r="AP2816">
        <v>72</v>
      </c>
      <c r="AQ2816">
        <v>53</v>
      </c>
      <c r="AR2816">
        <v>64</v>
      </c>
      <c r="AS2816">
        <v>75</v>
      </c>
      <c r="AT2816">
        <v>67</v>
      </c>
      <c r="AU2816">
        <v>58</v>
      </c>
      <c r="AV2816">
        <v>52</v>
      </c>
      <c r="AW2816">
        <v>8</v>
      </c>
      <c r="AX2816">
        <v>14</v>
      </c>
      <c r="AY2816">
        <v>8</v>
      </c>
      <c r="AZ2816">
        <v>12</v>
      </c>
      <c r="BA2816">
        <v>12</v>
      </c>
    </row>
    <row r="2817" spans="1:53" x14ac:dyDescent="0.25">
      <c r="A2817" t="s">
        <v>1791</v>
      </c>
      <c r="B2817" t="s">
        <v>7162</v>
      </c>
      <c r="E2817" t="s">
        <v>7733</v>
      </c>
      <c r="F2817" t="s">
        <v>6968</v>
      </c>
      <c r="G2817">
        <v>10</v>
      </c>
      <c r="H2817" s="2">
        <v>42196</v>
      </c>
      <c r="I2817">
        <v>2020</v>
      </c>
      <c r="J2817">
        <v>73</v>
      </c>
      <c r="K2817" t="s">
        <v>7150</v>
      </c>
      <c r="L2817" t="s">
        <v>6978</v>
      </c>
      <c r="M2817" t="s">
        <v>6971</v>
      </c>
      <c r="N2817" s="2">
        <v>33938</v>
      </c>
      <c r="O2817">
        <v>24</v>
      </c>
      <c r="P2817" t="s">
        <v>6968</v>
      </c>
      <c r="Q2817" t="s">
        <v>6980</v>
      </c>
      <c r="R2817">
        <v>4</v>
      </c>
      <c r="S2817">
        <v>4</v>
      </c>
      <c r="T2817">
        <v>78</v>
      </c>
      <c r="U2817">
        <v>79</v>
      </c>
      <c r="V2817">
        <v>30</v>
      </c>
      <c r="W2817">
        <v>24</v>
      </c>
      <c r="X2817">
        <v>37</v>
      </c>
      <c r="Y2817">
        <v>54</v>
      </c>
      <c r="Z2817">
        <v>73</v>
      </c>
      <c r="AA2817">
        <v>70</v>
      </c>
      <c r="AB2817">
        <v>26</v>
      </c>
      <c r="AC2817">
        <v>67</v>
      </c>
      <c r="AD2817">
        <v>52</v>
      </c>
      <c r="AE2817">
        <v>68</v>
      </c>
      <c r="AF2817">
        <v>67</v>
      </c>
      <c r="AG2817">
        <v>64</v>
      </c>
      <c r="AH2817">
        <v>77</v>
      </c>
      <c r="AI2817">
        <v>71</v>
      </c>
      <c r="AJ2817">
        <v>52</v>
      </c>
      <c r="AK2817">
        <v>70</v>
      </c>
      <c r="AL2817">
        <v>75</v>
      </c>
      <c r="AM2817">
        <v>71</v>
      </c>
      <c r="AN2817">
        <v>74</v>
      </c>
      <c r="AO2817">
        <v>45</v>
      </c>
      <c r="AP2817">
        <v>79</v>
      </c>
      <c r="AQ2817">
        <v>74</v>
      </c>
      <c r="AR2817">
        <v>77</v>
      </c>
      <c r="AS2817">
        <v>80</v>
      </c>
      <c r="AT2817">
        <v>63</v>
      </c>
      <c r="AU2817">
        <v>75</v>
      </c>
      <c r="AV2817">
        <v>70</v>
      </c>
      <c r="AW2817">
        <v>12</v>
      </c>
      <c r="AX2817">
        <v>11</v>
      </c>
      <c r="AY2817">
        <v>11</v>
      </c>
      <c r="AZ2817">
        <v>6</v>
      </c>
      <c r="BA2817">
        <v>8</v>
      </c>
    </row>
    <row r="2818" spans="1:53" x14ac:dyDescent="0.25">
      <c r="A2818" t="s">
        <v>1792</v>
      </c>
      <c r="B2818" t="s">
        <v>7117</v>
      </c>
      <c r="E2818" t="s">
        <v>7506</v>
      </c>
      <c r="F2818" t="s">
        <v>7031</v>
      </c>
      <c r="G2818">
        <v>5</v>
      </c>
      <c r="H2818" s="2">
        <v>41849</v>
      </c>
      <c r="I2818">
        <v>2018</v>
      </c>
      <c r="J2818">
        <v>73</v>
      </c>
      <c r="K2818" t="s">
        <v>7058</v>
      </c>
      <c r="L2818" t="s">
        <v>6997</v>
      </c>
      <c r="M2818" t="s">
        <v>6971</v>
      </c>
      <c r="N2818" s="2">
        <v>34033</v>
      </c>
      <c r="O2818">
        <v>24</v>
      </c>
      <c r="P2818" t="s">
        <v>7015</v>
      </c>
      <c r="Q2818" t="s">
        <v>6984</v>
      </c>
      <c r="R2818">
        <v>3</v>
      </c>
      <c r="S2818">
        <v>2</v>
      </c>
      <c r="T2818">
        <v>56</v>
      </c>
      <c r="U2818">
        <v>53</v>
      </c>
      <c r="V2818">
        <v>72</v>
      </c>
      <c r="W2818">
        <v>71</v>
      </c>
      <c r="X2818">
        <v>76</v>
      </c>
      <c r="Y2818">
        <v>75</v>
      </c>
      <c r="Z2818">
        <v>56</v>
      </c>
      <c r="AA2818">
        <v>46</v>
      </c>
      <c r="AB2818">
        <v>70</v>
      </c>
      <c r="AC2818">
        <v>45</v>
      </c>
      <c r="AD2818">
        <v>58</v>
      </c>
      <c r="AE2818">
        <v>39</v>
      </c>
      <c r="AF2818">
        <v>65</v>
      </c>
      <c r="AG2818">
        <v>64</v>
      </c>
      <c r="AH2818">
        <v>43</v>
      </c>
      <c r="AI2818">
        <v>56</v>
      </c>
      <c r="AJ2818">
        <v>72</v>
      </c>
      <c r="AK2818">
        <v>88</v>
      </c>
      <c r="AL2818">
        <v>59</v>
      </c>
      <c r="AM2818">
        <v>38</v>
      </c>
      <c r="AN2818">
        <v>70</v>
      </c>
      <c r="AO2818">
        <v>73</v>
      </c>
      <c r="AP2818">
        <v>52</v>
      </c>
      <c r="AQ2818">
        <v>30</v>
      </c>
      <c r="AR2818">
        <v>29</v>
      </c>
      <c r="AS2818">
        <v>29</v>
      </c>
      <c r="AT2818">
        <v>46</v>
      </c>
      <c r="AU2818">
        <v>40</v>
      </c>
      <c r="AV2818">
        <v>27</v>
      </c>
      <c r="AW2818">
        <v>14</v>
      </c>
      <c r="AX2818">
        <v>14</v>
      </c>
      <c r="AY2818">
        <v>9</v>
      </c>
      <c r="AZ2818">
        <v>16</v>
      </c>
      <c r="BA2818">
        <v>9</v>
      </c>
    </row>
    <row r="2819" spans="1:53" x14ac:dyDescent="0.25">
      <c r="A2819" t="s">
        <v>8709</v>
      </c>
      <c r="B2819" t="s">
        <v>7002</v>
      </c>
      <c r="C2819" t="s">
        <v>7037</v>
      </c>
      <c r="D2819">
        <v>15</v>
      </c>
      <c r="E2819" t="s">
        <v>7189</v>
      </c>
      <c r="F2819" t="s">
        <v>7012</v>
      </c>
      <c r="G2819">
        <v>15</v>
      </c>
      <c r="H2819" s="2">
        <v>42198</v>
      </c>
      <c r="I2819">
        <v>2019</v>
      </c>
      <c r="J2819">
        <v>73</v>
      </c>
      <c r="K2819" t="s">
        <v>7029</v>
      </c>
      <c r="L2819" t="s">
        <v>7054</v>
      </c>
      <c r="M2819" t="s">
        <v>6971</v>
      </c>
      <c r="N2819" s="2">
        <v>33783</v>
      </c>
      <c r="O2819">
        <v>24</v>
      </c>
      <c r="P2819" t="s">
        <v>7022</v>
      </c>
      <c r="Q2819" t="s">
        <v>7032</v>
      </c>
      <c r="R2819">
        <v>3</v>
      </c>
      <c r="S2819">
        <v>2</v>
      </c>
      <c r="T2819">
        <v>74</v>
      </c>
      <c r="U2819">
        <v>70</v>
      </c>
      <c r="V2819">
        <v>58</v>
      </c>
      <c r="W2819">
        <v>58</v>
      </c>
      <c r="X2819">
        <v>70</v>
      </c>
      <c r="Y2819">
        <v>69</v>
      </c>
      <c r="Z2819">
        <v>70</v>
      </c>
      <c r="AA2819">
        <v>63</v>
      </c>
      <c r="AB2819">
        <v>70</v>
      </c>
      <c r="AC2819">
        <v>68</v>
      </c>
      <c r="AD2819">
        <v>73</v>
      </c>
      <c r="AE2819">
        <v>50</v>
      </c>
      <c r="AF2819">
        <v>74</v>
      </c>
      <c r="AG2819">
        <v>76</v>
      </c>
      <c r="AH2819">
        <v>72</v>
      </c>
      <c r="AI2819">
        <v>73</v>
      </c>
      <c r="AJ2819">
        <v>89</v>
      </c>
      <c r="AK2819">
        <v>72</v>
      </c>
      <c r="AL2819">
        <v>64</v>
      </c>
      <c r="AM2819">
        <v>67</v>
      </c>
      <c r="AN2819">
        <v>72</v>
      </c>
      <c r="AO2819">
        <v>59</v>
      </c>
      <c r="AP2819">
        <v>83</v>
      </c>
      <c r="AQ2819">
        <v>48</v>
      </c>
      <c r="AR2819">
        <v>67</v>
      </c>
      <c r="AS2819">
        <v>64</v>
      </c>
      <c r="AT2819">
        <v>69</v>
      </c>
      <c r="AU2819">
        <v>64</v>
      </c>
      <c r="AV2819">
        <v>50</v>
      </c>
      <c r="AW2819">
        <v>16</v>
      </c>
      <c r="AX2819">
        <v>6</v>
      </c>
      <c r="AY2819">
        <v>15</v>
      </c>
      <c r="AZ2819">
        <v>8</v>
      </c>
      <c r="BA2819">
        <v>12</v>
      </c>
    </row>
    <row r="2820" spans="1:53" x14ac:dyDescent="0.25">
      <c r="A2820" t="s">
        <v>1793</v>
      </c>
      <c r="B2820" t="s">
        <v>7059</v>
      </c>
      <c r="C2820" t="s">
        <v>7012</v>
      </c>
      <c r="D2820">
        <v>7</v>
      </c>
      <c r="E2820" t="s">
        <v>7289</v>
      </c>
      <c r="F2820" t="s">
        <v>7068</v>
      </c>
      <c r="G2820">
        <v>37</v>
      </c>
      <c r="H2820" s="2">
        <v>40360</v>
      </c>
      <c r="I2820">
        <v>2018</v>
      </c>
      <c r="J2820">
        <v>74</v>
      </c>
      <c r="K2820" t="s">
        <v>7097</v>
      </c>
      <c r="L2820" t="s">
        <v>7033</v>
      </c>
      <c r="M2820" t="s">
        <v>6971</v>
      </c>
      <c r="N2820" s="2">
        <v>34053</v>
      </c>
      <c r="O2820">
        <v>24</v>
      </c>
      <c r="P2820" t="s">
        <v>7864</v>
      </c>
      <c r="Q2820" t="s">
        <v>7032</v>
      </c>
      <c r="R2820">
        <v>4</v>
      </c>
      <c r="S2820">
        <v>3</v>
      </c>
      <c r="T2820">
        <v>78</v>
      </c>
      <c r="U2820">
        <v>78</v>
      </c>
      <c r="V2820">
        <v>67</v>
      </c>
      <c r="W2820">
        <v>62</v>
      </c>
      <c r="X2820">
        <v>65</v>
      </c>
      <c r="Y2820">
        <v>64</v>
      </c>
      <c r="Z2820">
        <v>69</v>
      </c>
      <c r="AA2820">
        <v>57</v>
      </c>
      <c r="AB2820">
        <v>63</v>
      </c>
      <c r="AC2820">
        <v>68</v>
      </c>
      <c r="AD2820">
        <v>63</v>
      </c>
      <c r="AE2820">
        <v>71</v>
      </c>
      <c r="AF2820">
        <v>74</v>
      </c>
      <c r="AG2820">
        <v>70</v>
      </c>
      <c r="AH2820">
        <v>78</v>
      </c>
      <c r="AI2820">
        <v>79</v>
      </c>
      <c r="AJ2820">
        <v>77</v>
      </c>
      <c r="AK2820">
        <v>78</v>
      </c>
      <c r="AL2820">
        <v>61</v>
      </c>
      <c r="AM2820">
        <v>75</v>
      </c>
      <c r="AN2820">
        <v>76</v>
      </c>
      <c r="AO2820">
        <v>62</v>
      </c>
      <c r="AP2820">
        <v>65</v>
      </c>
      <c r="AQ2820">
        <v>62</v>
      </c>
      <c r="AR2820">
        <v>65</v>
      </c>
      <c r="AS2820">
        <v>62</v>
      </c>
      <c r="AT2820">
        <v>41</v>
      </c>
      <c r="AU2820">
        <v>59</v>
      </c>
      <c r="AV2820">
        <v>59</v>
      </c>
      <c r="AW2820">
        <v>15</v>
      </c>
      <c r="AX2820">
        <v>11</v>
      </c>
      <c r="AY2820">
        <v>12</v>
      </c>
      <c r="AZ2820">
        <v>13</v>
      </c>
      <c r="BA2820">
        <v>14</v>
      </c>
    </row>
    <row r="2821" spans="1:53" x14ac:dyDescent="0.25">
      <c r="A2821" t="s">
        <v>1794</v>
      </c>
      <c r="B2821" t="s">
        <v>7059</v>
      </c>
      <c r="E2821" t="s">
        <v>8248</v>
      </c>
      <c r="F2821" t="s">
        <v>7016</v>
      </c>
      <c r="G2821">
        <v>17</v>
      </c>
      <c r="H2821" s="2">
        <v>42560</v>
      </c>
      <c r="I2821">
        <v>2021</v>
      </c>
      <c r="J2821">
        <v>73</v>
      </c>
      <c r="K2821" t="s">
        <v>7167</v>
      </c>
      <c r="L2821" t="s">
        <v>7105</v>
      </c>
      <c r="M2821" t="s">
        <v>6971</v>
      </c>
      <c r="N2821" s="2">
        <v>34180</v>
      </c>
      <c r="O2821">
        <v>23</v>
      </c>
      <c r="P2821" t="s">
        <v>7394</v>
      </c>
      <c r="Q2821" t="s">
        <v>7005</v>
      </c>
      <c r="R2821">
        <v>3</v>
      </c>
      <c r="S2821">
        <v>4</v>
      </c>
      <c r="T2821">
        <v>76</v>
      </c>
      <c r="U2821">
        <v>80</v>
      </c>
      <c r="V2821">
        <v>15</v>
      </c>
      <c r="W2821">
        <v>12</v>
      </c>
      <c r="X2821">
        <v>13</v>
      </c>
      <c r="Y2821">
        <v>30</v>
      </c>
      <c r="Z2821">
        <v>68</v>
      </c>
      <c r="AA2821">
        <v>68</v>
      </c>
      <c r="AB2821">
        <v>15</v>
      </c>
      <c r="AC2821">
        <v>75</v>
      </c>
      <c r="AD2821">
        <v>68</v>
      </c>
      <c r="AE2821">
        <v>68</v>
      </c>
      <c r="AF2821">
        <v>72</v>
      </c>
      <c r="AG2821">
        <v>62</v>
      </c>
      <c r="AH2821">
        <v>89</v>
      </c>
      <c r="AI2821">
        <v>85</v>
      </c>
      <c r="AJ2821">
        <v>77</v>
      </c>
      <c r="AK2821">
        <v>53</v>
      </c>
      <c r="AL2821">
        <v>91</v>
      </c>
      <c r="AM2821">
        <v>91</v>
      </c>
      <c r="AN2821">
        <v>33</v>
      </c>
      <c r="AO2821">
        <v>47</v>
      </c>
      <c r="AP2821">
        <v>68</v>
      </c>
      <c r="AQ2821">
        <v>66</v>
      </c>
      <c r="AR2821">
        <v>68</v>
      </c>
      <c r="AS2821">
        <v>72</v>
      </c>
      <c r="AT2821">
        <v>65</v>
      </c>
      <c r="AU2821">
        <v>56</v>
      </c>
      <c r="AV2821">
        <v>67</v>
      </c>
      <c r="AW2821">
        <v>6</v>
      </c>
      <c r="AX2821">
        <v>9</v>
      </c>
      <c r="AY2821">
        <v>14</v>
      </c>
      <c r="AZ2821">
        <v>8</v>
      </c>
      <c r="BA2821">
        <v>11</v>
      </c>
    </row>
    <row r="2822" spans="1:53" x14ac:dyDescent="0.25">
      <c r="A2822" t="s">
        <v>1795</v>
      </c>
      <c r="B2822" t="s">
        <v>6989</v>
      </c>
      <c r="E2822" t="s">
        <v>7847</v>
      </c>
      <c r="F2822" t="s">
        <v>18</v>
      </c>
      <c r="G2822">
        <v>1</v>
      </c>
      <c r="H2822" s="2">
        <v>40909</v>
      </c>
      <c r="I2822">
        <v>2017</v>
      </c>
      <c r="J2822">
        <v>73</v>
      </c>
      <c r="K2822" t="s">
        <v>7072</v>
      </c>
      <c r="L2822" t="s">
        <v>7096</v>
      </c>
      <c r="M2822" t="s">
        <v>6971</v>
      </c>
      <c r="N2822" s="2">
        <v>33757</v>
      </c>
      <c r="O2822">
        <v>24</v>
      </c>
      <c r="P2822" t="s">
        <v>18</v>
      </c>
      <c r="Q2822" t="s">
        <v>6980</v>
      </c>
      <c r="R2822">
        <v>3</v>
      </c>
      <c r="S2822">
        <v>1</v>
      </c>
      <c r="T2822">
        <v>22</v>
      </c>
      <c r="U2822">
        <v>15</v>
      </c>
      <c r="V2822">
        <v>11</v>
      </c>
      <c r="W2822">
        <v>9</v>
      </c>
      <c r="X2822">
        <v>17</v>
      </c>
      <c r="Y2822">
        <v>26</v>
      </c>
      <c r="Z2822">
        <v>72</v>
      </c>
      <c r="AA2822">
        <v>10</v>
      </c>
      <c r="AB2822">
        <v>13</v>
      </c>
      <c r="AC2822">
        <v>34</v>
      </c>
      <c r="AD2822">
        <v>28</v>
      </c>
      <c r="AE2822">
        <v>9</v>
      </c>
      <c r="AF2822">
        <v>26</v>
      </c>
      <c r="AG2822">
        <v>23</v>
      </c>
      <c r="AH2822">
        <v>36</v>
      </c>
      <c r="AI2822">
        <v>38</v>
      </c>
      <c r="AJ2822">
        <v>31</v>
      </c>
      <c r="AK2822">
        <v>68</v>
      </c>
      <c r="AL2822">
        <v>42</v>
      </c>
      <c r="AM2822">
        <v>40</v>
      </c>
      <c r="AN2822">
        <v>75</v>
      </c>
      <c r="AO2822">
        <v>12</v>
      </c>
      <c r="AP2822">
        <v>21</v>
      </c>
      <c r="AQ2822">
        <v>12</v>
      </c>
      <c r="AR2822">
        <v>15</v>
      </c>
      <c r="AS2822">
        <v>13</v>
      </c>
      <c r="AT2822">
        <v>16</v>
      </c>
      <c r="AU2822">
        <v>22</v>
      </c>
      <c r="AV2822">
        <v>11</v>
      </c>
      <c r="AW2822">
        <v>68</v>
      </c>
      <c r="AX2822">
        <v>74</v>
      </c>
      <c r="AY2822">
        <v>70</v>
      </c>
      <c r="AZ2822">
        <v>71</v>
      </c>
      <c r="BA2822">
        <v>76</v>
      </c>
    </row>
    <row r="2823" spans="1:53" x14ac:dyDescent="0.25">
      <c r="A2823" t="s">
        <v>8710</v>
      </c>
      <c r="B2823" t="s">
        <v>6981</v>
      </c>
      <c r="E2823" t="s">
        <v>7226</v>
      </c>
      <c r="F2823" t="s">
        <v>7012</v>
      </c>
      <c r="G2823">
        <v>26</v>
      </c>
      <c r="H2823" s="2">
        <v>42172</v>
      </c>
      <c r="I2823">
        <v>2019</v>
      </c>
      <c r="J2823">
        <v>73</v>
      </c>
      <c r="K2823" t="s">
        <v>6969</v>
      </c>
      <c r="L2823" t="s">
        <v>6997</v>
      </c>
      <c r="M2823" t="s">
        <v>6979</v>
      </c>
      <c r="N2823" s="2">
        <v>32668</v>
      </c>
      <c r="O2823">
        <v>27</v>
      </c>
      <c r="P2823" t="s">
        <v>7091</v>
      </c>
      <c r="Q2823" t="s">
        <v>6980</v>
      </c>
      <c r="R2823">
        <v>3</v>
      </c>
      <c r="S2823">
        <v>2</v>
      </c>
      <c r="T2823">
        <v>77</v>
      </c>
      <c r="U2823">
        <v>75</v>
      </c>
      <c r="V2823">
        <v>74</v>
      </c>
      <c r="W2823">
        <v>76</v>
      </c>
      <c r="X2823">
        <v>75</v>
      </c>
      <c r="Y2823">
        <v>72</v>
      </c>
      <c r="Z2823">
        <v>70</v>
      </c>
      <c r="AA2823">
        <v>63</v>
      </c>
      <c r="AB2823">
        <v>72</v>
      </c>
      <c r="AC2823">
        <v>37</v>
      </c>
      <c r="AD2823">
        <v>70</v>
      </c>
      <c r="AE2823">
        <v>80</v>
      </c>
      <c r="AF2823">
        <v>70</v>
      </c>
      <c r="AG2823">
        <v>60</v>
      </c>
      <c r="AH2823">
        <v>68</v>
      </c>
      <c r="AI2823">
        <v>75</v>
      </c>
      <c r="AJ2823">
        <v>55</v>
      </c>
      <c r="AK2823">
        <v>75</v>
      </c>
      <c r="AL2823">
        <v>64</v>
      </c>
      <c r="AM2823">
        <v>69</v>
      </c>
      <c r="AN2823">
        <v>66</v>
      </c>
      <c r="AO2823">
        <v>68</v>
      </c>
      <c r="AP2823">
        <v>76</v>
      </c>
      <c r="AQ2823">
        <v>38</v>
      </c>
      <c r="AR2823">
        <v>67</v>
      </c>
      <c r="AS2823">
        <v>79</v>
      </c>
      <c r="AT2823">
        <v>79</v>
      </c>
      <c r="AU2823">
        <v>79</v>
      </c>
      <c r="AV2823">
        <v>54</v>
      </c>
      <c r="AW2823">
        <v>4</v>
      </c>
      <c r="AX2823">
        <v>4</v>
      </c>
      <c r="AY2823">
        <v>4</v>
      </c>
      <c r="AZ2823">
        <v>4</v>
      </c>
      <c r="BA2823">
        <v>4</v>
      </c>
    </row>
    <row r="2824" spans="1:53" x14ac:dyDescent="0.25">
      <c r="A2824" t="s">
        <v>8711</v>
      </c>
      <c r="B2824" t="s">
        <v>6993</v>
      </c>
      <c r="E2824" t="s">
        <v>7338</v>
      </c>
      <c r="F2824" t="s">
        <v>7012</v>
      </c>
      <c r="G2824">
        <v>3</v>
      </c>
      <c r="H2824" s="2">
        <v>40360</v>
      </c>
      <c r="I2824">
        <v>2017</v>
      </c>
      <c r="J2824">
        <v>73</v>
      </c>
      <c r="K2824" t="s">
        <v>7042</v>
      </c>
      <c r="L2824" t="s">
        <v>7235</v>
      </c>
      <c r="M2824" t="s">
        <v>6979</v>
      </c>
      <c r="N2824" s="2">
        <v>33097</v>
      </c>
      <c r="O2824">
        <v>26</v>
      </c>
      <c r="P2824" t="s">
        <v>7091</v>
      </c>
      <c r="Q2824" t="s">
        <v>6984</v>
      </c>
      <c r="R2824">
        <v>3</v>
      </c>
      <c r="S2824">
        <v>2</v>
      </c>
      <c r="T2824">
        <v>73</v>
      </c>
      <c r="U2824">
        <v>67</v>
      </c>
      <c r="V2824">
        <v>73</v>
      </c>
      <c r="W2824">
        <v>69</v>
      </c>
      <c r="X2824">
        <v>74</v>
      </c>
      <c r="Y2824">
        <v>68</v>
      </c>
      <c r="Z2824">
        <v>57</v>
      </c>
      <c r="AA2824">
        <v>61</v>
      </c>
      <c r="AB2824">
        <v>71</v>
      </c>
      <c r="AC2824">
        <v>53</v>
      </c>
      <c r="AD2824">
        <v>54</v>
      </c>
      <c r="AE2824">
        <v>81</v>
      </c>
      <c r="AF2824">
        <v>70</v>
      </c>
      <c r="AG2824">
        <v>66</v>
      </c>
      <c r="AH2824">
        <v>75</v>
      </c>
      <c r="AI2824">
        <v>78</v>
      </c>
      <c r="AJ2824">
        <v>82</v>
      </c>
      <c r="AK2824">
        <v>56</v>
      </c>
      <c r="AL2824">
        <v>67</v>
      </c>
      <c r="AM2824">
        <v>76</v>
      </c>
      <c r="AN2824">
        <v>72</v>
      </c>
      <c r="AO2824">
        <v>59</v>
      </c>
      <c r="AP2824">
        <v>79</v>
      </c>
      <c r="AQ2824">
        <v>44</v>
      </c>
      <c r="AR2824">
        <v>61</v>
      </c>
      <c r="AS2824">
        <v>64</v>
      </c>
      <c r="AT2824">
        <v>57</v>
      </c>
      <c r="AU2824">
        <v>55</v>
      </c>
      <c r="AV2824">
        <v>40</v>
      </c>
      <c r="AW2824">
        <v>14</v>
      </c>
      <c r="AX2824">
        <v>16</v>
      </c>
      <c r="AY2824">
        <v>16</v>
      </c>
      <c r="AZ2824">
        <v>9</v>
      </c>
      <c r="BA2824">
        <v>12</v>
      </c>
    </row>
    <row r="2825" spans="1:53" x14ac:dyDescent="0.25">
      <c r="A2825" t="s">
        <v>1796</v>
      </c>
      <c r="B2825" t="s">
        <v>7074</v>
      </c>
      <c r="E2825" t="s">
        <v>7686</v>
      </c>
      <c r="F2825" t="s">
        <v>7053</v>
      </c>
      <c r="G2825">
        <v>8</v>
      </c>
      <c r="H2825" s="2">
        <v>41280</v>
      </c>
      <c r="I2825">
        <v>2021</v>
      </c>
      <c r="J2825">
        <v>73</v>
      </c>
      <c r="K2825" t="s">
        <v>6977</v>
      </c>
      <c r="L2825" t="s">
        <v>7021</v>
      </c>
      <c r="M2825" t="s">
        <v>6971</v>
      </c>
      <c r="N2825" s="2">
        <v>31213</v>
      </c>
      <c r="O2825">
        <v>31</v>
      </c>
      <c r="P2825" t="s">
        <v>7099</v>
      </c>
      <c r="Q2825" t="s">
        <v>7056</v>
      </c>
      <c r="R2825">
        <v>4</v>
      </c>
      <c r="S2825">
        <v>2</v>
      </c>
      <c r="T2825">
        <v>71</v>
      </c>
      <c r="U2825">
        <v>67</v>
      </c>
      <c r="V2825">
        <v>72</v>
      </c>
      <c r="W2825">
        <v>70</v>
      </c>
      <c r="X2825">
        <v>73</v>
      </c>
      <c r="Y2825">
        <v>78</v>
      </c>
      <c r="Z2825">
        <v>77</v>
      </c>
      <c r="AA2825">
        <v>54</v>
      </c>
      <c r="AB2825">
        <v>68</v>
      </c>
      <c r="AC2825">
        <v>65</v>
      </c>
      <c r="AD2825">
        <v>65</v>
      </c>
      <c r="AE2825">
        <v>57</v>
      </c>
      <c r="AF2825">
        <v>73</v>
      </c>
      <c r="AG2825">
        <v>70</v>
      </c>
      <c r="AH2825">
        <v>69</v>
      </c>
      <c r="AI2825">
        <v>69</v>
      </c>
      <c r="AJ2825">
        <v>77</v>
      </c>
      <c r="AK2825">
        <v>64</v>
      </c>
      <c r="AL2825">
        <v>76</v>
      </c>
      <c r="AM2825">
        <v>77</v>
      </c>
      <c r="AN2825">
        <v>80</v>
      </c>
      <c r="AO2825">
        <v>59</v>
      </c>
      <c r="AP2825">
        <v>72</v>
      </c>
      <c r="AQ2825">
        <v>53</v>
      </c>
      <c r="AR2825">
        <v>64</v>
      </c>
      <c r="AS2825">
        <v>58</v>
      </c>
      <c r="AT2825">
        <v>58</v>
      </c>
      <c r="AU2825">
        <v>60</v>
      </c>
      <c r="AV2825">
        <v>70</v>
      </c>
      <c r="AW2825">
        <v>12</v>
      </c>
      <c r="AX2825">
        <v>13</v>
      </c>
      <c r="AY2825">
        <v>9</v>
      </c>
      <c r="AZ2825">
        <v>16</v>
      </c>
      <c r="BA2825">
        <v>7</v>
      </c>
    </row>
    <row r="2826" spans="1:53" x14ac:dyDescent="0.25">
      <c r="A2826" t="s">
        <v>8712</v>
      </c>
      <c r="B2826" t="s">
        <v>7826</v>
      </c>
      <c r="E2826" t="s">
        <v>7559</v>
      </c>
      <c r="F2826" t="s">
        <v>7012</v>
      </c>
      <c r="G2826">
        <v>10</v>
      </c>
      <c r="H2826" s="2">
        <v>42186</v>
      </c>
      <c r="I2826">
        <v>2019</v>
      </c>
      <c r="J2826">
        <v>73</v>
      </c>
      <c r="K2826" t="s">
        <v>7017</v>
      </c>
      <c r="L2826" t="s">
        <v>7035</v>
      </c>
      <c r="M2826" t="s">
        <v>6979</v>
      </c>
      <c r="N2826" s="2">
        <v>33379</v>
      </c>
      <c r="O2826">
        <v>25</v>
      </c>
      <c r="P2826" t="s">
        <v>7194</v>
      </c>
      <c r="Q2826" t="s">
        <v>6984</v>
      </c>
      <c r="R2826">
        <v>3</v>
      </c>
      <c r="S2826">
        <v>2</v>
      </c>
      <c r="T2826">
        <v>64</v>
      </c>
      <c r="U2826">
        <v>68</v>
      </c>
      <c r="V2826">
        <v>23</v>
      </c>
      <c r="W2826">
        <v>36</v>
      </c>
      <c r="X2826">
        <v>34</v>
      </c>
      <c r="Y2826">
        <v>51</v>
      </c>
      <c r="Z2826">
        <v>73</v>
      </c>
      <c r="AA2826">
        <v>73</v>
      </c>
      <c r="AB2826">
        <v>33</v>
      </c>
      <c r="AC2826">
        <v>66</v>
      </c>
      <c r="AD2826">
        <v>71</v>
      </c>
      <c r="AE2826">
        <v>67</v>
      </c>
      <c r="AF2826">
        <v>69</v>
      </c>
      <c r="AG2826">
        <v>63</v>
      </c>
      <c r="AH2826">
        <v>90</v>
      </c>
      <c r="AI2826">
        <v>92</v>
      </c>
      <c r="AJ2826">
        <v>78</v>
      </c>
      <c r="AK2826">
        <v>58</v>
      </c>
      <c r="AL2826">
        <v>81</v>
      </c>
      <c r="AM2826">
        <v>87</v>
      </c>
      <c r="AN2826">
        <v>84</v>
      </c>
      <c r="AO2826">
        <v>66</v>
      </c>
      <c r="AP2826">
        <v>73</v>
      </c>
      <c r="AQ2826">
        <v>74</v>
      </c>
      <c r="AR2826">
        <v>65</v>
      </c>
      <c r="AS2826">
        <v>53</v>
      </c>
      <c r="AT2826">
        <v>49</v>
      </c>
      <c r="AU2826">
        <v>63</v>
      </c>
      <c r="AV2826">
        <v>70</v>
      </c>
      <c r="AW2826">
        <v>7</v>
      </c>
      <c r="AX2826">
        <v>12</v>
      </c>
      <c r="AY2826">
        <v>8</v>
      </c>
      <c r="AZ2826">
        <v>14</v>
      </c>
      <c r="BA2826">
        <v>9</v>
      </c>
    </row>
    <row r="2827" spans="1:53" x14ac:dyDescent="0.25">
      <c r="A2827" t="s">
        <v>1797</v>
      </c>
      <c r="B2827" t="s">
        <v>7590</v>
      </c>
      <c r="C2827" t="s">
        <v>7012</v>
      </c>
      <c r="D2827">
        <v>23</v>
      </c>
      <c r="E2827" t="s">
        <v>7538</v>
      </c>
      <c r="F2827" t="s">
        <v>7091</v>
      </c>
      <c r="G2827">
        <v>23</v>
      </c>
      <c r="H2827" s="2">
        <v>41303</v>
      </c>
      <c r="I2827">
        <v>2019</v>
      </c>
      <c r="J2827">
        <v>73</v>
      </c>
      <c r="K2827" t="s">
        <v>6977</v>
      </c>
      <c r="L2827" t="s">
        <v>7063</v>
      </c>
      <c r="M2827" t="s">
        <v>6979</v>
      </c>
      <c r="N2827" s="2">
        <v>33223</v>
      </c>
      <c r="O2827">
        <v>26</v>
      </c>
      <c r="P2827" t="s">
        <v>7091</v>
      </c>
      <c r="Q2827" t="s">
        <v>6984</v>
      </c>
      <c r="R2827">
        <v>3</v>
      </c>
      <c r="S2827">
        <v>3</v>
      </c>
      <c r="T2827">
        <v>72</v>
      </c>
      <c r="U2827">
        <v>74</v>
      </c>
      <c r="V2827">
        <v>68</v>
      </c>
      <c r="W2827">
        <v>74</v>
      </c>
      <c r="X2827">
        <v>73</v>
      </c>
      <c r="Y2827">
        <v>73</v>
      </c>
      <c r="Z2827">
        <v>65</v>
      </c>
      <c r="AA2827">
        <v>61</v>
      </c>
      <c r="AB2827">
        <v>66</v>
      </c>
      <c r="AC2827">
        <v>48</v>
      </c>
      <c r="AD2827">
        <v>64</v>
      </c>
      <c r="AE2827">
        <v>72</v>
      </c>
      <c r="AF2827">
        <v>73</v>
      </c>
      <c r="AG2827">
        <v>71</v>
      </c>
      <c r="AH2827">
        <v>84</v>
      </c>
      <c r="AI2827">
        <v>83</v>
      </c>
      <c r="AJ2827">
        <v>82</v>
      </c>
      <c r="AK2827">
        <v>52</v>
      </c>
      <c r="AL2827">
        <v>84</v>
      </c>
      <c r="AM2827">
        <v>84</v>
      </c>
      <c r="AN2827">
        <v>73</v>
      </c>
      <c r="AO2827">
        <v>54</v>
      </c>
      <c r="AP2827">
        <v>63</v>
      </c>
      <c r="AQ2827">
        <v>56</v>
      </c>
      <c r="AR2827">
        <v>57</v>
      </c>
      <c r="AS2827">
        <v>72</v>
      </c>
      <c r="AT2827">
        <v>55</v>
      </c>
      <c r="AU2827">
        <v>47</v>
      </c>
      <c r="AV2827">
        <v>55</v>
      </c>
      <c r="AW2827">
        <v>14</v>
      </c>
      <c r="AX2827">
        <v>14</v>
      </c>
      <c r="AY2827">
        <v>11</v>
      </c>
      <c r="AZ2827">
        <v>11</v>
      </c>
      <c r="BA2827">
        <v>15</v>
      </c>
    </row>
    <row r="2828" spans="1:53" x14ac:dyDescent="0.25">
      <c r="A2828" t="s">
        <v>1798</v>
      </c>
      <c r="B2828" t="s">
        <v>6993</v>
      </c>
      <c r="E2828" t="s">
        <v>7555</v>
      </c>
      <c r="F2828" t="s">
        <v>7037</v>
      </c>
      <c r="G2828">
        <v>10</v>
      </c>
      <c r="H2828" s="2">
        <v>40544</v>
      </c>
      <c r="I2828">
        <v>2018</v>
      </c>
      <c r="J2828">
        <v>73</v>
      </c>
      <c r="K2828" t="s">
        <v>7109</v>
      </c>
      <c r="L2828" t="s">
        <v>7063</v>
      </c>
      <c r="M2828" t="s">
        <v>6979</v>
      </c>
      <c r="N2828" s="2">
        <v>32133</v>
      </c>
      <c r="O2828">
        <v>29</v>
      </c>
      <c r="P2828" t="s">
        <v>7099</v>
      </c>
      <c r="Q2828" t="s">
        <v>6980</v>
      </c>
      <c r="R2828">
        <v>4</v>
      </c>
      <c r="S2828">
        <v>2</v>
      </c>
      <c r="T2828">
        <v>72</v>
      </c>
      <c r="U2828">
        <v>63</v>
      </c>
      <c r="V2828">
        <v>60</v>
      </c>
      <c r="W2828">
        <v>59</v>
      </c>
      <c r="X2828">
        <v>77</v>
      </c>
      <c r="Y2828">
        <v>80</v>
      </c>
      <c r="Z2828">
        <v>73</v>
      </c>
      <c r="AA2828">
        <v>62</v>
      </c>
      <c r="AB2828">
        <v>64</v>
      </c>
      <c r="AC2828">
        <v>68</v>
      </c>
      <c r="AD2828">
        <v>64</v>
      </c>
      <c r="AE2828">
        <v>58</v>
      </c>
      <c r="AF2828">
        <v>80</v>
      </c>
      <c r="AG2828">
        <v>74</v>
      </c>
      <c r="AH2828">
        <v>59</v>
      </c>
      <c r="AI2828">
        <v>58</v>
      </c>
      <c r="AJ2828">
        <v>80</v>
      </c>
      <c r="AK2828">
        <v>70</v>
      </c>
      <c r="AL2828">
        <v>80</v>
      </c>
      <c r="AM2828">
        <v>69</v>
      </c>
      <c r="AN2828">
        <v>59</v>
      </c>
      <c r="AO2828">
        <v>57</v>
      </c>
      <c r="AP2828">
        <v>70</v>
      </c>
      <c r="AQ2828">
        <v>59</v>
      </c>
      <c r="AR2828">
        <v>70</v>
      </c>
      <c r="AS2828">
        <v>70</v>
      </c>
      <c r="AT2828">
        <v>68</v>
      </c>
      <c r="AU2828">
        <v>49</v>
      </c>
      <c r="AV2828">
        <v>56</v>
      </c>
      <c r="AW2828">
        <v>7</v>
      </c>
      <c r="AX2828">
        <v>8</v>
      </c>
      <c r="AY2828">
        <v>8</v>
      </c>
      <c r="AZ2828">
        <v>9</v>
      </c>
      <c r="BA2828">
        <v>8</v>
      </c>
    </row>
    <row r="2829" spans="1:53" x14ac:dyDescent="0.25">
      <c r="A2829" t="s">
        <v>8713</v>
      </c>
      <c r="B2829" t="s">
        <v>7083</v>
      </c>
      <c r="E2829" t="s">
        <v>7450</v>
      </c>
      <c r="F2829" t="s">
        <v>7012</v>
      </c>
      <c r="G2829">
        <v>24</v>
      </c>
      <c r="H2829" s="2">
        <v>41091</v>
      </c>
      <c r="I2829">
        <v>2019</v>
      </c>
      <c r="J2829">
        <v>73</v>
      </c>
      <c r="K2829" t="s">
        <v>7150</v>
      </c>
      <c r="L2829" t="s">
        <v>6997</v>
      </c>
      <c r="M2829" t="s">
        <v>6971</v>
      </c>
      <c r="N2829" s="2">
        <v>33743</v>
      </c>
      <c r="O2829">
        <v>24</v>
      </c>
      <c r="P2829" t="s">
        <v>7187</v>
      </c>
      <c r="Q2829" t="s">
        <v>7005</v>
      </c>
      <c r="R2829">
        <v>4</v>
      </c>
      <c r="S2829">
        <v>4</v>
      </c>
      <c r="T2829">
        <v>76</v>
      </c>
      <c r="U2829">
        <v>80</v>
      </c>
      <c r="V2829">
        <v>18</v>
      </c>
      <c r="W2829">
        <v>19</v>
      </c>
      <c r="X2829">
        <v>23</v>
      </c>
      <c r="Y2829">
        <v>37</v>
      </c>
      <c r="Z2829">
        <v>62</v>
      </c>
      <c r="AA2829">
        <v>64</v>
      </c>
      <c r="AB2829">
        <v>31</v>
      </c>
      <c r="AC2829">
        <v>68</v>
      </c>
      <c r="AD2829">
        <v>63</v>
      </c>
      <c r="AE2829">
        <v>72</v>
      </c>
      <c r="AF2829">
        <v>71</v>
      </c>
      <c r="AG2829">
        <v>65</v>
      </c>
      <c r="AH2829">
        <v>87</v>
      </c>
      <c r="AI2829">
        <v>84</v>
      </c>
      <c r="AJ2829">
        <v>44</v>
      </c>
      <c r="AK2829">
        <v>63</v>
      </c>
      <c r="AL2829">
        <v>74</v>
      </c>
      <c r="AM2829">
        <v>83</v>
      </c>
      <c r="AN2829">
        <v>61</v>
      </c>
      <c r="AO2829">
        <v>49</v>
      </c>
      <c r="AP2829">
        <v>77</v>
      </c>
      <c r="AQ2829">
        <v>66</v>
      </c>
      <c r="AR2829">
        <v>64</v>
      </c>
      <c r="AS2829">
        <v>75</v>
      </c>
      <c r="AT2829">
        <v>69</v>
      </c>
      <c r="AU2829">
        <v>62</v>
      </c>
      <c r="AV2829">
        <v>60</v>
      </c>
      <c r="AW2829">
        <v>12</v>
      </c>
      <c r="AX2829">
        <v>14</v>
      </c>
      <c r="AY2829">
        <v>12</v>
      </c>
      <c r="AZ2829">
        <v>13</v>
      </c>
      <c r="BA2829">
        <v>16</v>
      </c>
    </row>
    <row r="2830" spans="1:53" x14ac:dyDescent="0.25">
      <c r="A2830" t="s">
        <v>1799</v>
      </c>
      <c r="B2830" t="s">
        <v>6989</v>
      </c>
      <c r="E2830" t="s">
        <v>7583</v>
      </c>
      <c r="F2830" t="s">
        <v>7084</v>
      </c>
      <c r="G2830">
        <v>11</v>
      </c>
      <c r="H2830" s="2">
        <v>42186</v>
      </c>
      <c r="I2830">
        <v>2019</v>
      </c>
      <c r="J2830">
        <v>73</v>
      </c>
      <c r="K2830" t="s">
        <v>7025</v>
      </c>
      <c r="L2830" t="s">
        <v>6997</v>
      </c>
      <c r="M2830" t="s">
        <v>6971</v>
      </c>
      <c r="N2830" s="2">
        <v>33860</v>
      </c>
      <c r="O2830">
        <v>24</v>
      </c>
      <c r="P2830" t="s">
        <v>7187</v>
      </c>
      <c r="Q2830" t="s">
        <v>6980</v>
      </c>
      <c r="R2830">
        <v>3</v>
      </c>
      <c r="S2830">
        <v>3</v>
      </c>
      <c r="T2830">
        <v>70</v>
      </c>
      <c r="U2830">
        <v>75</v>
      </c>
      <c r="V2830">
        <v>30</v>
      </c>
      <c r="W2830">
        <v>29</v>
      </c>
      <c r="X2830">
        <v>33</v>
      </c>
      <c r="Y2830">
        <v>60</v>
      </c>
      <c r="Z2830">
        <v>71</v>
      </c>
      <c r="AA2830">
        <v>72</v>
      </c>
      <c r="AB2830">
        <v>34</v>
      </c>
      <c r="AC2830">
        <v>64</v>
      </c>
      <c r="AD2830">
        <v>68</v>
      </c>
      <c r="AE2830">
        <v>69</v>
      </c>
      <c r="AF2830">
        <v>70</v>
      </c>
      <c r="AG2830">
        <v>58</v>
      </c>
      <c r="AH2830">
        <v>87</v>
      </c>
      <c r="AI2830">
        <v>83</v>
      </c>
      <c r="AJ2830">
        <v>77</v>
      </c>
      <c r="AK2830">
        <v>67</v>
      </c>
      <c r="AL2830">
        <v>78</v>
      </c>
      <c r="AM2830">
        <v>77</v>
      </c>
      <c r="AN2830">
        <v>67</v>
      </c>
      <c r="AO2830">
        <v>45</v>
      </c>
      <c r="AP2830">
        <v>74</v>
      </c>
      <c r="AQ2830">
        <v>64</v>
      </c>
      <c r="AR2830">
        <v>60</v>
      </c>
      <c r="AS2830">
        <v>60</v>
      </c>
      <c r="AT2830">
        <v>53</v>
      </c>
      <c r="AU2830">
        <v>62</v>
      </c>
      <c r="AV2830">
        <v>59</v>
      </c>
      <c r="AW2830">
        <v>6</v>
      </c>
      <c r="AX2830">
        <v>7</v>
      </c>
      <c r="AY2830">
        <v>13</v>
      </c>
      <c r="AZ2830">
        <v>6</v>
      </c>
      <c r="BA2830">
        <v>8</v>
      </c>
    </row>
    <row r="2831" spans="1:53" x14ac:dyDescent="0.25">
      <c r="A2831" t="s">
        <v>8714</v>
      </c>
      <c r="B2831" t="s">
        <v>7284</v>
      </c>
      <c r="C2831" t="s">
        <v>7012</v>
      </c>
      <c r="D2831">
        <v>19</v>
      </c>
      <c r="E2831" t="s">
        <v>7204</v>
      </c>
      <c r="F2831" t="s">
        <v>7190</v>
      </c>
      <c r="G2831">
        <v>99</v>
      </c>
      <c r="H2831" s="2">
        <v>42736</v>
      </c>
      <c r="I2831">
        <v>2018</v>
      </c>
      <c r="J2831">
        <v>73</v>
      </c>
      <c r="K2831" t="s">
        <v>7097</v>
      </c>
      <c r="L2831" t="s">
        <v>6970</v>
      </c>
      <c r="M2831" t="s">
        <v>6971</v>
      </c>
      <c r="N2831" s="2">
        <v>32194</v>
      </c>
      <c r="O2831">
        <v>29</v>
      </c>
      <c r="P2831" t="s">
        <v>6986</v>
      </c>
      <c r="Q2831" t="s">
        <v>6980</v>
      </c>
      <c r="R2831">
        <v>4</v>
      </c>
      <c r="S2831">
        <v>3</v>
      </c>
      <c r="T2831">
        <v>69</v>
      </c>
      <c r="U2831">
        <v>69</v>
      </c>
      <c r="V2831">
        <v>23</v>
      </c>
      <c r="W2831">
        <v>28</v>
      </c>
      <c r="X2831">
        <v>37</v>
      </c>
      <c r="Y2831">
        <v>47</v>
      </c>
      <c r="Z2831">
        <v>69</v>
      </c>
      <c r="AA2831">
        <v>71</v>
      </c>
      <c r="AB2831">
        <v>40</v>
      </c>
      <c r="AC2831">
        <v>61</v>
      </c>
      <c r="AD2831">
        <v>64</v>
      </c>
      <c r="AE2831">
        <v>56</v>
      </c>
      <c r="AF2831">
        <v>64</v>
      </c>
      <c r="AG2831">
        <v>58</v>
      </c>
      <c r="AH2831">
        <v>66</v>
      </c>
      <c r="AI2831">
        <v>68</v>
      </c>
      <c r="AJ2831">
        <v>76</v>
      </c>
      <c r="AK2831">
        <v>85</v>
      </c>
      <c r="AL2831">
        <v>47</v>
      </c>
      <c r="AM2831">
        <v>56</v>
      </c>
      <c r="AN2831">
        <v>78</v>
      </c>
      <c r="AO2831">
        <v>77</v>
      </c>
      <c r="AP2831">
        <v>68</v>
      </c>
      <c r="AQ2831">
        <v>76</v>
      </c>
      <c r="AR2831">
        <v>67</v>
      </c>
      <c r="AS2831">
        <v>49</v>
      </c>
      <c r="AT2831">
        <v>54</v>
      </c>
      <c r="AU2831">
        <v>65</v>
      </c>
      <c r="AV2831">
        <v>67</v>
      </c>
      <c r="AW2831">
        <v>7</v>
      </c>
      <c r="AX2831">
        <v>11</v>
      </c>
      <c r="AY2831">
        <v>15</v>
      </c>
      <c r="AZ2831">
        <v>9</v>
      </c>
      <c r="BA2831">
        <v>13</v>
      </c>
    </row>
    <row r="2832" spans="1:53" x14ac:dyDescent="0.25">
      <c r="A2832" t="s">
        <v>1800</v>
      </c>
      <c r="B2832" t="s">
        <v>7202</v>
      </c>
      <c r="E2832" t="s">
        <v>7289</v>
      </c>
      <c r="F2832" t="s">
        <v>7020</v>
      </c>
      <c r="G2832">
        <v>11</v>
      </c>
      <c r="H2832" s="2">
        <v>42389</v>
      </c>
      <c r="I2832">
        <v>2019</v>
      </c>
      <c r="J2832">
        <v>73</v>
      </c>
      <c r="K2832" t="s">
        <v>7045</v>
      </c>
      <c r="L2832" t="s">
        <v>7132</v>
      </c>
      <c r="M2832" t="s">
        <v>6971</v>
      </c>
      <c r="N2832" s="2">
        <v>33709</v>
      </c>
      <c r="O2832">
        <v>24</v>
      </c>
      <c r="P2832" t="s">
        <v>7040</v>
      </c>
      <c r="Q2832" t="s">
        <v>6980</v>
      </c>
      <c r="R2832">
        <v>3</v>
      </c>
      <c r="S2832">
        <v>3</v>
      </c>
      <c r="T2832">
        <v>74</v>
      </c>
      <c r="U2832">
        <v>71</v>
      </c>
      <c r="V2832">
        <v>56</v>
      </c>
      <c r="W2832">
        <v>55</v>
      </c>
      <c r="X2832">
        <v>64</v>
      </c>
      <c r="Y2832">
        <v>60</v>
      </c>
      <c r="Z2832">
        <v>73</v>
      </c>
      <c r="AA2832">
        <v>77</v>
      </c>
      <c r="AB2832">
        <v>68</v>
      </c>
      <c r="AC2832">
        <v>72</v>
      </c>
      <c r="AD2832">
        <v>66</v>
      </c>
      <c r="AE2832">
        <v>69</v>
      </c>
      <c r="AF2832">
        <v>76</v>
      </c>
      <c r="AG2832">
        <v>72</v>
      </c>
      <c r="AH2832">
        <v>69</v>
      </c>
      <c r="AI2832">
        <v>69</v>
      </c>
      <c r="AJ2832">
        <v>79</v>
      </c>
      <c r="AK2832">
        <v>66</v>
      </c>
      <c r="AL2832">
        <v>61</v>
      </c>
      <c r="AM2832">
        <v>72</v>
      </c>
      <c r="AN2832">
        <v>58</v>
      </c>
      <c r="AO2832">
        <v>41</v>
      </c>
      <c r="AP2832">
        <v>69</v>
      </c>
      <c r="AQ2832">
        <v>63</v>
      </c>
      <c r="AR2832">
        <v>61</v>
      </c>
      <c r="AS2832">
        <v>60</v>
      </c>
      <c r="AT2832">
        <v>70</v>
      </c>
      <c r="AU2832">
        <v>61</v>
      </c>
      <c r="AV2832">
        <v>61</v>
      </c>
      <c r="AW2832">
        <v>14</v>
      </c>
      <c r="AX2832">
        <v>12</v>
      </c>
      <c r="AY2832">
        <v>9</v>
      </c>
      <c r="AZ2832">
        <v>8</v>
      </c>
      <c r="BA2832">
        <v>13</v>
      </c>
    </row>
    <row r="2833" spans="1:53" x14ac:dyDescent="0.25">
      <c r="A2833" t="s">
        <v>8715</v>
      </c>
      <c r="B2833" t="s">
        <v>7006</v>
      </c>
      <c r="E2833" t="s">
        <v>7559</v>
      </c>
      <c r="F2833" t="s">
        <v>7012</v>
      </c>
      <c r="G2833">
        <v>17</v>
      </c>
      <c r="H2833" s="2">
        <v>42574</v>
      </c>
      <c r="I2833">
        <v>2020</v>
      </c>
      <c r="J2833">
        <v>73</v>
      </c>
      <c r="K2833" t="s">
        <v>7086</v>
      </c>
      <c r="L2833" t="s">
        <v>6978</v>
      </c>
      <c r="M2833" t="s">
        <v>6971</v>
      </c>
      <c r="N2833" s="2">
        <v>34530</v>
      </c>
      <c r="O2833">
        <v>22</v>
      </c>
      <c r="P2833" t="s">
        <v>6968</v>
      </c>
      <c r="Q2833" t="s">
        <v>6984</v>
      </c>
      <c r="R2833">
        <v>5</v>
      </c>
      <c r="S2833">
        <v>4</v>
      </c>
      <c r="T2833">
        <v>76</v>
      </c>
      <c r="U2833">
        <v>77</v>
      </c>
      <c r="V2833">
        <v>15</v>
      </c>
      <c r="W2833">
        <v>15</v>
      </c>
      <c r="X2833">
        <v>20</v>
      </c>
      <c r="Y2833">
        <v>26</v>
      </c>
      <c r="Z2833">
        <v>66</v>
      </c>
      <c r="AA2833">
        <v>63</v>
      </c>
      <c r="AB2833">
        <v>27</v>
      </c>
      <c r="AC2833">
        <v>52</v>
      </c>
      <c r="AD2833">
        <v>64</v>
      </c>
      <c r="AE2833">
        <v>76</v>
      </c>
      <c r="AF2833">
        <v>66</v>
      </c>
      <c r="AG2833">
        <v>59</v>
      </c>
      <c r="AH2833">
        <v>88</v>
      </c>
      <c r="AI2833">
        <v>87</v>
      </c>
      <c r="AJ2833">
        <v>66</v>
      </c>
      <c r="AK2833">
        <v>56</v>
      </c>
      <c r="AL2833">
        <v>83</v>
      </c>
      <c r="AM2833">
        <v>89</v>
      </c>
      <c r="AN2833">
        <v>83</v>
      </c>
      <c r="AO2833">
        <v>36</v>
      </c>
      <c r="AP2833">
        <v>77</v>
      </c>
      <c r="AQ2833">
        <v>65</v>
      </c>
      <c r="AR2833">
        <v>74</v>
      </c>
      <c r="AS2833">
        <v>77</v>
      </c>
      <c r="AT2833">
        <v>66</v>
      </c>
      <c r="AU2833">
        <v>46</v>
      </c>
      <c r="AV2833">
        <v>70</v>
      </c>
      <c r="AW2833">
        <v>12</v>
      </c>
      <c r="AX2833">
        <v>13</v>
      </c>
      <c r="AY2833">
        <v>6</v>
      </c>
      <c r="AZ2833">
        <v>13</v>
      </c>
      <c r="BA2833">
        <v>8</v>
      </c>
    </row>
    <row r="2834" spans="1:53" x14ac:dyDescent="0.25">
      <c r="A2834" t="s">
        <v>8716</v>
      </c>
      <c r="B2834" t="s">
        <v>7826</v>
      </c>
      <c r="E2834" t="s">
        <v>7407</v>
      </c>
      <c r="F2834" t="s">
        <v>7012</v>
      </c>
      <c r="G2834">
        <v>5</v>
      </c>
      <c r="H2834" s="2">
        <v>42185</v>
      </c>
      <c r="I2834">
        <v>2019</v>
      </c>
      <c r="J2834">
        <v>73</v>
      </c>
      <c r="K2834" t="s">
        <v>7029</v>
      </c>
      <c r="L2834" t="s">
        <v>6970</v>
      </c>
      <c r="M2834" t="s">
        <v>6971</v>
      </c>
      <c r="N2834" s="2">
        <v>33206</v>
      </c>
      <c r="O2834">
        <v>26</v>
      </c>
      <c r="P2834" t="s">
        <v>7099</v>
      </c>
      <c r="Q2834" t="s">
        <v>7056</v>
      </c>
      <c r="R2834">
        <v>3</v>
      </c>
      <c r="S2834">
        <v>2</v>
      </c>
      <c r="T2834">
        <v>67</v>
      </c>
      <c r="U2834">
        <v>59</v>
      </c>
      <c r="V2834">
        <v>70</v>
      </c>
      <c r="W2834">
        <v>68</v>
      </c>
      <c r="X2834">
        <v>72</v>
      </c>
      <c r="Y2834">
        <v>84</v>
      </c>
      <c r="Z2834">
        <v>70</v>
      </c>
      <c r="AA2834">
        <v>65</v>
      </c>
      <c r="AB2834">
        <v>73</v>
      </c>
      <c r="AC2834">
        <v>62</v>
      </c>
      <c r="AD2834">
        <v>65</v>
      </c>
      <c r="AE2834">
        <v>56</v>
      </c>
      <c r="AF2834">
        <v>72</v>
      </c>
      <c r="AG2834">
        <v>64</v>
      </c>
      <c r="AH2834">
        <v>71</v>
      </c>
      <c r="AI2834">
        <v>74</v>
      </c>
      <c r="AJ2834">
        <v>92</v>
      </c>
      <c r="AK2834">
        <v>86</v>
      </c>
      <c r="AL2834">
        <v>68</v>
      </c>
      <c r="AM2834">
        <v>74</v>
      </c>
      <c r="AN2834">
        <v>70</v>
      </c>
      <c r="AO2834">
        <v>60</v>
      </c>
      <c r="AP2834">
        <v>71</v>
      </c>
      <c r="AQ2834">
        <v>45</v>
      </c>
      <c r="AR2834">
        <v>56</v>
      </c>
      <c r="AS2834">
        <v>56</v>
      </c>
      <c r="AT2834">
        <v>38</v>
      </c>
      <c r="AU2834">
        <v>55</v>
      </c>
      <c r="AV2834">
        <v>39</v>
      </c>
      <c r="AW2834">
        <v>16</v>
      </c>
      <c r="AX2834">
        <v>7</v>
      </c>
      <c r="AY2834">
        <v>11</v>
      </c>
      <c r="AZ2834">
        <v>8</v>
      </c>
      <c r="BA2834">
        <v>10</v>
      </c>
    </row>
    <row r="2835" spans="1:53" x14ac:dyDescent="0.25">
      <c r="A2835" t="s">
        <v>7712</v>
      </c>
      <c r="B2835" t="s">
        <v>6993</v>
      </c>
      <c r="E2835" t="s">
        <v>7288</v>
      </c>
      <c r="F2835" t="s">
        <v>7012</v>
      </c>
      <c r="G2835">
        <v>22</v>
      </c>
      <c r="H2835" s="2">
        <v>42613</v>
      </c>
      <c r="I2835">
        <v>2020</v>
      </c>
      <c r="J2835">
        <v>73</v>
      </c>
      <c r="K2835" t="s">
        <v>6987</v>
      </c>
      <c r="L2835" t="s">
        <v>7054</v>
      </c>
      <c r="M2835" t="s">
        <v>6971</v>
      </c>
      <c r="N2835" s="2">
        <v>33355</v>
      </c>
      <c r="O2835">
        <v>25</v>
      </c>
      <c r="P2835" t="s">
        <v>6986</v>
      </c>
      <c r="Q2835" t="s">
        <v>7032</v>
      </c>
      <c r="R2835">
        <v>3</v>
      </c>
      <c r="S2835">
        <v>3</v>
      </c>
      <c r="T2835">
        <v>76</v>
      </c>
      <c r="U2835">
        <v>74</v>
      </c>
      <c r="V2835">
        <v>13</v>
      </c>
      <c r="W2835">
        <v>25</v>
      </c>
      <c r="X2835">
        <v>39</v>
      </c>
      <c r="Y2835">
        <v>64</v>
      </c>
      <c r="Z2835">
        <v>71</v>
      </c>
      <c r="AA2835">
        <v>72</v>
      </c>
      <c r="AB2835">
        <v>33</v>
      </c>
      <c r="AC2835">
        <v>60</v>
      </c>
      <c r="AD2835">
        <v>61</v>
      </c>
      <c r="AE2835">
        <v>51</v>
      </c>
      <c r="AF2835">
        <v>64</v>
      </c>
      <c r="AG2835">
        <v>59</v>
      </c>
      <c r="AH2835">
        <v>68</v>
      </c>
      <c r="AI2835">
        <v>70</v>
      </c>
      <c r="AJ2835">
        <v>65</v>
      </c>
      <c r="AK2835">
        <v>72</v>
      </c>
      <c r="AL2835">
        <v>67</v>
      </c>
      <c r="AM2835">
        <v>72</v>
      </c>
      <c r="AN2835">
        <v>71</v>
      </c>
      <c r="AO2835">
        <v>66</v>
      </c>
      <c r="AP2835">
        <v>80</v>
      </c>
      <c r="AQ2835">
        <v>73</v>
      </c>
      <c r="AR2835">
        <v>76</v>
      </c>
      <c r="AS2835">
        <v>66</v>
      </c>
      <c r="AT2835">
        <v>54</v>
      </c>
      <c r="AU2835">
        <v>70</v>
      </c>
      <c r="AV2835">
        <v>71</v>
      </c>
      <c r="AW2835">
        <v>9</v>
      </c>
      <c r="AX2835">
        <v>7</v>
      </c>
      <c r="AY2835">
        <v>7</v>
      </c>
      <c r="AZ2835">
        <v>16</v>
      </c>
      <c r="BA2835">
        <v>14</v>
      </c>
    </row>
    <row r="2836" spans="1:53" x14ac:dyDescent="0.25">
      <c r="A2836" t="s">
        <v>1801</v>
      </c>
      <c r="B2836" t="s">
        <v>7553</v>
      </c>
      <c r="C2836" t="s">
        <v>7012</v>
      </c>
      <c r="D2836">
        <v>9</v>
      </c>
      <c r="E2836" t="s">
        <v>7708</v>
      </c>
      <c r="F2836" t="s">
        <v>6999</v>
      </c>
      <c r="G2836">
        <v>19</v>
      </c>
      <c r="H2836" s="2">
        <v>42209</v>
      </c>
      <c r="I2836">
        <v>2020</v>
      </c>
      <c r="J2836">
        <v>73</v>
      </c>
      <c r="K2836" t="s">
        <v>7060</v>
      </c>
      <c r="L2836" t="s">
        <v>6988</v>
      </c>
      <c r="M2836" t="s">
        <v>6971</v>
      </c>
      <c r="N2836" s="2">
        <v>33393</v>
      </c>
      <c r="O2836">
        <v>25</v>
      </c>
      <c r="P2836" t="s">
        <v>6986</v>
      </c>
      <c r="Q2836" t="s">
        <v>6980</v>
      </c>
      <c r="R2836">
        <v>2</v>
      </c>
      <c r="S2836">
        <v>3</v>
      </c>
      <c r="T2836">
        <v>72</v>
      </c>
      <c r="U2836">
        <v>65</v>
      </c>
      <c r="V2836">
        <v>25</v>
      </c>
      <c r="W2836">
        <v>23</v>
      </c>
      <c r="X2836">
        <v>19</v>
      </c>
      <c r="Y2836">
        <v>63</v>
      </c>
      <c r="Z2836">
        <v>71</v>
      </c>
      <c r="AA2836">
        <v>72</v>
      </c>
      <c r="AB2836">
        <v>33</v>
      </c>
      <c r="AC2836">
        <v>68</v>
      </c>
      <c r="AD2836">
        <v>57</v>
      </c>
      <c r="AE2836">
        <v>56</v>
      </c>
      <c r="AF2836">
        <v>69</v>
      </c>
      <c r="AG2836">
        <v>53</v>
      </c>
      <c r="AH2836">
        <v>70</v>
      </c>
      <c r="AI2836">
        <v>74</v>
      </c>
      <c r="AJ2836">
        <v>73</v>
      </c>
      <c r="AK2836">
        <v>80</v>
      </c>
      <c r="AL2836">
        <v>56</v>
      </c>
      <c r="AM2836">
        <v>72</v>
      </c>
      <c r="AN2836">
        <v>80</v>
      </c>
      <c r="AO2836">
        <v>75</v>
      </c>
      <c r="AP2836">
        <v>75</v>
      </c>
      <c r="AQ2836">
        <v>71</v>
      </c>
      <c r="AR2836">
        <v>65</v>
      </c>
      <c r="AS2836">
        <v>55</v>
      </c>
      <c r="AT2836">
        <v>55</v>
      </c>
      <c r="AU2836">
        <v>69</v>
      </c>
      <c r="AV2836">
        <v>67</v>
      </c>
      <c r="AW2836">
        <v>10</v>
      </c>
      <c r="AX2836">
        <v>10</v>
      </c>
      <c r="AY2836">
        <v>13</v>
      </c>
      <c r="AZ2836">
        <v>7</v>
      </c>
      <c r="BA2836">
        <v>12</v>
      </c>
    </row>
    <row r="2837" spans="1:53" x14ac:dyDescent="0.25">
      <c r="A2837" t="s">
        <v>1802</v>
      </c>
      <c r="B2837" t="s">
        <v>7291</v>
      </c>
      <c r="E2837" t="s">
        <v>8717</v>
      </c>
      <c r="F2837" t="s">
        <v>7070</v>
      </c>
      <c r="G2837">
        <v>8</v>
      </c>
      <c r="H2837" s="2">
        <v>41653</v>
      </c>
      <c r="I2837">
        <v>2018</v>
      </c>
      <c r="J2837">
        <v>73</v>
      </c>
      <c r="K2837" t="s">
        <v>7045</v>
      </c>
      <c r="L2837" t="s">
        <v>7118</v>
      </c>
      <c r="M2837" t="s">
        <v>6971</v>
      </c>
      <c r="N2837" s="2">
        <v>31987</v>
      </c>
      <c r="O2837">
        <v>29</v>
      </c>
      <c r="P2837" t="s">
        <v>7099</v>
      </c>
      <c r="Q2837" t="s">
        <v>7032</v>
      </c>
      <c r="R2837">
        <v>4</v>
      </c>
      <c r="S2837">
        <v>3</v>
      </c>
      <c r="T2837">
        <v>66</v>
      </c>
      <c r="U2837">
        <v>62</v>
      </c>
      <c r="V2837">
        <v>66</v>
      </c>
      <c r="W2837">
        <v>68</v>
      </c>
      <c r="X2837">
        <v>65</v>
      </c>
      <c r="Y2837">
        <v>85</v>
      </c>
      <c r="Z2837">
        <v>67</v>
      </c>
      <c r="AA2837">
        <v>64</v>
      </c>
      <c r="AB2837">
        <v>73</v>
      </c>
      <c r="AC2837">
        <v>65</v>
      </c>
      <c r="AD2837">
        <v>70</v>
      </c>
      <c r="AE2837">
        <v>61</v>
      </c>
      <c r="AF2837">
        <v>72</v>
      </c>
      <c r="AG2837">
        <v>74</v>
      </c>
      <c r="AH2837">
        <v>74</v>
      </c>
      <c r="AI2837">
        <v>76</v>
      </c>
      <c r="AJ2837">
        <v>92</v>
      </c>
      <c r="AK2837">
        <v>84</v>
      </c>
      <c r="AL2837">
        <v>66</v>
      </c>
      <c r="AM2837">
        <v>67</v>
      </c>
      <c r="AN2837">
        <v>82</v>
      </c>
      <c r="AO2837">
        <v>66</v>
      </c>
      <c r="AP2837">
        <v>79</v>
      </c>
      <c r="AQ2837">
        <v>61</v>
      </c>
      <c r="AR2837">
        <v>62</v>
      </c>
      <c r="AS2837">
        <v>54</v>
      </c>
      <c r="AT2837">
        <v>55</v>
      </c>
      <c r="AU2837">
        <v>42</v>
      </c>
      <c r="AV2837">
        <v>64</v>
      </c>
      <c r="AW2837">
        <v>9</v>
      </c>
      <c r="AX2837">
        <v>10</v>
      </c>
      <c r="AY2837">
        <v>15</v>
      </c>
      <c r="AZ2837">
        <v>14</v>
      </c>
      <c r="BA2837">
        <v>11</v>
      </c>
    </row>
    <row r="2838" spans="1:53" x14ac:dyDescent="0.25">
      <c r="A2838" t="s">
        <v>1803</v>
      </c>
      <c r="B2838" t="s">
        <v>7059</v>
      </c>
      <c r="E2838" t="s">
        <v>8718</v>
      </c>
      <c r="F2838" t="s">
        <v>6999</v>
      </c>
      <c r="G2838">
        <v>10</v>
      </c>
      <c r="H2838" s="2">
        <v>42191</v>
      </c>
      <c r="I2838">
        <v>2018</v>
      </c>
      <c r="J2838">
        <v>73</v>
      </c>
      <c r="K2838" t="s">
        <v>7042</v>
      </c>
      <c r="L2838" t="s">
        <v>7055</v>
      </c>
      <c r="M2838" t="s">
        <v>6979</v>
      </c>
      <c r="N2838" s="2">
        <v>32926</v>
      </c>
      <c r="O2838">
        <v>27</v>
      </c>
      <c r="P2838" t="s">
        <v>7199</v>
      </c>
      <c r="Q2838" t="s">
        <v>6973</v>
      </c>
      <c r="R2838">
        <v>4</v>
      </c>
      <c r="S2838">
        <v>3</v>
      </c>
      <c r="T2838">
        <v>77</v>
      </c>
      <c r="U2838">
        <v>76</v>
      </c>
      <c r="V2838">
        <v>13</v>
      </c>
      <c r="W2838">
        <v>20</v>
      </c>
      <c r="X2838">
        <v>23</v>
      </c>
      <c r="Y2838">
        <v>51</v>
      </c>
      <c r="Z2838">
        <v>68</v>
      </c>
      <c r="AA2838">
        <v>66</v>
      </c>
      <c r="AB2838">
        <v>25</v>
      </c>
      <c r="AC2838">
        <v>66</v>
      </c>
      <c r="AD2838">
        <v>66</v>
      </c>
      <c r="AE2838">
        <v>72</v>
      </c>
      <c r="AF2838">
        <v>70</v>
      </c>
      <c r="AG2838">
        <v>68</v>
      </c>
      <c r="AH2838">
        <v>84</v>
      </c>
      <c r="AI2838">
        <v>74</v>
      </c>
      <c r="AJ2838">
        <v>67</v>
      </c>
      <c r="AK2838">
        <v>62</v>
      </c>
      <c r="AL2838">
        <v>73</v>
      </c>
      <c r="AM2838">
        <v>77</v>
      </c>
      <c r="AN2838">
        <v>54</v>
      </c>
      <c r="AO2838">
        <v>58</v>
      </c>
      <c r="AP2838">
        <v>70</v>
      </c>
      <c r="AQ2838">
        <v>70</v>
      </c>
      <c r="AR2838">
        <v>63</v>
      </c>
      <c r="AS2838">
        <v>72</v>
      </c>
      <c r="AT2838">
        <v>74</v>
      </c>
      <c r="AU2838">
        <v>76</v>
      </c>
      <c r="AV2838">
        <v>67</v>
      </c>
      <c r="AW2838">
        <v>9</v>
      </c>
      <c r="AX2838">
        <v>9</v>
      </c>
      <c r="AY2838">
        <v>9</v>
      </c>
      <c r="AZ2838">
        <v>12</v>
      </c>
      <c r="BA2838">
        <v>7</v>
      </c>
    </row>
    <row r="2839" spans="1:53" x14ac:dyDescent="0.25">
      <c r="A2839" t="s">
        <v>8719</v>
      </c>
      <c r="B2839" t="s">
        <v>7412</v>
      </c>
      <c r="E2839" t="s">
        <v>7226</v>
      </c>
      <c r="F2839" t="s">
        <v>7012</v>
      </c>
      <c r="G2839">
        <v>6</v>
      </c>
      <c r="H2839" s="2">
        <v>42186</v>
      </c>
      <c r="I2839">
        <v>2019</v>
      </c>
      <c r="J2839">
        <v>73</v>
      </c>
      <c r="K2839" t="s">
        <v>7144</v>
      </c>
      <c r="L2839" t="s">
        <v>7035</v>
      </c>
      <c r="M2839" t="s">
        <v>6971</v>
      </c>
      <c r="N2839" s="2">
        <v>33608</v>
      </c>
      <c r="O2839">
        <v>25</v>
      </c>
      <c r="P2839" t="s">
        <v>7070</v>
      </c>
      <c r="Q2839" t="s">
        <v>6980</v>
      </c>
      <c r="R2839">
        <v>3</v>
      </c>
      <c r="S2839">
        <v>2</v>
      </c>
      <c r="T2839">
        <v>70</v>
      </c>
      <c r="U2839">
        <v>75</v>
      </c>
      <c r="V2839">
        <v>60</v>
      </c>
      <c r="W2839">
        <v>71</v>
      </c>
      <c r="X2839">
        <v>71</v>
      </c>
      <c r="Y2839">
        <v>78</v>
      </c>
      <c r="Z2839">
        <v>75</v>
      </c>
      <c r="AA2839">
        <v>72</v>
      </c>
      <c r="AB2839">
        <v>72</v>
      </c>
      <c r="AC2839">
        <v>70</v>
      </c>
      <c r="AD2839">
        <v>70</v>
      </c>
      <c r="AE2839">
        <v>64</v>
      </c>
      <c r="AF2839">
        <v>71</v>
      </c>
      <c r="AG2839">
        <v>68</v>
      </c>
      <c r="AH2839">
        <v>79</v>
      </c>
      <c r="AI2839">
        <v>79</v>
      </c>
      <c r="AJ2839">
        <v>89</v>
      </c>
      <c r="AK2839">
        <v>79</v>
      </c>
      <c r="AL2839">
        <v>79</v>
      </c>
      <c r="AM2839">
        <v>78</v>
      </c>
      <c r="AN2839">
        <v>79</v>
      </c>
      <c r="AO2839">
        <v>60</v>
      </c>
      <c r="AP2839">
        <v>72</v>
      </c>
      <c r="AQ2839">
        <v>55</v>
      </c>
      <c r="AR2839">
        <v>65</v>
      </c>
      <c r="AS2839">
        <v>54</v>
      </c>
      <c r="AT2839">
        <v>54</v>
      </c>
      <c r="AU2839">
        <v>60</v>
      </c>
      <c r="AV2839">
        <v>50</v>
      </c>
      <c r="AW2839">
        <v>6</v>
      </c>
      <c r="AX2839">
        <v>11</v>
      </c>
      <c r="AY2839">
        <v>10</v>
      </c>
      <c r="AZ2839">
        <v>5</v>
      </c>
      <c r="BA2839">
        <v>7</v>
      </c>
    </row>
    <row r="2840" spans="1:53" x14ac:dyDescent="0.25">
      <c r="A2840" t="s">
        <v>1804</v>
      </c>
      <c r="B2840" t="s">
        <v>6989</v>
      </c>
      <c r="E2840" t="s">
        <v>7380</v>
      </c>
      <c r="F2840" t="s">
        <v>7192</v>
      </c>
      <c r="G2840">
        <v>24</v>
      </c>
      <c r="H2840" s="2">
        <v>41102</v>
      </c>
      <c r="I2840">
        <v>2018</v>
      </c>
      <c r="J2840">
        <v>73</v>
      </c>
      <c r="K2840" t="s">
        <v>7069</v>
      </c>
      <c r="L2840" t="s">
        <v>7043</v>
      </c>
      <c r="M2840" t="s">
        <v>6971</v>
      </c>
      <c r="N2840" s="2">
        <v>32402</v>
      </c>
      <c r="O2840">
        <v>28</v>
      </c>
      <c r="P2840" t="s">
        <v>7904</v>
      </c>
      <c r="Q2840" t="s">
        <v>6980</v>
      </c>
      <c r="R2840">
        <v>5</v>
      </c>
      <c r="S2840">
        <v>3</v>
      </c>
      <c r="T2840">
        <v>74</v>
      </c>
      <c r="U2840">
        <v>68</v>
      </c>
      <c r="V2840">
        <v>57</v>
      </c>
      <c r="W2840">
        <v>56</v>
      </c>
      <c r="X2840">
        <v>59</v>
      </c>
      <c r="Y2840">
        <v>72</v>
      </c>
      <c r="Z2840">
        <v>77</v>
      </c>
      <c r="AA2840">
        <v>75</v>
      </c>
      <c r="AB2840">
        <v>65</v>
      </c>
      <c r="AC2840">
        <v>69</v>
      </c>
      <c r="AD2840">
        <v>71</v>
      </c>
      <c r="AE2840">
        <v>76</v>
      </c>
      <c r="AF2840">
        <v>75</v>
      </c>
      <c r="AG2840">
        <v>69</v>
      </c>
      <c r="AH2840">
        <v>67</v>
      </c>
      <c r="AI2840">
        <v>54</v>
      </c>
      <c r="AJ2840">
        <v>84</v>
      </c>
      <c r="AK2840">
        <v>56</v>
      </c>
      <c r="AL2840">
        <v>91</v>
      </c>
      <c r="AM2840">
        <v>77</v>
      </c>
      <c r="AN2840">
        <v>74</v>
      </c>
      <c r="AO2840">
        <v>59</v>
      </c>
      <c r="AP2840">
        <v>74</v>
      </c>
      <c r="AQ2840">
        <v>69</v>
      </c>
      <c r="AR2840">
        <v>69</v>
      </c>
      <c r="AS2840">
        <v>80</v>
      </c>
      <c r="AT2840">
        <v>77</v>
      </c>
      <c r="AU2840">
        <v>74</v>
      </c>
      <c r="AV2840">
        <v>71</v>
      </c>
      <c r="AW2840">
        <v>7</v>
      </c>
      <c r="AX2840">
        <v>14</v>
      </c>
      <c r="AY2840">
        <v>10</v>
      </c>
      <c r="AZ2840">
        <v>11</v>
      </c>
      <c r="BA2840">
        <v>10</v>
      </c>
    </row>
    <row r="2841" spans="1:53" x14ac:dyDescent="0.25">
      <c r="A2841" t="s">
        <v>1805</v>
      </c>
      <c r="B2841" t="s">
        <v>6989</v>
      </c>
      <c r="E2841" t="s">
        <v>7583</v>
      </c>
      <c r="F2841" t="s">
        <v>7062</v>
      </c>
      <c r="G2841">
        <v>25</v>
      </c>
      <c r="H2841" s="2">
        <v>42186</v>
      </c>
      <c r="I2841">
        <v>2019</v>
      </c>
      <c r="J2841">
        <v>73</v>
      </c>
      <c r="K2841" t="s">
        <v>7109</v>
      </c>
      <c r="L2841" t="s">
        <v>7033</v>
      </c>
      <c r="M2841" t="s">
        <v>6971</v>
      </c>
      <c r="N2841" s="2">
        <v>33022</v>
      </c>
      <c r="O2841">
        <v>26</v>
      </c>
      <c r="P2841" t="s">
        <v>7391</v>
      </c>
      <c r="Q2841" t="s">
        <v>7155</v>
      </c>
      <c r="R2841">
        <v>4</v>
      </c>
      <c r="S2841">
        <v>2</v>
      </c>
      <c r="T2841">
        <v>72</v>
      </c>
      <c r="U2841">
        <v>68</v>
      </c>
      <c r="V2841">
        <v>73</v>
      </c>
      <c r="W2841">
        <v>75</v>
      </c>
      <c r="X2841">
        <v>75</v>
      </c>
      <c r="Y2841">
        <v>76</v>
      </c>
      <c r="Z2841">
        <v>70</v>
      </c>
      <c r="AA2841">
        <v>49</v>
      </c>
      <c r="AB2841">
        <v>74</v>
      </c>
      <c r="AC2841">
        <v>60</v>
      </c>
      <c r="AD2841">
        <v>68</v>
      </c>
      <c r="AE2841">
        <v>68</v>
      </c>
      <c r="AF2841">
        <v>72</v>
      </c>
      <c r="AG2841">
        <v>62</v>
      </c>
      <c r="AH2841">
        <v>75</v>
      </c>
      <c r="AI2841">
        <v>74</v>
      </c>
      <c r="AJ2841">
        <v>74</v>
      </c>
      <c r="AK2841">
        <v>64</v>
      </c>
      <c r="AL2841">
        <v>82</v>
      </c>
      <c r="AM2841">
        <v>79</v>
      </c>
      <c r="AN2841">
        <v>63</v>
      </c>
      <c r="AO2841">
        <v>58</v>
      </c>
      <c r="AP2841">
        <v>82</v>
      </c>
      <c r="AQ2841">
        <v>40</v>
      </c>
      <c r="AR2841">
        <v>65</v>
      </c>
      <c r="AS2841">
        <v>59</v>
      </c>
      <c r="AT2841">
        <v>50</v>
      </c>
      <c r="AU2841">
        <v>51</v>
      </c>
      <c r="AV2841">
        <v>61</v>
      </c>
      <c r="AW2841">
        <v>8</v>
      </c>
      <c r="AX2841">
        <v>11</v>
      </c>
      <c r="AY2841">
        <v>7</v>
      </c>
      <c r="AZ2841">
        <v>10</v>
      </c>
      <c r="BA2841">
        <v>13</v>
      </c>
    </row>
    <row r="2842" spans="1:53" x14ac:dyDescent="0.25">
      <c r="A2842" t="s">
        <v>1806</v>
      </c>
      <c r="B2842" t="s">
        <v>7291</v>
      </c>
      <c r="E2842" t="s">
        <v>8638</v>
      </c>
      <c r="F2842" t="s">
        <v>6999</v>
      </c>
      <c r="G2842">
        <v>10</v>
      </c>
      <c r="H2842" s="2">
        <v>41519</v>
      </c>
      <c r="I2842">
        <v>2019</v>
      </c>
      <c r="J2842">
        <v>73</v>
      </c>
      <c r="K2842" t="s">
        <v>7029</v>
      </c>
      <c r="L2842" t="s">
        <v>6995</v>
      </c>
      <c r="M2842" t="s">
        <v>6971</v>
      </c>
      <c r="N2842" s="2">
        <v>33878</v>
      </c>
      <c r="O2842">
        <v>24</v>
      </c>
      <c r="P2842" t="s">
        <v>6986</v>
      </c>
      <c r="Q2842" t="s">
        <v>6984</v>
      </c>
      <c r="R2842">
        <v>3</v>
      </c>
      <c r="S2842">
        <v>3</v>
      </c>
      <c r="T2842">
        <v>74</v>
      </c>
      <c r="U2842">
        <v>67</v>
      </c>
      <c r="V2842">
        <v>15</v>
      </c>
      <c r="W2842">
        <v>25</v>
      </c>
      <c r="X2842">
        <v>25</v>
      </c>
      <c r="Y2842">
        <v>61</v>
      </c>
      <c r="Z2842">
        <v>71</v>
      </c>
      <c r="AA2842">
        <v>73</v>
      </c>
      <c r="AB2842">
        <v>16</v>
      </c>
      <c r="AC2842">
        <v>66</v>
      </c>
      <c r="AD2842">
        <v>67</v>
      </c>
      <c r="AE2842">
        <v>53</v>
      </c>
      <c r="AF2842">
        <v>59</v>
      </c>
      <c r="AG2842">
        <v>45</v>
      </c>
      <c r="AH2842">
        <v>87</v>
      </c>
      <c r="AI2842">
        <v>78</v>
      </c>
      <c r="AJ2842">
        <v>77</v>
      </c>
      <c r="AK2842">
        <v>83</v>
      </c>
      <c r="AL2842">
        <v>65</v>
      </c>
      <c r="AM2842">
        <v>81</v>
      </c>
      <c r="AN2842">
        <v>90</v>
      </c>
      <c r="AO2842">
        <v>70</v>
      </c>
      <c r="AP2842">
        <v>68</v>
      </c>
      <c r="AQ2842">
        <v>74</v>
      </c>
      <c r="AR2842">
        <v>60</v>
      </c>
      <c r="AS2842">
        <v>71</v>
      </c>
      <c r="AT2842">
        <v>56</v>
      </c>
      <c r="AU2842">
        <v>73</v>
      </c>
      <c r="AV2842">
        <v>70</v>
      </c>
      <c r="AW2842">
        <v>13</v>
      </c>
      <c r="AX2842">
        <v>13</v>
      </c>
      <c r="AY2842">
        <v>12</v>
      </c>
      <c r="AZ2842">
        <v>16</v>
      </c>
      <c r="BA2842">
        <v>11</v>
      </c>
    </row>
    <row r="2843" spans="1:53" x14ac:dyDescent="0.25">
      <c r="A2843" t="s">
        <v>1807</v>
      </c>
      <c r="B2843" t="s">
        <v>6974</v>
      </c>
      <c r="E2843" t="s">
        <v>7672</v>
      </c>
      <c r="F2843" t="s">
        <v>6966</v>
      </c>
      <c r="G2843">
        <v>32</v>
      </c>
      <c r="H2843" s="2">
        <v>42790</v>
      </c>
      <c r="I2843">
        <v>2020</v>
      </c>
      <c r="J2843">
        <v>73</v>
      </c>
      <c r="K2843" t="s">
        <v>7060</v>
      </c>
      <c r="L2843" t="s">
        <v>6995</v>
      </c>
      <c r="M2843" t="s">
        <v>6971</v>
      </c>
      <c r="N2843" s="2">
        <v>31917</v>
      </c>
      <c r="O2843">
        <v>29</v>
      </c>
      <c r="P2843" t="s">
        <v>6986</v>
      </c>
      <c r="Q2843" t="s">
        <v>6980</v>
      </c>
      <c r="R2843">
        <v>3</v>
      </c>
      <c r="S2843">
        <v>2</v>
      </c>
      <c r="T2843">
        <v>71</v>
      </c>
      <c r="U2843">
        <v>61</v>
      </c>
      <c r="V2843">
        <v>17</v>
      </c>
      <c r="W2843">
        <v>24</v>
      </c>
      <c r="X2843">
        <v>35</v>
      </c>
      <c r="Y2843">
        <v>73</v>
      </c>
      <c r="Z2843">
        <v>72</v>
      </c>
      <c r="AA2843">
        <v>82</v>
      </c>
      <c r="AB2843">
        <v>33</v>
      </c>
      <c r="AC2843">
        <v>64</v>
      </c>
      <c r="AD2843">
        <v>71</v>
      </c>
      <c r="AE2843">
        <v>51</v>
      </c>
      <c r="AF2843">
        <v>62</v>
      </c>
      <c r="AG2843">
        <v>46</v>
      </c>
      <c r="AH2843">
        <v>54</v>
      </c>
      <c r="AI2843">
        <v>63</v>
      </c>
      <c r="AJ2843">
        <v>72</v>
      </c>
      <c r="AK2843">
        <v>78</v>
      </c>
      <c r="AL2843">
        <v>66</v>
      </c>
      <c r="AM2843">
        <v>67</v>
      </c>
      <c r="AN2843">
        <v>77</v>
      </c>
      <c r="AO2843">
        <v>78</v>
      </c>
      <c r="AP2843">
        <v>75</v>
      </c>
      <c r="AQ2843">
        <v>76</v>
      </c>
      <c r="AR2843">
        <v>63</v>
      </c>
      <c r="AS2843">
        <v>59</v>
      </c>
      <c r="AT2843">
        <v>49</v>
      </c>
      <c r="AU2843">
        <v>77</v>
      </c>
      <c r="AV2843">
        <v>73</v>
      </c>
      <c r="AW2843">
        <v>13</v>
      </c>
      <c r="AX2843">
        <v>11</v>
      </c>
      <c r="AY2843">
        <v>14</v>
      </c>
      <c r="AZ2843">
        <v>9</v>
      </c>
      <c r="BA2843">
        <v>6</v>
      </c>
    </row>
    <row r="2844" spans="1:53" x14ac:dyDescent="0.25">
      <c r="A2844" t="s">
        <v>8720</v>
      </c>
      <c r="B2844" t="s">
        <v>7117</v>
      </c>
      <c r="E2844" t="s">
        <v>7024</v>
      </c>
      <c r="F2844" t="s">
        <v>7190</v>
      </c>
      <c r="G2844">
        <v>25</v>
      </c>
      <c r="H2844" s="2">
        <v>40702</v>
      </c>
      <c r="I2844">
        <v>2018</v>
      </c>
      <c r="J2844">
        <v>73</v>
      </c>
      <c r="K2844" t="s">
        <v>6969</v>
      </c>
      <c r="L2844" t="s">
        <v>7132</v>
      </c>
      <c r="M2844" t="s">
        <v>6971</v>
      </c>
      <c r="N2844" s="2">
        <v>33642</v>
      </c>
      <c r="O2844">
        <v>25</v>
      </c>
      <c r="P2844" t="s">
        <v>7062</v>
      </c>
      <c r="Q2844" t="s">
        <v>7032</v>
      </c>
      <c r="R2844">
        <v>2</v>
      </c>
      <c r="S2844">
        <v>2</v>
      </c>
      <c r="T2844">
        <v>68</v>
      </c>
      <c r="U2844">
        <v>68</v>
      </c>
      <c r="V2844">
        <v>74</v>
      </c>
      <c r="W2844">
        <v>74</v>
      </c>
      <c r="X2844">
        <v>75</v>
      </c>
      <c r="Y2844">
        <v>71</v>
      </c>
      <c r="Z2844">
        <v>70</v>
      </c>
      <c r="AA2844">
        <v>67</v>
      </c>
      <c r="AB2844">
        <v>69</v>
      </c>
      <c r="AC2844">
        <v>62</v>
      </c>
      <c r="AD2844">
        <v>62</v>
      </c>
      <c r="AE2844">
        <v>73</v>
      </c>
      <c r="AF2844">
        <v>69</v>
      </c>
      <c r="AG2844">
        <v>64</v>
      </c>
      <c r="AH2844">
        <v>68</v>
      </c>
      <c r="AI2844">
        <v>78</v>
      </c>
      <c r="AJ2844">
        <v>78</v>
      </c>
      <c r="AK2844">
        <v>74</v>
      </c>
      <c r="AL2844">
        <v>68</v>
      </c>
      <c r="AM2844">
        <v>62</v>
      </c>
      <c r="AN2844">
        <v>64</v>
      </c>
      <c r="AO2844">
        <v>60</v>
      </c>
      <c r="AP2844">
        <v>72</v>
      </c>
      <c r="AQ2844">
        <v>41</v>
      </c>
      <c r="AR2844">
        <v>41</v>
      </c>
      <c r="AS2844">
        <v>60</v>
      </c>
      <c r="AT2844">
        <v>52</v>
      </c>
      <c r="AU2844">
        <v>49</v>
      </c>
      <c r="AV2844">
        <v>60</v>
      </c>
      <c r="AW2844">
        <v>11</v>
      </c>
      <c r="AX2844">
        <v>12</v>
      </c>
      <c r="AY2844">
        <v>15</v>
      </c>
      <c r="AZ2844">
        <v>15</v>
      </c>
      <c r="BA2844">
        <v>12</v>
      </c>
    </row>
    <row r="2845" spans="1:53" x14ac:dyDescent="0.25">
      <c r="A2845" t="s">
        <v>8721</v>
      </c>
      <c r="B2845" t="s">
        <v>6965</v>
      </c>
      <c r="E2845" t="s">
        <v>7287</v>
      </c>
      <c r="F2845" t="s">
        <v>7012</v>
      </c>
      <c r="G2845">
        <v>5</v>
      </c>
      <c r="H2845" s="2">
        <v>42228</v>
      </c>
      <c r="I2845">
        <v>2019</v>
      </c>
      <c r="J2845">
        <v>73</v>
      </c>
      <c r="K2845" t="s">
        <v>7060</v>
      </c>
      <c r="L2845" t="s">
        <v>7054</v>
      </c>
      <c r="M2845" t="s">
        <v>6971</v>
      </c>
      <c r="N2845" s="2">
        <v>33147</v>
      </c>
      <c r="O2845">
        <v>26</v>
      </c>
      <c r="P2845" t="s">
        <v>7015</v>
      </c>
      <c r="Q2845" t="s">
        <v>6980</v>
      </c>
      <c r="R2845">
        <v>3</v>
      </c>
      <c r="S2845">
        <v>2</v>
      </c>
      <c r="T2845">
        <v>60</v>
      </c>
      <c r="U2845">
        <v>60</v>
      </c>
      <c r="V2845">
        <v>75</v>
      </c>
      <c r="W2845">
        <v>74</v>
      </c>
      <c r="X2845">
        <v>78</v>
      </c>
      <c r="Y2845">
        <v>79</v>
      </c>
      <c r="Z2845">
        <v>70</v>
      </c>
      <c r="AA2845">
        <v>25</v>
      </c>
      <c r="AB2845">
        <v>74</v>
      </c>
      <c r="AC2845">
        <v>32</v>
      </c>
      <c r="AD2845">
        <v>68</v>
      </c>
      <c r="AE2845">
        <v>25</v>
      </c>
      <c r="AF2845">
        <v>45</v>
      </c>
      <c r="AG2845">
        <v>50</v>
      </c>
      <c r="AH2845">
        <v>65</v>
      </c>
      <c r="AI2845">
        <v>66</v>
      </c>
      <c r="AJ2845">
        <v>75</v>
      </c>
      <c r="AK2845">
        <v>76</v>
      </c>
      <c r="AL2845">
        <v>53</v>
      </c>
      <c r="AM2845">
        <v>55</v>
      </c>
      <c r="AN2845">
        <v>72</v>
      </c>
      <c r="AO2845">
        <v>69</v>
      </c>
      <c r="AP2845">
        <v>67</v>
      </c>
      <c r="AQ2845">
        <v>25</v>
      </c>
      <c r="AR2845">
        <v>34</v>
      </c>
      <c r="AS2845">
        <v>48</v>
      </c>
      <c r="AT2845">
        <v>52</v>
      </c>
      <c r="AU2845">
        <v>35</v>
      </c>
      <c r="AV2845">
        <v>22</v>
      </c>
      <c r="AW2845">
        <v>10</v>
      </c>
      <c r="AX2845">
        <v>10</v>
      </c>
      <c r="AY2845">
        <v>13</v>
      </c>
      <c r="AZ2845">
        <v>6</v>
      </c>
      <c r="BA2845">
        <v>10</v>
      </c>
    </row>
    <row r="2846" spans="1:53" x14ac:dyDescent="0.25">
      <c r="A2846" t="s">
        <v>1808</v>
      </c>
      <c r="B2846" t="s">
        <v>7636</v>
      </c>
      <c r="C2846" t="s">
        <v>7068</v>
      </c>
      <c r="D2846">
        <v>11</v>
      </c>
      <c r="E2846" t="s">
        <v>8001</v>
      </c>
      <c r="F2846" t="s">
        <v>6975</v>
      </c>
      <c r="G2846">
        <v>49</v>
      </c>
      <c r="H2846" s="2">
        <v>39995</v>
      </c>
      <c r="I2846">
        <v>2019</v>
      </c>
      <c r="J2846">
        <v>73</v>
      </c>
      <c r="K2846" t="s">
        <v>7109</v>
      </c>
      <c r="L2846" t="s">
        <v>7043</v>
      </c>
      <c r="M2846" t="s">
        <v>6971</v>
      </c>
      <c r="N2846" s="2">
        <v>33426</v>
      </c>
      <c r="O2846">
        <v>25</v>
      </c>
      <c r="P2846" t="s">
        <v>7094</v>
      </c>
      <c r="Q2846" t="s">
        <v>6980</v>
      </c>
      <c r="R2846">
        <v>2</v>
      </c>
      <c r="S2846">
        <v>3</v>
      </c>
      <c r="T2846">
        <v>74</v>
      </c>
      <c r="U2846">
        <v>75</v>
      </c>
      <c r="V2846">
        <v>27</v>
      </c>
      <c r="W2846">
        <v>15</v>
      </c>
      <c r="X2846">
        <v>23</v>
      </c>
      <c r="Y2846">
        <v>34</v>
      </c>
      <c r="Z2846">
        <v>67</v>
      </c>
      <c r="AA2846">
        <v>68</v>
      </c>
      <c r="AB2846">
        <v>15</v>
      </c>
      <c r="AC2846">
        <v>70</v>
      </c>
      <c r="AD2846">
        <v>67</v>
      </c>
      <c r="AE2846">
        <v>71</v>
      </c>
      <c r="AF2846">
        <v>68</v>
      </c>
      <c r="AG2846">
        <v>62</v>
      </c>
      <c r="AH2846">
        <v>87</v>
      </c>
      <c r="AI2846">
        <v>90</v>
      </c>
      <c r="AJ2846">
        <v>69</v>
      </c>
      <c r="AK2846">
        <v>59</v>
      </c>
      <c r="AL2846">
        <v>84</v>
      </c>
      <c r="AM2846">
        <v>91</v>
      </c>
      <c r="AN2846">
        <v>70</v>
      </c>
      <c r="AO2846">
        <v>47</v>
      </c>
      <c r="AP2846">
        <v>70</v>
      </c>
      <c r="AQ2846">
        <v>66</v>
      </c>
      <c r="AR2846">
        <v>61</v>
      </c>
      <c r="AS2846">
        <v>67</v>
      </c>
      <c r="AT2846">
        <v>61</v>
      </c>
      <c r="AU2846">
        <v>68</v>
      </c>
      <c r="AV2846">
        <v>58</v>
      </c>
      <c r="AW2846">
        <v>9</v>
      </c>
      <c r="AX2846">
        <v>12</v>
      </c>
      <c r="AY2846">
        <v>8</v>
      </c>
      <c r="AZ2846">
        <v>10</v>
      </c>
      <c r="BA2846">
        <v>9</v>
      </c>
    </row>
    <row r="2847" spans="1:53" x14ac:dyDescent="0.25">
      <c r="A2847" t="s">
        <v>8722</v>
      </c>
      <c r="B2847" t="s">
        <v>6989</v>
      </c>
      <c r="E2847" t="s">
        <v>7211</v>
      </c>
      <c r="F2847" t="s">
        <v>7012</v>
      </c>
      <c r="G2847">
        <v>14</v>
      </c>
      <c r="H2847" s="2">
        <v>42234</v>
      </c>
      <c r="I2847">
        <v>2019</v>
      </c>
      <c r="J2847">
        <v>73</v>
      </c>
      <c r="K2847" t="s">
        <v>7025</v>
      </c>
      <c r="L2847" t="s">
        <v>7054</v>
      </c>
      <c r="M2847" t="s">
        <v>6979</v>
      </c>
      <c r="N2847" s="2">
        <v>34060</v>
      </c>
      <c r="O2847">
        <v>23</v>
      </c>
      <c r="P2847" t="s">
        <v>7864</v>
      </c>
      <c r="Q2847" t="s">
        <v>6980</v>
      </c>
      <c r="R2847">
        <v>2</v>
      </c>
      <c r="S2847">
        <v>2</v>
      </c>
      <c r="T2847">
        <v>74</v>
      </c>
      <c r="U2847">
        <v>75</v>
      </c>
      <c r="V2847">
        <v>67</v>
      </c>
      <c r="W2847">
        <v>72</v>
      </c>
      <c r="X2847">
        <v>74</v>
      </c>
      <c r="Y2847">
        <v>67</v>
      </c>
      <c r="Z2847">
        <v>72</v>
      </c>
      <c r="AA2847">
        <v>66</v>
      </c>
      <c r="AB2847">
        <v>68</v>
      </c>
      <c r="AC2847">
        <v>65</v>
      </c>
      <c r="AD2847">
        <v>67</v>
      </c>
      <c r="AE2847">
        <v>67</v>
      </c>
      <c r="AF2847">
        <v>73</v>
      </c>
      <c r="AG2847">
        <v>63</v>
      </c>
      <c r="AH2847">
        <v>88</v>
      </c>
      <c r="AI2847">
        <v>86</v>
      </c>
      <c r="AJ2847">
        <v>77</v>
      </c>
      <c r="AK2847">
        <v>72</v>
      </c>
      <c r="AL2847">
        <v>72</v>
      </c>
      <c r="AM2847">
        <v>74</v>
      </c>
      <c r="AN2847">
        <v>60</v>
      </c>
      <c r="AO2847">
        <v>55</v>
      </c>
      <c r="AP2847">
        <v>63</v>
      </c>
      <c r="AQ2847">
        <v>46</v>
      </c>
      <c r="AR2847">
        <v>38</v>
      </c>
      <c r="AS2847">
        <v>59</v>
      </c>
      <c r="AT2847">
        <v>42</v>
      </c>
      <c r="AU2847">
        <v>56</v>
      </c>
      <c r="AV2847">
        <v>49</v>
      </c>
      <c r="AW2847">
        <v>7</v>
      </c>
      <c r="AX2847">
        <v>13</v>
      </c>
      <c r="AY2847">
        <v>15</v>
      </c>
      <c r="AZ2847">
        <v>9</v>
      </c>
      <c r="BA2847">
        <v>14</v>
      </c>
    </row>
    <row r="2848" spans="1:53" x14ac:dyDescent="0.25">
      <c r="A2848" t="s">
        <v>596</v>
      </c>
      <c r="B2848" t="s">
        <v>6981</v>
      </c>
      <c r="E2848" t="s">
        <v>7772</v>
      </c>
      <c r="F2848" t="s">
        <v>7084</v>
      </c>
      <c r="G2848">
        <v>6</v>
      </c>
      <c r="H2848" s="2">
        <v>41653</v>
      </c>
      <c r="I2848">
        <v>2018</v>
      </c>
      <c r="J2848">
        <v>73</v>
      </c>
      <c r="K2848" t="s">
        <v>6977</v>
      </c>
      <c r="L2848" t="s">
        <v>7035</v>
      </c>
      <c r="M2848" t="s">
        <v>6979</v>
      </c>
      <c r="N2848" s="2">
        <v>33379</v>
      </c>
      <c r="O2848">
        <v>25</v>
      </c>
      <c r="P2848" t="s">
        <v>8723</v>
      </c>
      <c r="Q2848" t="s">
        <v>6980</v>
      </c>
      <c r="R2848">
        <v>3</v>
      </c>
      <c r="S2848">
        <v>4</v>
      </c>
      <c r="T2848">
        <v>74</v>
      </c>
      <c r="U2848">
        <v>77</v>
      </c>
      <c r="V2848">
        <v>55</v>
      </c>
      <c r="W2848">
        <v>55</v>
      </c>
      <c r="X2848">
        <v>54</v>
      </c>
      <c r="Y2848">
        <v>67</v>
      </c>
      <c r="Z2848">
        <v>70</v>
      </c>
      <c r="AA2848">
        <v>66</v>
      </c>
      <c r="AB2848">
        <v>61</v>
      </c>
      <c r="AC2848">
        <v>68</v>
      </c>
      <c r="AD2848">
        <v>75</v>
      </c>
      <c r="AE2848">
        <v>64</v>
      </c>
      <c r="AF2848">
        <v>70</v>
      </c>
      <c r="AG2848">
        <v>60</v>
      </c>
      <c r="AH2848">
        <v>90</v>
      </c>
      <c r="AI2848">
        <v>83</v>
      </c>
      <c r="AJ2848">
        <v>74</v>
      </c>
      <c r="AK2848">
        <v>55</v>
      </c>
      <c r="AL2848">
        <v>86</v>
      </c>
      <c r="AM2848">
        <v>84</v>
      </c>
      <c r="AN2848">
        <v>80</v>
      </c>
      <c r="AO2848">
        <v>52</v>
      </c>
      <c r="AP2848">
        <v>70</v>
      </c>
      <c r="AQ2848">
        <v>58</v>
      </c>
      <c r="AR2848">
        <v>67</v>
      </c>
      <c r="AS2848">
        <v>59</v>
      </c>
      <c r="AT2848">
        <v>59</v>
      </c>
      <c r="AU2848">
        <v>57</v>
      </c>
      <c r="AV2848">
        <v>64</v>
      </c>
      <c r="AW2848">
        <v>6</v>
      </c>
      <c r="AX2848">
        <v>15</v>
      </c>
      <c r="AY2848">
        <v>14</v>
      </c>
      <c r="AZ2848">
        <v>12</v>
      </c>
      <c r="BA2848">
        <v>15</v>
      </c>
    </row>
    <row r="2849" spans="1:53" x14ac:dyDescent="0.25">
      <c r="A2849" t="s">
        <v>8724</v>
      </c>
      <c r="B2849" t="s">
        <v>7090</v>
      </c>
      <c r="E2849" t="s">
        <v>7928</v>
      </c>
      <c r="F2849" t="s">
        <v>7012</v>
      </c>
      <c r="G2849">
        <v>16</v>
      </c>
      <c r="H2849" s="2">
        <v>41821</v>
      </c>
      <c r="I2849">
        <v>2017</v>
      </c>
      <c r="J2849">
        <v>73</v>
      </c>
      <c r="K2849" t="s">
        <v>7013</v>
      </c>
      <c r="L2849" t="s">
        <v>7118</v>
      </c>
      <c r="M2849" t="s">
        <v>6971</v>
      </c>
      <c r="N2849" s="2">
        <v>33325</v>
      </c>
      <c r="O2849">
        <v>26</v>
      </c>
      <c r="P2849" t="s">
        <v>7194</v>
      </c>
      <c r="Q2849" t="s">
        <v>6980</v>
      </c>
      <c r="R2849">
        <v>3</v>
      </c>
      <c r="S2849">
        <v>2</v>
      </c>
      <c r="T2849">
        <v>71</v>
      </c>
      <c r="U2849">
        <v>68</v>
      </c>
      <c r="V2849">
        <v>27</v>
      </c>
      <c r="W2849">
        <v>31</v>
      </c>
      <c r="X2849">
        <v>33</v>
      </c>
      <c r="Y2849">
        <v>57</v>
      </c>
      <c r="Z2849">
        <v>71</v>
      </c>
      <c r="AA2849">
        <v>74</v>
      </c>
      <c r="AB2849">
        <v>25</v>
      </c>
      <c r="AC2849">
        <v>64</v>
      </c>
      <c r="AD2849">
        <v>66</v>
      </c>
      <c r="AE2849">
        <v>55</v>
      </c>
      <c r="AF2849">
        <v>69</v>
      </c>
      <c r="AG2849">
        <v>58</v>
      </c>
      <c r="AH2849">
        <v>65</v>
      </c>
      <c r="AI2849">
        <v>67</v>
      </c>
      <c r="AJ2849">
        <v>71</v>
      </c>
      <c r="AK2849">
        <v>80</v>
      </c>
      <c r="AL2849">
        <v>58</v>
      </c>
      <c r="AM2849">
        <v>67</v>
      </c>
      <c r="AN2849">
        <v>63</v>
      </c>
      <c r="AO2849">
        <v>73</v>
      </c>
      <c r="AP2849">
        <v>74</v>
      </c>
      <c r="AQ2849">
        <v>74</v>
      </c>
      <c r="AR2849">
        <v>61</v>
      </c>
      <c r="AS2849">
        <v>63</v>
      </c>
      <c r="AT2849">
        <v>44</v>
      </c>
      <c r="AU2849">
        <v>71</v>
      </c>
      <c r="AV2849">
        <v>69</v>
      </c>
      <c r="AW2849">
        <v>6</v>
      </c>
      <c r="AX2849">
        <v>15</v>
      </c>
      <c r="AY2849">
        <v>13</v>
      </c>
      <c r="AZ2849">
        <v>7</v>
      </c>
      <c r="BA2849">
        <v>6</v>
      </c>
    </row>
    <row r="2850" spans="1:53" x14ac:dyDescent="0.25">
      <c r="A2850" t="s">
        <v>1809</v>
      </c>
      <c r="B2850" t="s">
        <v>7083</v>
      </c>
      <c r="E2850" t="s">
        <v>7640</v>
      </c>
      <c r="F2850" t="s">
        <v>7020</v>
      </c>
      <c r="G2850">
        <v>6</v>
      </c>
      <c r="H2850" s="2">
        <v>42243</v>
      </c>
      <c r="I2850">
        <v>2020</v>
      </c>
      <c r="J2850">
        <v>73</v>
      </c>
      <c r="K2850" t="s">
        <v>6987</v>
      </c>
      <c r="L2850" t="s">
        <v>6997</v>
      </c>
      <c r="M2850" t="s">
        <v>6971</v>
      </c>
      <c r="N2850" s="2">
        <v>33029</v>
      </c>
      <c r="O2850">
        <v>26</v>
      </c>
      <c r="P2850" t="s">
        <v>7022</v>
      </c>
      <c r="Q2850" t="s">
        <v>6980</v>
      </c>
      <c r="R2850">
        <v>3</v>
      </c>
      <c r="S2850">
        <v>2</v>
      </c>
      <c r="T2850">
        <v>75</v>
      </c>
      <c r="U2850">
        <v>71</v>
      </c>
      <c r="V2850">
        <v>67</v>
      </c>
      <c r="W2850">
        <v>67</v>
      </c>
      <c r="X2850">
        <v>70</v>
      </c>
      <c r="Y2850">
        <v>67</v>
      </c>
      <c r="Z2850">
        <v>72</v>
      </c>
      <c r="AA2850">
        <v>65</v>
      </c>
      <c r="AB2850">
        <v>65</v>
      </c>
      <c r="AC2850">
        <v>73</v>
      </c>
      <c r="AD2850">
        <v>77</v>
      </c>
      <c r="AE2850">
        <v>45</v>
      </c>
      <c r="AF2850">
        <v>75</v>
      </c>
      <c r="AG2850">
        <v>69</v>
      </c>
      <c r="AH2850">
        <v>65</v>
      </c>
      <c r="AI2850">
        <v>62</v>
      </c>
      <c r="AJ2850">
        <v>84</v>
      </c>
      <c r="AK2850">
        <v>74</v>
      </c>
      <c r="AL2850">
        <v>70</v>
      </c>
      <c r="AM2850">
        <v>64</v>
      </c>
      <c r="AN2850">
        <v>72</v>
      </c>
      <c r="AO2850">
        <v>68</v>
      </c>
      <c r="AP2850">
        <v>73</v>
      </c>
      <c r="AQ2850">
        <v>62</v>
      </c>
      <c r="AR2850">
        <v>74</v>
      </c>
      <c r="AS2850">
        <v>63</v>
      </c>
      <c r="AT2850">
        <v>52</v>
      </c>
      <c r="AU2850">
        <v>56</v>
      </c>
      <c r="AV2850">
        <v>58</v>
      </c>
      <c r="AW2850">
        <v>12</v>
      </c>
      <c r="AX2850">
        <v>16</v>
      </c>
      <c r="AY2850">
        <v>13</v>
      </c>
      <c r="AZ2850">
        <v>11</v>
      </c>
      <c r="BA2850">
        <v>16</v>
      </c>
    </row>
    <row r="2851" spans="1:53" x14ac:dyDescent="0.25">
      <c r="A2851" t="s">
        <v>1810</v>
      </c>
      <c r="B2851" t="s">
        <v>7117</v>
      </c>
      <c r="E2851" t="s">
        <v>7296</v>
      </c>
      <c r="F2851" t="s">
        <v>7031</v>
      </c>
      <c r="G2851">
        <v>6</v>
      </c>
      <c r="H2851" s="2">
        <v>40391</v>
      </c>
      <c r="I2851">
        <v>2021</v>
      </c>
      <c r="J2851">
        <v>73</v>
      </c>
      <c r="K2851" t="s">
        <v>6969</v>
      </c>
      <c r="L2851" t="s">
        <v>7054</v>
      </c>
      <c r="M2851" t="s">
        <v>6979</v>
      </c>
      <c r="N2851" s="2">
        <v>33984</v>
      </c>
      <c r="O2851">
        <v>24</v>
      </c>
      <c r="P2851" t="s">
        <v>7015</v>
      </c>
      <c r="Q2851" t="s">
        <v>6980</v>
      </c>
      <c r="R2851">
        <v>3</v>
      </c>
      <c r="S2851">
        <v>2</v>
      </c>
      <c r="T2851">
        <v>58</v>
      </c>
      <c r="U2851">
        <v>30</v>
      </c>
      <c r="V2851">
        <v>76</v>
      </c>
      <c r="W2851">
        <v>73</v>
      </c>
      <c r="X2851">
        <v>77</v>
      </c>
      <c r="Y2851">
        <v>58</v>
      </c>
      <c r="Z2851">
        <v>63</v>
      </c>
      <c r="AA2851">
        <v>24</v>
      </c>
      <c r="AB2851">
        <v>72</v>
      </c>
      <c r="AC2851">
        <v>29</v>
      </c>
      <c r="AD2851">
        <v>50</v>
      </c>
      <c r="AE2851">
        <v>28</v>
      </c>
      <c r="AF2851">
        <v>59</v>
      </c>
      <c r="AG2851">
        <v>50</v>
      </c>
      <c r="AH2851">
        <v>63</v>
      </c>
      <c r="AI2851">
        <v>64</v>
      </c>
      <c r="AJ2851">
        <v>63</v>
      </c>
      <c r="AK2851">
        <v>78</v>
      </c>
      <c r="AL2851">
        <v>68</v>
      </c>
      <c r="AM2851">
        <v>56</v>
      </c>
      <c r="AN2851">
        <v>75</v>
      </c>
      <c r="AO2851">
        <v>73</v>
      </c>
      <c r="AP2851">
        <v>33</v>
      </c>
      <c r="AQ2851">
        <v>24</v>
      </c>
      <c r="AR2851">
        <v>28</v>
      </c>
      <c r="AS2851">
        <v>31</v>
      </c>
      <c r="AT2851">
        <v>22</v>
      </c>
      <c r="AU2851">
        <v>21</v>
      </c>
      <c r="AV2851">
        <v>20</v>
      </c>
      <c r="AW2851">
        <v>16</v>
      </c>
      <c r="AX2851">
        <v>12</v>
      </c>
      <c r="AY2851">
        <v>16</v>
      </c>
      <c r="AZ2851">
        <v>8</v>
      </c>
      <c r="BA2851">
        <v>11</v>
      </c>
    </row>
    <row r="2852" spans="1:53" x14ac:dyDescent="0.25">
      <c r="A2852" t="s">
        <v>8725</v>
      </c>
      <c r="B2852" t="s">
        <v>7083</v>
      </c>
      <c r="E2852" t="s">
        <v>7591</v>
      </c>
      <c r="F2852" t="s">
        <v>7190</v>
      </c>
      <c r="G2852">
        <v>1</v>
      </c>
      <c r="H2852" s="2">
        <v>41821</v>
      </c>
      <c r="I2852">
        <v>2017</v>
      </c>
      <c r="J2852">
        <v>73</v>
      </c>
      <c r="K2852" t="s">
        <v>6991</v>
      </c>
      <c r="L2852" t="s">
        <v>6988</v>
      </c>
      <c r="M2852" t="s">
        <v>6971</v>
      </c>
      <c r="N2852" s="2">
        <v>33307</v>
      </c>
      <c r="O2852">
        <v>26</v>
      </c>
      <c r="P2852" t="s">
        <v>18</v>
      </c>
      <c r="Q2852" t="s">
        <v>6980</v>
      </c>
      <c r="R2852">
        <v>2</v>
      </c>
      <c r="S2852">
        <v>1</v>
      </c>
      <c r="T2852">
        <v>32</v>
      </c>
      <c r="U2852">
        <v>12</v>
      </c>
      <c r="V2852">
        <v>13</v>
      </c>
      <c r="W2852">
        <v>14</v>
      </c>
      <c r="X2852">
        <v>12</v>
      </c>
      <c r="Y2852">
        <v>35</v>
      </c>
      <c r="Z2852">
        <v>71</v>
      </c>
      <c r="AA2852">
        <v>13</v>
      </c>
      <c r="AB2852">
        <v>16</v>
      </c>
      <c r="AC2852">
        <v>37</v>
      </c>
      <c r="AD2852">
        <v>40</v>
      </c>
      <c r="AE2852">
        <v>20</v>
      </c>
      <c r="AF2852">
        <v>28</v>
      </c>
      <c r="AG2852">
        <v>33</v>
      </c>
      <c r="AH2852">
        <v>47</v>
      </c>
      <c r="AI2852">
        <v>47</v>
      </c>
      <c r="AJ2852">
        <v>36</v>
      </c>
      <c r="AK2852">
        <v>70</v>
      </c>
      <c r="AL2852">
        <v>40</v>
      </c>
      <c r="AM2852">
        <v>50</v>
      </c>
      <c r="AN2852">
        <v>72</v>
      </c>
      <c r="AO2852">
        <v>16</v>
      </c>
      <c r="AP2852">
        <v>26</v>
      </c>
      <c r="AQ2852">
        <v>15</v>
      </c>
      <c r="AR2852">
        <v>14</v>
      </c>
      <c r="AS2852">
        <v>20</v>
      </c>
      <c r="AT2852">
        <v>15</v>
      </c>
      <c r="AU2852">
        <v>36</v>
      </c>
      <c r="AV2852">
        <v>13</v>
      </c>
      <c r="AW2852">
        <v>67</v>
      </c>
      <c r="AX2852">
        <v>79</v>
      </c>
      <c r="AY2852">
        <v>56</v>
      </c>
      <c r="AZ2852">
        <v>67</v>
      </c>
      <c r="BA2852">
        <v>77</v>
      </c>
    </row>
    <row r="2853" spans="1:53" x14ac:dyDescent="0.25">
      <c r="A2853" t="s">
        <v>8726</v>
      </c>
      <c r="B2853" t="s">
        <v>7093</v>
      </c>
      <c r="E2853" t="s">
        <v>7231</v>
      </c>
      <c r="F2853" t="s">
        <v>7190</v>
      </c>
      <c r="G2853">
        <v>22</v>
      </c>
      <c r="H2853" s="2">
        <v>42392</v>
      </c>
      <c r="I2853">
        <v>2020</v>
      </c>
      <c r="J2853">
        <v>73</v>
      </c>
      <c r="K2853" t="s">
        <v>7109</v>
      </c>
      <c r="L2853" t="s">
        <v>6978</v>
      </c>
      <c r="M2853" t="s">
        <v>6979</v>
      </c>
      <c r="N2853" s="2">
        <v>32941</v>
      </c>
      <c r="O2853">
        <v>27</v>
      </c>
      <c r="P2853" t="s">
        <v>7232</v>
      </c>
      <c r="Q2853" t="s">
        <v>6984</v>
      </c>
      <c r="R2853">
        <v>3</v>
      </c>
      <c r="S2853">
        <v>4</v>
      </c>
      <c r="T2853">
        <v>76</v>
      </c>
      <c r="U2853">
        <v>76</v>
      </c>
      <c r="V2853">
        <v>22</v>
      </c>
      <c r="W2853">
        <v>23</v>
      </c>
      <c r="X2853">
        <v>28</v>
      </c>
      <c r="Y2853">
        <v>35</v>
      </c>
      <c r="Z2853">
        <v>62</v>
      </c>
      <c r="AA2853">
        <v>65</v>
      </c>
      <c r="AB2853">
        <v>43</v>
      </c>
      <c r="AC2853">
        <v>67</v>
      </c>
      <c r="AD2853">
        <v>62</v>
      </c>
      <c r="AE2853">
        <v>76</v>
      </c>
      <c r="AF2853">
        <v>74</v>
      </c>
      <c r="AG2853">
        <v>70</v>
      </c>
      <c r="AH2853">
        <v>80</v>
      </c>
      <c r="AI2853">
        <v>77</v>
      </c>
      <c r="AJ2853">
        <v>61</v>
      </c>
      <c r="AK2853">
        <v>57</v>
      </c>
      <c r="AL2853">
        <v>79</v>
      </c>
      <c r="AM2853">
        <v>82</v>
      </c>
      <c r="AN2853">
        <v>65</v>
      </c>
      <c r="AO2853">
        <v>41</v>
      </c>
      <c r="AP2853">
        <v>83</v>
      </c>
      <c r="AQ2853">
        <v>72</v>
      </c>
      <c r="AR2853">
        <v>83</v>
      </c>
      <c r="AS2853">
        <v>77</v>
      </c>
      <c r="AT2853">
        <v>80</v>
      </c>
      <c r="AU2853">
        <v>74</v>
      </c>
      <c r="AV2853">
        <v>70</v>
      </c>
      <c r="AW2853">
        <v>7</v>
      </c>
      <c r="AX2853">
        <v>10</v>
      </c>
      <c r="AY2853">
        <v>14</v>
      </c>
      <c r="AZ2853">
        <v>12</v>
      </c>
      <c r="BA2853">
        <v>11</v>
      </c>
    </row>
    <row r="2854" spans="1:53" x14ac:dyDescent="0.25">
      <c r="A2854" t="s">
        <v>8727</v>
      </c>
      <c r="B2854" t="s">
        <v>6993</v>
      </c>
      <c r="E2854" t="s">
        <v>7456</v>
      </c>
      <c r="F2854" t="s">
        <v>7012</v>
      </c>
      <c r="G2854">
        <v>18</v>
      </c>
      <c r="H2854" s="2">
        <v>42612</v>
      </c>
      <c r="I2854">
        <v>2018</v>
      </c>
      <c r="J2854">
        <v>73</v>
      </c>
      <c r="K2854" t="s">
        <v>7086</v>
      </c>
      <c r="L2854" t="s">
        <v>7033</v>
      </c>
      <c r="M2854" t="s">
        <v>6971</v>
      </c>
      <c r="N2854" s="2">
        <v>31912</v>
      </c>
      <c r="O2854">
        <v>29</v>
      </c>
      <c r="P2854" t="s">
        <v>7062</v>
      </c>
      <c r="Q2854" t="s">
        <v>7056</v>
      </c>
      <c r="R2854">
        <v>4</v>
      </c>
      <c r="S2854">
        <v>2</v>
      </c>
      <c r="T2854">
        <v>72</v>
      </c>
      <c r="U2854">
        <v>63</v>
      </c>
      <c r="V2854">
        <v>72</v>
      </c>
      <c r="W2854">
        <v>72</v>
      </c>
      <c r="X2854">
        <v>76</v>
      </c>
      <c r="Y2854">
        <v>84</v>
      </c>
      <c r="Z2854">
        <v>70</v>
      </c>
      <c r="AA2854">
        <v>57</v>
      </c>
      <c r="AB2854">
        <v>72</v>
      </c>
      <c r="AC2854">
        <v>57</v>
      </c>
      <c r="AD2854">
        <v>64</v>
      </c>
      <c r="AE2854">
        <v>74</v>
      </c>
      <c r="AF2854">
        <v>73</v>
      </c>
      <c r="AG2854">
        <v>59</v>
      </c>
      <c r="AH2854">
        <v>60</v>
      </c>
      <c r="AI2854">
        <v>72</v>
      </c>
      <c r="AJ2854">
        <v>75</v>
      </c>
      <c r="AK2854">
        <v>77</v>
      </c>
      <c r="AL2854">
        <v>67</v>
      </c>
      <c r="AM2854">
        <v>59</v>
      </c>
      <c r="AN2854">
        <v>79</v>
      </c>
      <c r="AO2854">
        <v>70</v>
      </c>
      <c r="AP2854">
        <v>81</v>
      </c>
      <c r="AQ2854">
        <v>40</v>
      </c>
      <c r="AR2854">
        <v>68</v>
      </c>
      <c r="AS2854">
        <v>63</v>
      </c>
      <c r="AT2854">
        <v>70</v>
      </c>
      <c r="AU2854">
        <v>47</v>
      </c>
      <c r="AV2854">
        <v>48</v>
      </c>
      <c r="AW2854">
        <v>13</v>
      </c>
      <c r="AX2854">
        <v>14</v>
      </c>
      <c r="AY2854">
        <v>15</v>
      </c>
      <c r="AZ2854">
        <v>8</v>
      </c>
      <c r="BA2854">
        <v>9</v>
      </c>
    </row>
    <row r="2855" spans="1:53" x14ac:dyDescent="0.25">
      <c r="A2855" t="s">
        <v>8728</v>
      </c>
      <c r="B2855" t="s">
        <v>6965</v>
      </c>
      <c r="E2855" t="s">
        <v>7997</v>
      </c>
      <c r="F2855" t="s">
        <v>7190</v>
      </c>
      <c r="G2855">
        <v>21</v>
      </c>
      <c r="H2855" s="2">
        <v>42193</v>
      </c>
      <c r="I2855">
        <v>2019</v>
      </c>
      <c r="J2855">
        <v>73</v>
      </c>
      <c r="K2855" t="s">
        <v>7150</v>
      </c>
      <c r="L2855" t="s">
        <v>7043</v>
      </c>
      <c r="M2855" t="s">
        <v>6971</v>
      </c>
      <c r="N2855" s="2">
        <v>32638</v>
      </c>
      <c r="O2855">
        <v>27</v>
      </c>
      <c r="P2855" t="s">
        <v>7018</v>
      </c>
      <c r="Q2855" t="s">
        <v>6980</v>
      </c>
      <c r="R2855">
        <v>3</v>
      </c>
      <c r="S2855">
        <v>3</v>
      </c>
      <c r="T2855">
        <v>74</v>
      </c>
      <c r="U2855">
        <v>74</v>
      </c>
      <c r="V2855">
        <v>26</v>
      </c>
      <c r="W2855">
        <v>28</v>
      </c>
      <c r="X2855">
        <v>29</v>
      </c>
      <c r="Y2855">
        <v>55</v>
      </c>
      <c r="Z2855">
        <v>67</v>
      </c>
      <c r="AA2855">
        <v>74</v>
      </c>
      <c r="AB2855">
        <v>37</v>
      </c>
      <c r="AC2855">
        <v>63</v>
      </c>
      <c r="AD2855">
        <v>72</v>
      </c>
      <c r="AE2855">
        <v>68</v>
      </c>
      <c r="AF2855">
        <v>66</v>
      </c>
      <c r="AG2855">
        <v>64</v>
      </c>
      <c r="AH2855">
        <v>87</v>
      </c>
      <c r="AI2855">
        <v>86</v>
      </c>
      <c r="AJ2855">
        <v>62</v>
      </c>
      <c r="AK2855">
        <v>56</v>
      </c>
      <c r="AL2855">
        <v>74</v>
      </c>
      <c r="AM2855">
        <v>78</v>
      </c>
      <c r="AN2855">
        <v>61</v>
      </c>
      <c r="AO2855">
        <v>58</v>
      </c>
      <c r="AP2855">
        <v>77</v>
      </c>
      <c r="AQ2855">
        <v>72</v>
      </c>
      <c r="AR2855">
        <v>77</v>
      </c>
      <c r="AS2855">
        <v>59</v>
      </c>
      <c r="AT2855">
        <v>54</v>
      </c>
      <c r="AU2855">
        <v>67</v>
      </c>
      <c r="AV2855">
        <v>70</v>
      </c>
      <c r="AW2855">
        <v>12</v>
      </c>
      <c r="AX2855">
        <v>7</v>
      </c>
      <c r="AY2855">
        <v>9</v>
      </c>
      <c r="AZ2855">
        <v>13</v>
      </c>
      <c r="BA2855">
        <v>14</v>
      </c>
    </row>
    <row r="2856" spans="1:53" x14ac:dyDescent="0.25">
      <c r="A2856" t="s">
        <v>8729</v>
      </c>
      <c r="B2856" t="s">
        <v>7126</v>
      </c>
      <c r="E2856" t="s">
        <v>7591</v>
      </c>
      <c r="F2856" t="s">
        <v>7012</v>
      </c>
      <c r="G2856">
        <v>10</v>
      </c>
      <c r="H2856" s="2">
        <v>42612</v>
      </c>
      <c r="I2856">
        <v>2019</v>
      </c>
      <c r="J2856">
        <v>73</v>
      </c>
      <c r="K2856" t="s">
        <v>7097</v>
      </c>
      <c r="L2856" t="s">
        <v>7054</v>
      </c>
      <c r="M2856" t="s">
        <v>6979</v>
      </c>
      <c r="N2856" s="2">
        <v>33647</v>
      </c>
      <c r="O2856">
        <v>25</v>
      </c>
      <c r="P2856" t="s">
        <v>7129</v>
      </c>
      <c r="Q2856" t="s">
        <v>7032</v>
      </c>
      <c r="R2856">
        <v>3</v>
      </c>
      <c r="S2856">
        <v>4</v>
      </c>
      <c r="T2856">
        <v>72</v>
      </c>
      <c r="U2856">
        <v>75</v>
      </c>
      <c r="V2856">
        <v>37</v>
      </c>
      <c r="W2856">
        <v>57</v>
      </c>
      <c r="X2856">
        <v>58</v>
      </c>
      <c r="Y2856">
        <v>69</v>
      </c>
      <c r="Z2856">
        <v>67</v>
      </c>
      <c r="AA2856">
        <v>67</v>
      </c>
      <c r="AB2856">
        <v>45</v>
      </c>
      <c r="AC2856">
        <v>70</v>
      </c>
      <c r="AD2856">
        <v>72</v>
      </c>
      <c r="AE2856">
        <v>75</v>
      </c>
      <c r="AF2856">
        <v>75</v>
      </c>
      <c r="AG2856">
        <v>73</v>
      </c>
      <c r="AH2856">
        <v>68</v>
      </c>
      <c r="AI2856">
        <v>70</v>
      </c>
      <c r="AJ2856">
        <v>75</v>
      </c>
      <c r="AK2856">
        <v>73</v>
      </c>
      <c r="AL2856">
        <v>58</v>
      </c>
      <c r="AM2856">
        <v>73</v>
      </c>
      <c r="AN2856">
        <v>64</v>
      </c>
      <c r="AO2856">
        <v>64</v>
      </c>
      <c r="AP2856">
        <v>77</v>
      </c>
      <c r="AQ2856">
        <v>68</v>
      </c>
      <c r="AR2856">
        <v>75</v>
      </c>
      <c r="AS2856">
        <v>78</v>
      </c>
      <c r="AT2856">
        <v>76</v>
      </c>
      <c r="AU2856">
        <v>73</v>
      </c>
      <c r="AV2856">
        <v>69</v>
      </c>
      <c r="AW2856">
        <v>15</v>
      </c>
      <c r="AX2856">
        <v>15</v>
      </c>
      <c r="AY2856">
        <v>15</v>
      </c>
      <c r="AZ2856">
        <v>16</v>
      </c>
      <c r="BA2856">
        <v>9</v>
      </c>
    </row>
    <row r="2857" spans="1:53" x14ac:dyDescent="0.25">
      <c r="A2857" t="s">
        <v>1811</v>
      </c>
      <c r="B2857" t="s">
        <v>7123</v>
      </c>
      <c r="E2857" t="s">
        <v>8730</v>
      </c>
      <c r="F2857" t="s">
        <v>7020</v>
      </c>
      <c r="G2857">
        <v>7</v>
      </c>
      <c r="H2857" s="2">
        <v>42395</v>
      </c>
      <c r="I2857">
        <v>2018</v>
      </c>
      <c r="J2857">
        <v>73</v>
      </c>
      <c r="K2857" t="s">
        <v>6982</v>
      </c>
      <c r="L2857" t="s">
        <v>7033</v>
      </c>
      <c r="M2857" t="s">
        <v>6971</v>
      </c>
      <c r="N2857" s="2">
        <v>33032</v>
      </c>
      <c r="O2857">
        <v>26</v>
      </c>
      <c r="P2857" t="s">
        <v>7070</v>
      </c>
      <c r="Q2857" t="s">
        <v>7032</v>
      </c>
      <c r="R2857">
        <v>4</v>
      </c>
      <c r="S2857">
        <v>3</v>
      </c>
      <c r="T2857">
        <v>72</v>
      </c>
      <c r="U2857">
        <v>68</v>
      </c>
      <c r="V2857">
        <v>60</v>
      </c>
      <c r="W2857">
        <v>75</v>
      </c>
      <c r="X2857">
        <v>66</v>
      </c>
      <c r="Y2857">
        <v>89</v>
      </c>
      <c r="Z2857">
        <v>75</v>
      </c>
      <c r="AA2857">
        <v>72</v>
      </c>
      <c r="AB2857">
        <v>62</v>
      </c>
      <c r="AC2857">
        <v>74</v>
      </c>
      <c r="AD2857">
        <v>71</v>
      </c>
      <c r="AE2857">
        <v>64</v>
      </c>
      <c r="AF2857">
        <v>72</v>
      </c>
      <c r="AG2857">
        <v>76</v>
      </c>
      <c r="AH2857">
        <v>72</v>
      </c>
      <c r="AI2857">
        <v>75</v>
      </c>
      <c r="AJ2857">
        <v>88</v>
      </c>
      <c r="AK2857">
        <v>59</v>
      </c>
      <c r="AL2857">
        <v>85</v>
      </c>
      <c r="AM2857">
        <v>86</v>
      </c>
      <c r="AN2857">
        <v>86</v>
      </c>
      <c r="AO2857">
        <v>58</v>
      </c>
      <c r="AP2857">
        <v>71</v>
      </c>
      <c r="AQ2857">
        <v>56</v>
      </c>
      <c r="AR2857">
        <v>68</v>
      </c>
      <c r="AS2857">
        <v>71</v>
      </c>
      <c r="AT2857">
        <v>65</v>
      </c>
      <c r="AU2857">
        <v>68</v>
      </c>
      <c r="AV2857">
        <v>66</v>
      </c>
      <c r="AW2857">
        <v>6</v>
      </c>
      <c r="AX2857">
        <v>16</v>
      </c>
      <c r="AY2857">
        <v>8</v>
      </c>
      <c r="AZ2857">
        <v>6</v>
      </c>
      <c r="BA2857">
        <v>9</v>
      </c>
    </row>
    <row r="2858" spans="1:53" x14ac:dyDescent="0.25">
      <c r="A2858" t="s">
        <v>1812</v>
      </c>
      <c r="B2858" t="s">
        <v>6996</v>
      </c>
      <c r="E2858" t="s">
        <v>7283</v>
      </c>
      <c r="F2858" t="s">
        <v>7062</v>
      </c>
      <c r="G2858">
        <v>24</v>
      </c>
      <c r="H2858" s="2">
        <v>42739</v>
      </c>
      <c r="I2858">
        <v>2021</v>
      </c>
      <c r="J2858">
        <v>73</v>
      </c>
      <c r="K2858" t="s">
        <v>6987</v>
      </c>
      <c r="L2858" t="s">
        <v>7054</v>
      </c>
      <c r="M2858" t="s">
        <v>6971</v>
      </c>
      <c r="N2858" s="2">
        <v>33797</v>
      </c>
      <c r="O2858">
        <v>24</v>
      </c>
      <c r="P2858" t="s">
        <v>7062</v>
      </c>
      <c r="Q2858" t="s">
        <v>6984</v>
      </c>
      <c r="R2858">
        <v>3</v>
      </c>
      <c r="S2858">
        <v>3</v>
      </c>
      <c r="T2858">
        <v>70</v>
      </c>
      <c r="U2858">
        <v>67</v>
      </c>
      <c r="V2858">
        <v>72</v>
      </c>
      <c r="W2858">
        <v>70</v>
      </c>
      <c r="X2858">
        <v>68</v>
      </c>
      <c r="Y2858">
        <v>76</v>
      </c>
      <c r="Z2858">
        <v>74</v>
      </c>
      <c r="AA2858">
        <v>65</v>
      </c>
      <c r="AB2858">
        <v>70</v>
      </c>
      <c r="AC2858">
        <v>66</v>
      </c>
      <c r="AD2858">
        <v>70</v>
      </c>
      <c r="AE2858">
        <v>66</v>
      </c>
      <c r="AF2858">
        <v>71</v>
      </c>
      <c r="AG2858">
        <v>63</v>
      </c>
      <c r="AH2858">
        <v>83</v>
      </c>
      <c r="AI2858">
        <v>82</v>
      </c>
      <c r="AJ2858">
        <v>82</v>
      </c>
      <c r="AK2858">
        <v>67</v>
      </c>
      <c r="AL2858">
        <v>72</v>
      </c>
      <c r="AM2858">
        <v>76</v>
      </c>
      <c r="AN2858">
        <v>70</v>
      </c>
      <c r="AO2858">
        <v>59</v>
      </c>
      <c r="AP2858">
        <v>63</v>
      </c>
      <c r="AQ2858">
        <v>57</v>
      </c>
      <c r="AR2858">
        <v>57</v>
      </c>
      <c r="AS2858">
        <v>58</v>
      </c>
      <c r="AT2858">
        <v>50</v>
      </c>
      <c r="AU2858">
        <v>59</v>
      </c>
      <c r="AV2858">
        <v>59</v>
      </c>
      <c r="AW2858">
        <v>7</v>
      </c>
      <c r="AX2858">
        <v>9</v>
      </c>
      <c r="AY2858">
        <v>16</v>
      </c>
      <c r="AZ2858">
        <v>8</v>
      </c>
      <c r="BA2858">
        <v>15</v>
      </c>
    </row>
    <row r="2859" spans="1:53" x14ac:dyDescent="0.25">
      <c r="A2859" t="s">
        <v>1813</v>
      </c>
      <c r="B2859" t="s">
        <v>7291</v>
      </c>
      <c r="E2859" t="s">
        <v>7986</v>
      </c>
      <c r="F2859" t="s">
        <v>6966</v>
      </c>
      <c r="G2859">
        <v>44</v>
      </c>
      <c r="H2859" s="2">
        <v>42198</v>
      </c>
      <c r="I2859">
        <v>2019</v>
      </c>
      <c r="J2859">
        <v>73</v>
      </c>
      <c r="K2859" t="s">
        <v>7017</v>
      </c>
      <c r="L2859" t="s">
        <v>7055</v>
      </c>
      <c r="M2859" t="s">
        <v>6971</v>
      </c>
      <c r="N2859" s="2">
        <v>33094</v>
      </c>
      <c r="O2859">
        <v>26</v>
      </c>
      <c r="P2859" t="s">
        <v>7052</v>
      </c>
      <c r="Q2859" t="s">
        <v>6984</v>
      </c>
      <c r="R2859">
        <v>3</v>
      </c>
      <c r="S2859">
        <v>3</v>
      </c>
      <c r="T2859">
        <v>71</v>
      </c>
      <c r="U2859">
        <v>75</v>
      </c>
      <c r="V2859">
        <v>19</v>
      </c>
      <c r="W2859">
        <v>35</v>
      </c>
      <c r="X2859">
        <v>24</v>
      </c>
      <c r="Y2859">
        <v>75</v>
      </c>
      <c r="Z2859">
        <v>69</v>
      </c>
      <c r="AA2859">
        <v>73</v>
      </c>
      <c r="AB2859">
        <v>46</v>
      </c>
      <c r="AC2859">
        <v>63</v>
      </c>
      <c r="AD2859">
        <v>67</v>
      </c>
      <c r="AE2859">
        <v>64</v>
      </c>
      <c r="AF2859">
        <v>62</v>
      </c>
      <c r="AG2859">
        <v>52</v>
      </c>
      <c r="AH2859">
        <v>93</v>
      </c>
      <c r="AI2859">
        <v>91</v>
      </c>
      <c r="AJ2859">
        <v>82</v>
      </c>
      <c r="AK2859">
        <v>77</v>
      </c>
      <c r="AL2859">
        <v>90</v>
      </c>
      <c r="AM2859">
        <v>86</v>
      </c>
      <c r="AN2859">
        <v>90</v>
      </c>
      <c r="AO2859">
        <v>69</v>
      </c>
      <c r="AP2859">
        <v>73</v>
      </c>
      <c r="AQ2859">
        <v>70</v>
      </c>
      <c r="AR2859">
        <v>66</v>
      </c>
      <c r="AS2859">
        <v>63</v>
      </c>
      <c r="AT2859">
        <v>36</v>
      </c>
      <c r="AU2859">
        <v>70</v>
      </c>
      <c r="AV2859">
        <v>56</v>
      </c>
      <c r="AW2859">
        <v>15</v>
      </c>
      <c r="AX2859">
        <v>16</v>
      </c>
      <c r="AY2859">
        <v>14</v>
      </c>
      <c r="AZ2859">
        <v>15</v>
      </c>
      <c r="BA2859">
        <v>15</v>
      </c>
    </row>
    <row r="2860" spans="1:53" x14ac:dyDescent="0.25">
      <c r="A2860" t="s">
        <v>1814</v>
      </c>
      <c r="B2860" t="s">
        <v>7911</v>
      </c>
      <c r="E2860" t="s">
        <v>7928</v>
      </c>
      <c r="F2860" t="s">
        <v>7037</v>
      </c>
      <c r="G2860">
        <v>36</v>
      </c>
      <c r="H2860" s="2">
        <v>41485</v>
      </c>
      <c r="I2860">
        <v>2018</v>
      </c>
      <c r="J2860">
        <v>73</v>
      </c>
      <c r="K2860" t="s">
        <v>6977</v>
      </c>
      <c r="L2860" t="s">
        <v>7105</v>
      </c>
      <c r="M2860" t="s">
        <v>6971</v>
      </c>
      <c r="N2860" s="2">
        <v>32387</v>
      </c>
      <c r="O2860">
        <v>28</v>
      </c>
      <c r="P2860" t="s">
        <v>7099</v>
      </c>
      <c r="Q2860" t="s">
        <v>7056</v>
      </c>
      <c r="R2860">
        <v>3</v>
      </c>
      <c r="S2860">
        <v>2</v>
      </c>
      <c r="T2860">
        <v>72</v>
      </c>
      <c r="U2860">
        <v>63</v>
      </c>
      <c r="V2860">
        <v>73</v>
      </c>
      <c r="W2860">
        <v>72</v>
      </c>
      <c r="X2860">
        <v>76</v>
      </c>
      <c r="Y2860">
        <v>85</v>
      </c>
      <c r="Z2860">
        <v>67</v>
      </c>
      <c r="AA2860">
        <v>58</v>
      </c>
      <c r="AB2860">
        <v>69</v>
      </c>
      <c r="AC2860">
        <v>60</v>
      </c>
      <c r="AD2860">
        <v>70</v>
      </c>
      <c r="AE2860">
        <v>57</v>
      </c>
      <c r="AF2860">
        <v>71</v>
      </c>
      <c r="AG2860">
        <v>65</v>
      </c>
      <c r="AH2860">
        <v>68</v>
      </c>
      <c r="AI2860">
        <v>65</v>
      </c>
      <c r="AJ2860">
        <v>84</v>
      </c>
      <c r="AK2860">
        <v>65</v>
      </c>
      <c r="AL2860">
        <v>85</v>
      </c>
      <c r="AM2860">
        <v>77</v>
      </c>
      <c r="AN2860">
        <v>89</v>
      </c>
      <c r="AO2860">
        <v>55</v>
      </c>
      <c r="AP2860">
        <v>68</v>
      </c>
      <c r="AQ2860">
        <v>50</v>
      </c>
      <c r="AR2860">
        <v>62</v>
      </c>
      <c r="AS2860">
        <v>53</v>
      </c>
      <c r="AT2860">
        <v>63</v>
      </c>
      <c r="AU2860">
        <v>66</v>
      </c>
      <c r="AV2860">
        <v>56</v>
      </c>
      <c r="AW2860">
        <v>13</v>
      </c>
      <c r="AX2860">
        <v>6</v>
      </c>
      <c r="AY2860">
        <v>6</v>
      </c>
      <c r="AZ2860">
        <v>13</v>
      </c>
      <c r="BA2860">
        <v>7</v>
      </c>
    </row>
    <row r="2861" spans="1:53" x14ac:dyDescent="0.25">
      <c r="A2861" t="s">
        <v>8731</v>
      </c>
      <c r="B2861" t="s">
        <v>6981</v>
      </c>
      <c r="E2861" t="s">
        <v>7811</v>
      </c>
      <c r="F2861" t="s">
        <v>7012</v>
      </c>
      <c r="G2861">
        <v>55</v>
      </c>
      <c r="H2861" s="2">
        <v>41821</v>
      </c>
      <c r="I2861">
        <v>2020</v>
      </c>
      <c r="J2861">
        <v>73</v>
      </c>
      <c r="K2861" t="s">
        <v>7042</v>
      </c>
      <c r="L2861" t="s">
        <v>6983</v>
      </c>
      <c r="M2861" t="s">
        <v>6971</v>
      </c>
      <c r="N2861" s="2">
        <v>33661</v>
      </c>
      <c r="O2861">
        <v>25</v>
      </c>
      <c r="P2861" t="s">
        <v>7084</v>
      </c>
      <c r="Q2861" t="s">
        <v>6984</v>
      </c>
      <c r="R2861">
        <v>4</v>
      </c>
      <c r="S2861">
        <v>4</v>
      </c>
      <c r="T2861">
        <v>76</v>
      </c>
      <c r="U2861">
        <v>78</v>
      </c>
      <c r="V2861">
        <v>23</v>
      </c>
      <c r="W2861">
        <v>27</v>
      </c>
      <c r="X2861">
        <v>29</v>
      </c>
      <c r="Y2861">
        <v>52</v>
      </c>
      <c r="Z2861">
        <v>70</v>
      </c>
      <c r="AA2861">
        <v>71</v>
      </c>
      <c r="AB2861">
        <v>39</v>
      </c>
      <c r="AC2861">
        <v>70</v>
      </c>
      <c r="AD2861">
        <v>68</v>
      </c>
      <c r="AE2861">
        <v>64</v>
      </c>
      <c r="AF2861">
        <v>68</v>
      </c>
      <c r="AG2861">
        <v>65</v>
      </c>
      <c r="AH2861">
        <v>83</v>
      </c>
      <c r="AI2861">
        <v>81</v>
      </c>
      <c r="AJ2861">
        <v>78</v>
      </c>
      <c r="AK2861">
        <v>53</v>
      </c>
      <c r="AL2861">
        <v>76</v>
      </c>
      <c r="AM2861">
        <v>82</v>
      </c>
      <c r="AN2861">
        <v>60</v>
      </c>
      <c r="AO2861">
        <v>47</v>
      </c>
      <c r="AP2861">
        <v>62</v>
      </c>
      <c r="AQ2861">
        <v>59</v>
      </c>
      <c r="AR2861">
        <v>63</v>
      </c>
      <c r="AS2861">
        <v>67</v>
      </c>
      <c r="AT2861">
        <v>61</v>
      </c>
      <c r="AU2861">
        <v>63</v>
      </c>
      <c r="AV2861">
        <v>66</v>
      </c>
      <c r="AW2861">
        <v>11</v>
      </c>
      <c r="AX2861">
        <v>16</v>
      </c>
      <c r="AY2861">
        <v>13</v>
      </c>
      <c r="AZ2861">
        <v>10</v>
      </c>
      <c r="BA2861">
        <v>11</v>
      </c>
    </row>
    <row r="2862" spans="1:53" x14ac:dyDescent="0.25">
      <c r="A2862" t="s">
        <v>8732</v>
      </c>
      <c r="B2862" t="s">
        <v>6993</v>
      </c>
      <c r="E2862" t="s">
        <v>7560</v>
      </c>
      <c r="F2862" t="s">
        <v>7012</v>
      </c>
      <c r="G2862">
        <v>20</v>
      </c>
      <c r="H2862" s="2">
        <v>41849</v>
      </c>
      <c r="I2862">
        <v>2018</v>
      </c>
      <c r="J2862">
        <v>73</v>
      </c>
      <c r="K2862" t="s">
        <v>7167</v>
      </c>
      <c r="L2862" t="s">
        <v>7035</v>
      </c>
      <c r="M2862" t="s">
        <v>6971</v>
      </c>
      <c r="N2862" s="2">
        <v>31693</v>
      </c>
      <c r="O2862">
        <v>30</v>
      </c>
      <c r="P2862" t="s">
        <v>7187</v>
      </c>
      <c r="Q2862" t="s">
        <v>6984</v>
      </c>
      <c r="R2862">
        <v>4</v>
      </c>
      <c r="S2862">
        <v>3</v>
      </c>
      <c r="T2862">
        <v>75</v>
      </c>
      <c r="U2862">
        <v>78</v>
      </c>
      <c r="V2862">
        <v>37</v>
      </c>
      <c r="W2862">
        <v>21</v>
      </c>
      <c r="X2862">
        <v>40</v>
      </c>
      <c r="Y2862">
        <v>51</v>
      </c>
      <c r="Z2862">
        <v>71</v>
      </c>
      <c r="AA2862">
        <v>65</v>
      </c>
      <c r="AB2862">
        <v>38</v>
      </c>
      <c r="AC2862">
        <v>68</v>
      </c>
      <c r="AD2862">
        <v>79</v>
      </c>
      <c r="AE2862">
        <v>72</v>
      </c>
      <c r="AF2862">
        <v>71</v>
      </c>
      <c r="AG2862">
        <v>63</v>
      </c>
      <c r="AH2862">
        <v>85</v>
      </c>
      <c r="AI2862">
        <v>79</v>
      </c>
      <c r="AJ2862">
        <v>61</v>
      </c>
      <c r="AK2862">
        <v>63</v>
      </c>
      <c r="AL2862">
        <v>84</v>
      </c>
      <c r="AM2862">
        <v>85</v>
      </c>
      <c r="AN2862">
        <v>76</v>
      </c>
      <c r="AO2862">
        <v>42</v>
      </c>
      <c r="AP2862">
        <v>75</v>
      </c>
      <c r="AQ2862">
        <v>61</v>
      </c>
      <c r="AR2862">
        <v>66</v>
      </c>
      <c r="AS2862">
        <v>76</v>
      </c>
      <c r="AT2862">
        <v>62</v>
      </c>
      <c r="AU2862">
        <v>60</v>
      </c>
      <c r="AV2862">
        <v>66</v>
      </c>
      <c r="AW2862">
        <v>12</v>
      </c>
      <c r="AX2862">
        <v>12</v>
      </c>
      <c r="AY2862">
        <v>10</v>
      </c>
      <c r="AZ2862">
        <v>15</v>
      </c>
      <c r="BA2862">
        <v>13</v>
      </c>
    </row>
    <row r="2863" spans="1:53" x14ac:dyDescent="0.25">
      <c r="A2863" t="s">
        <v>1815</v>
      </c>
      <c r="B2863" t="s">
        <v>6981</v>
      </c>
      <c r="E2863" t="s">
        <v>8733</v>
      </c>
      <c r="F2863" t="s">
        <v>7011</v>
      </c>
      <c r="G2863">
        <v>3</v>
      </c>
      <c r="H2863" s="2">
        <v>41857</v>
      </c>
      <c r="I2863">
        <v>2018</v>
      </c>
      <c r="J2863">
        <v>73</v>
      </c>
      <c r="K2863" t="s">
        <v>7097</v>
      </c>
      <c r="L2863" t="s">
        <v>7054</v>
      </c>
      <c r="M2863" t="s">
        <v>6979</v>
      </c>
      <c r="N2863" s="2">
        <v>30932</v>
      </c>
      <c r="O2863">
        <v>32</v>
      </c>
      <c r="P2863" t="s">
        <v>7015</v>
      </c>
      <c r="Q2863" t="s">
        <v>7056</v>
      </c>
      <c r="R2863">
        <v>3</v>
      </c>
      <c r="S2863">
        <v>2</v>
      </c>
      <c r="T2863">
        <v>58</v>
      </c>
      <c r="U2863">
        <v>45</v>
      </c>
      <c r="V2863">
        <v>75</v>
      </c>
      <c r="W2863">
        <v>70</v>
      </c>
      <c r="X2863">
        <v>76</v>
      </c>
      <c r="Y2863">
        <v>67</v>
      </c>
      <c r="Z2863">
        <v>70</v>
      </c>
      <c r="AA2863">
        <v>21</v>
      </c>
      <c r="AB2863">
        <v>77</v>
      </c>
      <c r="AC2863">
        <v>28</v>
      </c>
      <c r="AD2863">
        <v>71</v>
      </c>
      <c r="AE2863">
        <v>18</v>
      </c>
      <c r="AF2863">
        <v>55</v>
      </c>
      <c r="AG2863">
        <v>47</v>
      </c>
      <c r="AH2863">
        <v>54</v>
      </c>
      <c r="AI2863">
        <v>54</v>
      </c>
      <c r="AJ2863">
        <v>54</v>
      </c>
      <c r="AK2863">
        <v>81</v>
      </c>
      <c r="AL2863">
        <v>54</v>
      </c>
      <c r="AM2863">
        <v>55</v>
      </c>
      <c r="AN2863">
        <v>78</v>
      </c>
      <c r="AO2863">
        <v>70</v>
      </c>
      <c r="AP2863">
        <v>40</v>
      </c>
      <c r="AQ2863">
        <v>14</v>
      </c>
      <c r="AR2863">
        <v>29</v>
      </c>
      <c r="AS2863">
        <v>12</v>
      </c>
      <c r="AT2863">
        <v>25</v>
      </c>
      <c r="AU2863">
        <v>18</v>
      </c>
      <c r="AV2863">
        <v>26</v>
      </c>
      <c r="AW2863">
        <v>12</v>
      </c>
      <c r="AX2863">
        <v>8</v>
      </c>
      <c r="AY2863">
        <v>15</v>
      </c>
      <c r="AZ2863">
        <v>12</v>
      </c>
      <c r="BA2863">
        <v>13</v>
      </c>
    </row>
    <row r="2864" spans="1:53" x14ac:dyDescent="0.25">
      <c r="A2864" t="s">
        <v>1012</v>
      </c>
      <c r="B2864" t="s">
        <v>6993</v>
      </c>
      <c r="E2864" t="s">
        <v>8734</v>
      </c>
      <c r="F2864" t="s">
        <v>6986</v>
      </c>
      <c r="G2864">
        <v>18</v>
      </c>
      <c r="H2864" s="2">
        <v>42244</v>
      </c>
      <c r="I2864">
        <v>2017</v>
      </c>
      <c r="J2864">
        <v>73</v>
      </c>
      <c r="K2864" t="s">
        <v>7086</v>
      </c>
      <c r="L2864" t="s">
        <v>7055</v>
      </c>
      <c r="M2864" t="s">
        <v>6971</v>
      </c>
      <c r="N2864" s="2">
        <v>33300</v>
      </c>
      <c r="O2864">
        <v>26</v>
      </c>
      <c r="P2864" t="s">
        <v>7209</v>
      </c>
      <c r="Q2864" t="s">
        <v>7032</v>
      </c>
      <c r="R2864">
        <v>3</v>
      </c>
      <c r="S2864">
        <v>3</v>
      </c>
      <c r="T2864">
        <v>68</v>
      </c>
      <c r="U2864">
        <v>66</v>
      </c>
      <c r="V2864">
        <v>39</v>
      </c>
      <c r="W2864">
        <v>39</v>
      </c>
      <c r="X2864">
        <v>45</v>
      </c>
      <c r="Y2864">
        <v>69</v>
      </c>
      <c r="Z2864">
        <v>67</v>
      </c>
      <c r="AA2864">
        <v>67</v>
      </c>
      <c r="AB2864">
        <v>65</v>
      </c>
      <c r="AC2864">
        <v>48</v>
      </c>
      <c r="AD2864">
        <v>51</v>
      </c>
      <c r="AE2864">
        <v>44</v>
      </c>
      <c r="AF2864">
        <v>58</v>
      </c>
      <c r="AG2864">
        <v>45</v>
      </c>
      <c r="AH2864">
        <v>79</v>
      </c>
      <c r="AI2864">
        <v>78</v>
      </c>
      <c r="AJ2864">
        <v>83</v>
      </c>
      <c r="AK2864">
        <v>74</v>
      </c>
      <c r="AL2864">
        <v>60</v>
      </c>
      <c r="AM2864">
        <v>70</v>
      </c>
      <c r="AN2864">
        <v>68</v>
      </c>
      <c r="AO2864">
        <v>65</v>
      </c>
      <c r="AP2864">
        <v>82</v>
      </c>
      <c r="AQ2864">
        <v>79</v>
      </c>
      <c r="AR2864">
        <v>75</v>
      </c>
      <c r="AS2864">
        <v>55</v>
      </c>
      <c r="AT2864">
        <v>54</v>
      </c>
      <c r="AU2864">
        <v>75</v>
      </c>
      <c r="AV2864">
        <v>70</v>
      </c>
      <c r="AW2864">
        <v>14</v>
      </c>
      <c r="AX2864">
        <v>10</v>
      </c>
      <c r="AY2864">
        <v>8</v>
      </c>
      <c r="AZ2864">
        <v>14</v>
      </c>
      <c r="BA2864">
        <v>9</v>
      </c>
    </row>
    <row r="2865" spans="1:53" x14ac:dyDescent="0.25">
      <c r="A2865" t="s">
        <v>838</v>
      </c>
      <c r="B2865" t="s">
        <v>6981</v>
      </c>
      <c r="E2865" t="s">
        <v>7991</v>
      </c>
      <c r="F2865" t="s">
        <v>7023</v>
      </c>
      <c r="G2865">
        <v>10</v>
      </c>
      <c r="H2865" s="2">
        <v>41469</v>
      </c>
      <c r="I2865">
        <v>2021</v>
      </c>
      <c r="J2865">
        <v>73</v>
      </c>
      <c r="K2865" t="s">
        <v>7088</v>
      </c>
      <c r="L2865" t="s">
        <v>7235</v>
      </c>
      <c r="M2865" t="s">
        <v>6971</v>
      </c>
      <c r="N2865" s="2">
        <v>31406</v>
      </c>
      <c r="O2865">
        <v>31</v>
      </c>
      <c r="P2865" t="s">
        <v>7023</v>
      </c>
      <c r="Q2865" t="s">
        <v>6973</v>
      </c>
      <c r="R2865">
        <v>5</v>
      </c>
      <c r="S2865">
        <v>3</v>
      </c>
      <c r="T2865">
        <v>73</v>
      </c>
      <c r="U2865">
        <v>73</v>
      </c>
      <c r="V2865">
        <v>46</v>
      </c>
      <c r="W2865">
        <v>25</v>
      </c>
      <c r="X2865">
        <v>35</v>
      </c>
      <c r="Y2865">
        <v>52</v>
      </c>
      <c r="Z2865">
        <v>65</v>
      </c>
      <c r="AA2865">
        <v>67</v>
      </c>
      <c r="AB2865">
        <v>33</v>
      </c>
      <c r="AC2865">
        <v>69</v>
      </c>
      <c r="AD2865">
        <v>65</v>
      </c>
      <c r="AE2865">
        <v>66</v>
      </c>
      <c r="AF2865">
        <v>68</v>
      </c>
      <c r="AG2865">
        <v>66</v>
      </c>
      <c r="AH2865">
        <v>90</v>
      </c>
      <c r="AI2865">
        <v>85</v>
      </c>
      <c r="AJ2865">
        <v>76</v>
      </c>
      <c r="AK2865">
        <v>59</v>
      </c>
      <c r="AL2865">
        <v>91</v>
      </c>
      <c r="AM2865">
        <v>84</v>
      </c>
      <c r="AN2865">
        <v>79</v>
      </c>
      <c r="AO2865">
        <v>68</v>
      </c>
      <c r="AP2865">
        <v>70</v>
      </c>
      <c r="AQ2865">
        <v>74</v>
      </c>
      <c r="AR2865">
        <v>70</v>
      </c>
      <c r="AS2865">
        <v>57</v>
      </c>
      <c r="AT2865">
        <v>62</v>
      </c>
      <c r="AU2865">
        <v>65</v>
      </c>
      <c r="AV2865">
        <v>67</v>
      </c>
      <c r="AW2865">
        <v>16</v>
      </c>
      <c r="AX2865">
        <v>15</v>
      </c>
      <c r="AY2865">
        <v>14</v>
      </c>
      <c r="AZ2865">
        <v>10</v>
      </c>
      <c r="BA2865">
        <v>7</v>
      </c>
    </row>
    <row r="2866" spans="1:53" x14ac:dyDescent="0.25">
      <c r="A2866" t="s">
        <v>1816</v>
      </c>
      <c r="B2866" t="s">
        <v>8563</v>
      </c>
      <c r="E2866" t="s">
        <v>8106</v>
      </c>
      <c r="F2866" t="s">
        <v>6986</v>
      </c>
      <c r="G2866">
        <v>30</v>
      </c>
      <c r="H2866" s="2">
        <v>42585</v>
      </c>
      <c r="I2866">
        <v>2019</v>
      </c>
      <c r="J2866">
        <v>73</v>
      </c>
      <c r="K2866" t="s">
        <v>6987</v>
      </c>
      <c r="L2866" t="s">
        <v>7026</v>
      </c>
      <c r="M2866" t="s">
        <v>6979</v>
      </c>
      <c r="N2866" s="2">
        <v>32951</v>
      </c>
      <c r="O2866">
        <v>27</v>
      </c>
      <c r="P2866" t="s">
        <v>7044</v>
      </c>
      <c r="Q2866" t="s">
        <v>6984</v>
      </c>
      <c r="R2866">
        <v>4</v>
      </c>
      <c r="S2866">
        <v>3</v>
      </c>
      <c r="T2866">
        <v>73</v>
      </c>
      <c r="U2866">
        <v>71</v>
      </c>
      <c r="V2866">
        <v>30</v>
      </c>
      <c r="W2866">
        <v>26</v>
      </c>
      <c r="X2866">
        <v>27</v>
      </c>
      <c r="Y2866">
        <v>48</v>
      </c>
      <c r="Z2866">
        <v>71</v>
      </c>
      <c r="AA2866">
        <v>79</v>
      </c>
      <c r="AB2866">
        <v>27</v>
      </c>
      <c r="AC2866">
        <v>42</v>
      </c>
      <c r="AD2866">
        <v>43</v>
      </c>
      <c r="AE2866">
        <v>39</v>
      </c>
      <c r="AF2866">
        <v>61</v>
      </c>
      <c r="AG2866">
        <v>37</v>
      </c>
      <c r="AH2866">
        <v>68</v>
      </c>
      <c r="AI2866">
        <v>69</v>
      </c>
      <c r="AJ2866">
        <v>79</v>
      </c>
      <c r="AK2866">
        <v>76</v>
      </c>
      <c r="AL2866">
        <v>72</v>
      </c>
      <c r="AM2866">
        <v>63</v>
      </c>
      <c r="AN2866">
        <v>69</v>
      </c>
      <c r="AO2866">
        <v>67</v>
      </c>
      <c r="AP2866">
        <v>68</v>
      </c>
      <c r="AQ2866">
        <v>78</v>
      </c>
      <c r="AR2866">
        <v>69</v>
      </c>
      <c r="AS2866">
        <v>56</v>
      </c>
      <c r="AT2866">
        <v>52</v>
      </c>
      <c r="AU2866">
        <v>64</v>
      </c>
      <c r="AV2866">
        <v>67</v>
      </c>
      <c r="AW2866">
        <v>11</v>
      </c>
      <c r="AX2866">
        <v>14</v>
      </c>
      <c r="AY2866">
        <v>10</v>
      </c>
      <c r="AZ2866">
        <v>15</v>
      </c>
      <c r="BA2866">
        <v>16</v>
      </c>
    </row>
    <row r="2867" spans="1:53" x14ac:dyDescent="0.25">
      <c r="A2867" t="s">
        <v>1817</v>
      </c>
      <c r="B2867" t="s">
        <v>6981</v>
      </c>
      <c r="E2867" t="s">
        <v>7545</v>
      </c>
      <c r="F2867" t="s">
        <v>7023</v>
      </c>
      <c r="G2867">
        <v>10</v>
      </c>
      <c r="H2867" s="2">
        <v>41883</v>
      </c>
      <c r="I2867">
        <v>2020</v>
      </c>
      <c r="J2867">
        <v>73</v>
      </c>
      <c r="K2867" t="s">
        <v>7029</v>
      </c>
      <c r="L2867" t="s">
        <v>7055</v>
      </c>
      <c r="M2867" t="s">
        <v>6971</v>
      </c>
      <c r="N2867" s="2">
        <v>33672</v>
      </c>
      <c r="O2867">
        <v>25</v>
      </c>
      <c r="P2867" t="s">
        <v>7129</v>
      </c>
      <c r="Q2867" t="s">
        <v>6984</v>
      </c>
      <c r="R2867">
        <v>3</v>
      </c>
      <c r="S2867">
        <v>3</v>
      </c>
      <c r="T2867">
        <v>75</v>
      </c>
      <c r="U2867">
        <v>72</v>
      </c>
      <c r="V2867">
        <v>30</v>
      </c>
      <c r="W2867">
        <v>28</v>
      </c>
      <c r="X2867">
        <v>44</v>
      </c>
      <c r="Y2867">
        <v>66</v>
      </c>
      <c r="Z2867">
        <v>72</v>
      </c>
      <c r="AA2867">
        <v>75</v>
      </c>
      <c r="AB2867">
        <v>42</v>
      </c>
      <c r="AC2867">
        <v>67</v>
      </c>
      <c r="AD2867">
        <v>70</v>
      </c>
      <c r="AE2867">
        <v>66</v>
      </c>
      <c r="AF2867">
        <v>72</v>
      </c>
      <c r="AG2867">
        <v>66</v>
      </c>
      <c r="AH2867">
        <v>77</v>
      </c>
      <c r="AI2867">
        <v>77</v>
      </c>
      <c r="AJ2867">
        <v>76</v>
      </c>
      <c r="AK2867">
        <v>64</v>
      </c>
      <c r="AL2867">
        <v>61</v>
      </c>
      <c r="AM2867">
        <v>73</v>
      </c>
      <c r="AN2867">
        <v>73</v>
      </c>
      <c r="AO2867">
        <v>61</v>
      </c>
      <c r="AP2867">
        <v>77</v>
      </c>
      <c r="AQ2867">
        <v>71</v>
      </c>
      <c r="AR2867">
        <v>73</v>
      </c>
      <c r="AS2867">
        <v>68</v>
      </c>
      <c r="AT2867">
        <v>54</v>
      </c>
      <c r="AU2867">
        <v>69</v>
      </c>
      <c r="AV2867">
        <v>72</v>
      </c>
      <c r="AW2867">
        <v>11</v>
      </c>
      <c r="AX2867">
        <v>14</v>
      </c>
      <c r="AY2867">
        <v>7</v>
      </c>
      <c r="AZ2867">
        <v>16</v>
      </c>
      <c r="BA2867">
        <v>12</v>
      </c>
    </row>
    <row r="2868" spans="1:53" x14ac:dyDescent="0.25">
      <c r="A2868" t="s">
        <v>1818</v>
      </c>
      <c r="B2868" t="s">
        <v>7489</v>
      </c>
      <c r="E2868" t="s">
        <v>8403</v>
      </c>
      <c r="F2868" t="s">
        <v>7011</v>
      </c>
      <c r="G2868">
        <v>40</v>
      </c>
      <c r="H2868" s="2">
        <v>40179</v>
      </c>
      <c r="I2868">
        <v>2017</v>
      </c>
      <c r="J2868">
        <v>73</v>
      </c>
      <c r="K2868" t="s">
        <v>6969</v>
      </c>
      <c r="L2868" t="s">
        <v>7054</v>
      </c>
      <c r="M2868" t="s">
        <v>6971</v>
      </c>
      <c r="N2868" s="2">
        <v>32420</v>
      </c>
      <c r="O2868">
        <v>28</v>
      </c>
      <c r="P2868" t="s">
        <v>7015</v>
      </c>
      <c r="Q2868" t="s">
        <v>7056</v>
      </c>
      <c r="R2868">
        <v>4</v>
      </c>
      <c r="S2868">
        <v>2</v>
      </c>
      <c r="T2868">
        <v>61</v>
      </c>
      <c r="U2868">
        <v>33</v>
      </c>
      <c r="V2868">
        <v>70</v>
      </c>
      <c r="W2868">
        <v>66</v>
      </c>
      <c r="X2868">
        <v>71</v>
      </c>
      <c r="Y2868">
        <v>88</v>
      </c>
      <c r="Z2868">
        <v>69</v>
      </c>
      <c r="AA2868">
        <v>31</v>
      </c>
      <c r="AB2868">
        <v>73</v>
      </c>
      <c r="AC2868">
        <v>63</v>
      </c>
      <c r="AD2868">
        <v>59</v>
      </c>
      <c r="AE2868">
        <v>48</v>
      </c>
      <c r="AF2868">
        <v>63</v>
      </c>
      <c r="AG2868">
        <v>58</v>
      </c>
      <c r="AH2868">
        <v>79</v>
      </c>
      <c r="AI2868">
        <v>79</v>
      </c>
      <c r="AJ2868">
        <v>84</v>
      </c>
      <c r="AK2868">
        <v>85</v>
      </c>
      <c r="AL2868">
        <v>58</v>
      </c>
      <c r="AM2868">
        <v>81</v>
      </c>
      <c r="AN2868">
        <v>59</v>
      </c>
      <c r="AO2868">
        <v>66</v>
      </c>
      <c r="AP2868">
        <v>23</v>
      </c>
      <c r="AQ2868">
        <v>22</v>
      </c>
      <c r="AR2868">
        <v>55</v>
      </c>
      <c r="AS2868">
        <v>45</v>
      </c>
      <c r="AT2868">
        <v>23</v>
      </c>
      <c r="AU2868">
        <v>33</v>
      </c>
      <c r="AV2868">
        <v>56</v>
      </c>
      <c r="AW2868">
        <v>16</v>
      </c>
      <c r="AX2868">
        <v>7</v>
      </c>
      <c r="AY2868">
        <v>10</v>
      </c>
      <c r="AZ2868">
        <v>6</v>
      </c>
      <c r="BA2868">
        <v>13</v>
      </c>
    </row>
    <row r="2869" spans="1:53" x14ac:dyDescent="0.25">
      <c r="A2869" t="s">
        <v>8735</v>
      </c>
      <c r="B2869" t="s">
        <v>6993</v>
      </c>
      <c r="E2869" t="s">
        <v>7246</v>
      </c>
      <c r="F2869" t="s">
        <v>7012</v>
      </c>
      <c r="G2869">
        <v>1</v>
      </c>
      <c r="H2869" s="2">
        <v>40909</v>
      </c>
      <c r="I2869">
        <v>2017</v>
      </c>
      <c r="J2869">
        <v>73</v>
      </c>
      <c r="K2869" t="s">
        <v>7058</v>
      </c>
      <c r="L2869" t="s">
        <v>6970</v>
      </c>
      <c r="M2869" t="s">
        <v>6979</v>
      </c>
      <c r="N2869" s="2">
        <v>33265</v>
      </c>
      <c r="O2869">
        <v>26</v>
      </c>
      <c r="P2869" t="s">
        <v>18</v>
      </c>
      <c r="Q2869" t="s">
        <v>6980</v>
      </c>
      <c r="R2869">
        <v>2</v>
      </c>
      <c r="S2869">
        <v>1</v>
      </c>
      <c r="T2869">
        <v>15</v>
      </c>
      <c r="U2869">
        <v>12</v>
      </c>
      <c r="V2869">
        <v>12</v>
      </c>
      <c r="W2869">
        <v>13</v>
      </c>
      <c r="X2869">
        <v>14</v>
      </c>
      <c r="Y2869">
        <v>24</v>
      </c>
      <c r="Z2869">
        <v>61</v>
      </c>
      <c r="AA2869">
        <v>16</v>
      </c>
      <c r="AB2869">
        <v>17</v>
      </c>
      <c r="AC2869">
        <v>33</v>
      </c>
      <c r="AD2869">
        <v>43</v>
      </c>
      <c r="AE2869">
        <v>11</v>
      </c>
      <c r="AF2869">
        <v>15</v>
      </c>
      <c r="AG2869">
        <v>22</v>
      </c>
      <c r="AH2869">
        <v>47</v>
      </c>
      <c r="AI2869">
        <v>55</v>
      </c>
      <c r="AJ2869">
        <v>41</v>
      </c>
      <c r="AK2869">
        <v>52</v>
      </c>
      <c r="AL2869">
        <v>58</v>
      </c>
      <c r="AM2869">
        <v>70</v>
      </c>
      <c r="AN2869">
        <v>73</v>
      </c>
      <c r="AO2869">
        <v>15</v>
      </c>
      <c r="AP2869">
        <v>25</v>
      </c>
      <c r="AQ2869">
        <v>12</v>
      </c>
      <c r="AR2869">
        <v>12</v>
      </c>
      <c r="AS2869">
        <v>13</v>
      </c>
      <c r="AT2869">
        <v>16</v>
      </c>
      <c r="AU2869">
        <v>24</v>
      </c>
      <c r="AV2869">
        <v>14</v>
      </c>
      <c r="AW2869">
        <v>74</v>
      </c>
      <c r="AX2869">
        <v>73</v>
      </c>
      <c r="AY2869">
        <v>59</v>
      </c>
      <c r="AZ2869">
        <v>76</v>
      </c>
      <c r="BA2869">
        <v>72</v>
      </c>
    </row>
    <row r="2870" spans="1:53" x14ac:dyDescent="0.25">
      <c r="A2870" t="s">
        <v>1819</v>
      </c>
      <c r="B2870" t="s">
        <v>7136</v>
      </c>
      <c r="C2870" t="s">
        <v>7091</v>
      </c>
      <c r="D2870">
        <v>3</v>
      </c>
      <c r="E2870" t="s">
        <v>7653</v>
      </c>
      <c r="F2870" t="s">
        <v>7031</v>
      </c>
      <c r="G2870">
        <v>31</v>
      </c>
      <c r="H2870" s="2">
        <v>42758</v>
      </c>
      <c r="I2870">
        <v>2019</v>
      </c>
      <c r="J2870">
        <v>73</v>
      </c>
      <c r="K2870" t="s">
        <v>7000</v>
      </c>
      <c r="L2870" t="s">
        <v>7118</v>
      </c>
      <c r="M2870" t="s">
        <v>6979</v>
      </c>
      <c r="N2870" s="2">
        <v>32107</v>
      </c>
      <c r="O2870">
        <v>29</v>
      </c>
      <c r="P2870" t="s">
        <v>7181</v>
      </c>
      <c r="Q2870" t="s">
        <v>6980</v>
      </c>
      <c r="R2870">
        <v>3</v>
      </c>
      <c r="S2870">
        <v>2</v>
      </c>
      <c r="T2870">
        <v>71</v>
      </c>
      <c r="U2870">
        <v>57</v>
      </c>
      <c r="V2870">
        <v>70</v>
      </c>
      <c r="W2870">
        <v>71</v>
      </c>
      <c r="X2870">
        <v>72</v>
      </c>
      <c r="Y2870">
        <v>85</v>
      </c>
      <c r="Z2870">
        <v>70</v>
      </c>
      <c r="AA2870">
        <v>43</v>
      </c>
      <c r="AB2870">
        <v>76</v>
      </c>
      <c r="AC2870">
        <v>49</v>
      </c>
      <c r="AD2870">
        <v>70</v>
      </c>
      <c r="AE2870">
        <v>75</v>
      </c>
      <c r="AF2870">
        <v>67</v>
      </c>
      <c r="AG2870">
        <v>72</v>
      </c>
      <c r="AH2870">
        <v>70</v>
      </c>
      <c r="AI2870">
        <v>67</v>
      </c>
      <c r="AJ2870">
        <v>70</v>
      </c>
      <c r="AK2870">
        <v>77</v>
      </c>
      <c r="AL2870">
        <v>71</v>
      </c>
      <c r="AM2870">
        <v>56</v>
      </c>
      <c r="AN2870">
        <v>75</v>
      </c>
      <c r="AO2870">
        <v>62</v>
      </c>
      <c r="AP2870">
        <v>77</v>
      </c>
      <c r="AQ2870">
        <v>53</v>
      </c>
      <c r="AR2870">
        <v>73</v>
      </c>
      <c r="AS2870">
        <v>81</v>
      </c>
      <c r="AT2870">
        <v>75</v>
      </c>
      <c r="AU2870">
        <v>64</v>
      </c>
      <c r="AV2870">
        <v>63</v>
      </c>
      <c r="AW2870">
        <v>14</v>
      </c>
      <c r="AX2870">
        <v>12</v>
      </c>
      <c r="AY2870">
        <v>6</v>
      </c>
      <c r="AZ2870">
        <v>14</v>
      </c>
      <c r="BA2870">
        <v>9</v>
      </c>
    </row>
    <row r="2871" spans="1:53" x14ac:dyDescent="0.25">
      <c r="A2871" t="s">
        <v>8736</v>
      </c>
      <c r="B2871" t="s">
        <v>7307</v>
      </c>
      <c r="E2871" t="s">
        <v>7273</v>
      </c>
      <c r="F2871" t="s">
        <v>7012</v>
      </c>
      <c r="G2871">
        <v>30</v>
      </c>
      <c r="H2871" s="2">
        <v>42736</v>
      </c>
      <c r="I2871">
        <v>2020</v>
      </c>
      <c r="J2871">
        <v>73</v>
      </c>
      <c r="K2871" t="s">
        <v>7144</v>
      </c>
      <c r="L2871" t="s">
        <v>7001</v>
      </c>
      <c r="M2871" t="s">
        <v>6971</v>
      </c>
      <c r="N2871" s="2">
        <v>33219</v>
      </c>
      <c r="O2871">
        <v>26</v>
      </c>
      <c r="P2871" t="s">
        <v>7753</v>
      </c>
      <c r="Q2871" t="s">
        <v>6984</v>
      </c>
      <c r="R2871">
        <v>2</v>
      </c>
      <c r="S2871">
        <v>2</v>
      </c>
      <c r="T2871">
        <v>66</v>
      </c>
      <c r="U2871">
        <v>74</v>
      </c>
      <c r="V2871">
        <v>69</v>
      </c>
      <c r="W2871">
        <v>75</v>
      </c>
      <c r="X2871">
        <v>73</v>
      </c>
      <c r="Y2871">
        <v>46</v>
      </c>
      <c r="Z2871">
        <v>69</v>
      </c>
      <c r="AA2871">
        <v>55</v>
      </c>
      <c r="AB2871">
        <v>70</v>
      </c>
      <c r="AC2871">
        <v>62</v>
      </c>
      <c r="AD2871">
        <v>43</v>
      </c>
      <c r="AE2871">
        <v>63</v>
      </c>
      <c r="AF2871">
        <v>62</v>
      </c>
      <c r="AG2871">
        <v>60</v>
      </c>
      <c r="AH2871">
        <v>82</v>
      </c>
      <c r="AI2871">
        <v>81</v>
      </c>
      <c r="AJ2871">
        <v>88</v>
      </c>
      <c r="AK2871">
        <v>58</v>
      </c>
      <c r="AL2871">
        <v>71</v>
      </c>
      <c r="AM2871">
        <v>83</v>
      </c>
      <c r="AN2871">
        <v>70</v>
      </c>
      <c r="AO2871">
        <v>53</v>
      </c>
      <c r="AP2871">
        <v>51</v>
      </c>
      <c r="AQ2871">
        <v>50</v>
      </c>
      <c r="AR2871">
        <v>42</v>
      </c>
      <c r="AS2871">
        <v>44</v>
      </c>
      <c r="AT2871">
        <v>46</v>
      </c>
      <c r="AU2871">
        <v>41</v>
      </c>
      <c r="AV2871">
        <v>53</v>
      </c>
      <c r="AW2871">
        <v>7</v>
      </c>
      <c r="AX2871">
        <v>7</v>
      </c>
      <c r="AY2871">
        <v>14</v>
      </c>
      <c r="AZ2871">
        <v>7</v>
      </c>
      <c r="BA2871">
        <v>11</v>
      </c>
    </row>
    <row r="2872" spans="1:53" x14ac:dyDescent="0.25">
      <c r="A2872" t="s">
        <v>1820</v>
      </c>
      <c r="B2872" t="s">
        <v>7036</v>
      </c>
      <c r="E2872" t="s">
        <v>7138</v>
      </c>
      <c r="F2872" t="s">
        <v>7062</v>
      </c>
      <c r="G2872">
        <v>25</v>
      </c>
      <c r="H2872" s="2">
        <v>42244</v>
      </c>
      <c r="I2872">
        <v>2019</v>
      </c>
      <c r="J2872">
        <v>73</v>
      </c>
      <c r="K2872" t="s">
        <v>7025</v>
      </c>
      <c r="L2872" t="s">
        <v>7026</v>
      </c>
      <c r="M2872" t="s">
        <v>6971</v>
      </c>
      <c r="N2872" s="2">
        <v>33450</v>
      </c>
      <c r="O2872">
        <v>25</v>
      </c>
      <c r="P2872" t="s">
        <v>7229</v>
      </c>
      <c r="Q2872" t="s">
        <v>6984</v>
      </c>
      <c r="R2872">
        <v>3</v>
      </c>
      <c r="S2872">
        <v>3</v>
      </c>
      <c r="T2872">
        <v>75</v>
      </c>
      <c r="U2872">
        <v>79</v>
      </c>
      <c r="V2872">
        <v>67</v>
      </c>
      <c r="W2872">
        <v>71</v>
      </c>
      <c r="X2872">
        <v>73</v>
      </c>
      <c r="Y2872">
        <v>74</v>
      </c>
      <c r="Z2872">
        <v>61</v>
      </c>
      <c r="AA2872">
        <v>65</v>
      </c>
      <c r="AB2872">
        <v>69</v>
      </c>
      <c r="AC2872">
        <v>48</v>
      </c>
      <c r="AD2872">
        <v>67</v>
      </c>
      <c r="AE2872">
        <v>76</v>
      </c>
      <c r="AF2872">
        <v>73</v>
      </c>
      <c r="AG2872">
        <v>66</v>
      </c>
      <c r="AH2872">
        <v>81</v>
      </c>
      <c r="AI2872">
        <v>87</v>
      </c>
      <c r="AJ2872">
        <v>74</v>
      </c>
      <c r="AK2872">
        <v>77</v>
      </c>
      <c r="AL2872">
        <v>68</v>
      </c>
      <c r="AM2872">
        <v>78</v>
      </c>
      <c r="AN2872">
        <v>72</v>
      </c>
      <c r="AO2872">
        <v>63</v>
      </c>
      <c r="AP2872">
        <v>64</v>
      </c>
      <c r="AQ2872">
        <v>66</v>
      </c>
      <c r="AR2872">
        <v>52</v>
      </c>
      <c r="AS2872">
        <v>58</v>
      </c>
      <c r="AT2872">
        <v>47</v>
      </c>
      <c r="AU2872">
        <v>51</v>
      </c>
      <c r="AV2872">
        <v>56</v>
      </c>
      <c r="AW2872">
        <v>9</v>
      </c>
      <c r="AX2872">
        <v>12</v>
      </c>
      <c r="AY2872">
        <v>12</v>
      </c>
      <c r="AZ2872">
        <v>13</v>
      </c>
      <c r="BA2872">
        <v>11</v>
      </c>
    </row>
    <row r="2873" spans="1:53" x14ac:dyDescent="0.25">
      <c r="A2873" t="s">
        <v>8737</v>
      </c>
      <c r="B2873" t="s">
        <v>7636</v>
      </c>
      <c r="C2873" t="s">
        <v>7031</v>
      </c>
      <c r="D2873">
        <v>5</v>
      </c>
      <c r="E2873" t="s">
        <v>7744</v>
      </c>
      <c r="F2873" t="s">
        <v>7012</v>
      </c>
      <c r="G2873">
        <v>5</v>
      </c>
      <c r="H2873" s="2">
        <v>42572</v>
      </c>
      <c r="I2873">
        <v>2021</v>
      </c>
      <c r="J2873">
        <v>73</v>
      </c>
      <c r="K2873" t="s">
        <v>7038</v>
      </c>
      <c r="L2873" t="s">
        <v>7026</v>
      </c>
      <c r="M2873" t="s">
        <v>6971</v>
      </c>
      <c r="N2873" s="2">
        <v>33562</v>
      </c>
      <c r="O2873">
        <v>25</v>
      </c>
      <c r="P2873" t="s">
        <v>7015</v>
      </c>
      <c r="Q2873" t="s">
        <v>7155</v>
      </c>
      <c r="R2873">
        <v>3</v>
      </c>
      <c r="S2873">
        <v>2</v>
      </c>
      <c r="T2873">
        <v>64</v>
      </c>
      <c r="U2873">
        <v>44</v>
      </c>
      <c r="V2873">
        <v>74</v>
      </c>
      <c r="W2873">
        <v>70</v>
      </c>
      <c r="X2873">
        <v>75</v>
      </c>
      <c r="Y2873">
        <v>82</v>
      </c>
      <c r="Z2873">
        <v>61</v>
      </c>
      <c r="AA2873">
        <v>41</v>
      </c>
      <c r="AB2873">
        <v>69</v>
      </c>
      <c r="AC2873">
        <v>50</v>
      </c>
      <c r="AD2873">
        <v>72</v>
      </c>
      <c r="AE2873">
        <v>50</v>
      </c>
      <c r="AF2873">
        <v>58</v>
      </c>
      <c r="AG2873">
        <v>56</v>
      </c>
      <c r="AH2873">
        <v>68</v>
      </c>
      <c r="AI2873">
        <v>72</v>
      </c>
      <c r="AJ2873">
        <v>69</v>
      </c>
      <c r="AK2873">
        <v>78</v>
      </c>
      <c r="AL2873">
        <v>52</v>
      </c>
      <c r="AM2873">
        <v>58</v>
      </c>
      <c r="AN2873">
        <v>81</v>
      </c>
      <c r="AO2873">
        <v>71</v>
      </c>
      <c r="AP2873">
        <v>32</v>
      </c>
      <c r="AQ2873">
        <v>30</v>
      </c>
      <c r="AR2873">
        <v>38</v>
      </c>
      <c r="AS2873">
        <v>45</v>
      </c>
      <c r="AT2873">
        <v>39</v>
      </c>
      <c r="AU2873">
        <v>40</v>
      </c>
      <c r="AV2873">
        <v>32</v>
      </c>
      <c r="AW2873">
        <v>12</v>
      </c>
      <c r="AX2873">
        <v>9</v>
      </c>
      <c r="AY2873">
        <v>11</v>
      </c>
      <c r="AZ2873">
        <v>9</v>
      </c>
      <c r="BA2873">
        <v>8</v>
      </c>
    </row>
    <row r="2874" spans="1:53" x14ac:dyDescent="0.25">
      <c r="A2874" t="s">
        <v>8738</v>
      </c>
      <c r="B2874" t="s">
        <v>6998</v>
      </c>
      <c r="C2874" t="s">
        <v>7012</v>
      </c>
      <c r="D2874">
        <v>13</v>
      </c>
      <c r="E2874" t="s">
        <v>8739</v>
      </c>
      <c r="F2874" t="s">
        <v>7012</v>
      </c>
      <c r="G2874">
        <v>21</v>
      </c>
      <c r="H2874" s="2">
        <v>40452</v>
      </c>
      <c r="I2874">
        <v>2018</v>
      </c>
      <c r="J2874">
        <v>73</v>
      </c>
      <c r="K2874" t="s">
        <v>7113</v>
      </c>
      <c r="L2874" t="s">
        <v>7089</v>
      </c>
      <c r="M2874" t="s">
        <v>6971</v>
      </c>
      <c r="N2874" s="2">
        <v>34251</v>
      </c>
      <c r="O2874">
        <v>23</v>
      </c>
      <c r="P2874" t="s">
        <v>7129</v>
      </c>
      <c r="Q2874" t="s">
        <v>6984</v>
      </c>
      <c r="R2874">
        <v>3</v>
      </c>
      <c r="S2874">
        <v>3</v>
      </c>
      <c r="T2874">
        <v>76</v>
      </c>
      <c r="U2874">
        <v>78</v>
      </c>
      <c r="V2874">
        <v>48</v>
      </c>
      <c r="W2874">
        <v>36</v>
      </c>
      <c r="X2874">
        <v>38</v>
      </c>
      <c r="Y2874">
        <v>55</v>
      </c>
      <c r="Z2874">
        <v>61</v>
      </c>
      <c r="AA2874">
        <v>68</v>
      </c>
      <c r="AB2874">
        <v>39</v>
      </c>
      <c r="AC2874">
        <v>72</v>
      </c>
      <c r="AD2874">
        <v>72</v>
      </c>
      <c r="AE2874">
        <v>64</v>
      </c>
      <c r="AF2874">
        <v>72</v>
      </c>
      <c r="AG2874">
        <v>66</v>
      </c>
      <c r="AH2874">
        <v>80</v>
      </c>
      <c r="AI2874">
        <v>70</v>
      </c>
      <c r="AJ2874">
        <v>72</v>
      </c>
      <c r="AK2874">
        <v>57</v>
      </c>
      <c r="AL2874">
        <v>90</v>
      </c>
      <c r="AM2874">
        <v>91</v>
      </c>
      <c r="AN2874">
        <v>67</v>
      </c>
      <c r="AO2874">
        <v>49</v>
      </c>
      <c r="AP2874">
        <v>61</v>
      </c>
      <c r="AQ2874">
        <v>65</v>
      </c>
      <c r="AR2874">
        <v>60</v>
      </c>
      <c r="AS2874">
        <v>47</v>
      </c>
      <c r="AT2874">
        <v>43</v>
      </c>
      <c r="AU2874">
        <v>60</v>
      </c>
      <c r="AV2874">
        <v>51</v>
      </c>
      <c r="AW2874">
        <v>10</v>
      </c>
      <c r="AX2874">
        <v>8</v>
      </c>
      <c r="AY2874">
        <v>11</v>
      </c>
      <c r="AZ2874">
        <v>16</v>
      </c>
      <c r="BA2874">
        <v>9</v>
      </c>
    </row>
    <row r="2875" spans="1:53" x14ac:dyDescent="0.25">
      <c r="A2875" t="s">
        <v>8740</v>
      </c>
      <c r="B2875" t="s">
        <v>7162</v>
      </c>
      <c r="E2875" t="s">
        <v>7705</v>
      </c>
      <c r="F2875" t="s">
        <v>7012</v>
      </c>
      <c r="G2875">
        <v>19</v>
      </c>
      <c r="H2875" s="2">
        <v>42740</v>
      </c>
      <c r="I2875">
        <v>2020</v>
      </c>
      <c r="J2875">
        <v>73</v>
      </c>
      <c r="K2875" t="s">
        <v>7017</v>
      </c>
      <c r="L2875" t="s">
        <v>7001</v>
      </c>
      <c r="M2875" t="s">
        <v>6971</v>
      </c>
      <c r="N2875" s="2">
        <v>34037</v>
      </c>
      <c r="O2875">
        <v>24</v>
      </c>
      <c r="P2875" t="s">
        <v>7027</v>
      </c>
      <c r="Q2875" t="s">
        <v>6980</v>
      </c>
      <c r="R2875">
        <v>5</v>
      </c>
      <c r="S2875">
        <v>4</v>
      </c>
      <c r="T2875">
        <v>80</v>
      </c>
      <c r="U2875">
        <v>77</v>
      </c>
      <c r="V2875">
        <v>24</v>
      </c>
      <c r="W2875">
        <v>28</v>
      </c>
      <c r="X2875">
        <v>36</v>
      </c>
      <c r="Y2875">
        <v>32</v>
      </c>
      <c r="Z2875">
        <v>71</v>
      </c>
      <c r="AA2875">
        <v>67</v>
      </c>
      <c r="AB2875">
        <v>31</v>
      </c>
      <c r="AC2875">
        <v>66</v>
      </c>
      <c r="AD2875">
        <v>72</v>
      </c>
      <c r="AE2875">
        <v>70</v>
      </c>
      <c r="AF2875">
        <v>73</v>
      </c>
      <c r="AG2875">
        <v>65</v>
      </c>
      <c r="AH2875">
        <v>78</v>
      </c>
      <c r="AI2875">
        <v>77</v>
      </c>
      <c r="AJ2875">
        <v>70</v>
      </c>
      <c r="AK2875">
        <v>56</v>
      </c>
      <c r="AL2875">
        <v>83</v>
      </c>
      <c r="AM2875">
        <v>78</v>
      </c>
      <c r="AN2875">
        <v>69</v>
      </c>
      <c r="AO2875">
        <v>49</v>
      </c>
      <c r="AP2875">
        <v>75</v>
      </c>
      <c r="AQ2875">
        <v>64</v>
      </c>
      <c r="AR2875">
        <v>74</v>
      </c>
      <c r="AS2875">
        <v>78</v>
      </c>
      <c r="AT2875">
        <v>73</v>
      </c>
      <c r="AU2875">
        <v>68</v>
      </c>
      <c r="AV2875">
        <v>74</v>
      </c>
      <c r="AW2875">
        <v>15</v>
      </c>
      <c r="AX2875">
        <v>10</v>
      </c>
      <c r="AY2875">
        <v>14</v>
      </c>
      <c r="AZ2875">
        <v>10</v>
      </c>
      <c r="BA2875">
        <v>11</v>
      </c>
    </row>
    <row r="2876" spans="1:53" x14ac:dyDescent="0.25">
      <c r="A2876" t="s">
        <v>8741</v>
      </c>
      <c r="B2876" t="s">
        <v>7358</v>
      </c>
      <c r="E2876" t="s">
        <v>7227</v>
      </c>
      <c r="F2876" t="s">
        <v>7012</v>
      </c>
      <c r="G2876">
        <v>14</v>
      </c>
      <c r="H2876" s="2">
        <v>42382</v>
      </c>
      <c r="I2876">
        <v>2019</v>
      </c>
      <c r="J2876">
        <v>73</v>
      </c>
      <c r="K2876" t="s">
        <v>7086</v>
      </c>
      <c r="L2876" t="s">
        <v>6978</v>
      </c>
      <c r="M2876" t="s">
        <v>6971</v>
      </c>
      <c r="N2876" s="2">
        <v>33501</v>
      </c>
      <c r="O2876">
        <v>25</v>
      </c>
      <c r="P2876" t="s">
        <v>7062</v>
      </c>
      <c r="Q2876" t="s">
        <v>6984</v>
      </c>
      <c r="R2876">
        <v>3</v>
      </c>
      <c r="S2876">
        <v>2</v>
      </c>
      <c r="T2876">
        <v>74</v>
      </c>
      <c r="U2876">
        <v>71</v>
      </c>
      <c r="V2876">
        <v>70</v>
      </c>
      <c r="W2876">
        <v>72</v>
      </c>
      <c r="X2876">
        <v>69</v>
      </c>
      <c r="Y2876">
        <v>61</v>
      </c>
      <c r="Z2876">
        <v>70</v>
      </c>
      <c r="AA2876">
        <v>58</v>
      </c>
      <c r="AB2876">
        <v>72</v>
      </c>
      <c r="AC2876">
        <v>67</v>
      </c>
      <c r="AD2876">
        <v>61</v>
      </c>
      <c r="AE2876">
        <v>68</v>
      </c>
      <c r="AF2876">
        <v>63</v>
      </c>
      <c r="AG2876">
        <v>56</v>
      </c>
      <c r="AH2876">
        <v>86</v>
      </c>
      <c r="AI2876">
        <v>86</v>
      </c>
      <c r="AJ2876">
        <v>80</v>
      </c>
      <c r="AK2876">
        <v>56</v>
      </c>
      <c r="AL2876">
        <v>80</v>
      </c>
      <c r="AM2876">
        <v>82</v>
      </c>
      <c r="AN2876">
        <v>66</v>
      </c>
      <c r="AO2876">
        <v>56</v>
      </c>
      <c r="AP2876">
        <v>61</v>
      </c>
      <c r="AQ2876">
        <v>55</v>
      </c>
      <c r="AR2876">
        <v>54</v>
      </c>
      <c r="AS2876">
        <v>65</v>
      </c>
      <c r="AT2876">
        <v>38</v>
      </c>
      <c r="AU2876">
        <v>41</v>
      </c>
      <c r="AV2876">
        <v>47</v>
      </c>
      <c r="AW2876">
        <v>11</v>
      </c>
      <c r="AX2876">
        <v>13</v>
      </c>
      <c r="AY2876">
        <v>6</v>
      </c>
      <c r="AZ2876">
        <v>10</v>
      </c>
      <c r="BA2876">
        <v>16</v>
      </c>
    </row>
    <row r="2877" spans="1:53" x14ac:dyDescent="0.25">
      <c r="A2877" t="s">
        <v>8742</v>
      </c>
      <c r="B2877" t="s">
        <v>8307</v>
      </c>
      <c r="E2877" t="s">
        <v>7436</v>
      </c>
      <c r="F2877" t="s">
        <v>7012</v>
      </c>
      <c r="G2877">
        <v>3</v>
      </c>
      <c r="H2877" s="2">
        <v>42194</v>
      </c>
      <c r="I2877">
        <v>2018</v>
      </c>
      <c r="J2877">
        <v>73</v>
      </c>
      <c r="K2877" t="s">
        <v>7097</v>
      </c>
      <c r="L2877" t="s">
        <v>7026</v>
      </c>
      <c r="M2877" t="s">
        <v>6971</v>
      </c>
      <c r="N2877" s="2">
        <v>33054</v>
      </c>
      <c r="O2877">
        <v>26</v>
      </c>
      <c r="P2877" t="s">
        <v>8743</v>
      </c>
      <c r="Q2877" t="s">
        <v>7155</v>
      </c>
      <c r="R2877">
        <v>3</v>
      </c>
      <c r="S2877">
        <v>2</v>
      </c>
      <c r="T2877">
        <v>62</v>
      </c>
      <c r="U2877">
        <v>49</v>
      </c>
      <c r="V2877">
        <v>67</v>
      </c>
      <c r="W2877">
        <v>76</v>
      </c>
      <c r="X2877">
        <v>77</v>
      </c>
      <c r="Y2877">
        <v>82</v>
      </c>
      <c r="Z2877">
        <v>59</v>
      </c>
      <c r="AA2877">
        <v>40</v>
      </c>
      <c r="AB2877">
        <v>69</v>
      </c>
      <c r="AC2877">
        <v>45</v>
      </c>
      <c r="AD2877">
        <v>42</v>
      </c>
      <c r="AE2877">
        <v>53</v>
      </c>
      <c r="AF2877">
        <v>71</v>
      </c>
      <c r="AG2877">
        <v>55</v>
      </c>
      <c r="AH2877">
        <v>54</v>
      </c>
      <c r="AI2877">
        <v>60</v>
      </c>
      <c r="AJ2877">
        <v>75</v>
      </c>
      <c r="AK2877">
        <v>77</v>
      </c>
      <c r="AL2877">
        <v>65</v>
      </c>
      <c r="AM2877">
        <v>52</v>
      </c>
      <c r="AN2877">
        <v>80</v>
      </c>
      <c r="AO2877">
        <v>65</v>
      </c>
      <c r="AP2877">
        <v>60</v>
      </c>
      <c r="AQ2877">
        <v>26</v>
      </c>
      <c r="AR2877">
        <v>22</v>
      </c>
      <c r="AS2877">
        <v>40</v>
      </c>
      <c r="AT2877">
        <v>52</v>
      </c>
      <c r="AU2877">
        <v>51</v>
      </c>
      <c r="AV2877">
        <v>13</v>
      </c>
      <c r="AW2877">
        <v>6</v>
      </c>
      <c r="AX2877">
        <v>7</v>
      </c>
      <c r="AY2877">
        <v>14</v>
      </c>
      <c r="AZ2877">
        <v>13</v>
      </c>
      <c r="BA2877">
        <v>14</v>
      </c>
    </row>
    <row r="2878" spans="1:53" x14ac:dyDescent="0.25">
      <c r="A2878" t="s">
        <v>1821</v>
      </c>
      <c r="B2878" t="s">
        <v>6974</v>
      </c>
      <c r="E2878" t="s">
        <v>7775</v>
      </c>
      <c r="F2878" t="s">
        <v>7091</v>
      </c>
      <c r="G2878">
        <v>19</v>
      </c>
      <c r="H2878" s="2">
        <v>42726</v>
      </c>
      <c r="I2878">
        <v>2018</v>
      </c>
      <c r="J2878">
        <v>73</v>
      </c>
      <c r="K2878" t="s">
        <v>7150</v>
      </c>
      <c r="L2878" t="s">
        <v>7132</v>
      </c>
      <c r="M2878" t="s">
        <v>6979</v>
      </c>
      <c r="N2878" s="2">
        <v>31462</v>
      </c>
      <c r="O2878">
        <v>31</v>
      </c>
      <c r="P2878" t="s">
        <v>7350</v>
      </c>
      <c r="Q2878" t="s">
        <v>6984</v>
      </c>
      <c r="R2878">
        <v>3</v>
      </c>
      <c r="S2878">
        <v>3</v>
      </c>
      <c r="T2878">
        <v>71</v>
      </c>
      <c r="U2878">
        <v>75</v>
      </c>
      <c r="V2878">
        <v>57</v>
      </c>
      <c r="W2878">
        <v>70</v>
      </c>
      <c r="X2878">
        <v>75</v>
      </c>
      <c r="Y2878">
        <v>90</v>
      </c>
      <c r="Z2878">
        <v>71</v>
      </c>
      <c r="AA2878">
        <v>63</v>
      </c>
      <c r="AB2878">
        <v>73</v>
      </c>
      <c r="AC2878">
        <v>62</v>
      </c>
      <c r="AD2878">
        <v>48</v>
      </c>
      <c r="AE2878">
        <v>75</v>
      </c>
      <c r="AF2878">
        <v>66</v>
      </c>
      <c r="AG2878">
        <v>61</v>
      </c>
      <c r="AH2878">
        <v>79</v>
      </c>
      <c r="AI2878">
        <v>79</v>
      </c>
      <c r="AJ2878">
        <v>89</v>
      </c>
      <c r="AK2878">
        <v>74</v>
      </c>
      <c r="AL2878">
        <v>68</v>
      </c>
      <c r="AM2878">
        <v>70</v>
      </c>
      <c r="AN2878">
        <v>81</v>
      </c>
      <c r="AO2878">
        <v>55</v>
      </c>
      <c r="AP2878">
        <v>67</v>
      </c>
      <c r="AQ2878">
        <v>56</v>
      </c>
      <c r="AR2878">
        <v>61</v>
      </c>
      <c r="AS2878">
        <v>72</v>
      </c>
      <c r="AT2878">
        <v>65</v>
      </c>
      <c r="AU2878">
        <v>59</v>
      </c>
      <c r="AV2878">
        <v>57</v>
      </c>
      <c r="AW2878">
        <v>16</v>
      </c>
      <c r="AX2878">
        <v>9</v>
      </c>
      <c r="AY2878">
        <v>9</v>
      </c>
      <c r="AZ2878">
        <v>11</v>
      </c>
      <c r="BA2878">
        <v>8</v>
      </c>
    </row>
    <row r="2879" spans="1:53" x14ac:dyDescent="0.25">
      <c r="A2879" t="s">
        <v>1822</v>
      </c>
      <c r="B2879" t="s">
        <v>6993</v>
      </c>
      <c r="E2879" t="s">
        <v>7695</v>
      </c>
      <c r="F2879" t="s">
        <v>6986</v>
      </c>
      <c r="G2879">
        <v>9</v>
      </c>
      <c r="H2879" s="2">
        <v>42552</v>
      </c>
      <c r="I2879">
        <v>2018</v>
      </c>
      <c r="J2879">
        <v>73</v>
      </c>
      <c r="K2879" t="s">
        <v>7025</v>
      </c>
      <c r="L2879" t="s">
        <v>6997</v>
      </c>
      <c r="M2879" t="s">
        <v>6971</v>
      </c>
      <c r="N2879" s="2">
        <v>33066</v>
      </c>
      <c r="O2879">
        <v>26</v>
      </c>
      <c r="P2879" t="s">
        <v>6986</v>
      </c>
      <c r="Q2879" t="s">
        <v>6984</v>
      </c>
      <c r="R2879">
        <v>3</v>
      </c>
      <c r="S2879">
        <v>3</v>
      </c>
      <c r="T2879">
        <v>70</v>
      </c>
      <c r="U2879">
        <v>65</v>
      </c>
      <c r="V2879">
        <v>23</v>
      </c>
      <c r="W2879">
        <v>33</v>
      </c>
      <c r="X2879">
        <v>41</v>
      </c>
      <c r="Y2879">
        <v>80</v>
      </c>
      <c r="Z2879">
        <v>75</v>
      </c>
      <c r="AA2879">
        <v>76</v>
      </c>
      <c r="AB2879">
        <v>32</v>
      </c>
      <c r="AC2879">
        <v>63</v>
      </c>
      <c r="AD2879">
        <v>81</v>
      </c>
      <c r="AE2879">
        <v>43</v>
      </c>
      <c r="AF2879">
        <v>67</v>
      </c>
      <c r="AG2879">
        <v>58</v>
      </c>
      <c r="AH2879">
        <v>68</v>
      </c>
      <c r="AI2879">
        <v>74</v>
      </c>
      <c r="AJ2879">
        <v>70</v>
      </c>
      <c r="AK2879">
        <v>65</v>
      </c>
      <c r="AL2879">
        <v>69</v>
      </c>
      <c r="AM2879">
        <v>64</v>
      </c>
      <c r="AN2879">
        <v>72</v>
      </c>
      <c r="AO2879">
        <v>75</v>
      </c>
      <c r="AP2879">
        <v>78</v>
      </c>
      <c r="AQ2879">
        <v>74</v>
      </c>
      <c r="AR2879">
        <v>62</v>
      </c>
      <c r="AS2879">
        <v>66</v>
      </c>
      <c r="AT2879">
        <v>50</v>
      </c>
      <c r="AU2879">
        <v>65</v>
      </c>
      <c r="AV2879">
        <v>74</v>
      </c>
      <c r="AW2879">
        <v>16</v>
      </c>
      <c r="AX2879">
        <v>11</v>
      </c>
      <c r="AY2879">
        <v>11</v>
      </c>
      <c r="AZ2879">
        <v>6</v>
      </c>
      <c r="BA2879">
        <v>12</v>
      </c>
    </row>
    <row r="2880" spans="1:53" x14ac:dyDescent="0.25">
      <c r="A2880" t="s">
        <v>8744</v>
      </c>
      <c r="B2880" t="s">
        <v>8454</v>
      </c>
      <c r="E2880" t="s">
        <v>7949</v>
      </c>
      <c r="F2880" t="s">
        <v>7012</v>
      </c>
      <c r="G2880">
        <v>7</v>
      </c>
      <c r="H2880" s="2">
        <v>41456</v>
      </c>
      <c r="I2880">
        <v>2020</v>
      </c>
      <c r="J2880">
        <v>73</v>
      </c>
      <c r="K2880" t="s">
        <v>7060</v>
      </c>
      <c r="L2880" t="s">
        <v>7132</v>
      </c>
      <c r="M2880" t="s">
        <v>6971</v>
      </c>
      <c r="N2880" s="2">
        <v>33471</v>
      </c>
      <c r="O2880">
        <v>25</v>
      </c>
      <c r="P2880" t="s">
        <v>7064</v>
      </c>
      <c r="Q2880" t="s">
        <v>6984</v>
      </c>
      <c r="R2880">
        <v>3</v>
      </c>
      <c r="S2880">
        <v>3</v>
      </c>
      <c r="T2880">
        <v>73</v>
      </c>
      <c r="U2880">
        <v>74</v>
      </c>
      <c r="V2880">
        <v>72</v>
      </c>
      <c r="W2880">
        <v>67</v>
      </c>
      <c r="X2880">
        <v>69</v>
      </c>
      <c r="Y2880">
        <v>72</v>
      </c>
      <c r="Z2880">
        <v>71</v>
      </c>
      <c r="AA2880">
        <v>68</v>
      </c>
      <c r="AB2880">
        <v>63</v>
      </c>
      <c r="AC2880">
        <v>69</v>
      </c>
      <c r="AD2880">
        <v>69</v>
      </c>
      <c r="AE2880">
        <v>77</v>
      </c>
      <c r="AF2880">
        <v>73</v>
      </c>
      <c r="AG2880">
        <v>71</v>
      </c>
      <c r="AH2880">
        <v>78</v>
      </c>
      <c r="AI2880">
        <v>77</v>
      </c>
      <c r="AJ2880">
        <v>85</v>
      </c>
      <c r="AK2880">
        <v>76</v>
      </c>
      <c r="AL2880">
        <v>64</v>
      </c>
      <c r="AM2880">
        <v>73</v>
      </c>
      <c r="AN2880">
        <v>71</v>
      </c>
      <c r="AO2880">
        <v>63</v>
      </c>
      <c r="AP2880">
        <v>83</v>
      </c>
      <c r="AQ2880">
        <v>67</v>
      </c>
      <c r="AR2880">
        <v>70</v>
      </c>
      <c r="AS2880">
        <v>77</v>
      </c>
      <c r="AT2880">
        <v>75</v>
      </c>
      <c r="AU2880">
        <v>76</v>
      </c>
      <c r="AV2880">
        <v>71</v>
      </c>
      <c r="AW2880">
        <v>16</v>
      </c>
      <c r="AX2880">
        <v>15</v>
      </c>
      <c r="AY2880">
        <v>14</v>
      </c>
      <c r="AZ2880">
        <v>8</v>
      </c>
      <c r="BA2880">
        <v>15</v>
      </c>
    </row>
    <row r="2881" spans="1:53" x14ac:dyDescent="0.25">
      <c r="A2881" t="s">
        <v>1823</v>
      </c>
      <c r="B2881" t="s">
        <v>7202</v>
      </c>
      <c r="C2881" t="s">
        <v>7012</v>
      </c>
      <c r="D2881">
        <v>19</v>
      </c>
      <c r="E2881" t="s">
        <v>7498</v>
      </c>
      <c r="F2881" t="s">
        <v>7091</v>
      </c>
      <c r="G2881">
        <v>29</v>
      </c>
      <c r="H2881" s="2">
        <v>41519</v>
      </c>
      <c r="I2881">
        <v>2019</v>
      </c>
      <c r="J2881">
        <v>73</v>
      </c>
      <c r="K2881" t="s">
        <v>7025</v>
      </c>
      <c r="L2881" t="s">
        <v>7001</v>
      </c>
      <c r="M2881" t="s">
        <v>6979</v>
      </c>
      <c r="N2881" s="2">
        <v>33045</v>
      </c>
      <c r="O2881">
        <v>26</v>
      </c>
      <c r="P2881" t="s">
        <v>7091</v>
      </c>
      <c r="Q2881" t="s">
        <v>6980</v>
      </c>
      <c r="R2881">
        <v>3</v>
      </c>
      <c r="S2881">
        <v>2</v>
      </c>
      <c r="T2881">
        <v>69</v>
      </c>
      <c r="U2881">
        <v>69</v>
      </c>
      <c r="V2881">
        <v>77</v>
      </c>
      <c r="W2881">
        <v>74</v>
      </c>
      <c r="X2881">
        <v>77</v>
      </c>
      <c r="Y2881">
        <v>74</v>
      </c>
      <c r="Z2881">
        <v>71</v>
      </c>
      <c r="AA2881">
        <v>68</v>
      </c>
      <c r="AB2881">
        <v>73</v>
      </c>
      <c r="AC2881">
        <v>57</v>
      </c>
      <c r="AD2881">
        <v>72</v>
      </c>
      <c r="AE2881">
        <v>63</v>
      </c>
      <c r="AF2881">
        <v>70</v>
      </c>
      <c r="AG2881">
        <v>67</v>
      </c>
      <c r="AH2881">
        <v>73</v>
      </c>
      <c r="AI2881">
        <v>72</v>
      </c>
      <c r="AJ2881">
        <v>75</v>
      </c>
      <c r="AK2881">
        <v>75</v>
      </c>
      <c r="AL2881">
        <v>67</v>
      </c>
      <c r="AM2881">
        <v>67</v>
      </c>
      <c r="AN2881">
        <v>84</v>
      </c>
      <c r="AO2881">
        <v>64</v>
      </c>
      <c r="AP2881">
        <v>60</v>
      </c>
      <c r="AQ2881">
        <v>39</v>
      </c>
      <c r="AR2881">
        <v>39</v>
      </c>
      <c r="AS2881">
        <v>57</v>
      </c>
      <c r="AT2881">
        <v>48</v>
      </c>
      <c r="AU2881">
        <v>56</v>
      </c>
      <c r="AV2881">
        <v>39</v>
      </c>
      <c r="AW2881">
        <v>11</v>
      </c>
      <c r="AX2881">
        <v>15</v>
      </c>
      <c r="AY2881">
        <v>13</v>
      </c>
      <c r="AZ2881">
        <v>14</v>
      </c>
      <c r="BA2881">
        <v>6</v>
      </c>
    </row>
    <row r="2882" spans="1:53" x14ac:dyDescent="0.25">
      <c r="A2882" t="s">
        <v>8745</v>
      </c>
      <c r="B2882" t="s">
        <v>7449</v>
      </c>
      <c r="C2882" t="s">
        <v>7012</v>
      </c>
      <c r="D2882">
        <v>11</v>
      </c>
      <c r="E2882" t="s">
        <v>7204</v>
      </c>
      <c r="F2882" t="s">
        <v>7190</v>
      </c>
      <c r="G2882">
        <v>99</v>
      </c>
      <c r="H2882" s="2">
        <v>42736</v>
      </c>
      <c r="I2882">
        <v>2021</v>
      </c>
      <c r="J2882">
        <v>73</v>
      </c>
      <c r="K2882" t="s">
        <v>7060</v>
      </c>
      <c r="L2882" t="s">
        <v>7116</v>
      </c>
      <c r="M2882" t="s">
        <v>6979</v>
      </c>
      <c r="N2882" s="2">
        <v>33243</v>
      </c>
      <c r="O2882">
        <v>26</v>
      </c>
      <c r="P2882" t="s">
        <v>7044</v>
      </c>
      <c r="Q2882" t="s">
        <v>7005</v>
      </c>
      <c r="R2882">
        <v>3</v>
      </c>
      <c r="S2882">
        <v>3</v>
      </c>
      <c r="T2882">
        <v>73</v>
      </c>
      <c r="U2882">
        <v>72</v>
      </c>
      <c r="V2882">
        <v>46</v>
      </c>
      <c r="W2882">
        <v>32</v>
      </c>
      <c r="X2882">
        <v>39</v>
      </c>
      <c r="Y2882">
        <v>85</v>
      </c>
      <c r="Z2882">
        <v>69</v>
      </c>
      <c r="AA2882">
        <v>70</v>
      </c>
      <c r="AB2882">
        <v>57</v>
      </c>
      <c r="AC2882">
        <v>65</v>
      </c>
      <c r="AD2882">
        <v>61</v>
      </c>
      <c r="AE2882">
        <v>56</v>
      </c>
      <c r="AF2882">
        <v>64</v>
      </c>
      <c r="AG2882">
        <v>62</v>
      </c>
      <c r="AH2882">
        <v>72</v>
      </c>
      <c r="AI2882">
        <v>69</v>
      </c>
      <c r="AJ2882">
        <v>69</v>
      </c>
      <c r="AK2882">
        <v>82</v>
      </c>
      <c r="AL2882">
        <v>63</v>
      </c>
      <c r="AM2882">
        <v>66</v>
      </c>
      <c r="AN2882">
        <v>65</v>
      </c>
      <c r="AO2882">
        <v>64</v>
      </c>
      <c r="AP2882">
        <v>78</v>
      </c>
      <c r="AQ2882">
        <v>77</v>
      </c>
      <c r="AR2882">
        <v>75</v>
      </c>
      <c r="AS2882">
        <v>74</v>
      </c>
      <c r="AT2882">
        <v>66</v>
      </c>
      <c r="AU2882">
        <v>69</v>
      </c>
      <c r="AV2882">
        <v>76</v>
      </c>
      <c r="AW2882">
        <v>6</v>
      </c>
      <c r="AX2882">
        <v>16</v>
      </c>
      <c r="AY2882">
        <v>12</v>
      </c>
      <c r="AZ2882">
        <v>6</v>
      </c>
      <c r="BA2882">
        <v>8</v>
      </c>
    </row>
    <row r="2883" spans="1:53" x14ac:dyDescent="0.25">
      <c r="A2883" t="s">
        <v>1824</v>
      </c>
      <c r="B2883" t="s">
        <v>7059</v>
      </c>
      <c r="E2883" t="s">
        <v>8733</v>
      </c>
      <c r="F2883" t="s">
        <v>7037</v>
      </c>
      <c r="G2883">
        <v>8</v>
      </c>
      <c r="H2883" s="2">
        <v>40725</v>
      </c>
      <c r="I2883">
        <v>2017</v>
      </c>
      <c r="J2883">
        <v>73</v>
      </c>
      <c r="K2883" t="s">
        <v>7000</v>
      </c>
      <c r="L2883" t="s">
        <v>6970</v>
      </c>
      <c r="M2883" t="s">
        <v>6979</v>
      </c>
      <c r="N2883" s="2">
        <v>33989</v>
      </c>
      <c r="O2883">
        <v>24</v>
      </c>
      <c r="P2883" t="s">
        <v>7022</v>
      </c>
      <c r="Q2883" t="s">
        <v>6980</v>
      </c>
      <c r="R2883">
        <v>3</v>
      </c>
      <c r="S2883">
        <v>3</v>
      </c>
      <c r="T2883">
        <v>76</v>
      </c>
      <c r="U2883">
        <v>72</v>
      </c>
      <c r="V2883">
        <v>60</v>
      </c>
      <c r="W2883">
        <v>60</v>
      </c>
      <c r="X2883">
        <v>68</v>
      </c>
      <c r="Y2883">
        <v>64</v>
      </c>
      <c r="Z2883">
        <v>68</v>
      </c>
      <c r="AA2883">
        <v>60</v>
      </c>
      <c r="AB2883">
        <v>70</v>
      </c>
      <c r="AC2883">
        <v>72</v>
      </c>
      <c r="AD2883">
        <v>72</v>
      </c>
      <c r="AE2883">
        <v>62</v>
      </c>
      <c r="AF2883">
        <v>78</v>
      </c>
      <c r="AG2883">
        <v>76</v>
      </c>
      <c r="AH2883">
        <v>54</v>
      </c>
      <c r="AI2883">
        <v>64</v>
      </c>
      <c r="AJ2883">
        <v>76</v>
      </c>
      <c r="AK2883">
        <v>78</v>
      </c>
      <c r="AL2883">
        <v>68</v>
      </c>
      <c r="AM2883">
        <v>68</v>
      </c>
      <c r="AN2883">
        <v>72</v>
      </c>
      <c r="AO2883">
        <v>68</v>
      </c>
      <c r="AP2883">
        <v>70</v>
      </c>
      <c r="AQ2883">
        <v>33</v>
      </c>
      <c r="AR2883">
        <v>68</v>
      </c>
      <c r="AS2883">
        <v>61</v>
      </c>
      <c r="AT2883">
        <v>59</v>
      </c>
      <c r="AU2883">
        <v>59</v>
      </c>
      <c r="AV2883">
        <v>58</v>
      </c>
      <c r="AW2883">
        <v>4</v>
      </c>
      <c r="AX2883">
        <v>4</v>
      </c>
      <c r="AY2883">
        <v>4</v>
      </c>
      <c r="AZ2883">
        <v>4</v>
      </c>
      <c r="BA2883">
        <v>4</v>
      </c>
    </row>
    <row r="2884" spans="1:53" x14ac:dyDescent="0.25">
      <c r="A2884" t="s">
        <v>1825</v>
      </c>
      <c r="B2884" t="s">
        <v>7036</v>
      </c>
      <c r="E2884" t="s">
        <v>8746</v>
      </c>
      <c r="F2884" t="s">
        <v>6986</v>
      </c>
      <c r="G2884">
        <v>11</v>
      </c>
      <c r="H2884" s="2">
        <v>42247</v>
      </c>
      <c r="I2884">
        <v>2018</v>
      </c>
      <c r="J2884">
        <v>73</v>
      </c>
      <c r="K2884" t="s">
        <v>7144</v>
      </c>
      <c r="L2884" t="s">
        <v>7033</v>
      </c>
      <c r="M2884" t="s">
        <v>6971</v>
      </c>
      <c r="N2884" s="2">
        <v>33642</v>
      </c>
      <c r="O2884">
        <v>25</v>
      </c>
      <c r="P2884" t="s">
        <v>6986</v>
      </c>
      <c r="Q2884" t="s">
        <v>6984</v>
      </c>
      <c r="R2884">
        <v>3</v>
      </c>
      <c r="S2884">
        <v>3</v>
      </c>
      <c r="T2884">
        <v>67</v>
      </c>
      <c r="U2884">
        <v>70</v>
      </c>
      <c r="V2884">
        <v>16</v>
      </c>
      <c r="W2884">
        <v>18</v>
      </c>
      <c r="X2884">
        <v>19</v>
      </c>
      <c r="Y2884">
        <v>71</v>
      </c>
      <c r="Z2884">
        <v>68</v>
      </c>
      <c r="AA2884">
        <v>78</v>
      </c>
      <c r="AB2884">
        <v>18</v>
      </c>
      <c r="AC2884">
        <v>58</v>
      </c>
      <c r="AD2884">
        <v>67</v>
      </c>
      <c r="AE2884">
        <v>42</v>
      </c>
      <c r="AF2884">
        <v>61</v>
      </c>
      <c r="AG2884">
        <v>39</v>
      </c>
      <c r="AH2884">
        <v>81</v>
      </c>
      <c r="AI2884">
        <v>78</v>
      </c>
      <c r="AJ2884">
        <v>76</v>
      </c>
      <c r="AK2884">
        <v>80</v>
      </c>
      <c r="AL2884">
        <v>74</v>
      </c>
      <c r="AM2884">
        <v>75</v>
      </c>
      <c r="AN2884">
        <v>85</v>
      </c>
      <c r="AO2884">
        <v>66</v>
      </c>
      <c r="AP2884">
        <v>78</v>
      </c>
      <c r="AQ2884">
        <v>76</v>
      </c>
      <c r="AR2884">
        <v>54</v>
      </c>
      <c r="AS2884">
        <v>59</v>
      </c>
      <c r="AT2884">
        <v>61</v>
      </c>
      <c r="AU2884">
        <v>68</v>
      </c>
      <c r="AV2884">
        <v>68</v>
      </c>
      <c r="AW2884">
        <v>8</v>
      </c>
      <c r="AX2884">
        <v>11</v>
      </c>
      <c r="AY2884">
        <v>8</v>
      </c>
      <c r="AZ2884">
        <v>9</v>
      </c>
      <c r="BA2884">
        <v>7</v>
      </c>
    </row>
    <row r="2885" spans="1:53" x14ac:dyDescent="0.25">
      <c r="A2885" t="s">
        <v>1826</v>
      </c>
      <c r="B2885" t="s">
        <v>7690</v>
      </c>
      <c r="E2885" t="s">
        <v>7579</v>
      </c>
      <c r="F2885" t="s">
        <v>6986</v>
      </c>
      <c r="G2885">
        <v>17</v>
      </c>
      <c r="H2885" s="2">
        <v>42749</v>
      </c>
      <c r="I2885">
        <v>2021</v>
      </c>
      <c r="J2885">
        <v>73</v>
      </c>
      <c r="K2885" t="s">
        <v>7109</v>
      </c>
      <c r="L2885" t="s">
        <v>7021</v>
      </c>
      <c r="M2885" t="s">
        <v>6971</v>
      </c>
      <c r="N2885" s="2">
        <v>32966</v>
      </c>
      <c r="O2885">
        <v>26</v>
      </c>
      <c r="P2885" t="s">
        <v>8747</v>
      </c>
      <c r="Q2885" t="s">
        <v>6973</v>
      </c>
      <c r="R2885">
        <v>4</v>
      </c>
      <c r="S2885">
        <v>3</v>
      </c>
      <c r="T2885">
        <v>76</v>
      </c>
      <c r="U2885">
        <v>75</v>
      </c>
      <c r="V2885">
        <v>29</v>
      </c>
      <c r="W2885">
        <v>38</v>
      </c>
      <c r="X2885">
        <v>40</v>
      </c>
      <c r="Y2885">
        <v>66</v>
      </c>
      <c r="Z2885">
        <v>75</v>
      </c>
      <c r="AA2885">
        <v>73</v>
      </c>
      <c r="AB2885">
        <v>54</v>
      </c>
      <c r="AC2885">
        <v>52</v>
      </c>
      <c r="AD2885">
        <v>77</v>
      </c>
      <c r="AE2885">
        <v>58</v>
      </c>
      <c r="AF2885">
        <v>58</v>
      </c>
      <c r="AG2885">
        <v>50</v>
      </c>
      <c r="AH2885">
        <v>79</v>
      </c>
      <c r="AI2885">
        <v>79</v>
      </c>
      <c r="AJ2885">
        <v>72</v>
      </c>
      <c r="AK2885">
        <v>41</v>
      </c>
      <c r="AL2885">
        <v>69</v>
      </c>
      <c r="AM2885">
        <v>69</v>
      </c>
      <c r="AN2885">
        <v>73</v>
      </c>
      <c r="AO2885">
        <v>70</v>
      </c>
      <c r="AP2885">
        <v>78</v>
      </c>
      <c r="AQ2885">
        <v>74</v>
      </c>
      <c r="AR2885">
        <v>66</v>
      </c>
      <c r="AS2885">
        <v>63</v>
      </c>
      <c r="AT2885">
        <v>53</v>
      </c>
      <c r="AU2885">
        <v>61</v>
      </c>
      <c r="AV2885">
        <v>71</v>
      </c>
      <c r="AW2885">
        <v>15</v>
      </c>
      <c r="AX2885">
        <v>8</v>
      </c>
      <c r="AY2885">
        <v>9</v>
      </c>
      <c r="AZ2885">
        <v>14</v>
      </c>
      <c r="BA2885">
        <v>12</v>
      </c>
    </row>
    <row r="2886" spans="1:53" x14ac:dyDescent="0.25">
      <c r="A2886" t="s">
        <v>8748</v>
      </c>
      <c r="B2886" t="s">
        <v>7709</v>
      </c>
      <c r="E2886" t="s">
        <v>7706</v>
      </c>
      <c r="F2886" t="s">
        <v>7012</v>
      </c>
      <c r="G2886">
        <v>24</v>
      </c>
      <c r="H2886" s="2">
        <v>41670</v>
      </c>
      <c r="I2886">
        <v>2019</v>
      </c>
      <c r="J2886">
        <v>73</v>
      </c>
      <c r="K2886" t="s">
        <v>6982</v>
      </c>
      <c r="L2886" t="s">
        <v>6983</v>
      </c>
      <c r="M2886" t="s">
        <v>6971</v>
      </c>
      <c r="N2886" s="2">
        <v>32461</v>
      </c>
      <c r="O2886">
        <v>28</v>
      </c>
      <c r="P2886" t="s">
        <v>7372</v>
      </c>
      <c r="Q2886" t="s">
        <v>6973</v>
      </c>
      <c r="R2886">
        <v>3</v>
      </c>
      <c r="S2886">
        <v>4</v>
      </c>
      <c r="T2886">
        <v>74</v>
      </c>
      <c r="U2886">
        <v>77</v>
      </c>
      <c r="V2886">
        <v>27</v>
      </c>
      <c r="W2886">
        <v>21</v>
      </c>
      <c r="X2886">
        <v>25</v>
      </c>
      <c r="Y2886">
        <v>30</v>
      </c>
      <c r="Z2886">
        <v>74</v>
      </c>
      <c r="AA2886">
        <v>71</v>
      </c>
      <c r="AB2886">
        <v>31</v>
      </c>
      <c r="AC2886">
        <v>68</v>
      </c>
      <c r="AD2886">
        <v>69</v>
      </c>
      <c r="AE2886">
        <v>68</v>
      </c>
      <c r="AF2886">
        <v>63</v>
      </c>
      <c r="AG2886">
        <v>56</v>
      </c>
      <c r="AH2886">
        <v>86</v>
      </c>
      <c r="AI2886">
        <v>85</v>
      </c>
      <c r="AJ2886">
        <v>73</v>
      </c>
      <c r="AK2886">
        <v>50</v>
      </c>
      <c r="AL2886">
        <v>77</v>
      </c>
      <c r="AM2886">
        <v>83</v>
      </c>
      <c r="AN2886">
        <v>67</v>
      </c>
      <c r="AO2886">
        <v>59</v>
      </c>
      <c r="AP2886">
        <v>72</v>
      </c>
      <c r="AQ2886">
        <v>72</v>
      </c>
      <c r="AR2886">
        <v>64</v>
      </c>
      <c r="AS2886">
        <v>73</v>
      </c>
      <c r="AT2886">
        <v>71</v>
      </c>
      <c r="AU2886">
        <v>71</v>
      </c>
      <c r="AV2886">
        <v>64</v>
      </c>
      <c r="AW2886">
        <v>6</v>
      </c>
      <c r="AX2886">
        <v>7</v>
      </c>
      <c r="AY2886">
        <v>11</v>
      </c>
      <c r="AZ2886">
        <v>14</v>
      </c>
      <c r="BA2886">
        <v>14</v>
      </c>
    </row>
    <row r="2887" spans="1:53" x14ac:dyDescent="0.25">
      <c r="A2887" t="s">
        <v>8749</v>
      </c>
      <c r="B2887" t="s">
        <v>7152</v>
      </c>
      <c r="E2887" t="s">
        <v>7881</v>
      </c>
      <c r="F2887" t="s">
        <v>7012</v>
      </c>
      <c r="G2887">
        <v>23</v>
      </c>
      <c r="H2887" s="2">
        <v>42559</v>
      </c>
      <c r="I2887">
        <v>2019</v>
      </c>
      <c r="J2887">
        <v>73</v>
      </c>
      <c r="K2887" t="s">
        <v>7153</v>
      </c>
      <c r="L2887" t="s">
        <v>7116</v>
      </c>
      <c r="M2887" t="s">
        <v>6971</v>
      </c>
      <c r="N2887" s="2">
        <v>31602</v>
      </c>
      <c r="O2887">
        <v>30</v>
      </c>
      <c r="P2887" t="s">
        <v>18</v>
      </c>
      <c r="Q2887" t="s">
        <v>6980</v>
      </c>
      <c r="R2887">
        <v>2</v>
      </c>
      <c r="S2887">
        <v>1</v>
      </c>
      <c r="T2887">
        <v>23</v>
      </c>
      <c r="U2887">
        <v>17</v>
      </c>
      <c r="V2887">
        <v>13</v>
      </c>
      <c r="W2887">
        <v>18</v>
      </c>
      <c r="X2887">
        <v>16</v>
      </c>
      <c r="Y2887">
        <v>14</v>
      </c>
      <c r="Z2887">
        <v>66</v>
      </c>
      <c r="AA2887">
        <v>11</v>
      </c>
      <c r="AB2887">
        <v>14</v>
      </c>
      <c r="AC2887">
        <v>36</v>
      </c>
      <c r="AD2887">
        <v>37</v>
      </c>
      <c r="AE2887">
        <v>12</v>
      </c>
      <c r="AF2887">
        <v>33</v>
      </c>
      <c r="AG2887">
        <v>31</v>
      </c>
      <c r="AH2887">
        <v>40</v>
      </c>
      <c r="AI2887">
        <v>40</v>
      </c>
      <c r="AJ2887">
        <v>36</v>
      </c>
      <c r="AK2887">
        <v>68</v>
      </c>
      <c r="AL2887">
        <v>34</v>
      </c>
      <c r="AM2887">
        <v>40</v>
      </c>
      <c r="AN2887">
        <v>70</v>
      </c>
      <c r="AO2887">
        <v>11</v>
      </c>
      <c r="AP2887">
        <v>18</v>
      </c>
      <c r="AQ2887">
        <v>13</v>
      </c>
      <c r="AR2887">
        <v>10</v>
      </c>
      <c r="AS2887">
        <v>12</v>
      </c>
      <c r="AT2887">
        <v>12</v>
      </c>
      <c r="AU2887">
        <v>16</v>
      </c>
      <c r="AV2887">
        <v>10</v>
      </c>
      <c r="AW2887">
        <v>73</v>
      </c>
      <c r="AX2887">
        <v>77</v>
      </c>
      <c r="AY2887">
        <v>59</v>
      </c>
      <c r="AZ2887">
        <v>69</v>
      </c>
      <c r="BA2887">
        <v>73</v>
      </c>
    </row>
    <row r="2888" spans="1:53" x14ac:dyDescent="0.25">
      <c r="A2888" t="s">
        <v>1827</v>
      </c>
      <c r="B2888" t="s">
        <v>6993</v>
      </c>
      <c r="E2888" t="s">
        <v>8467</v>
      </c>
      <c r="F2888" t="s">
        <v>7070</v>
      </c>
      <c r="G2888">
        <v>24</v>
      </c>
      <c r="H2888" s="2">
        <v>42242</v>
      </c>
      <c r="I2888">
        <v>2019</v>
      </c>
      <c r="J2888">
        <v>73</v>
      </c>
      <c r="K2888" t="s">
        <v>7042</v>
      </c>
      <c r="L2888" t="s">
        <v>6978</v>
      </c>
      <c r="M2888" t="s">
        <v>6971</v>
      </c>
      <c r="N2888" s="2">
        <v>33179</v>
      </c>
      <c r="O2888">
        <v>26</v>
      </c>
      <c r="P2888" t="s">
        <v>7201</v>
      </c>
      <c r="Q2888" t="s">
        <v>6984</v>
      </c>
      <c r="R2888">
        <v>3</v>
      </c>
      <c r="S2888">
        <v>3</v>
      </c>
      <c r="T2888">
        <v>75</v>
      </c>
      <c r="U2888">
        <v>72</v>
      </c>
      <c r="V2888">
        <v>44</v>
      </c>
      <c r="W2888">
        <v>51</v>
      </c>
      <c r="X2888">
        <v>68</v>
      </c>
      <c r="Y2888">
        <v>47</v>
      </c>
      <c r="Z2888">
        <v>70</v>
      </c>
      <c r="AA2888">
        <v>68</v>
      </c>
      <c r="AB2888">
        <v>66</v>
      </c>
      <c r="AC2888">
        <v>72</v>
      </c>
      <c r="AD2888">
        <v>61</v>
      </c>
      <c r="AE2888">
        <v>63</v>
      </c>
      <c r="AF2888">
        <v>74</v>
      </c>
      <c r="AG2888">
        <v>70</v>
      </c>
      <c r="AH2888">
        <v>84</v>
      </c>
      <c r="AI2888">
        <v>77</v>
      </c>
      <c r="AJ2888">
        <v>73</v>
      </c>
      <c r="AK2888">
        <v>69</v>
      </c>
      <c r="AL2888">
        <v>78</v>
      </c>
      <c r="AM2888">
        <v>78</v>
      </c>
      <c r="AN2888">
        <v>72</v>
      </c>
      <c r="AO2888">
        <v>53</v>
      </c>
      <c r="AP2888">
        <v>65</v>
      </c>
      <c r="AQ2888">
        <v>71</v>
      </c>
      <c r="AR2888">
        <v>70</v>
      </c>
      <c r="AS2888">
        <v>65</v>
      </c>
      <c r="AT2888">
        <v>51</v>
      </c>
      <c r="AU2888">
        <v>62</v>
      </c>
      <c r="AV2888">
        <v>59</v>
      </c>
      <c r="AW2888">
        <v>12</v>
      </c>
      <c r="AX2888">
        <v>9</v>
      </c>
      <c r="AY2888">
        <v>13</v>
      </c>
      <c r="AZ2888">
        <v>13</v>
      </c>
      <c r="BA2888">
        <v>16</v>
      </c>
    </row>
    <row r="2889" spans="1:53" x14ac:dyDescent="0.25">
      <c r="A2889" t="s">
        <v>8750</v>
      </c>
      <c r="B2889" t="s">
        <v>6993</v>
      </c>
      <c r="E2889" t="s">
        <v>7296</v>
      </c>
      <c r="F2889" t="s">
        <v>7012</v>
      </c>
      <c r="G2889">
        <v>4</v>
      </c>
      <c r="H2889" s="2">
        <v>41663</v>
      </c>
      <c r="I2889">
        <v>2020</v>
      </c>
      <c r="J2889">
        <v>73</v>
      </c>
      <c r="K2889" t="s">
        <v>7078</v>
      </c>
      <c r="L2889" t="s">
        <v>7039</v>
      </c>
      <c r="M2889" t="s">
        <v>6971</v>
      </c>
      <c r="N2889" s="2">
        <v>33184</v>
      </c>
      <c r="O2889">
        <v>26</v>
      </c>
      <c r="P2889" t="s">
        <v>7015</v>
      </c>
      <c r="Q2889" t="s">
        <v>6980</v>
      </c>
      <c r="R2889">
        <v>3</v>
      </c>
      <c r="S2889">
        <v>2</v>
      </c>
      <c r="T2889">
        <v>64</v>
      </c>
      <c r="U2889">
        <v>55</v>
      </c>
      <c r="V2889">
        <v>75</v>
      </c>
      <c r="W2889">
        <v>70</v>
      </c>
      <c r="X2889">
        <v>74</v>
      </c>
      <c r="Y2889">
        <v>72</v>
      </c>
      <c r="Z2889">
        <v>67</v>
      </c>
      <c r="AA2889">
        <v>40</v>
      </c>
      <c r="AB2889">
        <v>73</v>
      </c>
      <c r="AC2889">
        <v>60</v>
      </c>
      <c r="AD2889">
        <v>68</v>
      </c>
      <c r="AE2889">
        <v>35</v>
      </c>
      <c r="AF2889">
        <v>59</v>
      </c>
      <c r="AG2889">
        <v>61</v>
      </c>
      <c r="AH2889">
        <v>66</v>
      </c>
      <c r="AI2889">
        <v>65</v>
      </c>
      <c r="AJ2889">
        <v>67</v>
      </c>
      <c r="AK2889">
        <v>73</v>
      </c>
      <c r="AL2889">
        <v>50</v>
      </c>
      <c r="AM2889">
        <v>62</v>
      </c>
      <c r="AN2889">
        <v>68</v>
      </c>
      <c r="AO2889">
        <v>76</v>
      </c>
      <c r="AP2889">
        <v>45</v>
      </c>
      <c r="AQ2889">
        <v>36</v>
      </c>
      <c r="AR2889">
        <v>32</v>
      </c>
      <c r="AS2889">
        <v>41</v>
      </c>
      <c r="AT2889">
        <v>32</v>
      </c>
      <c r="AU2889">
        <v>37</v>
      </c>
      <c r="AV2889">
        <v>29</v>
      </c>
      <c r="AW2889">
        <v>6</v>
      </c>
      <c r="AX2889">
        <v>15</v>
      </c>
      <c r="AY2889">
        <v>15</v>
      </c>
      <c r="AZ2889">
        <v>8</v>
      </c>
      <c r="BA2889">
        <v>10</v>
      </c>
    </row>
    <row r="2890" spans="1:53" x14ac:dyDescent="0.25">
      <c r="A2890" t="s">
        <v>8751</v>
      </c>
      <c r="B2890" t="s">
        <v>8115</v>
      </c>
      <c r="E2890" t="s">
        <v>7811</v>
      </c>
      <c r="F2890" t="s">
        <v>7012</v>
      </c>
      <c r="G2890">
        <v>11</v>
      </c>
      <c r="H2890" s="2">
        <v>42005</v>
      </c>
      <c r="I2890">
        <v>2020</v>
      </c>
      <c r="J2890">
        <v>73</v>
      </c>
      <c r="K2890" t="s">
        <v>6982</v>
      </c>
      <c r="L2890" t="s">
        <v>6983</v>
      </c>
      <c r="M2890" t="s">
        <v>6971</v>
      </c>
      <c r="N2890" s="2">
        <v>33045</v>
      </c>
      <c r="O2890">
        <v>26</v>
      </c>
      <c r="P2890" t="s">
        <v>7076</v>
      </c>
      <c r="Q2890" t="s">
        <v>7005</v>
      </c>
      <c r="R2890">
        <v>3</v>
      </c>
      <c r="S2890">
        <v>3</v>
      </c>
      <c r="T2890">
        <v>75</v>
      </c>
      <c r="U2890">
        <v>76</v>
      </c>
      <c r="V2890">
        <v>36</v>
      </c>
      <c r="W2890">
        <v>35</v>
      </c>
      <c r="X2890">
        <v>33</v>
      </c>
      <c r="Y2890">
        <v>49</v>
      </c>
      <c r="Z2890">
        <v>74</v>
      </c>
      <c r="AA2890">
        <v>71</v>
      </c>
      <c r="AB2890">
        <v>25</v>
      </c>
      <c r="AC2890">
        <v>63</v>
      </c>
      <c r="AD2890">
        <v>67</v>
      </c>
      <c r="AE2890">
        <v>65</v>
      </c>
      <c r="AF2890">
        <v>68</v>
      </c>
      <c r="AG2890">
        <v>67</v>
      </c>
      <c r="AH2890">
        <v>79</v>
      </c>
      <c r="AI2890">
        <v>77</v>
      </c>
      <c r="AJ2890">
        <v>72</v>
      </c>
      <c r="AK2890">
        <v>44</v>
      </c>
      <c r="AL2890">
        <v>84</v>
      </c>
      <c r="AM2890">
        <v>84</v>
      </c>
      <c r="AN2890">
        <v>77</v>
      </c>
      <c r="AO2890">
        <v>64</v>
      </c>
      <c r="AP2890">
        <v>74</v>
      </c>
      <c r="AQ2890">
        <v>75</v>
      </c>
      <c r="AR2890">
        <v>71</v>
      </c>
      <c r="AS2890">
        <v>69</v>
      </c>
      <c r="AT2890">
        <v>67</v>
      </c>
      <c r="AU2890">
        <v>73</v>
      </c>
      <c r="AV2890">
        <v>70</v>
      </c>
      <c r="AW2890">
        <v>15</v>
      </c>
      <c r="AX2890">
        <v>6</v>
      </c>
      <c r="AY2890">
        <v>8</v>
      </c>
      <c r="AZ2890">
        <v>7</v>
      </c>
      <c r="BA2890">
        <v>12</v>
      </c>
    </row>
    <row r="2891" spans="1:53" x14ac:dyDescent="0.25">
      <c r="A2891" t="s">
        <v>1828</v>
      </c>
      <c r="B2891" t="s">
        <v>6989</v>
      </c>
      <c r="E2891" t="s">
        <v>8694</v>
      </c>
      <c r="F2891" t="s">
        <v>7053</v>
      </c>
      <c r="G2891">
        <v>18</v>
      </c>
      <c r="H2891" s="2">
        <v>42552</v>
      </c>
      <c r="I2891">
        <v>2018</v>
      </c>
      <c r="J2891">
        <v>73</v>
      </c>
      <c r="K2891" t="s">
        <v>7097</v>
      </c>
      <c r="L2891" t="s">
        <v>6970</v>
      </c>
      <c r="M2891" t="s">
        <v>6971</v>
      </c>
      <c r="N2891" s="2">
        <v>32900</v>
      </c>
      <c r="O2891">
        <v>27</v>
      </c>
      <c r="P2891" t="s">
        <v>7022</v>
      </c>
      <c r="Q2891" t="s">
        <v>6980</v>
      </c>
      <c r="R2891">
        <v>3</v>
      </c>
      <c r="S2891">
        <v>3</v>
      </c>
      <c r="T2891">
        <v>76</v>
      </c>
      <c r="U2891">
        <v>76</v>
      </c>
      <c r="V2891">
        <v>72</v>
      </c>
      <c r="W2891">
        <v>67</v>
      </c>
      <c r="X2891">
        <v>69</v>
      </c>
      <c r="Y2891">
        <v>52</v>
      </c>
      <c r="Z2891">
        <v>73</v>
      </c>
      <c r="AA2891">
        <v>67</v>
      </c>
      <c r="AB2891">
        <v>76</v>
      </c>
      <c r="AC2891">
        <v>72</v>
      </c>
      <c r="AD2891">
        <v>77</v>
      </c>
      <c r="AE2891">
        <v>73</v>
      </c>
      <c r="AF2891">
        <v>74</v>
      </c>
      <c r="AG2891">
        <v>72</v>
      </c>
      <c r="AH2891">
        <v>52</v>
      </c>
      <c r="AI2891">
        <v>67</v>
      </c>
      <c r="AJ2891">
        <v>78</v>
      </c>
      <c r="AK2891">
        <v>69</v>
      </c>
      <c r="AL2891">
        <v>65</v>
      </c>
      <c r="AM2891">
        <v>75</v>
      </c>
      <c r="AN2891">
        <v>68</v>
      </c>
      <c r="AO2891">
        <v>63</v>
      </c>
      <c r="AP2891">
        <v>69</v>
      </c>
      <c r="AQ2891">
        <v>55</v>
      </c>
      <c r="AR2891">
        <v>54</v>
      </c>
      <c r="AS2891">
        <v>59</v>
      </c>
      <c r="AT2891">
        <v>49</v>
      </c>
      <c r="AU2891">
        <v>58</v>
      </c>
      <c r="AV2891">
        <v>53</v>
      </c>
      <c r="AW2891">
        <v>12</v>
      </c>
      <c r="AX2891">
        <v>14</v>
      </c>
      <c r="AY2891">
        <v>6</v>
      </c>
      <c r="AZ2891">
        <v>12</v>
      </c>
      <c r="BA2891">
        <v>16</v>
      </c>
    </row>
    <row r="2892" spans="1:53" x14ac:dyDescent="0.25">
      <c r="A2892" t="s">
        <v>1829</v>
      </c>
      <c r="B2892" t="s">
        <v>6989</v>
      </c>
      <c r="E2892" t="s">
        <v>8752</v>
      </c>
      <c r="F2892" t="s">
        <v>7011</v>
      </c>
      <c r="G2892">
        <v>3</v>
      </c>
      <c r="H2892" s="2">
        <v>42186</v>
      </c>
      <c r="I2892">
        <v>2018</v>
      </c>
      <c r="J2892">
        <v>73</v>
      </c>
      <c r="K2892" t="s">
        <v>7067</v>
      </c>
      <c r="L2892" t="s">
        <v>7116</v>
      </c>
      <c r="M2892" t="s">
        <v>6971</v>
      </c>
      <c r="N2892" s="2">
        <v>33256</v>
      </c>
      <c r="O2892">
        <v>26</v>
      </c>
      <c r="P2892" t="s">
        <v>7015</v>
      </c>
      <c r="Q2892" t="s">
        <v>6980</v>
      </c>
      <c r="R2892">
        <v>3</v>
      </c>
      <c r="S2892">
        <v>2</v>
      </c>
      <c r="T2892">
        <v>54</v>
      </c>
      <c r="U2892">
        <v>32</v>
      </c>
      <c r="V2892">
        <v>74</v>
      </c>
      <c r="W2892">
        <v>69</v>
      </c>
      <c r="X2892">
        <v>77</v>
      </c>
      <c r="Y2892">
        <v>72</v>
      </c>
      <c r="Z2892">
        <v>71</v>
      </c>
      <c r="AA2892">
        <v>47</v>
      </c>
      <c r="AB2892">
        <v>68</v>
      </c>
      <c r="AC2892">
        <v>42</v>
      </c>
      <c r="AD2892">
        <v>70</v>
      </c>
      <c r="AE2892">
        <v>42</v>
      </c>
      <c r="AF2892">
        <v>57</v>
      </c>
      <c r="AG2892">
        <v>48</v>
      </c>
      <c r="AH2892">
        <v>47</v>
      </c>
      <c r="AI2892">
        <v>55</v>
      </c>
      <c r="AJ2892">
        <v>58</v>
      </c>
      <c r="AK2892">
        <v>84</v>
      </c>
      <c r="AL2892">
        <v>33</v>
      </c>
      <c r="AM2892">
        <v>32</v>
      </c>
      <c r="AN2892">
        <v>50</v>
      </c>
      <c r="AO2892">
        <v>83</v>
      </c>
      <c r="AP2892">
        <v>73</v>
      </c>
      <c r="AQ2892">
        <v>48</v>
      </c>
      <c r="AR2892">
        <v>31</v>
      </c>
      <c r="AS2892">
        <v>34</v>
      </c>
      <c r="AT2892">
        <v>26</v>
      </c>
      <c r="AU2892">
        <v>71</v>
      </c>
      <c r="AV2892">
        <v>39</v>
      </c>
      <c r="AW2892">
        <v>9</v>
      </c>
      <c r="AX2892">
        <v>12</v>
      </c>
      <c r="AY2892">
        <v>12</v>
      </c>
      <c r="AZ2892">
        <v>6</v>
      </c>
      <c r="BA2892">
        <v>7</v>
      </c>
    </row>
    <row r="2893" spans="1:53" x14ac:dyDescent="0.25">
      <c r="A2893" t="s">
        <v>8753</v>
      </c>
      <c r="B2893" t="s">
        <v>6965</v>
      </c>
      <c r="E2893" t="s">
        <v>8360</v>
      </c>
      <c r="F2893" t="s">
        <v>7012</v>
      </c>
      <c r="G2893">
        <v>22</v>
      </c>
      <c r="H2893" s="2">
        <v>42186</v>
      </c>
      <c r="I2893">
        <v>2019</v>
      </c>
      <c r="J2893">
        <v>73</v>
      </c>
      <c r="K2893" t="s">
        <v>6987</v>
      </c>
      <c r="L2893" t="s">
        <v>7132</v>
      </c>
      <c r="M2893" t="s">
        <v>6971</v>
      </c>
      <c r="N2893" s="2">
        <v>33510</v>
      </c>
      <c r="O2893">
        <v>25</v>
      </c>
      <c r="P2893" t="s">
        <v>7099</v>
      </c>
      <c r="Q2893" t="s">
        <v>6980</v>
      </c>
      <c r="R2893">
        <v>3</v>
      </c>
      <c r="S2893">
        <v>2</v>
      </c>
      <c r="T2893">
        <v>70</v>
      </c>
      <c r="U2893">
        <v>68</v>
      </c>
      <c r="V2893">
        <v>70</v>
      </c>
      <c r="W2893">
        <v>73</v>
      </c>
      <c r="X2893">
        <v>75</v>
      </c>
      <c r="Y2893">
        <v>82</v>
      </c>
      <c r="Z2893">
        <v>70</v>
      </c>
      <c r="AA2893">
        <v>70</v>
      </c>
      <c r="AB2893">
        <v>73</v>
      </c>
      <c r="AC2893">
        <v>62</v>
      </c>
      <c r="AD2893">
        <v>71</v>
      </c>
      <c r="AE2893">
        <v>58</v>
      </c>
      <c r="AF2893">
        <v>75</v>
      </c>
      <c r="AG2893">
        <v>70</v>
      </c>
      <c r="AH2893">
        <v>71</v>
      </c>
      <c r="AI2893">
        <v>69</v>
      </c>
      <c r="AJ2893">
        <v>66</v>
      </c>
      <c r="AK2893">
        <v>82</v>
      </c>
      <c r="AL2893">
        <v>63</v>
      </c>
      <c r="AM2893">
        <v>77</v>
      </c>
      <c r="AN2893">
        <v>71</v>
      </c>
      <c r="AO2893">
        <v>69</v>
      </c>
      <c r="AP2893">
        <v>76</v>
      </c>
      <c r="AQ2893">
        <v>48</v>
      </c>
      <c r="AR2893">
        <v>69</v>
      </c>
      <c r="AS2893">
        <v>69</v>
      </c>
      <c r="AT2893">
        <v>72</v>
      </c>
      <c r="AU2893">
        <v>75</v>
      </c>
      <c r="AV2893">
        <v>61</v>
      </c>
      <c r="AW2893">
        <v>12</v>
      </c>
      <c r="AX2893">
        <v>14</v>
      </c>
      <c r="AY2893">
        <v>10</v>
      </c>
      <c r="AZ2893">
        <v>12</v>
      </c>
      <c r="BA2893">
        <v>5</v>
      </c>
    </row>
    <row r="2894" spans="1:53" x14ac:dyDescent="0.25">
      <c r="A2894" t="s">
        <v>8754</v>
      </c>
      <c r="B2894" t="s">
        <v>7169</v>
      </c>
      <c r="E2894" t="s">
        <v>7231</v>
      </c>
      <c r="F2894" t="s">
        <v>7012</v>
      </c>
      <c r="G2894">
        <v>20</v>
      </c>
      <c r="H2894" s="2">
        <v>39995</v>
      </c>
      <c r="I2894">
        <v>2019</v>
      </c>
      <c r="J2894">
        <v>73</v>
      </c>
      <c r="K2894" t="s">
        <v>7025</v>
      </c>
      <c r="L2894" t="s">
        <v>6978</v>
      </c>
      <c r="M2894" t="s">
        <v>6971</v>
      </c>
      <c r="N2894" s="2">
        <v>33262</v>
      </c>
      <c r="O2894">
        <v>26</v>
      </c>
      <c r="P2894" t="s">
        <v>7378</v>
      </c>
      <c r="Q2894" t="s">
        <v>7056</v>
      </c>
      <c r="R2894">
        <v>3</v>
      </c>
      <c r="S2894">
        <v>2</v>
      </c>
      <c r="T2894">
        <v>74</v>
      </c>
      <c r="U2894">
        <v>69</v>
      </c>
      <c r="V2894">
        <v>66</v>
      </c>
      <c r="W2894">
        <v>72</v>
      </c>
      <c r="X2894">
        <v>74</v>
      </c>
      <c r="Y2894">
        <v>86</v>
      </c>
      <c r="Z2894">
        <v>64</v>
      </c>
      <c r="AA2894">
        <v>42</v>
      </c>
      <c r="AB2894">
        <v>68</v>
      </c>
      <c r="AC2894">
        <v>62</v>
      </c>
      <c r="AD2894">
        <v>59</v>
      </c>
      <c r="AE2894">
        <v>68</v>
      </c>
      <c r="AF2894">
        <v>73</v>
      </c>
      <c r="AG2894">
        <v>74</v>
      </c>
      <c r="AH2894">
        <v>69</v>
      </c>
      <c r="AI2894">
        <v>72</v>
      </c>
      <c r="AJ2894">
        <v>76</v>
      </c>
      <c r="AK2894">
        <v>74</v>
      </c>
      <c r="AL2894">
        <v>68</v>
      </c>
      <c r="AM2894">
        <v>66</v>
      </c>
      <c r="AN2894">
        <v>79</v>
      </c>
      <c r="AO2894">
        <v>76</v>
      </c>
      <c r="AP2894">
        <v>73</v>
      </c>
      <c r="AQ2894">
        <v>55</v>
      </c>
      <c r="AR2894">
        <v>66</v>
      </c>
      <c r="AS2894">
        <v>45</v>
      </c>
      <c r="AT2894">
        <v>30</v>
      </c>
      <c r="AU2894">
        <v>60</v>
      </c>
      <c r="AV2894">
        <v>33</v>
      </c>
      <c r="AW2894">
        <v>16</v>
      </c>
      <c r="AX2894">
        <v>15</v>
      </c>
      <c r="AY2894">
        <v>13</v>
      </c>
      <c r="AZ2894">
        <v>13</v>
      </c>
      <c r="BA2894">
        <v>7</v>
      </c>
    </row>
    <row r="2895" spans="1:53" x14ac:dyDescent="0.25">
      <c r="A2895" t="s">
        <v>1830</v>
      </c>
      <c r="B2895" t="s">
        <v>7117</v>
      </c>
      <c r="E2895" t="s">
        <v>7744</v>
      </c>
      <c r="F2895" t="s">
        <v>7053</v>
      </c>
      <c r="G2895">
        <v>4</v>
      </c>
      <c r="H2895" s="2">
        <v>41821</v>
      </c>
      <c r="I2895">
        <v>2020</v>
      </c>
      <c r="J2895">
        <v>73</v>
      </c>
      <c r="K2895" t="s">
        <v>7042</v>
      </c>
      <c r="L2895" t="s">
        <v>7035</v>
      </c>
      <c r="M2895" t="s">
        <v>6979</v>
      </c>
      <c r="N2895" s="2">
        <v>32805</v>
      </c>
      <c r="O2895">
        <v>27</v>
      </c>
      <c r="P2895" t="s">
        <v>7099</v>
      </c>
      <c r="Q2895" t="s">
        <v>7056</v>
      </c>
      <c r="R2895">
        <v>3</v>
      </c>
      <c r="S2895">
        <v>2</v>
      </c>
      <c r="T2895">
        <v>73</v>
      </c>
      <c r="U2895">
        <v>68</v>
      </c>
      <c r="V2895">
        <v>68</v>
      </c>
      <c r="W2895">
        <v>74</v>
      </c>
      <c r="X2895">
        <v>73</v>
      </c>
      <c r="Y2895">
        <v>82</v>
      </c>
      <c r="Z2895">
        <v>70</v>
      </c>
      <c r="AA2895">
        <v>53</v>
      </c>
      <c r="AB2895">
        <v>70</v>
      </c>
      <c r="AC2895">
        <v>61</v>
      </c>
      <c r="AD2895">
        <v>65</v>
      </c>
      <c r="AE2895">
        <v>61</v>
      </c>
      <c r="AF2895">
        <v>78</v>
      </c>
      <c r="AG2895">
        <v>71</v>
      </c>
      <c r="AH2895">
        <v>68</v>
      </c>
      <c r="AI2895">
        <v>65</v>
      </c>
      <c r="AJ2895">
        <v>82</v>
      </c>
      <c r="AK2895">
        <v>55</v>
      </c>
      <c r="AL2895">
        <v>73</v>
      </c>
      <c r="AM2895">
        <v>75</v>
      </c>
      <c r="AN2895">
        <v>79</v>
      </c>
      <c r="AO2895">
        <v>56</v>
      </c>
      <c r="AP2895">
        <v>71</v>
      </c>
      <c r="AQ2895">
        <v>54</v>
      </c>
      <c r="AR2895">
        <v>64</v>
      </c>
      <c r="AS2895">
        <v>60</v>
      </c>
      <c r="AT2895">
        <v>59</v>
      </c>
      <c r="AU2895">
        <v>59</v>
      </c>
      <c r="AV2895">
        <v>47</v>
      </c>
      <c r="AW2895">
        <v>10</v>
      </c>
      <c r="AX2895">
        <v>6</v>
      </c>
      <c r="AY2895">
        <v>6</v>
      </c>
      <c r="AZ2895">
        <v>6</v>
      </c>
      <c r="BA2895">
        <v>7</v>
      </c>
    </row>
    <row r="2896" spans="1:53" x14ac:dyDescent="0.25">
      <c r="A2896" t="s">
        <v>1831</v>
      </c>
      <c r="B2896" t="s">
        <v>7279</v>
      </c>
      <c r="C2896" t="s">
        <v>7012</v>
      </c>
      <c r="D2896">
        <v>18</v>
      </c>
      <c r="E2896" t="s">
        <v>7949</v>
      </c>
      <c r="F2896" t="s">
        <v>7037</v>
      </c>
      <c r="G2896">
        <v>14</v>
      </c>
      <c r="H2896" s="2">
        <v>42761</v>
      </c>
      <c r="I2896">
        <v>2020</v>
      </c>
      <c r="J2896">
        <v>73</v>
      </c>
      <c r="K2896" t="s">
        <v>7045</v>
      </c>
      <c r="L2896" t="s">
        <v>7051</v>
      </c>
      <c r="M2896" t="s">
        <v>6979</v>
      </c>
      <c r="N2896" s="2">
        <v>33271</v>
      </c>
      <c r="O2896">
        <v>26</v>
      </c>
      <c r="P2896" t="s">
        <v>7070</v>
      </c>
      <c r="Q2896" t="s">
        <v>7032</v>
      </c>
      <c r="R2896">
        <v>4</v>
      </c>
      <c r="S2896">
        <v>3</v>
      </c>
      <c r="T2896">
        <v>69</v>
      </c>
      <c r="U2896">
        <v>66</v>
      </c>
      <c r="V2896">
        <v>60</v>
      </c>
      <c r="W2896">
        <v>64</v>
      </c>
      <c r="X2896">
        <v>70</v>
      </c>
      <c r="Y2896">
        <v>75</v>
      </c>
      <c r="Z2896">
        <v>70</v>
      </c>
      <c r="AA2896">
        <v>65</v>
      </c>
      <c r="AB2896">
        <v>68</v>
      </c>
      <c r="AC2896">
        <v>77</v>
      </c>
      <c r="AD2896">
        <v>66</v>
      </c>
      <c r="AE2896">
        <v>75</v>
      </c>
      <c r="AF2896">
        <v>73</v>
      </c>
      <c r="AG2896">
        <v>71</v>
      </c>
      <c r="AH2896">
        <v>66</v>
      </c>
      <c r="AI2896">
        <v>74</v>
      </c>
      <c r="AJ2896">
        <v>85</v>
      </c>
      <c r="AK2896">
        <v>69</v>
      </c>
      <c r="AL2896">
        <v>76</v>
      </c>
      <c r="AM2896">
        <v>80</v>
      </c>
      <c r="AN2896">
        <v>74</v>
      </c>
      <c r="AO2896">
        <v>57</v>
      </c>
      <c r="AP2896">
        <v>71</v>
      </c>
      <c r="AQ2896">
        <v>63</v>
      </c>
      <c r="AR2896">
        <v>74</v>
      </c>
      <c r="AS2896">
        <v>73</v>
      </c>
      <c r="AT2896">
        <v>73</v>
      </c>
      <c r="AU2896">
        <v>64</v>
      </c>
      <c r="AV2896">
        <v>60</v>
      </c>
      <c r="AW2896">
        <v>6</v>
      </c>
      <c r="AX2896">
        <v>9</v>
      </c>
      <c r="AY2896">
        <v>11</v>
      </c>
      <c r="AZ2896">
        <v>16</v>
      </c>
      <c r="BA2896">
        <v>9</v>
      </c>
    </row>
    <row r="2897" spans="1:53" x14ac:dyDescent="0.25">
      <c r="A2897" t="s">
        <v>1832</v>
      </c>
      <c r="B2897" t="s">
        <v>7126</v>
      </c>
      <c r="E2897" t="s">
        <v>8755</v>
      </c>
      <c r="F2897" t="s">
        <v>7015</v>
      </c>
      <c r="G2897">
        <v>3</v>
      </c>
      <c r="H2897" s="2">
        <v>42552</v>
      </c>
      <c r="I2897">
        <v>2019</v>
      </c>
      <c r="J2897">
        <v>73</v>
      </c>
      <c r="K2897" t="s">
        <v>6991</v>
      </c>
      <c r="L2897" t="s">
        <v>6988</v>
      </c>
      <c r="M2897" t="s">
        <v>6971</v>
      </c>
      <c r="N2897" s="2">
        <v>33633</v>
      </c>
      <c r="O2897">
        <v>25</v>
      </c>
      <c r="P2897" t="s">
        <v>7015</v>
      </c>
      <c r="Q2897" t="s">
        <v>7061</v>
      </c>
      <c r="R2897">
        <v>2</v>
      </c>
      <c r="S2897">
        <v>2</v>
      </c>
      <c r="T2897">
        <v>54</v>
      </c>
      <c r="U2897">
        <v>39</v>
      </c>
      <c r="V2897">
        <v>72</v>
      </c>
      <c r="W2897">
        <v>65</v>
      </c>
      <c r="X2897">
        <v>75</v>
      </c>
      <c r="Y2897">
        <v>68</v>
      </c>
      <c r="Z2897">
        <v>63</v>
      </c>
      <c r="AA2897">
        <v>31</v>
      </c>
      <c r="AB2897">
        <v>65</v>
      </c>
      <c r="AC2897">
        <v>47</v>
      </c>
      <c r="AD2897">
        <v>65</v>
      </c>
      <c r="AE2897">
        <v>39</v>
      </c>
      <c r="AF2897">
        <v>65</v>
      </c>
      <c r="AG2897">
        <v>61</v>
      </c>
      <c r="AH2897">
        <v>51</v>
      </c>
      <c r="AI2897">
        <v>65</v>
      </c>
      <c r="AJ2897">
        <v>76</v>
      </c>
      <c r="AK2897">
        <v>87</v>
      </c>
      <c r="AL2897">
        <v>41</v>
      </c>
      <c r="AM2897">
        <v>58</v>
      </c>
      <c r="AN2897">
        <v>77</v>
      </c>
      <c r="AO2897">
        <v>81</v>
      </c>
      <c r="AP2897">
        <v>69</v>
      </c>
      <c r="AQ2897">
        <v>41</v>
      </c>
      <c r="AR2897">
        <v>41</v>
      </c>
      <c r="AS2897">
        <v>48</v>
      </c>
      <c r="AT2897">
        <v>56</v>
      </c>
      <c r="AU2897">
        <v>31</v>
      </c>
      <c r="AV2897">
        <v>22</v>
      </c>
      <c r="AW2897">
        <v>12</v>
      </c>
      <c r="AX2897">
        <v>15</v>
      </c>
      <c r="AY2897">
        <v>14</v>
      </c>
      <c r="AZ2897">
        <v>13</v>
      </c>
      <c r="BA2897">
        <v>10</v>
      </c>
    </row>
    <row r="2898" spans="1:53" x14ac:dyDescent="0.25">
      <c r="A2898" t="s">
        <v>1833</v>
      </c>
      <c r="B2898" t="s">
        <v>7117</v>
      </c>
      <c r="E2898" t="s">
        <v>7997</v>
      </c>
      <c r="F2898" t="s">
        <v>7011</v>
      </c>
      <c r="G2898">
        <v>15</v>
      </c>
      <c r="H2898" s="2">
        <v>41851</v>
      </c>
      <c r="I2898">
        <v>2021</v>
      </c>
      <c r="J2898">
        <v>73</v>
      </c>
      <c r="K2898" t="s">
        <v>7000</v>
      </c>
      <c r="L2898" t="s">
        <v>7055</v>
      </c>
      <c r="M2898" t="s">
        <v>6971</v>
      </c>
      <c r="N2898" s="2">
        <v>33205</v>
      </c>
      <c r="O2898">
        <v>26</v>
      </c>
      <c r="P2898" t="s">
        <v>7015</v>
      </c>
      <c r="Q2898" t="s">
        <v>7056</v>
      </c>
      <c r="R2898">
        <v>3</v>
      </c>
      <c r="S2898">
        <v>2</v>
      </c>
      <c r="T2898">
        <v>63</v>
      </c>
      <c r="U2898">
        <v>59</v>
      </c>
      <c r="V2898">
        <v>74</v>
      </c>
      <c r="W2898">
        <v>73</v>
      </c>
      <c r="X2898">
        <v>75</v>
      </c>
      <c r="Y2898">
        <v>69</v>
      </c>
      <c r="Z2898">
        <v>66</v>
      </c>
      <c r="AA2898">
        <v>38</v>
      </c>
      <c r="AB2898">
        <v>69</v>
      </c>
      <c r="AC2898">
        <v>56</v>
      </c>
      <c r="AD2898">
        <v>68</v>
      </c>
      <c r="AE2898">
        <v>63</v>
      </c>
      <c r="AF2898">
        <v>66</v>
      </c>
      <c r="AG2898">
        <v>62</v>
      </c>
      <c r="AH2898">
        <v>62</v>
      </c>
      <c r="AI2898">
        <v>65</v>
      </c>
      <c r="AJ2898">
        <v>70</v>
      </c>
      <c r="AK2898">
        <v>80</v>
      </c>
      <c r="AL2898">
        <v>68</v>
      </c>
      <c r="AM2898">
        <v>61</v>
      </c>
      <c r="AN2898">
        <v>81</v>
      </c>
      <c r="AO2898">
        <v>73</v>
      </c>
      <c r="AP2898">
        <v>38</v>
      </c>
      <c r="AQ2898">
        <v>36</v>
      </c>
      <c r="AR2898">
        <v>35</v>
      </c>
      <c r="AS2898">
        <v>33</v>
      </c>
      <c r="AT2898">
        <v>20</v>
      </c>
      <c r="AU2898">
        <v>42</v>
      </c>
      <c r="AV2898">
        <v>20</v>
      </c>
      <c r="AW2898">
        <v>9</v>
      </c>
      <c r="AX2898">
        <v>13</v>
      </c>
      <c r="AY2898">
        <v>14</v>
      </c>
      <c r="AZ2898">
        <v>14</v>
      </c>
      <c r="BA2898">
        <v>15</v>
      </c>
    </row>
    <row r="2899" spans="1:53" x14ac:dyDescent="0.25">
      <c r="A2899" t="s">
        <v>1834</v>
      </c>
      <c r="B2899" t="s">
        <v>7911</v>
      </c>
      <c r="E2899" t="s">
        <v>7894</v>
      </c>
      <c r="F2899" t="s">
        <v>7037</v>
      </c>
      <c r="G2899">
        <v>7</v>
      </c>
      <c r="H2899" s="2">
        <v>42033</v>
      </c>
      <c r="I2899">
        <v>2017</v>
      </c>
      <c r="J2899">
        <v>73</v>
      </c>
      <c r="K2899" t="s">
        <v>7150</v>
      </c>
      <c r="L2899" t="s">
        <v>7001</v>
      </c>
      <c r="M2899" t="s">
        <v>6971</v>
      </c>
      <c r="N2899" s="2">
        <v>32265</v>
      </c>
      <c r="O2899">
        <v>28</v>
      </c>
      <c r="P2899" t="s">
        <v>7070</v>
      </c>
      <c r="Q2899" t="s">
        <v>7056</v>
      </c>
      <c r="R2899">
        <v>3</v>
      </c>
      <c r="S2899">
        <v>3</v>
      </c>
      <c r="T2899">
        <v>71</v>
      </c>
      <c r="U2899">
        <v>73</v>
      </c>
      <c r="V2899">
        <v>64</v>
      </c>
      <c r="W2899">
        <v>68</v>
      </c>
      <c r="X2899">
        <v>71</v>
      </c>
      <c r="Y2899">
        <v>83</v>
      </c>
      <c r="Z2899">
        <v>67</v>
      </c>
      <c r="AA2899">
        <v>63</v>
      </c>
      <c r="AB2899">
        <v>67</v>
      </c>
      <c r="AC2899">
        <v>71</v>
      </c>
      <c r="AD2899">
        <v>72</v>
      </c>
      <c r="AE2899">
        <v>65</v>
      </c>
      <c r="AF2899">
        <v>74</v>
      </c>
      <c r="AG2899">
        <v>72</v>
      </c>
      <c r="AH2899">
        <v>74</v>
      </c>
      <c r="AI2899">
        <v>74</v>
      </c>
      <c r="AJ2899">
        <v>91</v>
      </c>
      <c r="AK2899">
        <v>75</v>
      </c>
      <c r="AL2899">
        <v>74</v>
      </c>
      <c r="AM2899">
        <v>77</v>
      </c>
      <c r="AN2899">
        <v>91</v>
      </c>
      <c r="AO2899">
        <v>66</v>
      </c>
      <c r="AP2899">
        <v>72</v>
      </c>
      <c r="AQ2899">
        <v>54</v>
      </c>
      <c r="AR2899">
        <v>69</v>
      </c>
      <c r="AS2899">
        <v>58</v>
      </c>
      <c r="AT2899">
        <v>57</v>
      </c>
      <c r="AU2899">
        <v>58</v>
      </c>
      <c r="AV2899">
        <v>53</v>
      </c>
      <c r="AW2899">
        <v>14</v>
      </c>
      <c r="AX2899">
        <v>10</v>
      </c>
      <c r="AY2899">
        <v>11</v>
      </c>
      <c r="AZ2899">
        <v>8</v>
      </c>
      <c r="BA2899">
        <v>6</v>
      </c>
    </row>
    <row r="2900" spans="1:53" x14ac:dyDescent="0.25">
      <c r="A2900" t="s">
        <v>8756</v>
      </c>
      <c r="B2900" t="s">
        <v>7417</v>
      </c>
      <c r="E2900" t="s">
        <v>8138</v>
      </c>
      <c r="F2900" t="s">
        <v>7012</v>
      </c>
      <c r="G2900">
        <v>40</v>
      </c>
      <c r="H2900" s="2">
        <v>42612</v>
      </c>
      <c r="I2900">
        <v>2019</v>
      </c>
      <c r="J2900">
        <v>73</v>
      </c>
      <c r="K2900" t="s">
        <v>7097</v>
      </c>
      <c r="L2900" t="s">
        <v>7055</v>
      </c>
      <c r="M2900" t="s">
        <v>6979</v>
      </c>
      <c r="N2900" s="2">
        <v>33210</v>
      </c>
      <c r="O2900">
        <v>26</v>
      </c>
      <c r="P2900" t="s">
        <v>6986</v>
      </c>
      <c r="Q2900" t="s">
        <v>6984</v>
      </c>
      <c r="R2900">
        <v>3</v>
      </c>
      <c r="S2900">
        <v>3</v>
      </c>
      <c r="T2900">
        <v>73</v>
      </c>
      <c r="U2900">
        <v>69</v>
      </c>
      <c r="V2900">
        <v>22</v>
      </c>
      <c r="W2900">
        <v>20</v>
      </c>
      <c r="X2900">
        <v>21</v>
      </c>
      <c r="Y2900">
        <v>67</v>
      </c>
      <c r="Z2900">
        <v>68</v>
      </c>
      <c r="AA2900">
        <v>71</v>
      </c>
      <c r="AB2900">
        <v>30</v>
      </c>
      <c r="AC2900">
        <v>58</v>
      </c>
      <c r="AD2900">
        <v>68</v>
      </c>
      <c r="AE2900">
        <v>53</v>
      </c>
      <c r="AF2900">
        <v>65</v>
      </c>
      <c r="AG2900">
        <v>54</v>
      </c>
      <c r="AH2900">
        <v>75</v>
      </c>
      <c r="AI2900">
        <v>76</v>
      </c>
      <c r="AJ2900">
        <v>64</v>
      </c>
      <c r="AK2900">
        <v>71</v>
      </c>
      <c r="AL2900">
        <v>65</v>
      </c>
      <c r="AM2900">
        <v>73</v>
      </c>
      <c r="AN2900">
        <v>91</v>
      </c>
      <c r="AO2900">
        <v>78</v>
      </c>
      <c r="AP2900">
        <v>73</v>
      </c>
      <c r="AQ2900">
        <v>73</v>
      </c>
      <c r="AR2900">
        <v>66</v>
      </c>
      <c r="AS2900">
        <v>50</v>
      </c>
      <c r="AT2900">
        <v>49</v>
      </c>
      <c r="AU2900">
        <v>63</v>
      </c>
      <c r="AV2900">
        <v>64</v>
      </c>
      <c r="AW2900">
        <v>10</v>
      </c>
      <c r="AX2900">
        <v>8</v>
      </c>
      <c r="AY2900">
        <v>16</v>
      </c>
      <c r="AZ2900">
        <v>13</v>
      </c>
      <c r="BA2900">
        <v>13</v>
      </c>
    </row>
    <row r="2901" spans="1:53" x14ac:dyDescent="0.25">
      <c r="A2901" t="s">
        <v>1835</v>
      </c>
      <c r="B2901" t="s">
        <v>7074</v>
      </c>
      <c r="E2901" t="s">
        <v>8506</v>
      </c>
      <c r="F2901" t="s">
        <v>7192</v>
      </c>
      <c r="G2901">
        <v>21</v>
      </c>
      <c r="H2901" s="2">
        <v>42733</v>
      </c>
      <c r="I2901">
        <v>2017</v>
      </c>
      <c r="J2901">
        <v>73</v>
      </c>
      <c r="K2901" t="s">
        <v>6987</v>
      </c>
      <c r="L2901" t="s">
        <v>7001</v>
      </c>
      <c r="M2901" t="s">
        <v>6979</v>
      </c>
      <c r="N2901" s="2">
        <v>30343</v>
      </c>
      <c r="O2901">
        <v>34</v>
      </c>
      <c r="P2901" t="s">
        <v>7368</v>
      </c>
      <c r="Q2901" t="s">
        <v>7005</v>
      </c>
      <c r="R2901">
        <v>3</v>
      </c>
      <c r="S2901">
        <v>4</v>
      </c>
      <c r="T2901">
        <v>75</v>
      </c>
      <c r="U2901">
        <v>72</v>
      </c>
      <c r="V2901">
        <v>44</v>
      </c>
      <c r="W2901">
        <v>55</v>
      </c>
      <c r="X2901">
        <v>52</v>
      </c>
      <c r="Y2901">
        <v>46</v>
      </c>
      <c r="Z2901">
        <v>72</v>
      </c>
      <c r="AA2901">
        <v>70</v>
      </c>
      <c r="AB2901">
        <v>59</v>
      </c>
      <c r="AC2901">
        <v>77</v>
      </c>
      <c r="AD2901">
        <v>74</v>
      </c>
      <c r="AE2901">
        <v>78</v>
      </c>
      <c r="AF2901">
        <v>75</v>
      </c>
      <c r="AG2901">
        <v>67</v>
      </c>
      <c r="AH2901">
        <v>68</v>
      </c>
      <c r="AI2901">
        <v>64</v>
      </c>
      <c r="AJ2901">
        <v>60</v>
      </c>
      <c r="AK2901">
        <v>71</v>
      </c>
      <c r="AL2901">
        <v>67</v>
      </c>
      <c r="AM2901">
        <v>70</v>
      </c>
      <c r="AN2901">
        <v>66</v>
      </c>
      <c r="AO2901">
        <v>55</v>
      </c>
      <c r="AP2901">
        <v>72</v>
      </c>
      <c r="AQ2901">
        <v>60</v>
      </c>
      <c r="AR2901">
        <v>70</v>
      </c>
      <c r="AS2901">
        <v>75</v>
      </c>
      <c r="AT2901">
        <v>77</v>
      </c>
      <c r="AU2901">
        <v>71</v>
      </c>
      <c r="AV2901">
        <v>70</v>
      </c>
      <c r="AW2901">
        <v>9</v>
      </c>
      <c r="AX2901">
        <v>13</v>
      </c>
      <c r="AY2901">
        <v>12</v>
      </c>
      <c r="AZ2901">
        <v>10</v>
      </c>
      <c r="BA2901">
        <v>12</v>
      </c>
    </row>
    <row r="2902" spans="1:53" x14ac:dyDescent="0.25">
      <c r="A2902" t="s">
        <v>8757</v>
      </c>
      <c r="B2902" t="s">
        <v>7291</v>
      </c>
      <c r="E2902" t="s">
        <v>7226</v>
      </c>
      <c r="F2902" t="s">
        <v>7012</v>
      </c>
      <c r="G2902">
        <v>22</v>
      </c>
      <c r="H2902" s="2">
        <v>42187</v>
      </c>
      <c r="I2902">
        <v>2019</v>
      </c>
      <c r="J2902">
        <v>73</v>
      </c>
      <c r="K2902" t="s">
        <v>7042</v>
      </c>
      <c r="L2902" t="s">
        <v>7105</v>
      </c>
      <c r="M2902" t="s">
        <v>6979</v>
      </c>
      <c r="N2902" s="2">
        <v>33380</v>
      </c>
      <c r="O2902">
        <v>25</v>
      </c>
      <c r="P2902" t="s">
        <v>7070</v>
      </c>
      <c r="Q2902" t="s">
        <v>7032</v>
      </c>
      <c r="R2902">
        <v>3</v>
      </c>
      <c r="S2902">
        <v>3</v>
      </c>
      <c r="T2902">
        <v>75</v>
      </c>
      <c r="U2902">
        <v>75</v>
      </c>
      <c r="V2902">
        <v>69</v>
      </c>
      <c r="W2902">
        <v>73</v>
      </c>
      <c r="X2902">
        <v>71</v>
      </c>
      <c r="Y2902">
        <v>77</v>
      </c>
      <c r="Z2902">
        <v>75</v>
      </c>
      <c r="AA2902">
        <v>67</v>
      </c>
      <c r="AB2902">
        <v>72</v>
      </c>
      <c r="AC2902">
        <v>72</v>
      </c>
      <c r="AD2902">
        <v>75</v>
      </c>
      <c r="AE2902">
        <v>68</v>
      </c>
      <c r="AF2902">
        <v>76</v>
      </c>
      <c r="AG2902">
        <v>68</v>
      </c>
      <c r="AH2902">
        <v>85</v>
      </c>
      <c r="AI2902">
        <v>77</v>
      </c>
      <c r="AJ2902">
        <v>69</v>
      </c>
      <c r="AK2902">
        <v>67</v>
      </c>
      <c r="AL2902">
        <v>87</v>
      </c>
      <c r="AM2902">
        <v>85</v>
      </c>
      <c r="AN2902">
        <v>78</v>
      </c>
      <c r="AO2902">
        <v>50</v>
      </c>
      <c r="AP2902">
        <v>77</v>
      </c>
      <c r="AQ2902">
        <v>55</v>
      </c>
      <c r="AR2902">
        <v>69</v>
      </c>
      <c r="AS2902">
        <v>52</v>
      </c>
      <c r="AT2902">
        <v>56</v>
      </c>
      <c r="AU2902">
        <v>59</v>
      </c>
      <c r="AV2902">
        <v>62</v>
      </c>
      <c r="AW2902">
        <v>15</v>
      </c>
      <c r="AX2902">
        <v>13</v>
      </c>
      <c r="AY2902">
        <v>12</v>
      </c>
      <c r="AZ2902">
        <v>9</v>
      </c>
      <c r="BA2902">
        <v>13</v>
      </c>
    </row>
    <row r="2903" spans="1:53" x14ac:dyDescent="0.25">
      <c r="A2903" t="s">
        <v>8758</v>
      </c>
      <c r="B2903" t="s">
        <v>7071</v>
      </c>
      <c r="C2903" t="s">
        <v>7012</v>
      </c>
      <c r="D2903">
        <v>12</v>
      </c>
      <c r="E2903" t="s">
        <v>8638</v>
      </c>
      <c r="F2903" t="s">
        <v>7012</v>
      </c>
      <c r="G2903">
        <v>12</v>
      </c>
      <c r="H2903" s="2">
        <v>42247</v>
      </c>
      <c r="I2903">
        <v>2018</v>
      </c>
      <c r="J2903">
        <v>73</v>
      </c>
      <c r="K2903" t="s">
        <v>7013</v>
      </c>
      <c r="L2903" t="s">
        <v>7039</v>
      </c>
      <c r="M2903" t="s">
        <v>6971</v>
      </c>
      <c r="N2903" s="2">
        <v>33030</v>
      </c>
      <c r="O2903">
        <v>26</v>
      </c>
      <c r="P2903" t="s">
        <v>18</v>
      </c>
      <c r="Q2903" t="s">
        <v>6980</v>
      </c>
      <c r="R2903">
        <v>3</v>
      </c>
      <c r="S2903">
        <v>1</v>
      </c>
      <c r="T2903">
        <v>21</v>
      </c>
      <c r="U2903">
        <v>13</v>
      </c>
      <c r="V2903">
        <v>14</v>
      </c>
      <c r="W2903">
        <v>11</v>
      </c>
      <c r="X2903">
        <v>10</v>
      </c>
      <c r="Y2903">
        <v>25</v>
      </c>
      <c r="Z2903">
        <v>67</v>
      </c>
      <c r="AA2903">
        <v>11</v>
      </c>
      <c r="AB2903">
        <v>21</v>
      </c>
      <c r="AC2903">
        <v>23</v>
      </c>
      <c r="AD2903">
        <v>40</v>
      </c>
      <c r="AE2903">
        <v>11</v>
      </c>
      <c r="AF2903">
        <v>24</v>
      </c>
      <c r="AG2903">
        <v>28</v>
      </c>
      <c r="AH2903">
        <v>53</v>
      </c>
      <c r="AI2903">
        <v>43</v>
      </c>
      <c r="AJ2903">
        <v>20</v>
      </c>
      <c r="AK2903">
        <v>59</v>
      </c>
      <c r="AL2903">
        <v>31</v>
      </c>
      <c r="AM2903">
        <v>55</v>
      </c>
      <c r="AN2903">
        <v>75</v>
      </c>
      <c r="AO2903">
        <v>13</v>
      </c>
      <c r="AP2903">
        <v>23</v>
      </c>
      <c r="AQ2903">
        <v>10</v>
      </c>
      <c r="AR2903">
        <v>16</v>
      </c>
      <c r="AS2903">
        <v>11</v>
      </c>
      <c r="AT2903">
        <v>13</v>
      </c>
      <c r="AU2903">
        <v>23</v>
      </c>
      <c r="AV2903">
        <v>10</v>
      </c>
      <c r="AW2903">
        <v>73</v>
      </c>
      <c r="AX2903">
        <v>73</v>
      </c>
      <c r="AY2903">
        <v>60</v>
      </c>
      <c r="AZ2903">
        <v>74</v>
      </c>
      <c r="BA2903">
        <v>74</v>
      </c>
    </row>
    <row r="2904" spans="1:53" x14ac:dyDescent="0.25">
      <c r="A2904" t="s">
        <v>1836</v>
      </c>
      <c r="B2904" t="s">
        <v>7172</v>
      </c>
      <c r="C2904" t="s">
        <v>7012</v>
      </c>
      <c r="D2904">
        <v>18</v>
      </c>
      <c r="E2904" t="s">
        <v>7508</v>
      </c>
      <c r="F2904" t="s">
        <v>7091</v>
      </c>
      <c r="G2904">
        <v>3</v>
      </c>
      <c r="H2904" s="2">
        <v>42014</v>
      </c>
      <c r="I2904">
        <v>2018</v>
      </c>
      <c r="J2904">
        <v>73</v>
      </c>
      <c r="K2904" t="s">
        <v>6977</v>
      </c>
      <c r="L2904" t="s">
        <v>7055</v>
      </c>
      <c r="M2904" t="s">
        <v>6979</v>
      </c>
      <c r="N2904" s="2">
        <v>32907</v>
      </c>
      <c r="O2904">
        <v>27</v>
      </c>
      <c r="P2904" t="s">
        <v>7091</v>
      </c>
      <c r="Q2904" t="s">
        <v>6984</v>
      </c>
      <c r="R2904">
        <v>2</v>
      </c>
      <c r="S2904">
        <v>2</v>
      </c>
      <c r="T2904">
        <v>64</v>
      </c>
      <c r="U2904">
        <v>69</v>
      </c>
      <c r="V2904">
        <v>69</v>
      </c>
      <c r="W2904">
        <v>69</v>
      </c>
      <c r="X2904">
        <v>71</v>
      </c>
      <c r="Y2904">
        <v>69</v>
      </c>
      <c r="Z2904">
        <v>71</v>
      </c>
      <c r="AA2904">
        <v>65</v>
      </c>
      <c r="AB2904">
        <v>73</v>
      </c>
      <c r="AC2904">
        <v>61</v>
      </c>
      <c r="AD2904">
        <v>73</v>
      </c>
      <c r="AE2904">
        <v>73</v>
      </c>
      <c r="AF2904">
        <v>68</v>
      </c>
      <c r="AG2904">
        <v>67</v>
      </c>
      <c r="AH2904">
        <v>85</v>
      </c>
      <c r="AI2904">
        <v>86</v>
      </c>
      <c r="AJ2904">
        <v>80</v>
      </c>
      <c r="AK2904">
        <v>68</v>
      </c>
      <c r="AL2904">
        <v>82</v>
      </c>
      <c r="AM2904">
        <v>82</v>
      </c>
      <c r="AN2904">
        <v>82</v>
      </c>
      <c r="AO2904">
        <v>57</v>
      </c>
      <c r="AP2904">
        <v>64</v>
      </c>
      <c r="AQ2904">
        <v>52</v>
      </c>
      <c r="AR2904">
        <v>62</v>
      </c>
      <c r="AS2904">
        <v>65</v>
      </c>
      <c r="AT2904">
        <v>34</v>
      </c>
      <c r="AU2904">
        <v>53</v>
      </c>
      <c r="AV2904">
        <v>59</v>
      </c>
      <c r="AW2904">
        <v>11</v>
      </c>
      <c r="AX2904">
        <v>11</v>
      </c>
      <c r="AY2904">
        <v>6</v>
      </c>
      <c r="AZ2904">
        <v>15</v>
      </c>
      <c r="BA2904">
        <v>12</v>
      </c>
    </row>
    <row r="2905" spans="1:53" x14ac:dyDescent="0.25">
      <c r="A2905" t="s">
        <v>8759</v>
      </c>
      <c r="B2905" t="s">
        <v>7325</v>
      </c>
      <c r="C2905" t="s">
        <v>7012</v>
      </c>
      <c r="D2905">
        <v>19</v>
      </c>
      <c r="E2905" t="s">
        <v>7671</v>
      </c>
      <c r="F2905" t="s">
        <v>7012</v>
      </c>
      <c r="G2905">
        <v>9</v>
      </c>
      <c r="H2905" s="2">
        <v>42563</v>
      </c>
      <c r="I2905">
        <v>2019</v>
      </c>
      <c r="J2905">
        <v>73</v>
      </c>
      <c r="K2905" t="s">
        <v>7029</v>
      </c>
      <c r="L2905" t="s">
        <v>7035</v>
      </c>
      <c r="M2905" t="s">
        <v>6979</v>
      </c>
      <c r="N2905" s="2">
        <v>32226</v>
      </c>
      <c r="O2905">
        <v>29</v>
      </c>
      <c r="P2905" t="s">
        <v>7087</v>
      </c>
      <c r="Q2905" t="s">
        <v>6980</v>
      </c>
      <c r="R2905">
        <v>3</v>
      </c>
      <c r="S2905">
        <v>2</v>
      </c>
      <c r="T2905">
        <v>72</v>
      </c>
      <c r="U2905">
        <v>67</v>
      </c>
      <c r="V2905">
        <v>37</v>
      </c>
      <c r="W2905">
        <v>33</v>
      </c>
      <c r="X2905">
        <v>37</v>
      </c>
      <c r="Y2905">
        <v>58</v>
      </c>
      <c r="Z2905">
        <v>71</v>
      </c>
      <c r="AA2905">
        <v>78</v>
      </c>
      <c r="AB2905">
        <v>22</v>
      </c>
      <c r="AC2905">
        <v>65</v>
      </c>
      <c r="AD2905">
        <v>75</v>
      </c>
      <c r="AE2905">
        <v>68</v>
      </c>
      <c r="AF2905">
        <v>69</v>
      </c>
      <c r="AG2905">
        <v>67</v>
      </c>
      <c r="AH2905">
        <v>59</v>
      </c>
      <c r="AI2905">
        <v>64</v>
      </c>
      <c r="AJ2905">
        <v>71</v>
      </c>
      <c r="AK2905">
        <v>65</v>
      </c>
      <c r="AL2905">
        <v>57</v>
      </c>
      <c r="AM2905">
        <v>68</v>
      </c>
      <c r="AN2905">
        <v>74</v>
      </c>
      <c r="AO2905">
        <v>70</v>
      </c>
      <c r="AP2905">
        <v>69</v>
      </c>
      <c r="AQ2905">
        <v>77</v>
      </c>
      <c r="AR2905">
        <v>75</v>
      </c>
      <c r="AS2905">
        <v>79</v>
      </c>
      <c r="AT2905">
        <v>71</v>
      </c>
      <c r="AU2905">
        <v>80</v>
      </c>
      <c r="AV2905">
        <v>81</v>
      </c>
      <c r="AW2905">
        <v>14</v>
      </c>
      <c r="AX2905">
        <v>7</v>
      </c>
      <c r="AY2905">
        <v>12</v>
      </c>
      <c r="AZ2905">
        <v>10</v>
      </c>
      <c r="BA2905">
        <v>7</v>
      </c>
    </row>
    <row r="2906" spans="1:53" x14ac:dyDescent="0.25">
      <c r="A2906" t="s">
        <v>1837</v>
      </c>
      <c r="B2906" t="s">
        <v>7036</v>
      </c>
      <c r="E2906" t="s">
        <v>7485</v>
      </c>
      <c r="F2906" t="s">
        <v>7091</v>
      </c>
      <c r="G2906">
        <v>25</v>
      </c>
      <c r="H2906" s="2">
        <v>41837</v>
      </c>
      <c r="I2906">
        <v>2018</v>
      </c>
      <c r="J2906">
        <v>73</v>
      </c>
      <c r="K2906" t="s">
        <v>7042</v>
      </c>
      <c r="L2906" t="s">
        <v>7001</v>
      </c>
      <c r="M2906" t="s">
        <v>6979</v>
      </c>
      <c r="N2906" s="2">
        <v>32796</v>
      </c>
      <c r="O2906">
        <v>27</v>
      </c>
      <c r="P2906" t="s">
        <v>7091</v>
      </c>
      <c r="Q2906" t="s">
        <v>6984</v>
      </c>
      <c r="R2906">
        <v>3</v>
      </c>
      <c r="S2906">
        <v>2</v>
      </c>
      <c r="T2906">
        <v>73</v>
      </c>
      <c r="U2906">
        <v>69</v>
      </c>
      <c r="V2906">
        <v>76</v>
      </c>
      <c r="W2906">
        <v>78</v>
      </c>
      <c r="X2906">
        <v>77</v>
      </c>
      <c r="Y2906">
        <v>61</v>
      </c>
      <c r="Z2906">
        <v>65</v>
      </c>
      <c r="AA2906">
        <v>74</v>
      </c>
      <c r="AB2906">
        <v>72</v>
      </c>
      <c r="AC2906">
        <v>63</v>
      </c>
      <c r="AD2906">
        <v>54</v>
      </c>
      <c r="AE2906">
        <v>75</v>
      </c>
      <c r="AF2906">
        <v>73</v>
      </c>
      <c r="AG2906">
        <v>72</v>
      </c>
      <c r="AH2906">
        <v>73</v>
      </c>
      <c r="AI2906">
        <v>68</v>
      </c>
      <c r="AJ2906">
        <v>71</v>
      </c>
      <c r="AK2906">
        <v>58</v>
      </c>
      <c r="AL2906">
        <v>70</v>
      </c>
      <c r="AM2906">
        <v>75</v>
      </c>
      <c r="AN2906">
        <v>60</v>
      </c>
      <c r="AO2906">
        <v>33</v>
      </c>
      <c r="AP2906">
        <v>60</v>
      </c>
      <c r="AQ2906">
        <v>57</v>
      </c>
      <c r="AR2906">
        <v>68</v>
      </c>
      <c r="AS2906">
        <v>50</v>
      </c>
      <c r="AT2906">
        <v>47</v>
      </c>
      <c r="AU2906">
        <v>43</v>
      </c>
      <c r="AV2906">
        <v>52</v>
      </c>
      <c r="AW2906">
        <v>16</v>
      </c>
      <c r="AX2906">
        <v>6</v>
      </c>
      <c r="AY2906">
        <v>7</v>
      </c>
      <c r="AZ2906">
        <v>11</v>
      </c>
      <c r="BA2906">
        <v>8</v>
      </c>
    </row>
    <row r="2907" spans="1:53" x14ac:dyDescent="0.25">
      <c r="A2907" t="s">
        <v>1838</v>
      </c>
      <c r="B2907" t="s">
        <v>7036</v>
      </c>
      <c r="E2907" t="s">
        <v>8138</v>
      </c>
      <c r="F2907" t="s">
        <v>7037</v>
      </c>
      <c r="G2907">
        <v>23</v>
      </c>
      <c r="H2907" s="2">
        <v>42588</v>
      </c>
      <c r="I2907">
        <v>2019</v>
      </c>
      <c r="J2907">
        <v>73</v>
      </c>
      <c r="K2907" t="s">
        <v>6982</v>
      </c>
      <c r="L2907" t="s">
        <v>6978</v>
      </c>
      <c r="M2907" t="s">
        <v>6971</v>
      </c>
      <c r="N2907" s="2">
        <v>33626</v>
      </c>
      <c r="O2907">
        <v>25</v>
      </c>
      <c r="P2907" t="s">
        <v>7048</v>
      </c>
      <c r="Q2907" t="s">
        <v>6984</v>
      </c>
      <c r="R2907">
        <v>3</v>
      </c>
      <c r="S2907">
        <v>3</v>
      </c>
      <c r="T2907">
        <v>73</v>
      </c>
      <c r="U2907">
        <v>74</v>
      </c>
      <c r="V2907">
        <v>22</v>
      </c>
      <c r="W2907">
        <v>19</v>
      </c>
      <c r="X2907">
        <v>18</v>
      </c>
      <c r="Y2907">
        <v>62</v>
      </c>
      <c r="Z2907">
        <v>75</v>
      </c>
      <c r="AA2907">
        <v>70</v>
      </c>
      <c r="AB2907">
        <v>25</v>
      </c>
      <c r="AC2907">
        <v>72</v>
      </c>
      <c r="AD2907">
        <v>65</v>
      </c>
      <c r="AE2907">
        <v>69</v>
      </c>
      <c r="AF2907">
        <v>62</v>
      </c>
      <c r="AG2907">
        <v>60</v>
      </c>
      <c r="AH2907">
        <v>78</v>
      </c>
      <c r="AI2907">
        <v>76</v>
      </c>
      <c r="AJ2907">
        <v>80</v>
      </c>
      <c r="AK2907">
        <v>69</v>
      </c>
      <c r="AL2907">
        <v>74</v>
      </c>
      <c r="AM2907">
        <v>81</v>
      </c>
      <c r="AN2907">
        <v>56</v>
      </c>
      <c r="AO2907">
        <v>40</v>
      </c>
      <c r="AP2907">
        <v>70</v>
      </c>
      <c r="AQ2907">
        <v>72</v>
      </c>
      <c r="AR2907">
        <v>72</v>
      </c>
      <c r="AS2907">
        <v>71</v>
      </c>
      <c r="AT2907">
        <v>73</v>
      </c>
      <c r="AU2907">
        <v>66</v>
      </c>
      <c r="AV2907">
        <v>52</v>
      </c>
      <c r="AW2907">
        <v>14</v>
      </c>
      <c r="AX2907">
        <v>15</v>
      </c>
      <c r="AY2907">
        <v>15</v>
      </c>
      <c r="AZ2907">
        <v>7</v>
      </c>
      <c r="BA2907">
        <v>11</v>
      </c>
    </row>
    <row r="2908" spans="1:53" x14ac:dyDescent="0.25">
      <c r="A2908" t="s">
        <v>1839</v>
      </c>
      <c r="B2908" t="s">
        <v>7732</v>
      </c>
      <c r="E2908" t="s">
        <v>8578</v>
      </c>
      <c r="F2908" t="s">
        <v>18</v>
      </c>
      <c r="G2908">
        <v>17</v>
      </c>
      <c r="H2908" s="2">
        <v>42268</v>
      </c>
      <c r="I2908">
        <v>2017</v>
      </c>
      <c r="J2908">
        <v>73</v>
      </c>
      <c r="K2908" t="s">
        <v>7598</v>
      </c>
      <c r="L2908" t="s">
        <v>6988</v>
      </c>
      <c r="M2908" t="s">
        <v>6971</v>
      </c>
      <c r="N2908" s="2">
        <v>31439</v>
      </c>
      <c r="O2908">
        <v>31</v>
      </c>
      <c r="P2908" t="s">
        <v>18</v>
      </c>
      <c r="Q2908" t="s">
        <v>6980</v>
      </c>
      <c r="R2908">
        <v>2</v>
      </c>
      <c r="S2908">
        <v>1</v>
      </c>
      <c r="T2908">
        <v>25</v>
      </c>
      <c r="U2908">
        <v>27</v>
      </c>
      <c r="V2908">
        <v>23</v>
      </c>
      <c r="W2908">
        <v>24</v>
      </c>
      <c r="X2908">
        <v>22</v>
      </c>
      <c r="Y2908">
        <v>33</v>
      </c>
      <c r="Z2908">
        <v>68</v>
      </c>
      <c r="AA2908">
        <v>11</v>
      </c>
      <c r="AB2908">
        <v>22</v>
      </c>
      <c r="AC2908">
        <v>55</v>
      </c>
      <c r="AD2908">
        <v>50</v>
      </c>
      <c r="AE2908">
        <v>26</v>
      </c>
      <c r="AF2908">
        <v>36</v>
      </c>
      <c r="AG2908">
        <v>46</v>
      </c>
      <c r="AH2908">
        <v>50</v>
      </c>
      <c r="AI2908">
        <v>54</v>
      </c>
      <c r="AJ2908">
        <v>26</v>
      </c>
      <c r="AK2908">
        <v>75</v>
      </c>
      <c r="AL2908">
        <v>44</v>
      </c>
      <c r="AM2908">
        <v>53</v>
      </c>
      <c r="AN2908">
        <v>68</v>
      </c>
      <c r="AO2908">
        <v>34</v>
      </c>
      <c r="AP2908">
        <v>19</v>
      </c>
      <c r="AQ2908">
        <v>22</v>
      </c>
      <c r="AR2908">
        <v>22</v>
      </c>
      <c r="AS2908">
        <v>23</v>
      </c>
      <c r="AT2908">
        <v>17</v>
      </c>
      <c r="AU2908">
        <v>26</v>
      </c>
      <c r="AV2908">
        <v>24</v>
      </c>
      <c r="AW2908">
        <v>75</v>
      </c>
      <c r="AX2908">
        <v>69</v>
      </c>
      <c r="AY2908">
        <v>70</v>
      </c>
      <c r="AZ2908">
        <v>71</v>
      </c>
      <c r="BA2908">
        <v>76</v>
      </c>
    </row>
    <row r="2909" spans="1:53" x14ac:dyDescent="0.25">
      <c r="A2909" t="s">
        <v>1840</v>
      </c>
      <c r="B2909" t="s">
        <v>6993</v>
      </c>
      <c r="E2909" t="s">
        <v>8467</v>
      </c>
      <c r="F2909" t="s">
        <v>7031</v>
      </c>
      <c r="G2909">
        <v>15</v>
      </c>
      <c r="H2909" s="2">
        <v>42558</v>
      </c>
      <c r="I2909">
        <v>2019</v>
      </c>
      <c r="J2909">
        <v>73</v>
      </c>
      <c r="K2909" t="s">
        <v>7078</v>
      </c>
      <c r="L2909" t="s">
        <v>6988</v>
      </c>
      <c r="M2909" t="s">
        <v>6971</v>
      </c>
      <c r="N2909" s="2">
        <v>33358</v>
      </c>
      <c r="O2909">
        <v>25</v>
      </c>
      <c r="P2909" t="s">
        <v>7015</v>
      </c>
      <c r="Q2909" t="s">
        <v>7061</v>
      </c>
      <c r="R2909">
        <v>3</v>
      </c>
      <c r="S2909">
        <v>2</v>
      </c>
      <c r="T2909">
        <v>63</v>
      </c>
      <c r="U2909">
        <v>38</v>
      </c>
      <c r="V2909">
        <v>71</v>
      </c>
      <c r="W2909">
        <v>70</v>
      </c>
      <c r="X2909">
        <v>76</v>
      </c>
      <c r="Y2909">
        <v>79</v>
      </c>
      <c r="Z2909">
        <v>55</v>
      </c>
      <c r="AA2909">
        <v>32</v>
      </c>
      <c r="AB2909">
        <v>70</v>
      </c>
      <c r="AC2909">
        <v>54</v>
      </c>
      <c r="AD2909">
        <v>44</v>
      </c>
      <c r="AE2909">
        <v>35</v>
      </c>
      <c r="AF2909">
        <v>69</v>
      </c>
      <c r="AG2909">
        <v>60</v>
      </c>
      <c r="AH2909">
        <v>55</v>
      </c>
      <c r="AI2909">
        <v>69</v>
      </c>
      <c r="AJ2909">
        <v>75</v>
      </c>
      <c r="AK2909">
        <v>80</v>
      </c>
      <c r="AL2909">
        <v>36</v>
      </c>
      <c r="AM2909">
        <v>34</v>
      </c>
      <c r="AN2909">
        <v>70</v>
      </c>
      <c r="AO2909">
        <v>77</v>
      </c>
      <c r="AP2909">
        <v>44</v>
      </c>
      <c r="AQ2909">
        <v>35</v>
      </c>
      <c r="AR2909">
        <v>27</v>
      </c>
      <c r="AS2909">
        <v>28</v>
      </c>
      <c r="AT2909">
        <v>35</v>
      </c>
      <c r="AU2909">
        <v>37</v>
      </c>
      <c r="AV2909">
        <v>13</v>
      </c>
      <c r="AW2909">
        <v>8</v>
      </c>
      <c r="AX2909">
        <v>11</v>
      </c>
      <c r="AY2909">
        <v>11</v>
      </c>
      <c r="AZ2909">
        <v>8</v>
      </c>
      <c r="BA2909">
        <v>13</v>
      </c>
    </row>
    <row r="2910" spans="1:53" x14ac:dyDescent="0.25">
      <c r="A2910" t="s">
        <v>8760</v>
      </c>
      <c r="B2910" t="s">
        <v>6993</v>
      </c>
      <c r="E2910" t="s">
        <v>7456</v>
      </c>
      <c r="F2910" t="s">
        <v>7012</v>
      </c>
      <c r="G2910">
        <v>17</v>
      </c>
      <c r="H2910" s="2">
        <v>42403</v>
      </c>
      <c r="I2910">
        <v>2019</v>
      </c>
      <c r="J2910">
        <v>73</v>
      </c>
      <c r="K2910" t="s">
        <v>7097</v>
      </c>
      <c r="L2910" t="s">
        <v>6997</v>
      </c>
      <c r="M2910" t="s">
        <v>6971</v>
      </c>
      <c r="N2910" s="2">
        <v>32837</v>
      </c>
      <c r="O2910">
        <v>27</v>
      </c>
      <c r="P2910" t="s">
        <v>6986</v>
      </c>
      <c r="Q2910" t="s">
        <v>6980</v>
      </c>
      <c r="R2910">
        <v>4</v>
      </c>
      <c r="S2910">
        <v>2</v>
      </c>
      <c r="T2910">
        <v>75</v>
      </c>
      <c r="U2910">
        <v>71</v>
      </c>
      <c r="V2910">
        <v>15</v>
      </c>
      <c r="W2910">
        <v>17</v>
      </c>
      <c r="X2910">
        <v>26</v>
      </c>
      <c r="Y2910">
        <v>71</v>
      </c>
      <c r="Z2910">
        <v>61</v>
      </c>
      <c r="AA2910">
        <v>74</v>
      </c>
      <c r="AB2910">
        <v>34</v>
      </c>
      <c r="AC2910">
        <v>62</v>
      </c>
      <c r="AD2910">
        <v>60</v>
      </c>
      <c r="AE2910">
        <v>51</v>
      </c>
      <c r="AF2910">
        <v>66</v>
      </c>
      <c r="AG2910">
        <v>45</v>
      </c>
      <c r="AH2910">
        <v>65</v>
      </c>
      <c r="AI2910">
        <v>73</v>
      </c>
      <c r="AJ2910">
        <v>67</v>
      </c>
      <c r="AK2910">
        <v>78</v>
      </c>
      <c r="AL2910">
        <v>55</v>
      </c>
      <c r="AM2910">
        <v>64</v>
      </c>
      <c r="AN2910">
        <v>73</v>
      </c>
      <c r="AO2910">
        <v>76</v>
      </c>
      <c r="AP2910">
        <v>77</v>
      </c>
      <c r="AQ2910">
        <v>74</v>
      </c>
      <c r="AR2910">
        <v>62</v>
      </c>
      <c r="AS2910">
        <v>42</v>
      </c>
      <c r="AT2910">
        <v>46</v>
      </c>
      <c r="AU2910">
        <v>70</v>
      </c>
      <c r="AV2910">
        <v>75</v>
      </c>
      <c r="AW2910">
        <v>13</v>
      </c>
      <c r="AX2910">
        <v>7</v>
      </c>
      <c r="AY2910">
        <v>8</v>
      </c>
      <c r="AZ2910">
        <v>9</v>
      </c>
      <c r="BA2910">
        <v>13</v>
      </c>
    </row>
    <row r="2911" spans="1:53" x14ac:dyDescent="0.25">
      <c r="A2911" t="s">
        <v>1841</v>
      </c>
      <c r="B2911" t="s">
        <v>7126</v>
      </c>
      <c r="E2911" t="s">
        <v>8106</v>
      </c>
      <c r="F2911" t="s">
        <v>7020</v>
      </c>
      <c r="G2911">
        <v>28</v>
      </c>
      <c r="H2911" s="2">
        <v>42034</v>
      </c>
      <c r="I2911">
        <v>2019</v>
      </c>
      <c r="J2911">
        <v>73</v>
      </c>
      <c r="K2911" t="s">
        <v>7025</v>
      </c>
      <c r="L2911" t="s">
        <v>6970</v>
      </c>
      <c r="M2911" t="s">
        <v>6971</v>
      </c>
      <c r="N2911" s="2">
        <v>32288</v>
      </c>
      <c r="O2911">
        <v>28</v>
      </c>
      <c r="P2911" t="s">
        <v>7040</v>
      </c>
      <c r="Q2911" t="s">
        <v>6980</v>
      </c>
      <c r="R2911">
        <v>3</v>
      </c>
      <c r="S2911">
        <v>3</v>
      </c>
      <c r="T2911">
        <v>76</v>
      </c>
      <c r="U2911">
        <v>71</v>
      </c>
      <c r="V2911">
        <v>61</v>
      </c>
      <c r="W2911">
        <v>65</v>
      </c>
      <c r="X2911">
        <v>71</v>
      </c>
      <c r="Y2911">
        <v>71</v>
      </c>
      <c r="Z2911">
        <v>71</v>
      </c>
      <c r="AA2911">
        <v>60</v>
      </c>
      <c r="AB2911">
        <v>73</v>
      </c>
      <c r="AC2911">
        <v>71</v>
      </c>
      <c r="AD2911">
        <v>71</v>
      </c>
      <c r="AE2911">
        <v>65</v>
      </c>
      <c r="AF2911">
        <v>75</v>
      </c>
      <c r="AG2911">
        <v>75</v>
      </c>
      <c r="AH2911">
        <v>55</v>
      </c>
      <c r="AI2911">
        <v>68</v>
      </c>
      <c r="AJ2911">
        <v>76</v>
      </c>
      <c r="AK2911">
        <v>74</v>
      </c>
      <c r="AL2911">
        <v>72</v>
      </c>
      <c r="AM2911">
        <v>68</v>
      </c>
      <c r="AN2911">
        <v>68</v>
      </c>
      <c r="AO2911">
        <v>65</v>
      </c>
      <c r="AP2911">
        <v>73</v>
      </c>
      <c r="AQ2911">
        <v>53</v>
      </c>
      <c r="AR2911">
        <v>67</v>
      </c>
      <c r="AS2911">
        <v>69</v>
      </c>
      <c r="AT2911">
        <v>71</v>
      </c>
      <c r="AU2911">
        <v>69</v>
      </c>
      <c r="AV2911">
        <v>59</v>
      </c>
      <c r="AW2911">
        <v>7</v>
      </c>
      <c r="AX2911">
        <v>9</v>
      </c>
      <c r="AY2911">
        <v>6</v>
      </c>
      <c r="AZ2911">
        <v>13</v>
      </c>
      <c r="BA2911">
        <v>12</v>
      </c>
    </row>
    <row r="2912" spans="1:53" x14ac:dyDescent="0.25">
      <c r="A2912" t="s">
        <v>1842</v>
      </c>
      <c r="B2912" t="s">
        <v>6974</v>
      </c>
      <c r="E2912" t="s">
        <v>8089</v>
      </c>
      <c r="F2912" t="s">
        <v>6966</v>
      </c>
      <c r="G2912">
        <v>9</v>
      </c>
      <c r="H2912" s="2">
        <v>42529</v>
      </c>
      <c r="I2912">
        <v>2018</v>
      </c>
      <c r="J2912">
        <v>73</v>
      </c>
      <c r="K2912" t="s">
        <v>7060</v>
      </c>
      <c r="L2912" t="s">
        <v>7118</v>
      </c>
      <c r="M2912" t="s">
        <v>6979</v>
      </c>
      <c r="N2912" s="2">
        <v>32478</v>
      </c>
      <c r="O2912">
        <v>28</v>
      </c>
      <c r="P2912" t="s">
        <v>6986</v>
      </c>
      <c r="Q2912" t="s">
        <v>7005</v>
      </c>
      <c r="R2912">
        <v>3</v>
      </c>
      <c r="S2912">
        <v>3</v>
      </c>
      <c r="T2912">
        <v>72</v>
      </c>
      <c r="U2912">
        <v>70</v>
      </c>
      <c r="V2912">
        <v>22</v>
      </c>
      <c r="W2912">
        <v>18</v>
      </c>
      <c r="X2912">
        <v>19</v>
      </c>
      <c r="Y2912">
        <v>70</v>
      </c>
      <c r="Z2912">
        <v>70</v>
      </c>
      <c r="AA2912">
        <v>74</v>
      </c>
      <c r="AB2912">
        <v>25</v>
      </c>
      <c r="AC2912">
        <v>58</v>
      </c>
      <c r="AD2912">
        <v>75</v>
      </c>
      <c r="AE2912">
        <v>64</v>
      </c>
      <c r="AF2912">
        <v>65</v>
      </c>
      <c r="AG2912">
        <v>55</v>
      </c>
      <c r="AH2912">
        <v>65</v>
      </c>
      <c r="AI2912">
        <v>55</v>
      </c>
      <c r="AJ2912">
        <v>63</v>
      </c>
      <c r="AK2912">
        <v>82</v>
      </c>
      <c r="AL2912">
        <v>55</v>
      </c>
      <c r="AM2912">
        <v>63</v>
      </c>
      <c r="AN2912">
        <v>65</v>
      </c>
      <c r="AO2912">
        <v>75</v>
      </c>
      <c r="AP2912">
        <v>78</v>
      </c>
      <c r="AQ2912">
        <v>74</v>
      </c>
      <c r="AR2912">
        <v>71</v>
      </c>
      <c r="AS2912">
        <v>55</v>
      </c>
      <c r="AT2912">
        <v>47</v>
      </c>
      <c r="AU2912">
        <v>75</v>
      </c>
      <c r="AV2912">
        <v>73</v>
      </c>
      <c r="AW2912">
        <v>8</v>
      </c>
      <c r="AX2912">
        <v>14</v>
      </c>
      <c r="AY2912">
        <v>6</v>
      </c>
      <c r="AZ2912">
        <v>10</v>
      </c>
      <c r="BA2912">
        <v>12</v>
      </c>
    </row>
    <row r="2913" spans="1:53" x14ac:dyDescent="0.25">
      <c r="A2913" t="s">
        <v>8761</v>
      </c>
      <c r="B2913" t="s">
        <v>8762</v>
      </c>
      <c r="E2913" t="s">
        <v>7184</v>
      </c>
      <c r="F2913" t="s">
        <v>7012</v>
      </c>
      <c r="G2913">
        <v>9</v>
      </c>
      <c r="H2913" s="2">
        <v>42552</v>
      </c>
      <c r="I2913">
        <v>2019</v>
      </c>
      <c r="J2913">
        <v>73</v>
      </c>
      <c r="K2913" t="s">
        <v>7000</v>
      </c>
      <c r="L2913" t="s">
        <v>7065</v>
      </c>
      <c r="M2913" t="s">
        <v>6971</v>
      </c>
      <c r="N2913" s="2">
        <v>32155</v>
      </c>
      <c r="O2913">
        <v>29</v>
      </c>
      <c r="P2913" t="s">
        <v>6986</v>
      </c>
      <c r="Q2913" t="s">
        <v>6984</v>
      </c>
      <c r="R2913">
        <v>4</v>
      </c>
      <c r="S2913">
        <v>2</v>
      </c>
      <c r="T2913">
        <v>68</v>
      </c>
      <c r="U2913">
        <v>60</v>
      </c>
      <c r="V2913">
        <v>25</v>
      </c>
      <c r="W2913">
        <v>24</v>
      </c>
      <c r="X2913">
        <v>29</v>
      </c>
      <c r="Y2913">
        <v>79</v>
      </c>
      <c r="Z2913">
        <v>75</v>
      </c>
      <c r="AA2913">
        <v>72</v>
      </c>
      <c r="AB2913">
        <v>28</v>
      </c>
      <c r="AC2913">
        <v>54</v>
      </c>
      <c r="AD2913">
        <v>68</v>
      </c>
      <c r="AE2913">
        <v>44</v>
      </c>
      <c r="AF2913">
        <v>58</v>
      </c>
      <c r="AG2913">
        <v>39</v>
      </c>
      <c r="AH2913">
        <v>77</v>
      </c>
      <c r="AI2913">
        <v>84</v>
      </c>
      <c r="AJ2913">
        <v>78</v>
      </c>
      <c r="AK2913">
        <v>77</v>
      </c>
      <c r="AL2913">
        <v>67</v>
      </c>
      <c r="AM2913">
        <v>66</v>
      </c>
      <c r="AN2913">
        <v>80</v>
      </c>
      <c r="AO2913">
        <v>74</v>
      </c>
      <c r="AP2913">
        <v>81</v>
      </c>
      <c r="AQ2913">
        <v>71</v>
      </c>
      <c r="AR2913">
        <v>70</v>
      </c>
      <c r="AS2913">
        <v>53</v>
      </c>
      <c r="AT2913">
        <v>46</v>
      </c>
      <c r="AU2913">
        <v>74</v>
      </c>
      <c r="AV2913">
        <v>78</v>
      </c>
      <c r="AW2913">
        <v>14</v>
      </c>
      <c r="AX2913">
        <v>10</v>
      </c>
      <c r="AY2913">
        <v>11</v>
      </c>
      <c r="AZ2913">
        <v>11</v>
      </c>
      <c r="BA2913">
        <v>15</v>
      </c>
    </row>
    <row r="2914" spans="1:53" x14ac:dyDescent="0.25">
      <c r="A2914" t="s">
        <v>1843</v>
      </c>
      <c r="B2914" t="s">
        <v>6981</v>
      </c>
      <c r="E2914" t="s">
        <v>7991</v>
      </c>
      <c r="F2914" t="s">
        <v>6986</v>
      </c>
      <c r="G2914">
        <v>7</v>
      </c>
      <c r="H2914" s="2">
        <v>42523</v>
      </c>
      <c r="I2914">
        <v>2017</v>
      </c>
      <c r="J2914">
        <v>73</v>
      </c>
      <c r="K2914" t="s">
        <v>7029</v>
      </c>
      <c r="L2914" t="s">
        <v>7001</v>
      </c>
      <c r="M2914" t="s">
        <v>6971</v>
      </c>
      <c r="N2914" s="2">
        <v>32961</v>
      </c>
      <c r="O2914">
        <v>27</v>
      </c>
      <c r="P2914" t="s">
        <v>6986</v>
      </c>
      <c r="Q2914" t="s">
        <v>6973</v>
      </c>
      <c r="R2914">
        <v>2</v>
      </c>
      <c r="S2914">
        <v>3</v>
      </c>
      <c r="T2914">
        <v>75</v>
      </c>
      <c r="U2914">
        <v>73</v>
      </c>
      <c r="V2914">
        <v>32</v>
      </c>
      <c r="W2914">
        <v>26</v>
      </c>
      <c r="X2914">
        <v>31</v>
      </c>
      <c r="Y2914">
        <v>59</v>
      </c>
      <c r="Z2914">
        <v>69</v>
      </c>
      <c r="AA2914">
        <v>77</v>
      </c>
      <c r="AB2914">
        <v>34</v>
      </c>
      <c r="AC2914">
        <v>57</v>
      </c>
      <c r="AD2914">
        <v>67</v>
      </c>
      <c r="AE2914">
        <v>62</v>
      </c>
      <c r="AF2914">
        <v>64</v>
      </c>
      <c r="AG2914">
        <v>54</v>
      </c>
      <c r="AH2914">
        <v>77</v>
      </c>
      <c r="AI2914">
        <v>76</v>
      </c>
      <c r="AJ2914">
        <v>72</v>
      </c>
      <c r="AK2914">
        <v>68</v>
      </c>
      <c r="AL2914">
        <v>58</v>
      </c>
      <c r="AM2914">
        <v>73</v>
      </c>
      <c r="AN2914">
        <v>65</v>
      </c>
      <c r="AO2914">
        <v>68</v>
      </c>
      <c r="AP2914">
        <v>71</v>
      </c>
      <c r="AQ2914">
        <v>76</v>
      </c>
      <c r="AR2914">
        <v>67</v>
      </c>
      <c r="AS2914">
        <v>56</v>
      </c>
      <c r="AT2914">
        <v>57</v>
      </c>
      <c r="AU2914">
        <v>58</v>
      </c>
      <c r="AV2914">
        <v>63</v>
      </c>
      <c r="AW2914">
        <v>13</v>
      </c>
      <c r="AX2914">
        <v>12</v>
      </c>
      <c r="AY2914">
        <v>13</v>
      </c>
      <c r="AZ2914">
        <v>15</v>
      </c>
      <c r="BA2914">
        <v>7</v>
      </c>
    </row>
    <row r="2915" spans="1:53" x14ac:dyDescent="0.25">
      <c r="A2915" t="s">
        <v>8763</v>
      </c>
      <c r="B2915" t="s">
        <v>6981</v>
      </c>
      <c r="E2915" t="s">
        <v>7178</v>
      </c>
      <c r="F2915" t="s">
        <v>7012</v>
      </c>
      <c r="G2915">
        <v>11</v>
      </c>
      <c r="H2915" s="2">
        <v>42373</v>
      </c>
      <c r="I2915">
        <v>2020</v>
      </c>
      <c r="J2915">
        <v>73</v>
      </c>
      <c r="K2915" t="s">
        <v>7086</v>
      </c>
      <c r="L2915" t="s">
        <v>7033</v>
      </c>
      <c r="M2915" t="s">
        <v>6979</v>
      </c>
      <c r="N2915" s="2">
        <v>32450</v>
      </c>
      <c r="O2915">
        <v>28</v>
      </c>
      <c r="P2915" t="s">
        <v>7092</v>
      </c>
      <c r="Q2915" t="s">
        <v>6980</v>
      </c>
      <c r="R2915">
        <v>3</v>
      </c>
      <c r="S2915">
        <v>3</v>
      </c>
      <c r="T2915">
        <v>80</v>
      </c>
      <c r="U2915">
        <v>82</v>
      </c>
      <c r="V2915">
        <v>68</v>
      </c>
      <c r="W2915">
        <v>68</v>
      </c>
      <c r="X2915">
        <v>73</v>
      </c>
      <c r="Y2915">
        <v>79</v>
      </c>
      <c r="Z2915">
        <v>71</v>
      </c>
      <c r="AA2915">
        <v>74</v>
      </c>
      <c r="AB2915">
        <v>71</v>
      </c>
      <c r="AC2915">
        <v>80</v>
      </c>
      <c r="AD2915">
        <v>72</v>
      </c>
      <c r="AE2915">
        <v>81</v>
      </c>
      <c r="AF2915">
        <v>81</v>
      </c>
      <c r="AG2915">
        <v>79</v>
      </c>
      <c r="AH2915">
        <v>64</v>
      </c>
      <c r="AI2915">
        <v>63</v>
      </c>
      <c r="AJ2915">
        <v>74</v>
      </c>
      <c r="AK2915">
        <v>69</v>
      </c>
      <c r="AL2915">
        <v>84</v>
      </c>
      <c r="AM2915">
        <v>68</v>
      </c>
      <c r="AN2915">
        <v>58</v>
      </c>
      <c r="AO2915">
        <v>58</v>
      </c>
      <c r="AP2915">
        <v>88</v>
      </c>
      <c r="AQ2915">
        <v>72</v>
      </c>
      <c r="AR2915">
        <v>85</v>
      </c>
      <c r="AS2915">
        <v>85</v>
      </c>
      <c r="AT2915">
        <v>83</v>
      </c>
      <c r="AU2915">
        <v>68</v>
      </c>
      <c r="AV2915">
        <v>82</v>
      </c>
      <c r="AW2915">
        <v>13</v>
      </c>
      <c r="AX2915">
        <v>16</v>
      </c>
      <c r="AY2915">
        <v>7</v>
      </c>
      <c r="AZ2915">
        <v>16</v>
      </c>
      <c r="BA2915">
        <v>8</v>
      </c>
    </row>
    <row r="2916" spans="1:53" x14ac:dyDescent="0.25">
      <c r="A2916" t="s">
        <v>272</v>
      </c>
      <c r="B2916" t="s">
        <v>6981</v>
      </c>
      <c r="E2916" t="s">
        <v>8764</v>
      </c>
      <c r="F2916" t="s">
        <v>6968</v>
      </c>
      <c r="G2916">
        <v>10</v>
      </c>
      <c r="H2916" s="2">
        <v>42200</v>
      </c>
      <c r="I2916">
        <v>2017</v>
      </c>
      <c r="J2916">
        <v>73</v>
      </c>
      <c r="K2916" t="s">
        <v>6982</v>
      </c>
      <c r="L2916" t="s">
        <v>7033</v>
      </c>
      <c r="M2916" t="s">
        <v>6971</v>
      </c>
      <c r="N2916" s="2">
        <v>31511</v>
      </c>
      <c r="O2916">
        <v>30</v>
      </c>
      <c r="P2916" t="s">
        <v>6968</v>
      </c>
      <c r="Q2916" t="s">
        <v>6980</v>
      </c>
      <c r="R2916">
        <v>4</v>
      </c>
      <c r="S2916">
        <v>3</v>
      </c>
      <c r="T2916">
        <v>76</v>
      </c>
      <c r="U2916">
        <v>73</v>
      </c>
      <c r="V2916">
        <v>14</v>
      </c>
      <c r="W2916">
        <v>17</v>
      </c>
      <c r="X2916">
        <v>12</v>
      </c>
      <c r="Y2916">
        <v>76</v>
      </c>
      <c r="Z2916">
        <v>74</v>
      </c>
      <c r="AA2916">
        <v>79</v>
      </c>
      <c r="AB2916">
        <v>18</v>
      </c>
      <c r="AC2916">
        <v>67</v>
      </c>
      <c r="AD2916">
        <v>76</v>
      </c>
      <c r="AE2916">
        <v>60</v>
      </c>
      <c r="AF2916">
        <v>67</v>
      </c>
      <c r="AG2916">
        <v>54</v>
      </c>
      <c r="AH2916">
        <v>79</v>
      </c>
      <c r="AI2916">
        <v>71</v>
      </c>
      <c r="AJ2916">
        <v>61</v>
      </c>
      <c r="AK2916">
        <v>64</v>
      </c>
      <c r="AL2916">
        <v>88</v>
      </c>
      <c r="AM2916">
        <v>81</v>
      </c>
      <c r="AN2916">
        <v>51</v>
      </c>
      <c r="AO2916">
        <v>43</v>
      </c>
      <c r="AP2916">
        <v>74</v>
      </c>
      <c r="AQ2916">
        <v>77</v>
      </c>
      <c r="AR2916">
        <v>79</v>
      </c>
      <c r="AS2916">
        <v>73</v>
      </c>
      <c r="AT2916">
        <v>72</v>
      </c>
      <c r="AU2916">
        <v>65</v>
      </c>
      <c r="AV2916">
        <v>73</v>
      </c>
      <c r="AW2916">
        <v>3</v>
      </c>
      <c r="AX2916">
        <v>3</v>
      </c>
      <c r="AY2916">
        <v>3</v>
      </c>
      <c r="AZ2916">
        <v>3</v>
      </c>
      <c r="BA2916">
        <v>3</v>
      </c>
    </row>
    <row r="2917" spans="1:53" x14ac:dyDescent="0.25">
      <c r="A2917" t="s">
        <v>8765</v>
      </c>
      <c r="B2917" t="s">
        <v>7002</v>
      </c>
      <c r="C2917" t="s">
        <v>7012</v>
      </c>
      <c r="D2917">
        <v>24</v>
      </c>
      <c r="E2917" t="s">
        <v>7275</v>
      </c>
      <c r="F2917" t="s">
        <v>7012</v>
      </c>
      <c r="G2917">
        <v>13</v>
      </c>
      <c r="H2917" s="2">
        <v>42186</v>
      </c>
      <c r="I2917">
        <v>2020</v>
      </c>
      <c r="J2917">
        <v>73</v>
      </c>
      <c r="K2917" t="s">
        <v>7078</v>
      </c>
      <c r="L2917" t="s">
        <v>6988</v>
      </c>
      <c r="M2917" t="s">
        <v>6971</v>
      </c>
      <c r="N2917" s="2">
        <v>32682</v>
      </c>
      <c r="O2917">
        <v>27</v>
      </c>
      <c r="P2917" t="s">
        <v>18</v>
      </c>
      <c r="Q2917" t="s">
        <v>6980</v>
      </c>
      <c r="R2917">
        <v>2</v>
      </c>
      <c r="S2917">
        <v>1</v>
      </c>
      <c r="T2917">
        <v>24</v>
      </c>
      <c r="U2917">
        <v>14</v>
      </c>
      <c r="V2917">
        <v>13</v>
      </c>
      <c r="W2917">
        <v>15</v>
      </c>
      <c r="X2917">
        <v>13</v>
      </c>
      <c r="Y2917">
        <v>24</v>
      </c>
      <c r="Z2917">
        <v>70</v>
      </c>
      <c r="AA2917">
        <v>15</v>
      </c>
      <c r="AB2917">
        <v>23</v>
      </c>
      <c r="AC2917">
        <v>30</v>
      </c>
      <c r="AD2917">
        <v>18</v>
      </c>
      <c r="AE2917">
        <v>11</v>
      </c>
      <c r="AF2917">
        <v>41</v>
      </c>
      <c r="AG2917">
        <v>26</v>
      </c>
      <c r="AH2917">
        <v>55</v>
      </c>
      <c r="AI2917">
        <v>52</v>
      </c>
      <c r="AJ2917">
        <v>33</v>
      </c>
      <c r="AK2917">
        <v>74</v>
      </c>
      <c r="AL2917">
        <v>46</v>
      </c>
      <c r="AM2917">
        <v>58</v>
      </c>
      <c r="AN2917">
        <v>83</v>
      </c>
      <c r="AO2917">
        <v>13</v>
      </c>
      <c r="AP2917">
        <v>19</v>
      </c>
      <c r="AQ2917">
        <v>13</v>
      </c>
      <c r="AR2917">
        <v>12</v>
      </c>
      <c r="AS2917">
        <v>20</v>
      </c>
      <c r="AT2917">
        <v>11</v>
      </c>
      <c r="AU2917">
        <v>13</v>
      </c>
      <c r="AV2917">
        <v>11</v>
      </c>
      <c r="AW2917">
        <v>74</v>
      </c>
      <c r="AX2917">
        <v>73</v>
      </c>
      <c r="AY2917">
        <v>66</v>
      </c>
      <c r="AZ2917">
        <v>66</v>
      </c>
      <c r="BA2917">
        <v>78</v>
      </c>
    </row>
    <row r="2918" spans="1:53" x14ac:dyDescent="0.25">
      <c r="A2918" t="s">
        <v>1844</v>
      </c>
      <c r="B2918" t="s">
        <v>7002</v>
      </c>
      <c r="C2918" t="s">
        <v>7012</v>
      </c>
      <c r="D2918">
        <v>16</v>
      </c>
      <c r="E2918" t="s">
        <v>7516</v>
      </c>
      <c r="F2918" t="s">
        <v>7091</v>
      </c>
      <c r="G2918">
        <v>23</v>
      </c>
      <c r="H2918" s="2">
        <v>42551</v>
      </c>
      <c r="I2918">
        <v>2019</v>
      </c>
      <c r="J2918">
        <v>74</v>
      </c>
      <c r="K2918" t="s">
        <v>7017</v>
      </c>
      <c r="L2918" t="s">
        <v>7063</v>
      </c>
      <c r="M2918" t="s">
        <v>6979</v>
      </c>
      <c r="N2918" s="2">
        <v>32917</v>
      </c>
      <c r="O2918">
        <v>27</v>
      </c>
      <c r="P2918" t="s">
        <v>8766</v>
      </c>
      <c r="Q2918" t="s">
        <v>7032</v>
      </c>
      <c r="R2918">
        <v>3</v>
      </c>
      <c r="S2918">
        <v>2</v>
      </c>
      <c r="T2918">
        <v>70</v>
      </c>
      <c r="U2918">
        <v>70</v>
      </c>
      <c r="V2918">
        <v>67</v>
      </c>
      <c r="W2918">
        <v>64</v>
      </c>
      <c r="X2918">
        <v>68</v>
      </c>
      <c r="Y2918">
        <v>72</v>
      </c>
      <c r="Z2918">
        <v>74</v>
      </c>
      <c r="AA2918">
        <v>60</v>
      </c>
      <c r="AB2918">
        <v>70</v>
      </c>
      <c r="AC2918">
        <v>69</v>
      </c>
      <c r="AD2918">
        <v>72</v>
      </c>
      <c r="AE2918">
        <v>74</v>
      </c>
      <c r="AF2918">
        <v>75</v>
      </c>
      <c r="AG2918">
        <v>65</v>
      </c>
      <c r="AH2918">
        <v>82</v>
      </c>
      <c r="AI2918">
        <v>83</v>
      </c>
      <c r="AJ2918">
        <v>80</v>
      </c>
      <c r="AK2918">
        <v>50</v>
      </c>
      <c r="AL2918">
        <v>84</v>
      </c>
      <c r="AM2918">
        <v>78</v>
      </c>
      <c r="AN2918">
        <v>80</v>
      </c>
      <c r="AO2918">
        <v>46</v>
      </c>
      <c r="AP2918">
        <v>67</v>
      </c>
      <c r="AQ2918">
        <v>63</v>
      </c>
      <c r="AR2918">
        <v>57</v>
      </c>
      <c r="AS2918">
        <v>65</v>
      </c>
      <c r="AT2918">
        <v>51</v>
      </c>
      <c r="AU2918">
        <v>50</v>
      </c>
      <c r="AV2918">
        <v>56</v>
      </c>
      <c r="AW2918">
        <v>16</v>
      </c>
      <c r="AX2918">
        <v>7</v>
      </c>
      <c r="AY2918">
        <v>13</v>
      </c>
      <c r="AZ2918">
        <v>8</v>
      </c>
      <c r="BA2918">
        <v>15</v>
      </c>
    </row>
    <row r="2919" spans="1:53" x14ac:dyDescent="0.25">
      <c r="A2919" t="s">
        <v>1845</v>
      </c>
      <c r="B2919" t="s">
        <v>7280</v>
      </c>
      <c r="C2919" t="s">
        <v>7011</v>
      </c>
      <c r="D2919">
        <v>2</v>
      </c>
      <c r="E2919" t="s">
        <v>7855</v>
      </c>
      <c r="F2919" t="s">
        <v>7031</v>
      </c>
      <c r="G2919">
        <v>14</v>
      </c>
      <c r="H2919" s="2">
        <v>41834</v>
      </c>
      <c r="I2919">
        <v>2021</v>
      </c>
      <c r="J2919">
        <v>73</v>
      </c>
      <c r="K2919" t="s">
        <v>7058</v>
      </c>
      <c r="L2919" t="s">
        <v>7073</v>
      </c>
      <c r="M2919" t="s">
        <v>6971</v>
      </c>
      <c r="N2919" s="2">
        <v>33479</v>
      </c>
      <c r="O2919">
        <v>25</v>
      </c>
      <c r="P2919" t="s">
        <v>7015</v>
      </c>
      <c r="Q2919" t="s">
        <v>7155</v>
      </c>
      <c r="R2919">
        <v>3</v>
      </c>
      <c r="S2919">
        <v>2</v>
      </c>
      <c r="T2919">
        <v>65</v>
      </c>
      <c r="U2919">
        <v>48</v>
      </c>
      <c r="V2919">
        <v>73</v>
      </c>
      <c r="W2919">
        <v>74</v>
      </c>
      <c r="X2919">
        <v>74</v>
      </c>
      <c r="Y2919">
        <v>65</v>
      </c>
      <c r="Z2919">
        <v>65</v>
      </c>
      <c r="AA2919">
        <v>30</v>
      </c>
      <c r="AB2919">
        <v>74</v>
      </c>
      <c r="AC2919">
        <v>43</v>
      </c>
      <c r="AD2919">
        <v>71</v>
      </c>
      <c r="AE2919">
        <v>32</v>
      </c>
      <c r="AF2919">
        <v>63</v>
      </c>
      <c r="AG2919">
        <v>50</v>
      </c>
      <c r="AH2919">
        <v>63</v>
      </c>
      <c r="AI2919">
        <v>73</v>
      </c>
      <c r="AJ2919">
        <v>75</v>
      </c>
      <c r="AK2919">
        <v>82</v>
      </c>
      <c r="AL2919">
        <v>50</v>
      </c>
      <c r="AM2919">
        <v>50</v>
      </c>
      <c r="AN2919">
        <v>65</v>
      </c>
      <c r="AO2919">
        <v>73</v>
      </c>
      <c r="AP2919">
        <v>63</v>
      </c>
      <c r="AQ2919">
        <v>34</v>
      </c>
      <c r="AR2919">
        <v>39</v>
      </c>
      <c r="AS2919">
        <v>44</v>
      </c>
      <c r="AT2919">
        <v>45</v>
      </c>
      <c r="AU2919">
        <v>45</v>
      </c>
      <c r="AV2919">
        <v>36</v>
      </c>
      <c r="AW2919">
        <v>6</v>
      </c>
      <c r="AX2919">
        <v>7</v>
      </c>
      <c r="AY2919">
        <v>13</v>
      </c>
      <c r="AZ2919">
        <v>8</v>
      </c>
      <c r="BA2919">
        <v>9</v>
      </c>
    </row>
    <row r="2920" spans="1:53" x14ac:dyDescent="0.25">
      <c r="A2920" t="s">
        <v>8767</v>
      </c>
      <c r="B2920" t="s">
        <v>7489</v>
      </c>
      <c r="E2920" t="s">
        <v>8687</v>
      </c>
      <c r="F2920" t="s">
        <v>7012</v>
      </c>
      <c r="G2920">
        <v>3</v>
      </c>
      <c r="H2920" s="2">
        <v>42741</v>
      </c>
      <c r="I2920">
        <v>2021</v>
      </c>
      <c r="J2920">
        <v>73</v>
      </c>
      <c r="K2920" t="s">
        <v>7000</v>
      </c>
      <c r="L2920" t="s">
        <v>7026</v>
      </c>
      <c r="M2920" t="s">
        <v>6979</v>
      </c>
      <c r="N2920" s="2">
        <v>32917</v>
      </c>
      <c r="O2920">
        <v>27</v>
      </c>
      <c r="P2920" t="s">
        <v>7154</v>
      </c>
      <c r="Q2920" t="s">
        <v>7056</v>
      </c>
      <c r="R2920">
        <v>3</v>
      </c>
      <c r="S2920">
        <v>2</v>
      </c>
      <c r="T2920">
        <v>70</v>
      </c>
      <c r="U2920">
        <v>71</v>
      </c>
      <c r="V2920">
        <v>71</v>
      </c>
      <c r="W2920">
        <v>72</v>
      </c>
      <c r="X2920">
        <v>71</v>
      </c>
      <c r="Y2920">
        <v>75</v>
      </c>
      <c r="Z2920">
        <v>66</v>
      </c>
      <c r="AA2920">
        <v>61</v>
      </c>
      <c r="AB2920">
        <v>66</v>
      </c>
      <c r="AC2920">
        <v>65</v>
      </c>
      <c r="AD2920">
        <v>76</v>
      </c>
      <c r="AE2920">
        <v>72</v>
      </c>
      <c r="AF2920">
        <v>69</v>
      </c>
      <c r="AG2920">
        <v>62</v>
      </c>
      <c r="AH2920">
        <v>83</v>
      </c>
      <c r="AI2920">
        <v>82</v>
      </c>
      <c r="AJ2920">
        <v>82</v>
      </c>
      <c r="AK2920">
        <v>70</v>
      </c>
      <c r="AL2920">
        <v>75</v>
      </c>
      <c r="AM2920">
        <v>83</v>
      </c>
      <c r="AN2920">
        <v>70</v>
      </c>
      <c r="AO2920">
        <v>66</v>
      </c>
      <c r="AP2920">
        <v>69</v>
      </c>
      <c r="AQ2920">
        <v>59</v>
      </c>
      <c r="AR2920">
        <v>56</v>
      </c>
      <c r="AS2920">
        <v>56</v>
      </c>
      <c r="AT2920">
        <v>56</v>
      </c>
      <c r="AU2920">
        <v>54</v>
      </c>
      <c r="AV2920">
        <v>56</v>
      </c>
      <c r="AW2920">
        <v>8</v>
      </c>
      <c r="AX2920">
        <v>8</v>
      </c>
      <c r="AY2920">
        <v>12</v>
      </c>
      <c r="AZ2920">
        <v>16</v>
      </c>
      <c r="BA2920">
        <v>14</v>
      </c>
    </row>
    <row r="2921" spans="1:53" x14ac:dyDescent="0.25">
      <c r="A2921" t="s">
        <v>1846</v>
      </c>
      <c r="B2921" t="s">
        <v>7489</v>
      </c>
      <c r="E2921" t="s">
        <v>8261</v>
      </c>
      <c r="F2921" t="s">
        <v>6986</v>
      </c>
      <c r="G2921">
        <v>99</v>
      </c>
      <c r="H2921" s="2">
        <v>42402</v>
      </c>
      <c r="I2921">
        <v>2021</v>
      </c>
      <c r="J2921">
        <v>73</v>
      </c>
      <c r="K2921" t="s">
        <v>7598</v>
      </c>
      <c r="L2921" t="s">
        <v>7770</v>
      </c>
      <c r="M2921" t="s">
        <v>6971</v>
      </c>
      <c r="N2921" s="2">
        <v>32247</v>
      </c>
      <c r="O2921">
        <v>28</v>
      </c>
      <c r="P2921" t="s">
        <v>6986</v>
      </c>
      <c r="Q2921" t="s">
        <v>6980</v>
      </c>
      <c r="R2921">
        <v>3</v>
      </c>
      <c r="S2921">
        <v>3</v>
      </c>
      <c r="T2921">
        <v>75</v>
      </c>
      <c r="U2921">
        <v>60</v>
      </c>
      <c r="V2921">
        <v>54</v>
      </c>
      <c r="W2921">
        <v>42</v>
      </c>
      <c r="X2921">
        <v>40</v>
      </c>
      <c r="Y2921">
        <v>73</v>
      </c>
      <c r="Z2921">
        <v>75</v>
      </c>
      <c r="AA2921">
        <v>70</v>
      </c>
      <c r="AB2921">
        <v>26</v>
      </c>
      <c r="AC2921">
        <v>68</v>
      </c>
      <c r="AD2921">
        <v>67</v>
      </c>
      <c r="AE2921">
        <v>52</v>
      </c>
      <c r="AF2921">
        <v>67</v>
      </c>
      <c r="AG2921">
        <v>62</v>
      </c>
      <c r="AH2921">
        <v>61</v>
      </c>
      <c r="AI2921">
        <v>59</v>
      </c>
      <c r="AJ2921">
        <v>77</v>
      </c>
      <c r="AK2921">
        <v>89</v>
      </c>
      <c r="AL2921">
        <v>67</v>
      </c>
      <c r="AM2921">
        <v>54</v>
      </c>
      <c r="AN2921">
        <v>70</v>
      </c>
      <c r="AO2921">
        <v>72</v>
      </c>
      <c r="AP2921">
        <v>76</v>
      </c>
      <c r="AQ2921">
        <v>75</v>
      </c>
      <c r="AR2921">
        <v>72</v>
      </c>
      <c r="AS2921">
        <v>53</v>
      </c>
      <c r="AT2921">
        <v>50</v>
      </c>
      <c r="AU2921">
        <v>75</v>
      </c>
      <c r="AV2921">
        <v>72</v>
      </c>
      <c r="AW2921">
        <v>10</v>
      </c>
      <c r="AX2921">
        <v>7</v>
      </c>
      <c r="AY2921">
        <v>7</v>
      </c>
      <c r="AZ2921">
        <v>10</v>
      </c>
      <c r="BA2921">
        <v>8</v>
      </c>
    </row>
    <row r="2922" spans="1:53" x14ac:dyDescent="0.25">
      <c r="A2922" t="s">
        <v>1847</v>
      </c>
      <c r="B2922" t="s">
        <v>7489</v>
      </c>
      <c r="E2922" t="s">
        <v>8636</v>
      </c>
      <c r="F2922" t="s">
        <v>18</v>
      </c>
      <c r="G2922">
        <v>18</v>
      </c>
      <c r="H2922" s="2">
        <v>42374</v>
      </c>
      <c r="I2922">
        <v>2021</v>
      </c>
      <c r="J2922">
        <v>73</v>
      </c>
      <c r="K2922" t="s">
        <v>7060</v>
      </c>
      <c r="L2922" t="s">
        <v>7026</v>
      </c>
      <c r="M2922" t="s">
        <v>6971</v>
      </c>
      <c r="N2922" s="2">
        <v>33146</v>
      </c>
      <c r="O2922">
        <v>26</v>
      </c>
      <c r="P2922" t="s">
        <v>18</v>
      </c>
      <c r="Q2922" t="s">
        <v>6980</v>
      </c>
      <c r="R2922">
        <v>3</v>
      </c>
      <c r="S2922">
        <v>1</v>
      </c>
      <c r="T2922">
        <v>20</v>
      </c>
      <c r="U2922">
        <v>12</v>
      </c>
      <c r="V2922">
        <v>12</v>
      </c>
      <c r="W2922">
        <v>12</v>
      </c>
      <c r="X2922">
        <v>18</v>
      </c>
      <c r="Y2922">
        <v>27</v>
      </c>
      <c r="Z2922">
        <v>69</v>
      </c>
      <c r="AA2922">
        <v>16</v>
      </c>
      <c r="AB2922">
        <v>25</v>
      </c>
      <c r="AC2922">
        <v>35</v>
      </c>
      <c r="AD2922">
        <v>64</v>
      </c>
      <c r="AE2922">
        <v>14</v>
      </c>
      <c r="AF2922">
        <v>30</v>
      </c>
      <c r="AG2922">
        <v>33</v>
      </c>
      <c r="AH2922">
        <v>57</v>
      </c>
      <c r="AI2922">
        <v>58</v>
      </c>
      <c r="AJ2922">
        <v>16</v>
      </c>
      <c r="AK2922">
        <v>61</v>
      </c>
      <c r="AL2922">
        <v>56</v>
      </c>
      <c r="AM2922">
        <v>71</v>
      </c>
      <c r="AN2922">
        <v>68</v>
      </c>
      <c r="AO2922">
        <v>11</v>
      </c>
      <c r="AP2922">
        <v>11</v>
      </c>
      <c r="AQ2922">
        <v>12</v>
      </c>
      <c r="AR2922">
        <v>19</v>
      </c>
      <c r="AS2922">
        <v>16</v>
      </c>
      <c r="AT2922">
        <v>12</v>
      </c>
      <c r="AU2922">
        <v>12</v>
      </c>
      <c r="AV2922">
        <v>14</v>
      </c>
      <c r="AW2922">
        <v>70</v>
      </c>
      <c r="AX2922">
        <v>74</v>
      </c>
      <c r="AY2922">
        <v>71</v>
      </c>
      <c r="AZ2922">
        <v>71</v>
      </c>
      <c r="BA2922">
        <v>74</v>
      </c>
    </row>
    <row r="2923" spans="1:53" x14ac:dyDescent="0.25">
      <c r="A2923" t="s">
        <v>8768</v>
      </c>
      <c r="B2923" t="s">
        <v>7270</v>
      </c>
      <c r="E2923" t="s">
        <v>8422</v>
      </c>
      <c r="F2923" t="s">
        <v>7012</v>
      </c>
      <c r="G2923">
        <v>30</v>
      </c>
      <c r="H2923" s="2">
        <v>41278</v>
      </c>
      <c r="I2923">
        <v>2021</v>
      </c>
      <c r="J2923">
        <v>73</v>
      </c>
      <c r="K2923" t="s">
        <v>7109</v>
      </c>
      <c r="L2923" t="s">
        <v>6978</v>
      </c>
      <c r="M2923" t="s">
        <v>6971</v>
      </c>
      <c r="N2923" s="2">
        <v>31624</v>
      </c>
      <c r="O2923">
        <v>30</v>
      </c>
      <c r="P2923" t="s">
        <v>7517</v>
      </c>
      <c r="Q2923" t="s">
        <v>6973</v>
      </c>
      <c r="R2923">
        <v>4</v>
      </c>
      <c r="S2923">
        <v>3</v>
      </c>
      <c r="T2923">
        <v>74</v>
      </c>
      <c r="U2923">
        <v>72</v>
      </c>
      <c r="V2923">
        <v>19</v>
      </c>
      <c r="W2923">
        <v>23</v>
      </c>
      <c r="X2923">
        <v>21</v>
      </c>
      <c r="Y2923">
        <v>77</v>
      </c>
      <c r="Z2923">
        <v>66</v>
      </c>
      <c r="AA2923">
        <v>74</v>
      </c>
      <c r="AB2923">
        <v>34</v>
      </c>
      <c r="AC2923">
        <v>78</v>
      </c>
      <c r="AD2923">
        <v>75</v>
      </c>
      <c r="AE2923">
        <v>49</v>
      </c>
      <c r="AF2923">
        <v>67</v>
      </c>
      <c r="AG2923">
        <v>55</v>
      </c>
      <c r="AH2923">
        <v>72</v>
      </c>
      <c r="AI2923">
        <v>61</v>
      </c>
      <c r="AJ2923">
        <v>72</v>
      </c>
      <c r="AK2923">
        <v>66</v>
      </c>
      <c r="AL2923">
        <v>73</v>
      </c>
      <c r="AM2923">
        <v>86</v>
      </c>
      <c r="AN2923">
        <v>61</v>
      </c>
      <c r="AO2923">
        <v>77</v>
      </c>
      <c r="AP2923">
        <v>73</v>
      </c>
      <c r="AQ2923">
        <v>77</v>
      </c>
      <c r="AR2923">
        <v>74</v>
      </c>
      <c r="AS2923">
        <v>46</v>
      </c>
      <c r="AT2923">
        <v>55</v>
      </c>
      <c r="AU2923">
        <v>71</v>
      </c>
      <c r="AV2923">
        <v>66</v>
      </c>
      <c r="AW2923">
        <v>7</v>
      </c>
      <c r="AX2923">
        <v>16</v>
      </c>
      <c r="AY2923">
        <v>9</v>
      </c>
      <c r="AZ2923">
        <v>12</v>
      </c>
      <c r="BA2923">
        <v>10</v>
      </c>
    </row>
    <row r="2924" spans="1:53" x14ac:dyDescent="0.25">
      <c r="A2924" t="s">
        <v>1848</v>
      </c>
      <c r="B2924" t="s">
        <v>8355</v>
      </c>
      <c r="E2924" t="s">
        <v>8063</v>
      </c>
      <c r="F2924" t="s">
        <v>7031</v>
      </c>
      <c r="G2924">
        <v>33</v>
      </c>
      <c r="H2924" s="2">
        <v>42553</v>
      </c>
      <c r="I2924">
        <v>2018</v>
      </c>
      <c r="J2924">
        <v>73</v>
      </c>
      <c r="K2924" t="s">
        <v>6969</v>
      </c>
      <c r="L2924" t="s">
        <v>7033</v>
      </c>
      <c r="M2924" t="s">
        <v>6971</v>
      </c>
      <c r="N2924" s="2">
        <v>30772</v>
      </c>
      <c r="O2924">
        <v>32</v>
      </c>
      <c r="P2924" t="s">
        <v>7015</v>
      </c>
      <c r="Q2924" t="s">
        <v>7056</v>
      </c>
      <c r="R2924">
        <v>3</v>
      </c>
      <c r="S2924">
        <v>2</v>
      </c>
      <c r="T2924">
        <v>53</v>
      </c>
      <c r="U2924">
        <v>54</v>
      </c>
      <c r="V2924">
        <v>72</v>
      </c>
      <c r="W2924">
        <v>71</v>
      </c>
      <c r="X2924">
        <v>74</v>
      </c>
      <c r="Y2924">
        <v>67</v>
      </c>
      <c r="Z2924">
        <v>67</v>
      </c>
      <c r="AA2924">
        <v>57</v>
      </c>
      <c r="AB2924">
        <v>71</v>
      </c>
      <c r="AC2924">
        <v>34</v>
      </c>
      <c r="AD2924">
        <v>74</v>
      </c>
      <c r="AE2924">
        <v>44</v>
      </c>
      <c r="AF2924">
        <v>68</v>
      </c>
      <c r="AG2924">
        <v>57</v>
      </c>
      <c r="AH2924">
        <v>73</v>
      </c>
      <c r="AI2924">
        <v>70</v>
      </c>
      <c r="AJ2924">
        <v>87</v>
      </c>
      <c r="AK2924">
        <v>89</v>
      </c>
      <c r="AL2924">
        <v>64</v>
      </c>
      <c r="AM2924">
        <v>65</v>
      </c>
      <c r="AN2924">
        <v>75</v>
      </c>
      <c r="AO2924">
        <v>73</v>
      </c>
      <c r="AP2924">
        <v>65</v>
      </c>
      <c r="AQ2924">
        <v>57</v>
      </c>
      <c r="AR2924">
        <v>48</v>
      </c>
      <c r="AS2924">
        <v>50</v>
      </c>
      <c r="AT2924">
        <v>42</v>
      </c>
      <c r="AU2924">
        <v>68</v>
      </c>
      <c r="AV2924">
        <v>48</v>
      </c>
      <c r="AW2924">
        <v>8</v>
      </c>
      <c r="AX2924">
        <v>16</v>
      </c>
      <c r="AY2924">
        <v>6</v>
      </c>
      <c r="AZ2924">
        <v>9</v>
      </c>
      <c r="BA2924">
        <v>11</v>
      </c>
    </row>
    <row r="2925" spans="1:53" x14ac:dyDescent="0.25">
      <c r="A2925" t="s">
        <v>1849</v>
      </c>
      <c r="B2925" t="s">
        <v>7152</v>
      </c>
      <c r="E2925" t="s">
        <v>7585</v>
      </c>
      <c r="F2925" t="s">
        <v>7091</v>
      </c>
      <c r="G2925">
        <v>37</v>
      </c>
      <c r="H2925" s="2">
        <v>42186</v>
      </c>
      <c r="I2925">
        <v>2019</v>
      </c>
      <c r="J2925">
        <v>73</v>
      </c>
      <c r="K2925" t="s">
        <v>7045</v>
      </c>
      <c r="L2925" t="s">
        <v>6997</v>
      </c>
      <c r="M2925" t="s">
        <v>6979</v>
      </c>
      <c r="N2925" s="2">
        <v>32349</v>
      </c>
      <c r="O2925">
        <v>28</v>
      </c>
      <c r="P2925" t="s">
        <v>7091</v>
      </c>
      <c r="Q2925" t="s">
        <v>6984</v>
      </c>
      <c r="R2925">
        <v>2</v>
      </c>
      <c r="S2925">
        <v>3</v>
      </c>
      <c r="T2925">
        <v>73</v>
      </c>
      <c r="U2925">
        <v>69</v>
      </c>
      <c r="V2925">
        <v>67</v>
      </c>
      <c r="W2925">
        <v>73</v>
      </c>
      <c r="X2925">
        <v>71</v>
      </c>
      <c r="Y2925">
        <v>64</v>
      </c>
      <c r="Z2925">
        <v>76</v>
      </c>
      <c r="AA2925">
        <v>57</v>
      </c>
      <c r="AB2925">
        <v>71</v>
      </c>
      <c r="AC2925">
        <v>67</v>
      </c>
      <c r="AD2925">
        <v>65</v>
      </c>
      <c r="AE2925">
        <v>77</v>
      </c>
      <c r="AF2925">
        <v>71</v>
      </c>
      <c r="AG2925">
        <v>68</v>
      </c>
      <c r="AH2925">
        <v>72</v>
      </c>
      <c r="AI2925">
        <v>75</v>
      </c>
      <c r="AJ2925">
        <v>71</v>
      </c>
      <c r="AK2925">
        <v>73</v>
      </c>
      <c r="AL2925">
        <v>64</v>
      </c>
      <c r="AM2925">
        <v>69</v>
      </c>
      <c r="AN2925">
        <v>68</v>
      </c>
      <c r="AO2925">
        <v>53</v>
      </c>
      <c r="AP2925">
        <v>60</v>
      </c>
      <c r="AQ2925">
        <v>51</v>
      </c>
      <c r="AR2925">
        <v>54</v>
      </c>
      <c r="AS2925">
        <v>59</v>
      </c>
      <c r="AT2925">
        <v>55</v>
      </c>
      <c r="AU2925">
        <v>50</v>
      </c>
      <c r="AV2925">
        <v>58</v>
      </c>
      <c r="AW2925">
        <v>10</v>
      </c>
      <c r="AX2925">
        <v>6</v>
      </c>
      <c r="AY2925">
        <v>6</v>
      </c>
      <c r="AZ2925">
        <v>13</v>
      </c>
      <c r="BA2925">
        <v>15</v>
      </c>
    </row>
    <row r="2926" spans="1:53" x14ac:dyDescent="0.25">
      <c r="A2926" t="s">
        <v>8769</v>
      </c>
      <c r="B2926" t="s">
        <v>6974</v>
      </c>
      <c r="E2926" t="s">
        <v>7439</v>
      </c>
      <c r="F2926" t="s">
        <v>7012</v>
      </c>
      <c r="G2926">
        <v>5</v>
      </c>
      <c r="H2926" s="2">
        <v>41091</v>
      </c>
      <c r="I2926">
        <v>2017</v>
      </c>
      <c r="J2926">
        <v>73</v>
      </c>
      <c r="K2926" t="s">
        <v>7045</v>
      </c>
      <c r="L2926" t="s">
        <v>7054</v>
      </c>
      <c r="M2926" t="s">
        <v>6971</v>
      </c>
      <c r="N2926" s="2">
        <v>29253</v>
      </c>
      <c r="O2926">
        <v>37</v>
      </c>
      <c r="P2926" t="s">
        <v>7079</v>
      </c>
      <c r="Q2926" t="s">
        <v>7061</v>
      </c>
      <c r="R2926">
        <v>3</v>
      </c>
      <c r="S2926">
        <v>2</v>
      </c>
      <c r="T2926">
        <v>71</v>
      </c>
      <c r="U2926">
        <v>69</v>
      </c>
      <c r="V2926">
        <v>74</v>
      </c>
      <c r="W2926">
        <v>71</v>
      </c>
      <c r="X2926">
        <v>75</v>
      </c>
      <c r="Y2926">
        <v>79</v>
      </c>
      <c r="Z2926">
        <v>77</v>
      </c>
      <c r="AA2926">
        <v>65</v>
      </c>
      <c r="AB2926">
        <v>74</v>
      </c>
      <c r="AC2926">
        <v>74</v>
      </c>
      <c r="AD2926">
        <v>61</v>
      </c>
      <c r="AE2926">
        <v>66</v>
      </c>
      <c r="AF2926">
        <v>73</v>
      </c>
      <c r="AG2926">
        <v>75</v>
      </c>
      <c r="AH2926">
        <v>67</v>
      </c>
      <c r="AI2926">
        <v>54</v>
      </c>
      <c r="AJ2926">
        <v>34</v>
      </c>
      <c r="AK2926">
        <v>77</v>
      </c>
      <c r="AL2926">
        <v>64</v>
      </c>
      <c r="AM2926">
        <v>64</v>
      </c>
      <c r="AN2926">
        <v>81</v>
      </c>
      <c r="AO2926">
        <v>60</v>
      </c>
      <c r="AP2926">
        <v>70</v>
      </c>
      <c r="AQ2926">
        <v>54</v>
      </c>
      <c r="AR2926">
        <v>66</v>
      </c>
      <c r="AS2926">
        <v>70</v>
      </c>
      <c r="AT2926">
        <v>66</v>
      </c>
      <c r="AU2926">
        <v>63</v>
      </c>
      <c r="AV2926">
        <v>65</v>
      </c>
      <c r="AW2926">
        <v>10</v>
      </c>
      <c r="AX2926">
        <v>14</v>
      </c>
      <c r="AY2926">
        <v>12</v>
      </c>
      <c r="AZ2926">
        <v>11</v>
      </c>
      <c r="BA2926">
        <v>15</v>
      </c>
    </row>
    <row r="2927" spans="1:53" x14ac:dyDescent="0.25">
      <c r="A2927" t="s">
        <v>8770</v>
      </c>
      <c r="B2927" t="s">
        <v>7274</v>
      </c>
      <c r="E2927" t="s">
        <v>7569</v>
      </c>
      <c r="F2927" t="s">
        <v>7012</v>
      </c>
      <c r="G2927">
        <v>25</v>
      </c>
      <c r="H2927" s="2">
        <v>42571</v>
      </c>
      <c r="I2927">
        <v>2019</v>
      </c>
      <c r="J2927">
        <v>73</v>
      </c>
      <c r="K2927" t="s">
        <v>7150</v>
      </c>
      <c r="L2927" t="s">
        <v>7132</v>
      </c>
      <c r="M2927" t="s">
        <v>6979</v>
      </c>
      <c r="N2927" s="2">
        <v>33173</v>
      </c>
      <c r="O2927">
        <v>26</v>
      </c>
      <c r="P2927" t="s">
        <v>7094</v>
      </c>
      <c r="Q2927" t="s">
        <v>6984</v>
      </c>
      <c r="R2927">
        <v>3</v>
      </c>
      <c r="S2927">
        <v>3</v>
      </c>
      <c r="T2927">
        <v>75</v>
      </c>
      <c r="U2927">
        <v>77</v>
      </c>
      <c r="V2927">
        <v>45</v>
      </c>
      <c r="W2927">
        <v>49</v>
      </c>
      <c r="X2927">
        <v>50</v>
      </c>
      <c r="Y2927">
        <v>63</v>
      </c>
      <c r="Z2927">
        <v>69</v>
      </c>
      <c r="AA2927">
        <v>67</v>
      </c>
      <c r="AB2927">
        <v>49</v>
      </c>
      <c r="AC2927">
        <v>70</v>
      </c>
      <c r="AD2927">
        <v>68</v>
      </c>
      <c r="AE2927">
        <v>74</v>
      </c>
      <c r="AF2927">
        <v>69</v>
      </c>
      <c r="AG2927">
        <v>58</v>
      </c>
      <c r="AH2927">
        <v>80</v>
      </c>
      <c r="AI2927">
        <v>77</v>
      </c>
      <c r="AJ2927">
        <v>74</v>
      </c>
      <c r="AK2927">
        <v>72</v>
      </c>
      <c r="AL2927">
        <v>73</v>
      </c>
      <c r="AM2927">
        <v>72</v>
      </c>
      <c r="AN2927">
        <v>58</v>
      </c>
      <c r="AO2927">
        <v>56</v>
      </c>
      <c r="AP2927">
        <v>84</v>
      </c>
      <c r="AQ2927">
        <v>68</v>
      </c>
      <c r="AR2927">
        <v>74</v>
      </c>
      <c r="AS2927">
        <v>78</v>
      </c>
      <c r="AT2927">
        <v>78</v>
      </c>
      <c r="AU2927">
        <v>57</v>
      </c>
      <c r="AV2927">
        <v>70</v>
      </c>
      <c r="AW2927">
        <v>10</v>
      </c>
      <c r="AX2927">
        <v>7</v>
      </c>
      <c r="AY2927">
        <v>14</v>
      </c>
      <c r="AZ2927">
        <v>6</v>
      </c>
      <c r="BA2927">
        <v>8</v>
      </c>
    </row>
    <row r="2928" spans="1:53" x14ac:dyDescent="0.25">
      <c r="A2928" t="s">
        <v>1850</v>
      </c>
      <c r="B2928" t="s">
        <v>6989</v>
      </c>
      <c r="E2928" t="s">
        <v>8321</v>
      </c>
      <c r="F2928" t="s">
        <v>7020</v>
      </c>
      <c r="G2928">
        <v>23</v>
      </c>
      <c r="H2928" s="2">
        <v>42534</v>
      </c>
      <c r="I2928">
        <v>2019</v>
      </c>
      <c r="J2928">
        <v>73</v>
      </c>
      <c r="K2928" t="s">
        <v>7029</v>
      </c>
      <c r="L2928" t="s">
        <v>7054</v>
      </c>
      <c r="M2928" t="s">
        <v>6971</v>
      </c>
      <c r="N2928" s="2">
        <v>33309</v>
      </c>
      <c r="O2928">
        <v>26</v>
      </c>
      <c r="P2928" t="s">
        <v>7099</v>
      </c>
      <c r="Q2928" t="s">
        <v>6980</v>
      </c>
      <c r="R2928">
        <v>3</v>
      </c>
      <c r="S2928">
        <v>2</v>
      </c>
      <c r="T2928">
        <v>73</v>
      </c>
      <c r="U2928">
        <v>69</v>
      </c>
      <c r="V2928">
        <v>71</v>
      </c>
      <c r="W2928">
        <v>68</v>
      </c>
      <c r="X2928">
        <v>72</v>
      </c>
      <c r="Y2928">
        <v>77</v>
      </c>
      <c r="Z2928">
        <v>71</v>
      </c>
      <c r="AA2928">
        <v>62</v>
      </c>
      <c r="AB2928">
        <v>73</v>
      </c>
      <c r="AC2928">
        <v>68</v>
      </c>
      <c r="AD2928">
        <v>67</v>
      </c>
      <c r="AE2928">
        <v>50</v>
      </c>
      <c r="AF2928">
        <v>75</v>
      </c>
      <c r="AG2928">
        <v>69</v>
      </c>
      <c r="AH2928">
        <v>66</v>
      </c>
      <c r="AI2928">
        <v>65</v>
      </c>
      <c r="AJ2928">
        <v>72</v>
      </c>
      <c r="AK2928">
        <v>71</v>
      </c>
      <c r="AL2928">
        <v>68</v>
      </c>
      <c r="AM2928">
        <v>68</v>
      </c>
      <c r="AN2928">
        <v>71</v>
      </c>
      <c r="AO2928">
        <v>63</v>
      </c>
      <c r="AP2928">
        <v>71</v>
      </c>
      <c r="AQ2928">
        <v>59</v>
      </c>
      <c r="AR2928">
        <v>68</v>
      </c>
      <c r="AS2928">
        <v>69</v>
      </c>
      <c r="AT2928">
        <v>70</v>
      </c>
      <c r="AU2928">
        <v>60</v>
      </c>
      <c r="AV2928">
        <v>58</v>
      </c>
      <c r="AW2928">
        <v>15</v>
      </c>
      <c r="AX2928">
        <v>10</v>
      </c>
      <c r="AY2928">
        <v>11</v>
      </c>
      <c r="AZ2928">
        <v>8</v>
      </c>
      <c r="BA2928">
        <v>13</v>
      </c>
    </row>
    <row r="2929" spans="1:53" x14ac:dyDescent="0.25">
      <c r="A2929" t="s">
        <v>1851</v>
      </c>
      <c r="B2929" t="s">
        <v>7123</v>
      </c>
      <c r="E2929" t="s">
        <v>8771</v>
      </c>
      <c r="F2929" t="s">
        <v>7011</v>
      </c>
      <c r="G2929">
        <v>2</v>
      </c>
      <c r="H2929" s="2">
        <v>42187</v>
      </c>
      <c r="I2929">
        <v>2022</v>
      </c>
      <c r="J2929">
        <v>73</v>
      </c>
      <c r="K2929" t="s">
        <v>7029</v>
      </c>
      <c r="L2929" t="s">
        <v>7001</v>
      </c>
      <c r="M2929" t="s">
        <v>6971</v>
      </c>
      <c r="N2929" s="2">
        <v>32570</v>
      </c>
      <c r="O2929">
        <v>28</v>
      </c>
      <c r="P2929" t="s">
        <v>7015</v>
      </c>
      <c r="Q2929" t="s">
        <v>6980</v>
      </c>
      <c r="R2929">
        <v>3</v>
      </c>
      <c r="S2929">
        <v>2</v>
      </c>
      <c r="T2929">
        <v>67</v>
      </c>
      <c r="U2929">
        <v>49</v>
      </c>
      <c r="V2929">
        <v>71</v>
      </c>
      <c r="W2929">
        <v>74</v>
      </c>
      <c r="X2929">
        <v>73</v>
      </c>
      <c r="Y2929">
        <v>64</v>
      </c>
      <c r="Z2929">
        <v>69</v>
      </c>
      <c r="AA2929">
        <v>52</v>
      </c>
      <c r="AB2929">
        <v>71</v>
      </c>
      <c r="AC2929">
        <v>63</v>
      </c>
      <c r="AD2929">
        <v>67</v>
      </c>
      <c r="AE2929">
        <v>60</v>
      </c>
      <c r="AF2929">
        <v>71</v>
      </c>
      <c r="AG2929">
        <v>71</v>
      </c>
      <c r="AH2929">
        <v>74</v>
      </c>
      <c r="AI2929">
        <v>74</v>
      </c>
      <c r="AJ2929">
        <v>73</v>
      </c>
      <c r="AK2929">
        <v>73</v>
      </c>
      <c r="AL2929">
        <v>70</v>
      </c>
      <c r="AM2929">
        <v>72</v>
      </c>
      <c r="AN2929">
        <v>80</v>
      </c>
      <c r="AO2929">
        <v>72</v>
      </c>
      <c r="AP2929">
        <v>55</v>
      </c>
      <c r="AQ2929">
        <v>38</v>
      </c>
      <c r="AR2929">
        <v>43</v>
      </c>
      <c r="AS2929">
        <v>58</v>
      </c>
      <c r="AT2929">
        <v>43</v>
      </c>
      <c r="AU2929">
        <v>33</v>
      </c>
      <c r="AV2929">
        <v>36</v>
      </c>
      <c r="AW2929">
        <v>7</v>
      </c>
      <c r="AX2929">
        <v>16</v>
      </c>
      <c r="AY2929">
        <v>16</v>
      </c>
      <c r="AZ2929">
        <v>8</v>
      </c>
      <c r="BA2929">
        <v>13</v>
      </c>
    </row>
    <row r="2930" spans="1:53" x14ac:dyDescent="0.25">
      <c r="A2930" t="s">
        <v>1852</v>
      </c>
      <c r="B2930" t="s">
        <v>7386</v>
      </c>
      <c r="E2930" t="s">
        <v>8102</v>
      </c>
      <c r="F2930" t="s">
        <v>7031</v>
      </c>
      <c r="G2930">
        <v>5</v>
      </c>
      <c r="H2930" s="2">
        <v>39828</v>
      </c>
      <c r="I2930">
        <v>2018</v>
      </c>
      <c r="J2930">
        <v>73</v>
      </c>
      <c r="K2930" t="s">
        <v>7000</v>
      </c>
      <c r="L2930" t="s">
        <v>7132</v>
      </c>
      <c r="M2930" t="s">
        <v>6979</v>
      </c>
      <c r="N2930" s="2">
        <v>31819</v>
      </c>
      <c r="O2930">
        <v>30</v>
      </c>
      <c r="P2930" t="s">
        <v>7015</v>
      </c>
      <c r="Q2930" t="s">
        <v>7061</v>
      </c>
      <c r="R2930">
        <v>3</v>
      </c>
      <c r="S2930">
        <v>2</v>
      </c>
      <c r="T2930">
        <v>69</v>
      </c>
      <c r="U2930">
        <v>56</v>
      </c>
      <c r="V2930">
        <v>72</v>
      </c>
      <c r="W2930">
        <v>73</v>
      </c>
      <c r="X2930">
        <v>72</v>
      </c>
      <c r="Y2930">
        <v>69</v>
      </c>
      <c r="Z2930">
        <v>73</v>
      </c>
      <c r="AA2930">
        <v>32</v>
      </c>
      <c r="AB2930">
        <v>73</v>
      </c>
      <c r="AC2930">
        <v>60</v>
      </c>
      <c r="AD2930">
        <v>71</v>
      </c>
      <c r="AE2930">
        <v>49</v>
      </c>
      <c r="AF2930">
        <v>74</v>
      </c>
      <c r="AG2930">
        <v>78</v>
      </c>
      <c r="AH2930">
        <v>75</v>
      </c>
      <c r="AI2930">
        <v>76</v>
      </c>
      <c r="AJ2930">
        <v>78</v>
      </c>
      <c r="AK2930">
        <v>76</v>
      </c>
      <c r="AL2930">
        <v>67</v>
      </c>
      <c r="AM2930">
        <v>64</v>
      </c>
      <c r="AN2930">
        <v>69</v>
      </c>
      <c r="AO2930">
        <v>69</v>
      </c>
      <c r="AP2930">
        <v>58</v>
      </c>
      <c r="AQ2930">
        <v>35</v>
      </c>
      <c r="AR2930">
        <v>41</v>
      </c>
      <c r="AS2930">
        <v>32</v>
      </c>
      <c r="AT2930">
        <v>35</v>
      </c>
      <c r="AU2930">
        <v>52</v>
      </c>
      <c r="AV2930">
        <v>44</v>
      </c>
      <c r="AW2930">
        <v>14</v>
      </c>
      <c r="AX2930">
        <v>14</v>
      </c>
      <c r="AY2930">
        <v>6</v>
      </c>
      <c r="AZ2930">
        <v>10</v>
      </c>
      <c r="BA2930">
        <v>9</v>
      </c>
    </row>
    <row r="2931" spans="1:53" x14ac:dyDescent="0.25">
      <c r="A2931" t="s">
        <v>1853</v>
      </c>
      <c r="B2931" t="s">
        <v>6993</v>
      </c>
      <c r="E2931" t="s">
        <v>8772</v>
      </c>
      <c r="F2931" t="s">
        <v>6986</v>
      </c>
      <c r="G2931">
        <v>19</v>
      </c>
      <c r="H2931" s="2">
        <v>42186</v>
      </c>
      <c r="I2931">
        <v>2019</v>
      </c>
      <c r="J2931">
        <v>73</v>
      </c>
      <c r="K2931" t="s">
        <v>6987</v>
      </c>
      <c r="L2931" t="s">
        <v>7039</v>
      </c>
      <c r="M2931" t="s">
        <v>6979</v>
      </c>
      <c r="N2931" s="2">
        <v>33259</v>
      </c>
      <c r="O2931">
        <v>26</v>
      </c>
      <c r="P2931" t="s">
        <v>6986</v>
      </c>
      <c r="Q2931" t="s">
        <v>6980</v>
      </c>
      <c r="R2931">
        <v>4</v>
      </c>
      <c r="S2931">
        <v>3</v>
      </c>
      <c r="T2931">
        <v>68</v>
      </c>
      <c r="U2931">
        <v>73</v>
      </c>
      <c r="V2931">
        <v>20</v>
      </c>
      <c r="W2931">
        <v>15</v>
      </c>
      <c r="X2931">
        <v>18</v>
      </c>
      <c r="Y2931">
        <v>38</v>
      </c>
      <c r="Z2931">
        <v>69</v>
      </c>
      <c r="AA2931">
        <v>77</v>
      </c>
      <c r="AB2931">
        <v>29</v>
      </c>
      <c r="AC2931">
        <v>59</v>
      </c>
      <c r="AD2931">
        <v>61</v>
      </c>
      <c r="AE2931">
        <v>49</v>
      </c>
      <c r="AF2931">
        <v>58</v>
      </c>
      <c r="AG2931">
        <v>41</v>
      </c>
      <c r="AH2931">
        <v>63</v>
      </c>
      <c r="AI2931">
        <v>69</v>
      </c>
      <c r="AJ2931">
        <v>60</v>
      </c>
      <c r="AK2931">
        <v>74</v>
      </c>
      <c r="AL2931">
        <v>59</v>
      </c>
      <c r="AM2931">
        <v>59</v>
      </c>
      <c r="AN2931">
        <v>62</v>
      </c>
      <c r="AO2931">
        <v>67</v>
      </c>
      <c r="AP2931">
        <v>74</v>
      </c>
      <c r="AQ2931">
        <v>79</v>
      </c>
      <c r="AR2931">
        <v>59</v>
      </c>
      <c r="AS2931">
        <v>71</v>
      </c>
      <c r="AT2931">
        <v>53</v>
      </c>
      <c r="AU2931">
        <v>70</v>
      </c>
      <c r="AV2931">
        <v>72</v>
      </c>
      <c r="AW2931">
        <v>14</v>
      </c>
      <c r="AX2931">
        <v>11</v>
      </c>
      <c r="AY2931">
        <v>16</v>
      </c>
      <c r="AZ2931">
        <v>9</v>
      </c>
      <c r="BA2931">
        <v>15</v>
      </c>
    </row>
    <row r="2932" spans="1:53" x14ac:dyDescent="0.25">
      <c r="A2932" t="s">
        <v>1854</v>
      </c>
      <c r="B2932" t="s">
        <v>6989</v>
      </c>
      <c r="E2932" t="s">
        <v>7847</v>
      </c>
      <c r="F2932" t="s">
        <v>7100</v>
      </c>
      <c r="G2932">
        <v>8</v>
      </c>
      <c r="H2932" s="2">
        <v>41821</v>
      </c>
      <c r="I2932">
        <v>2018</v>
      </c>
      <c r="J2932">
        <v>73</v>
      </c>
      <c r="K2932" t="s">
        <v>6987</v>
      </c>
      <c r="L2932" t="s">
        <v>6970</v>
      </c>
      <c r="M2932" t="s">
        <v>6979</v>
      </c>
      <c r="N2932" s="2">
        <v>31699</v>
      </c>
      <c r="O2932">
        <v>30</v>
      </c>
      <c r="P2932" t="s">
        <v>7149</v>
      </c>
      <c r="Q2932" t="s">
        <v>7056</v>
      </c>
      <c r="R2932">
        <v>4</v>
      </c>
      <c r="S2932">
        <v>2</v>
      </c>
      <c r="T2932">
        <v>69</v>
      </c>
      <c r="U2932">
        <v>71</v>
      </c>
      <c r="V2932">
        <v>59</v>
      </c>
      <c r="W2932">
        <v>66</v>
      </c>
      <c r="X2932">
        <v>67</v>
      </c>
      <c r="Y2932">
        <v>81</v>
      </c>
      <c r="Z2932">
        <v>76</v>
      </c>
      <c r="AA2932">
        <v>66</v>
      </c>
      <c r="AB2932">
        <v>71</v>
      </c>
      <c r="AC2932">
        <v>69</v>
      </c>
      <c r="AD2932">
        <v>72</v>
      </c>
      <c r="AE2932">
        <v>74</v>
      </c>
      <c r="AF2932">
        <v>75</v>
      </c>
      <c r="AG2932">
        <v>70</v>
      </c>
      <c r="AH2932">
        <v>68</v>
      </c>
      <c r="AI2932">
        <v>71</v>
      </c>
      <c r="AJ2932">
        <v>87</v>
      </c>
      <c r="AK2932">
        <v>76</v>
      </c>
      <c r="AL2932">
        <v>76</v>
      </c>
      <c r="AM2932">
        <v>67</v>
      </c>
      <c r="AN2932">
        <v>65</v>
      </c>
      <c r="AO2932">
        <v>58</v>
      </c>
      <c r="AP2932">
        <v>74</v>
      </c>
      <c r="AQ2932">
        <v>63</v>
      </c>
      <c r="AR2932">
        <v>66</v>
      </c>
      <c r="AS2932">
        <v>69</v>
      </c>
      <c r="AT2932">
        <v>50</v>
      </c>
      <c r="AU2932">
        <v>57</v>
      </c>
      <c r="AV2932">
        <v>58</v>
      </c>
      <c r="AW2932">
        <v>15</v>
      </c>
      <c r="AX2932">
        <v>15</v>
      </c>
      <c r="AY2932">
        <v>7</v>
      </c>
      <c r="AZ2932">
        <v>12</v>
      </c>
      <c r="BA2932">
        <v>8</v>
      </c>
    </row>
    <row r="2933" spans="1:53" x14ac:dyDescent="0.25">
      <c r="A2933" t="s">
        <v>1855</v>
      </c>
      <c r="B2933" t="s">
        <v>6974</v>
      </c>
      <c r="E2933" t="s">
        <v>8291</v>
      </c>
      <c r="F2933" t="s">
        <v>7084</v>
      </c>
      <c r="G2933">
        <v>9</v>
      </c>
      <c r="H2933" s="2">
        <v>41817</v>
      </c>
      <c r="I2933">
        <v>2017</v>
      </c>
      <c r="J2933">
        <v>73</v>
      </c>
      <c r="K2933" t="s">
        <v>7963</v>
      </c>
      <c r="L2933" t="s">
        <v>7135</v>
      </c>
      <c r="M2933" t="s">
        <v>6971</v>
      </c>
      <c r="N2933" s="2">
        <v>33791</v>
      </c>
      <c r="O2933">
        <v>24</v>
      </c>
      <c r="P2933" t="s">
        <v>8688</v>
      </c>
      <c r="Q2933" t="s">
        <v>6980</v>
      </c>
      <c r="R2933">
        <v>4</v>
      </c>
      <c r="S2933">
        <v>4</v>
      </c>
      <c r="T2933">
        <v>75</v>
      </c>
      <c r="U2933">
        <v>78</v>
      </c>
      <c r="V2933">
        <v>19</v>
      </c>
      <c r="W2933">
        <v>22</v>
      </c>
      <c r="X2933">
        <v>23</v>
      </c>
      <c r="Y2933">
        <v>43</v>
      </c>
      <c r="Z2933">
        <v>68</v>
      </c>
      <c r="AA2933">
        <v>69</v>
      </c>
      <c r="AB2933">
        <v>49</v>
      </c>
      <c r="AC2933">
        <v>69</v>
      </c>
      <c r="AD2933">
        <v>77</v>
      </c>
      <c r="AE2933">
        <v>62</v>
      </c>
      <c r="AF2933">
        <v>70</v>
      </c>
      <c r="AG2933">
        <v>55</v>
      </c>
      <c r="AH2933">
        <v>91</v>
      </c>
      <c r="AI2933">
        <v>87</v>
      </c>
      <c r="AJ2933">
        <v>72</v>
      </c>
      <c r="AK2933">
        <v>29</v>
      </c>
      <c r="AL2933">
        <v>96</v>
      </c>
      <c r="AM2933">
        <v>92</v>
      </c>
      <c r="AN2933">
        <v>86</v>
      </c>
      <c r="AO2933">
        <v>63</v>
      </c>
      <c r="AP2933">
        <v>72</v>
      </c>
      <c r="AQ2933">
        <v>68</v>
      </c>
      <c r="AR2933">
        <v>72</v>
      </c>
      <c r="AS2933">
        <v>71</v>
      </c>
      <c r="AT2933">
        <v>63</v>
      </c>
      <c r="AU2933">
        <v>63</v>
      </c>
      <c r="AV2933">
        <v>73</v>
      </c>
      <c r="AW2933">
        <v>7</v>
      </c>
      <c r="AX2933">
        <v>7</v>
      </c>
      <c r="AY2933">
        <v>8</v>
      </c>
      <c r="AZ2933">
        <v>7</v>
      </c>
      <c r="BA2933">
        <v>16</v>
      </c>
    </row>
    <row r="2934" spans="1:53" x14ac:dyDescent="0.25">
      <c r="A2934" t="s">
        <v>8773</v>
      </c>
      <c r="B2934" t="s">
        <v>7074</v>
      </c>
      <c r="E2934" t="s">
        <v>7584</v>
      </c>
      <c r="F2934" t="s">
        <v>7012</v>
      </c>
      <c r="G2934">
        <v>31</v>
      </c>
      <c r="H2934" s="2">
        <v>41989</v>
      </c>
      <c r="I2934">
        <v>2021</v>
      </c>
      <c r="J2934">
        <v>73</v>
      </c>
      <c r="K2934" t="s">
        <v>7428</v>
      </c>
      <c r="L2934" t="s">
        <v>7063</v>
      </c>
      <c r="M2934" t="s">
        <v>6971</v>
      </c>
      <c r="N2934" s="2">
        <v>32039</v>
      </c>
      <c r="O2934">
        <v>29</v>
      </c>
      <c r="P2934" t="s">
        <v>7052</v>
      </c>
      <c r="Q2934" t="s">
        <v>6984</v>
      </c>
      <c r="R2934">
        <v>3</v>
      </c>
      <c r="S2934">
        <v>4</v>
      </c>
      <c r="T2934">
        <v>72</v>
      </c>
      <c r="U2934">
        <v>77</v>
      </c>
      <c r="V2934">
        <v>21</v>
      </c>
      <c r="W2934">
        <v>21</v>
      </c>
      <c r="X2934">
        <v>23</v>
      </c>
      <c r="Y2934">
        <v>77</v>
      </c>
      <c r="Z2934">
        <v>71</v>
      </c>
      <c r="AA2934">
        <v>78</v>
      </c>
      <c r="AB2934">
        <v>24</v>
      </c>
      <c r="AC2934">
        <v>75</v>
      </c>
      <c r="AD2934">
        <v>68</v>
      </c>
      <c r="AE2934">
        <v>64</v>
      </c>
      <c r="AF2934">
        <v>72</v>
      </c>
      <c r="AG2934">
        <v>71</v>
      </c>
      <c r="AH2934">
        <v>88</v>
      </c>
      <c r="AI2934">
        <v>86</v>
      </c>
      <c r="AJ2934">
        <v>70</v>
      </c>
      <c r="AK2934">
        <v>69</v>
      </c>
      <c r="AL2934">
        <v>82</v>
      </c>
      <c r="AM2934">
        <v>90</v>
      </c>
      <c r="AN2934">
        <v>65</v>
      </c>
      <c r="AO2934">
        <v>55</v>
      </c>
      <c r="AP2934">
        <v>73</v>
      </c>
      <c r="AQ2934">
        <v>68</v>
      </c>
      <c r="AR2934">
        <v>59</v>
      </c>
      <c r="AS2934">
        <v>72</v>
      </c>
      <c r="AT2934">
        <v>56</v>
      </c>
      <c r="AU2934">
        <v>59</v>
      </c>
      <c r="AV2934">
        <v>72</v>
      </c>
      <c r="AW2934">
        <v>7</v>
      </c>
      <c r="AX2934">
        <v>7</v>
      </c>
      <c r="AY2934">
        <v>16</v>
      </c>
      <c r="AZ2934">
        <v>9</v>
      </c>
      <c r="BA2934">
        <v>12</v>
      </c>
    </row>
    <row r="2935" spans="1:53" x14ac:dyDescent="0.25">
      <c r="A2935" t="s">
        <v>1856</v>
      </c>
      <c r="B2935" t="s">
        <v>7553</v>
      </c>
      <c r="E2935" t="s">
        <v>7855</v>
      </c>
      <c r="F2935" t="s">
        <v>7037</v>
      </c>
      <c r="G2935">
        <v>10</v>
      </c>
      <c r="H2935" s="2">
        <v>42736</v>
      </c>
      <c r="I2935">
        <v>2020</v>
      </c>
      <c r="J2935">
        <v>73</v>
      </c>
      <c r="K2935" t="s">
        <v>7088</v>
      </c>
      <c r="L2935" t="s">
        <v>7105</v>
      </c>
      <c r="M2935" t="s">
        <v>6971</v>
      </c>
      <c r="N2935" s="2">
        <v>31510</v>
      </c>
      <c r="O2935">
        <v>30</v>
      </c>
      <c r="P2935" t="s">
        <v>7070</v>
      </c>
      <c r="Q2935" t="s">
        <v>7005</v>
      </c>
      <c r="R2935">
        <v>4</v>
      </c>
      <c r="S2935">
        <v>3</v>
      </c>
      <c r="T2935">
        <v>75</v>
      </c>
      <c r="U2935">
        <v>70</v>
      </c>
      <c r="V2935">
        <v>60</v>
      </c>
      <c r="W2935">
        <v>55</v>
      </c>
      <c r="X2935">
        <v>59</v>
      </c>
      <c r="Y2935">
        <v>72</v>
      </c>
      <c r="Z2935">
        <v>70</v>
      </c>
      <c r="AA2935">
        <v>74</v>
      </c>
      <c r="AB2935">
        <v>60</v>
      </c>
      <c r="AC2935">
        <v>70</v>
      </c>
      <c r="AD2935">
        <v>72</v>
      </c>
      <c r="AE2935">
        <v>65</v>
      </c>
      <c r="AF2935">
        <v>74</v>
      </c>
      <c r="AG2935">
        <v>72</v>
      </c>
      <c r="AH2935">
        <v>67</v>
      </c>
      <c r="AI2935">
        <v>63</v>
      </c>
      <c r="AJ2935">
        <v>83</v>
      </c>
      <c r="AK2935">
        <v>65</v>
      </c>
      <c r="AL2935">
        <v>84</v>
      </c>
      <c r="AM2935">
        <v>76</v>
      </c>
      <c r="AN2935">
        <v>70</v>
      </c>
      <c r="AO2935">
        <v>58</v>
      </c>
      <c r="AP2935">
        <v>75</v>
      </c>
      <c r="AQ2935">
        <v>65</v>
      </c>
      <c r="AR2935">
        <v>70</v>
      </c>
      <c r="AS2935">
        <v>73</v>
      </c>
      <c r="AT2935">
        <v>66</v>
      </c>
      <c r="AU2935">
        <v>79</v>
      </c>
      <c r="AV2935">
        <v>71</v>
      </c>
      <c r="AW2935">
        <v>11</v>
      </c>
      <c r="AX2935">
        <v>14</v>
      </c>
      <c r="AY2935">
        <v>8</v>
      </c>
      <c r="AZ2935">
        <v>7</v>
      </c>
      <c r="BA2935">
        <v>7</v>
      </c>
    </row>
    <row r="2936" spans="1:53" x14ac:dyDescent="0.25">
      <c r="A2936" t="s">
        <v>1857</v>
      </c>
      <c r="B2936" t="s">
        <v>7553</v>
      </c>
      <c r="C2936" t="s">
        <v>7012</v>
      </c>
      <c r="D2936">
        <v>11</v>
      </c>
      <c r="E2936" t="s">
        <v>7568</v>
      </c>
      <c r="F2936" t="s">
        <v>7068</v>
      </c>
      <c r="G2936">
        <v>11</v>
      </c>
      <c r="H2936" s="2">
        <v>42177</v>
      </c>
      <c r="I2936">
        <v>2021</v>
      </c>
      <c r="J2936">
        <v>73</v>
      </c>
      <c r="K2936" t="s">
        <v>7042</v>
      </c>
      <c r="L2936" t="s">
        <v>7035</v>
      </c>
      <c r="M2936" t="s">
        <v>6979</v>
      </c>
      <c r="N2936" s="2">
        <v>32089</v>
      </c>
      <c r="O2936">
        <v>29</v>
      </c>
      <c r="P2936" t="s">
        <v>7068</v>
      </c>
      <c r="Q2936" t="s">
        <v>6973</v>
      </c>
      <c r="R2936">
        <v>4</v>
      </c>
      <c r="S2936">
        <v>3</v>
      </c>
      <c r="T2936">
        <v>75</v>
      </c>
      <c r="U2936">
        <v>76</v>
      </c>
      <c r="V2936">
        <v>22</v>
      </c>
      <c r="W2936">
        <v>24</v>
      </c>
      <c r="X2936">
        <v>20</v>
      </c>
      <c r="Y2936">
        <v>65</v>
      </c>
      <c r="Z2936">
        <v>66</v>
      </c>
      <c r="AA2936">
        <v>72</v>
      </c>
      <c r="AB2936">
        <v>41</v>
      </c>
      <c r="AC2936">
        <v>64</v>
      </c>
      <c r="AD2936">
        <v>69</v>
      </c>
      <c r="AE2936">
        <v>71</v>
      </c>
      <c r="AF2936">
        <v>70</v>
      </c>
      <c r="AG2936">
        <v>61</v>
      </c>
      <c r="AH2936">
        <v>81</v>
      </c>
      <c r="AI2936">
        <v>78</v>
      </c>
      <c r="AJ2936">
        <v>74</v>
      </c>
      <c r="AK2936">
        <v>72</v>
      </c>
      <c r="AL2936">
        <v>66</v>
      </c>
      <c r="AM2936">
        <v>78</v>
      </c>
      <c r="AN2936">
        <v>73</v>
      </c>
      <c r="AO2936">
        <v>65</v>
      </c>
      <c r="AP2936">
        <v>78</v>
      </c>
      <c r="AQ2936">
        <v>74</v>
      </c>
      <c r="AR2936">
        <v>69</v>
      </c>
      <c r="AS2936">
        <v>60</v>
      </c>
      <c r="AT2936">
        <v>60</v>
      </c>
      <c r="AU2936">
        <v>66</v>
      </c>
      <c r="AV2936">
        <v>69</v>
      </c>
      <c r="AW2936">
        <v>14</v>
      </c>
      <c r="AX2936">
        <v>7</v>
      </c>
      <c r="AY2936">
        <v>8</v>
      </c>
      <c r="AZ2936">
        <v>12</v>
      </c>
      <c r="BA2936">
        <v>16</v>
      </c>
    </row>
    <row r="2937" spans="1:53" x14ac:dyDescent="0.25">
      <c r="A2937" t="s">
        <v>8774</v>
      </c>
      <c r="B2937" t="s">
        <v>7059</v>
      </c>
      <c r="E2937" t="s">
        <v>7445</v>
      </c>
      <c r="F2937" t="s">
        <v>7012</v>
      </c>
      <c r="G2937">
        <v>4</v>
      </c>
      <c r="H2937" s="2">
        <v>41157</v>
      </c>
      <c r="I2937">
        <v>2018</v>
      </c>
      <c r="J2937">
        <v>73</v>
      </c>
      <c r="K2937" t="s">
        <v>7060</v>
      </c>
      <c r="L2937" t="s">
        <v>7039</v>
      </c>
      <c r="M2937" t="s">
        <v>6971</v>
      </c>
      <c r="N2937" s="2">
        <v>33189</v>
      </c>
      <c r="O2937">
        <v>26</v>
      </c>
      <c r="P2937" t="s">
        <v>7022</v>
      </c>
      <c r="Q2937" t="s">
        <v>7056</v>
      </c>
      <c r="R2937">
        <v>3</v>
      </c>
      <c r="S2937">
        <v>3</v>
      </c>
      <c r="T2937">
        <v>75</v>
      </c>
      <c r="U2937">
        <v>67</v>
      </c>
      <c r="V2937">
        <v>58</v>
      </c>
      <c r="W2937">
        <v>64</v>
      </c>
      <c r="X2937">
        <v>68</v>
      </c>
      <c r="Y2937">
        <v>70</v>
      </c>
      <c r="Z2937">
        <v>71</v>
      </c>
      <c r="AA2937">
        <v>61</v>
      </c>
      <c r="AB2937">
        <v>73</v>
      </c>
      <c r="AC2937">
        <v>71</v>
      </c>
      <c r="AD2937">
        <v>75</v>
      </c>
      <c r="AE2937">
        <v>61</v>
      </c>
      <c r="AF2937">
        <v>78</v>
      </c>
      <c r="AG2937">
        <v>76</v>
      </c>
      <c r="AH2937">
        <v>59</v>
      </c>
      <c r="AI2937">
        <v>67</v>
      </c>
      <c r="AJ2937">
        <v>77</v>
      </c>
      <c r="AK2937">
        <v>75</v>
      </c>
      <c r="AL2937">
        <v>63</v>
      </c>
      <c r="AM2937">
        <v>61</v>
      </c>
      <c r="AN2937">
        <v>67</v>
      </c>
      <c r="AO2937">
        <v>67</v>
      </c>
      <c r="AP2937">
        <v>61</v>
      </c>
      <c r="AQ2937">
        <v>46</v>
      </c>
      <c r="AR2937">
        <v>69</v>
      </c>
      <c r="AS2937">
        <v>64</v>
      </c>
      <c r="AT2937">
        <v>61</v>
      </c>
      <c r="AU2937">
        <v>51</v>
      </c>
      <c r="AV2937">
        <v>51</v>
      </c>
      <c r="AW2937">
        <v>6</v>
      </c>
      <c r="AX2937">
        <v>4</v>
      </c>
      <c r="AY2937">
        <v>13</v>
      </c>
      <c r="AZ2937">
        <v>10</v>
      </c>
      <c r="BA2937">
        <v>13</v>
      </c>
    </row>
    <row r="2938" spans="1:53" x14ac:dyDescent="0.25">
      <c r="A2938" t="s">
        <v>8775</v>
      </c>
      <c r="B2938" t="s">
        <v>7191</v>
      </c>
      <c r="E2938" t="s">
        <v>7834</v>
      </c>
      <c r="F2938" t="s">
        <v>7012</v>
      </c>
      <c r="G2938">
        <v>21</v>
      </c>
      <c r="H2938" s="2">
        <v>41881</v>
      </c>
      <c r="I2938">
        <v>2017</v>
      </c>
      <c r="J2938">
        <v>72</v>
      </c>
      <c r="K2938" t="s">
        <v>7017</v>
      </c>
      <c r="L2938" t="s">
        <v>7179</v>
      </c>
      <c r="M2938" t="s">
        <v>6971</v>
      </c>
      <c r="N2938" s="2">
        <v>31494</v>
      </c>
      <c r="O2938">
        <v>31</v>
      </c>
      <c r="P2938" t="s">
        <v>7099</v>
      </c>
      <c r="Q2938" t="s">
        <v>7155</v>
      </c>
      <c r="R2938">
        <v>2</v>
      </c>
      <c r="S2938">
        <v>2</v>
      </c>
      <c r="T2938">
        <v>64</v>
      </c>
      <c r="U2938">
        <v>58</v>
      </c>
      <c r="V2938">
        <v>73</v>
      </c>
      <c r="W2938">
        <v>73</v>
      </c>
      <c r="X2938">
        <v>77</v>
      </c>
      <c r="Y2938">
        <v>85</v>
      </c>
      <c r="Z2938">
        <v>71</v>
      </c>
      <c r="AA2938">
        <v>42</v>
      </c>
      <c r="AB2938">
        <v>73</v>
      </c>
      <c r="AC2938">
        <v>58</v>
      </c>
      <c r="AD2938">
        <v>63</v>
      </c>
      <c r="AE2938">
        <v>30</v>
      </c>
      <c r="AF2938">
        <v>66</v>
      </c>
      <c r="AG2938">
        <v>64</v>
      </c>
      <c r="AH2938">
        <v>69</v>
      </c>
      <c r="AI2938">
        <v>63</v>
      </c>
      <c r="AJ2938">
        <v>78</v>
      </c>
      <c r="AK2938">
        <v>73</v>
      </c>
      <c r="AL2938">
        <v>74</v>
      </c>
      <c r="AM2938">
        <v>66</v>
      </c>
      <c r="AN2938">
        <v>80</v>
      </c>
      <c r="AO2938">
        <v>61</v>
      </c>
      <c r="AP2938">
        <v>70</v>
      </c>
      <c r="AQ2938">
        <v>24</v>
      </c>
      <c r="AR2938">
        <v>33</v>
      </c>
      <c r="AS2938">
        <v>24</v>
      </c>
      <c r="AT2938">
        <v>20</v>
      </c>
      <c r="AU2938">
        <v>56</v>
      </c>
      <c r="AV2938">
        <v>22</v>
      </c>
      <c r="AW2938">
        <v>16</v>
      </c>
      <c r="AX2938">
        <v>7</v>
      </c>
      <c r="AY2938">
        <v>15</v>
      </c>
      <c r="AZ2938">
        <v>10</v>
      </c>
      <c r="BA2938">
        <v>15</v>
      </c>
    </row>
    <row r="2939" spans="1:53" x14ac:dyDescent="0.25">
      <c r="A2939" t="s">
        <v>8776</v>
      </c>
      <c r="B2939" t="s">
        <v>6993</v>
      </c>
      <c r="E2939" t="s">
        <v>7246</v>
      </c>
      <c r="F2939" t="s">
        <v>7012</v>
      </c>
      <c r="G2939">
        <v>18</v>
      </c>
      <c r="H2939" s="2">
        <v>40725</v>
      </c>
      <c r="I2939">
        <v>2017</v>
      </c>
      <c r="J2939">
        <v>73</v>
      </c>
      <c r="K2939" t="s">
        <v>7025</v>
      </c>
      <c r="L2939" t="s">
        <v>7105</v>
      </c>
      <c r="M2939" t="s">
        <v>6971</v>
      </c>
      <c r="N2939" s="2">
        <v>32083</v>
      </c>
      <c r="O2939">
        <v>29</v>
      </c>
      <c r="P2939" t="s">
        <v>7099</v>
      </c>
      <c r="Q2939" t="s">
        <v>7061</v>
      </c>
      <c r="R2939">
        <v>3</v>
      </c>
      <c r="S2939">
        <v>2</v>
      </c>
      <c r="T2939">
        <v>67</v>
      </c>
      <c r="U2939">
        <v>46</v>
      </c>
      <c r="V2939">
        <v>71</v>
      </c>
      <c r="W2939">
        <v>69</v>
      </c>
      <c r="X2939">
        <v>75</v>
      </c>
      <c r="Y2939">
        <v>77</v>
      </c>
      <c r="Z2939">
        <v>59</v>
      </c>
      <c r="AA2939">
        <v>39</v>
      </c>
      <c r="AB2939">
        <v>76</v>
      </c>
      <c r="AC2939">
        <v>65</v>
      </c>
      <c r="AD2939">
        <v>62</v>
      </c>
      <c r="AE2939">
        <v>49</v>
      </c>
      <c r="AF2939">
        <v>77</v>
      </c>
      <c r="AG2939">
        <v>72</v>
      </c>
      <c r="AH2939">
        <v>61</v>
      </c>
      <c r="AI2939">
        <v>57</v>
      </c>
      <c r="AJ2939">
        <v>72</v>
      </c>
      <c r="AK2939">
        <v>73</v>
      </c>
      <c r="AL2939">
        <v>54</v>
      </c>
      <c r="AM2939">
        <v>62</v>
      </c>
      <c r="AN2939">
        <v>56</v>
      </c>
      <c r="AO2939">
        <v>66</v>
      </c>
      <c r="AP2939">
        <v>52</v>
      </c>
      <c r="AQ2939">
        <v>34</v>
      </c>
      <c r="AR2939">
        <v>44</v>
      </c>
      <c r="AS2939">
        <v>43</v>
      </c>
      <c r="AT2939">
        <v>40</v>
      </c>
      <c r="AU2939">
        <v>44</v>
      </c>
      <c r="AV2939">
        <v>33</v>
      </c>
      <c r="AW2939">
        <v>8</v>
      </c>
      <c r="AX2939">
        <v>11</v>
      </c>
      <c r="AY2939">
        <v>16</v>
      </c>
      <c r="AZ2939">
        <v>10</v>
      </c>
      <c r="BA2939">
        <v>12</v>
      </c>
    </row>
    <row r="2940" spans="1:53" x14ac:dyDescent="0.25">
      <c r="A2940" t="s">
        <v>1858</v>
      </c>
      <c r="B2940" t="s">
        <v>7036</v>
      </c>
      <c r="E2940" t="s">
        <v>7558</v>
      </c>
      <c r="F2940" t="s">
        <v>7062</v>
      </c>
      <c r="G2940">
        <v>29</v>
      </c>
      <c r="H2940" s="2">
        <v>39962</v>
      </c>
      <c r="I2940">
        <v>2020</v>
      </c>
      <c r="J2940">
        <v>73</v>
      </c>
      <c r="K2940" t="s">
        <v>6982</v>
      </c>
      <c r="L2940" t="s">
        <v>7021</v>
      </c>
      <c r="M2940" t="s">
        <v>6971</v>
      </c>
      <c r="N2940" s="2">
        <v>32699</v>
      </c>
      <c r="O2940">
        <v>27</v>
      </c>
      <c r="P2940" t="s">
        <v>7062</v>
      </c>
      <c r="Q2940" t="s">
        <v>7056</v>
      </c>
      <c r="R2940">
        <v>3</v>
      </c>
      <c r="S2940">
        <v>2</v>
      </c>
      <c r="T2940">
        <v>74</v>
      </c>
      <c r="U2940">
        <v>64</v>
      </c>
      <c r="V2940">
        <v>75</v>
      </c>
      <c r="W2940">
        <v>74</v>
      </c>
      <c r="X2940">
        <v>76</v>
      </c>
      <c r="Y2940">
        <v>70</v>
      </c>
      <c r="Z2940">
        <v>72</v>
      </c>
      <c r="AA2940">
        <v>47</v>
      </c>
      <c r="AB2940">
        <v>73</v>
      </c>
      <c r="AC2940">
        <v>60</v>
      </c>
      <c r="AD2940">
        <v>55</v>
      </c>
      <c r="AE2940">
        <v>69</v>
      </c>
      <c r="AF2940">
        <v>70</v>
      </c>
      <c r="AG2940">
        <v>66</v>
      </c>
      <c r="AH2940">
        <v>58</v>
      </c>
      <c r="AI2940">
        <v>53</v>
      </c>
      <c r="AJ2940">
        <v>84</v>
      </c>
      <c r="AK2940">
        <v>69</v>
      </c>
      <c r="AL2940">
        <v>79</v>
      </c>
      <c r="AM2940">
        <v>73</v>
      </c>
      <c r="AN2940">
        <v>86</v>
      </c>
      <c r="AO2940">
        <v>66</v>
      </c>
      <c r="AP2940">
        <v>46</v>
      </c>
      <c r="AQ2940">
        <v>30</v>
      </c>
      <c r="AR2940">
        <v>40</v>
      </c>
      <c r="AS2940">
        <v>42</v>
      </c>
      <c r="AT2940">
        <v>39</v>
      </c>
      <c r="AU2940">
        <v>54</v>
      </c>
      <c r="AV2940">
        <v>25</v>
      </c>
      <c r="AW2940">
        <v>11</v>
      </c>
      <c r="AX2940">
        <v>16</v>
      </c>
      <c r="AY2940">
        <v>10</v>
      </c>
      <c r="AZ2940">
        <v>10</v>
      </c>
      <c r="BA2940">
        <v>16</v>
      </c>
    </row>
    <row r="2941" spans="1:53" x14ac:dyDescent="0.25">
      <c r="A2941" t="s">
        <v>1859</v>
      </c>
      <c r="B2941" t="s">
        <v>7059</v>
      </c>
      <c r="E2941" t="s">
        <v>8777</v>
      </c>
      <c r="F2941" t="s">
        <v>7023</v>
      </c>
      <c r="G2941">
        <v>18</v>
      </c>
      <c r="H2941" s="2">
        <v>42564</v>
      </c>
      <c r="I2941">
        <v>2019</v>
      </c>
      <c r="J2941">
        <v>73</v>
      </c>
      <c r="K2941" t="s">
        <v>6982</v>
      </c>
      <c r="L2941" t="s">
        <v>6983</v>
      </c>
      <c r="M2941" t="s">
        <v>6979</v>
      </c>
      <c r="N2941" s="2">
        <v>31909</v>
      </c>
      <c r="O2941">
        <v>29</v>
      </c>
      <c r="P2941" t="s">
        <v>7103</v>
      </c>
      <c r="Q2941" t="s">
        <v>6980</v>
      </c>
      <c r="R2941">
        <v>3</v>
      </c>
      <c r="S2941">
        <v>3</v>
      </c>
      <c r="T2941">
        <v>76</v>
      </c>
      <c r="U2941">
        <v>76</v>
      </c>
      <c r="V2941">
        <v>22</v>
      </c>
      <c r="W2941">
        <v>30</v>
      </c>
      <c r="X2941">
        <v>30</v>
      </c>
      <c r="Y2941">
        <v>49</v>
      </c>
      <c r="Z2941">
        <v>68</v>
      </c>
      <c r="AA2941">
        <v>65</v>
      </c>
      <c r="AB2941">
        <v>15</v>
      </c>
      <c r="AC2941">
        <v>66</v>
      </c>
      <c r="AD2941">
        <v>68</v>
      </c>
      <c r="AE2941">
        <v>63</v>
      </c>
      <c r="AF2941">
        <v>67</v>
      </c>
      <c r="AG2941">
        <v>50</v>
      </c>
      <c r="AH2941">
        <v>87</v>
      </c>
      <c r="AI2941">
        <v>82</v>
      </c>
      <c r="AJ2941">
        <v>74</v>
      </c>
      <c r="AK2941">
        <v>49</v>
      </c>
      <c r="AL2941">
        <v>88</v>
      </c>
      <c r="AM2941">
        <v>91</v>
      </c>
      <c r="AN2941">
        <v>58</v>
      </c>
      <c r="AO2941">
        <v>56</v>
      </c>
      <c r="AP2941">
        <v>80</v>
      </c>
      <c r="AQ2941">
        <v>69</v>
      </c>
      <c r="AR2941">
        <v>73</v>
      </c>
      <c r="AS2941">
        <v>74</v>
      </c>
      <c r="AT2941">
        <v>80</v>
      </c>
      <c r="AU2941">
        <v>77</v>
      </c>
      <c r="AV2941">
        <v>74</v>
      </c>
      <c r="AW2941">
        <v>6</v>
      </c>
      <c r="AX2941">
        <v>4</v>
      </c>
      <c r="AY2941">
        <v>13</v>
      </c>
      <c r="AZ2941">
        <v>10</v>
      </c>
      <c r="BA2941">
        <v>13</v>
      </c>
    </row>
    <row r="2942" spans="1:53" x14ac:dyDescent="0.25">
      <c r="A2942" t="s">
        <v>1860</v>
      </c>
      <c r="B2942" t="s">
        <v>6974</v>
      </c>
      <c r="E2942" t="s">
        <v>8778</v>
      </c>
      <c r="F2942" t="s">
        <v>7011</v>
      </c>
      <c r="G2942">
        <v>19</v>
      </c>
      <c r="H2942" s="2">
        <v>42545</v>
      </c>
      <c r="I2942">
        <v>2017</v>
      </c>
      <c r="J2942">
        <v>73</v>
      </c>
      <c r="K2942" t="s">
        <v>7025</v>
      </c>
      <c r="L2942" t="s">
        <v>7001</v>
      </c>
      <c r="M2942" t="s">
        <v>6971</v>
      </c>
      <c r="N2942" s="2">
        <v>31735</v>
      </c>
      <c r="O2942">
        <v>30</v>
      </c>
      <c r="P2942" t="s">
        <v>7015</v>
      </c>
      <c r="Q2942" t="s">
        <v>7056</v>
      </c>
      <c r="R2942">
        <v>3</v>
      </c>
      <c r="S2942">
        <v>2</v>
      </c>
      <c r="T2942">
        <v>50</v>
      </c>
      <c r="U2942">
        <v>46</v>
      </c>
      <c r="V2942">
        <v>77</v>
      </c>
      <c r="W2942">
        <v>73</v>
      </c>
      <c r="X2942">
        <v>75</v>
      </c>
      <c r="Y2942">
        <v>81</v>
      </c>
      <c r="Z2942">
        <v>65</v>
      </c>
      <c r="AA2942">
        <v>35</v>
      </c>
      <c r="AB2942">
        <v>69</v>
      </c>
      <c r="AC2942">
        <v>35</v>
      </c>
      <c r="AD2942">
        <v>53</v>
      </c>
      <c r="AE2942">
        <v>45</v>
      </c>
      <c r="AF2942">
        <v>65</v>
      </c>
      <c r="AG2942">
        <v>51</v>
      </c>
      <c r="AH2942">
        <v>54</v>
      </c>
      <c r="AI2942">
        <v>54</v>
      </c>
      <c r="AJ2942">
        <v>64</v>
      </c>
      <c r="AK2942">
        <v>81</v>
      </c>
      <c r="AL2942">
        <v>60</v>
      </c>
      <c r="AM2942">
        <v>32</v>
      </c>
      <c r="AN2942">
        <v>81</v>
      </c>
      <c r="AO2942">
        <v>69</v>
      </c>
      <c r="AP2942">
        <v>56</v>
      </c>
      <c r="AQ2942">
        <v>31</v>
      </c>
      <c r="AR2942">
        <v>32</v>
      </c>
      <c r="AS2942">
        <v>27</v>
      </c>
      <c r="AT2942">
        <v>33</v>
      </c>
      <c r="AU2942">
        <v>33</v>
      </c>
      <c r="AV2942">
        <v>18</v>
      </c>
      <c r="AW2942">
        <v>12</v>
      </c>
      <c r="AX2942">
        <v>12</v>
      </c>
      <c r="AY2942">
        <v>6</v>
      </c>
      <c r="AZ2942">
        <v>6</v>
      </c>
      <c r="BA2942">
        <v>8</v>
      </c>
    </row>
    <row r="2943" spans="1:53" x14ac:dyDescent="0.25">
      <c r="A2943" t="s">
        <v>1861</v>
      </c>
      <c r="B2943" t="s">
        <v>6993</v>
      </c>
      <c r="E2943" t="s">
        <v>8150</v>
      </c>
      <c r="F2943" t="s">
        <v>6986</v>
      </c>
      <c r="G2943">
        <v>9</v>
      </c>
      <c r="H2943" s="2">
        <v>41814</v>
      </c>
      <c r="I2943">
        <v>2018</v>
      </c>
      <c r="J2943">
        <v>73</v>
      </c>
      <c r="K2943" t="s">
        <v>7109</v>
      </c>
      <c r="L2943" t="s">
        <v>7043</v>
      </c>
      <c r="M2943" t="s">
        <v>6979</v>
      </c>
      <c r="N2943" s="2">
        <v>33009</v>
      </c>
      <c r="O2943">
        <v>26</v>
      </c>
      <c r="P2943" t="s">
        <v>7052</v>
      </c>
      <c r="Q2943" t="s">
        <v>7056</v>
      </c>
      <c r="R2943">
        <v>3</v>
      </c>
      <c r="S2943">
        <v>3</v>
      </c>
      <c r="T2943">
        <v>66</v>
      </c>
      <c r="U2943">
        <v>70</v>
      </c>
      <c r="V2943">
        <v>41</v>
      </c>
      <c r="W2943">
        <v>32</v>
      </c>
      <c r="X2943">
        <v>37</v>
      </c>
      <c r="Y2943">
        <v>49</v>
      </c>
      <c r="Z2943">
        <v>77</v>
      </c>
      <c r="AA2943">
        <v>80</v>
      </c>
      <c r="AB2943">
        <v>44</v>
      </c>
      <c r="AC2943">
        <v>58</v>
      </c>
      <c r="AD2943">
        <v>62</v>
      </c>
      <c r="AE2943">
        <v>65</v>
      </c>
      <c r="AF2943">
        <v>69</v>
      </c>
      <c r="AG2943">
        <v>58</v>
      </c>
      <c r="AH2943">
        <v>75</v>
      </c>
      <c r="AI2943">
        <v>74</v>
      </c>
      <c r="AJ2943">
        <v>63</v>
      </c>
      <c r="AK2943">
        <v>67</v>
      </c>
      <c r="AL2943">
        <v>77</v>
      </c>
      <c r="AM2943">
        <v>76</v>
      </c>
      <c r="AN2943">
        <v>73</v>
      </c>
      <c r="AO2943">
        <v>70</v>
      </c>
      <c r="AP2943">
        <v>72</v>
      </c>
      <c r="AQ2943">
        <v>69</v>
      </c>
      <c r="AR2943">
        <v>73</v>
      </c>
      <c r="AS2943">
        <v>70</v>
      </c>
      <c r="AT2943">
        <v>59</v>
      </c>
      <c r="AU2943">
        <v>71</v>
      </c>
      <c r="AV2943">
        <v>71</v>
      </c>
      <c r="AW2943">
        <v>12</v>
      </c>
      <c r="AX2943">
        <v>14</v>
      </c>
      <c r="AY2943">
        <v>10</v>
      </c>
      <c r="AZ2943">
        <v>13</v>
      </c>
      <c r="BA2943">
        <v>9</v>
      </c>
    </row>
    <row r="2944" spans="1:53" x14ac:dyDescent="0.25">
      <c r="A2944" t="s">
        <v>8779</v>
      </c>
      <c r="B2944" t="s">
        <v>7162</v>
      </c>
      <c r="E2944" t="s">
        <v>7366</v>
      </c>
      <c r="F2944" t="s">
        <v>7012</v>
      </c>
      <c r="G2944">
        <v>14</v>
      </c>
      <c r="H2944" s="2">
        <v>42759</v>
      </c>
      <c r="I2944">
        <v>2019</v>
      </c>
      <c r="J2944">
        <v>73</v>
      </c>
      <c r="K2944" t="s">
        <v>6982</v>
      </c>
      <c r="L2944" t="s">
        <v>7039</v>
      </c>
      <c r="M2944" t="s">
        <v>6971</v>
      </c>
      <c r="N2944" s="2">
        <v>32421</v>
      </c>
      <c r="O2944">
        <v>28</v>
      </c>
      <c r="P2944" t="s">
        <v>7087</v>
      </c>
      <c r="Q2944" t="s">
        <v>6984</v>
      </c>
      <c r="R2944">
        <v>4</v>
      </c>
      <c r="S2944">
        <v>4</v>
      </c>
      <c r="T2944">
        <v>73</v>
      </c>
      <c r="U2944">
        <v>72</v>
      </c>
      <c r="V2944">
        <v>16</v>
      </c>
      <c r="W2944">
        <v>31</v>
      </c>
      <c r="X2944">
        <v>29</v>
      </c>
      <c r="Y2944">
        <v>74</v>
      </c>
      <c r="Z2944">
        <v>73</v>
      </c>
      <c r="AA2944">
        <v>75</v>
      </c>
      <c r="AB2944">
        <v>21</v>
      </c>
      <c r="AC2944">
        <v>68</v>
      </c>
      <c r="AD2944">
        <v>72</v>
      </c>
      <c r="AE2944">
        <v>65</v>
      </c>
      <c r="AF2944">
        <v>60</v>
      </c>
      <c r="AG2944">
        <v>55</v>
      </c>
      <c r="AH2944">
        <v>67</v>
      </c>
      <c r="AI2944">
        <v>76</v>
      </c>
      <c r="AJ2944">
        <v>66</v>
      </c>
      <c r="AK2944">
        <v>84</v>
      </c>
      <c r="AL2944">
        <v>66</v>
      </c>
      <c r="AM2944">
        <v>75</v>
      </c>
      <c r="AN2944">
        <v>85</v>
      </c>
      <c r="AO2944">
        <v>66</v>
      </c>
      <c r="AP2944">
        <v>79</v>
      </c>
      <c r="AQ2944">
        <v>70</v>
      </c>
      <c r="AR2944">
        <v>67</v>
      </c>
      <c r="AS2944">
        <v>68</v>
      </c>
      <c r="AT2944">
        <v>70</v>
      </c>
      <c r="AU2944">
        <v>68</v>
      </c>
      <c r="AV2944">
        <v>70</v>
      </c>
      <c r="AW2944">
        <v>8</v>
      </c>
      <c r="AX2944">
        <v>15</v>
      </c>
      <c r="AY2944">
        <v>8</v>
      </c>
      <c r="AZ2944">
        <v>14</v>
      </c>
      <c r="BA2944">
        <v>15</v>
      </c>
    </row>
    <row r="2945" spans="1:53" x14ac:dyDescent="0.25">
      <c r="A2945" t="s">
        <v>8780</v>
      </c>
      <c r="B2945" t="s">
        <v>7083</v>
      </c>
      <c r="E2945" t="s">
        <v>7480</v>
      </c>
      <c r="F2945" t="s">
        <v>7012</v>
      </c>
      <c r="G2945">
        <v>5</v>
      </c>
      <c r="H2945" s="2">
        <v>42186</v>
      </c>
      <c r="I2945">
        <v>2019</v>
      </c>
      <c r="J2945">
        <v>73</v>
      </c>
      <c r="K2945" t="s">
        <v>7097</v>
      </c>
      <c r="L2945" t="s">
        <v>7179</v>
      </c>
      <c r="M2945" t="s">
        <v>6971</v>
      </c>
      <c r="N2945" s="2">
        <v>32907</v>
      </c>
      <c r="O2945">
        <v>27</v>
      </c>
      <c r="P2945" t="s">
        <v>7022</v>
      </c>
      <c r="Q2945" t="s">
        <v>7155</v>
      </c>
      <c r="R2945">
        <v>2</v>
      </c>
      <c r="S2945">
        <v>3</v>
      </c>
      <c r="T2945">
        <v>75</v>
      </c>
      <c r="U2945">
        <v>64</v>
      </c>
      <c r="V2945">
        <v>58</v>
      </c>
      <c r="W2945">
        <v>52</v>
      </c>
      <c r="X2945">
        <v>63</v>
      </c>
      <c r="Y2945">
        <v>53</v>
      </c>
      <c r="Z2945">
        <v>61</v>
      </c>
      <c r="AA2945">
        <v>69</v>
      </c>
      <c r="AB2945">
        <v>67</v>
      </c>
      <c r="AC2945">
        <v>75</v>
      </c>
      <c r="AD2945">
        <v>73</v>
      </c>
      <c r="AE2945">
        <v>78</v>
      </c>
      <c r="AF2945">
        <v>82</v>
      </c>
      <c r="AG2945">
        <v>77</v>
      </c>
      <c r="AH2945">
        <v>49</v>
      </c>
      <c r="AI2945">
        <v>70</v>
      </c>
      <c r="AJ2945">
        <v>70</v>
      </c>
      <c r="AK2945">
        <v>66</v>
      </c>
      <c r="AL2945">
        <v>63</v>
      </c>
      <c r="AM2945">
        <v>69</v>
      </c>
      <c r="AN2945">
        <v>78</v>
      </c>
      <c r="AO2945">
        <v>71</v>
      </c>
      <c r="AP2945">
        <v>81</v>
      </c>
      <c r="AQ2945">
        <v>52</v>
      </c>
      <c r="AR2945">
        <v>76</v>
      </c>
      <c r="AS2945">
        <v>85</v>
      </c>
      <c r="AT2945">
        <v>80</v>
      </c>
      <c r="AU2945">
        <v>76</v>
      </c>
      <c r="AV2945">
        <v>74</v>
      </c>
      <c r="AW2945">
        <v>14</v>
      </c>
      <c r="AX2945">
        <v>7</v>
      </c>
      <c r="AY2945">
        <v>9</v>
      </c>
      <c r="AZ2945">
        <v>15</v>
      </c>
      <c r="BA2945">
        <v>16</v>
      </c>
    </row>
    <row r="2946" spans="1:53" x14ac:dyDescent="0.25">
      <c r="A2946" t="s">
        <v>1862</v>
      </c>
      <c r="B2946" t="s">
        <v>6993</v>
      </c>
      <c r="E2946" t="s">
        <v>8467</v>
      </c>
      <c r="F2946" t="s">
        <v>7015</v>
      </c>
      <c r="G2946">
        <v>5</v>
      </c>
      <c r="H2946" s="2">
        <v>42246</v>
      </c>
      <c r="I2946">
        <v>2019</v>
      </c>
      <c r="J2946">
        <v>73</v>
      </c>
      <c r="K2946" t="s">
        <v>7067</v>
      </c>
      <c r="L2946" t="s">
        <v>7139</v>
      </c>
      <c r="M2946" t="s">
        <v>6971</v>
      </c>
      <c r="N2946" s="2">
        <v>32586</v>
      </c>
      <c r="O2946">
        <v>28</v>
      </c>
      <c r="P2946" t="s">
        <v>7015</v>
      </c>
      <c r="Q2946" t="s">
        <v>6980</v>
      </c>
      <c r="R2946">
        <v>4</v>
      </c>
      <c r="S2946">
        <v>2</v>
      </c>
      <c r="T2946">
        <v>62</v>
      </c>
      <c r="U2946">
        <v>50</v>
      </c>
      <c r="V2946">
        <v>74</v>
      </c>
      <c r="W2946">
        <v>66</v>
      </c>
      <c r="X2946">
        <v>81</v>
      </c>
      <c r="Y2946">
        <v>76</v>
      </c>
      <c r="Z2946">
        <v>56</v>
      </c>
      <c r="AA2946">
        <v>26</v>
      </c>
      <c r="AB2946">
        <v>66</v>
      </c>
      <c r="AC2946">
        <v>48</v>
      </c>
      <c r="AD2946">
        <v>37</v>
      </c>
      <c r="AE2946">
        <v>45</v>
      </c>
      <c r="AF2946">
        <v>69</v>
      </c>
      <c r="AG2946">
        <v>66</v>
      </c>
      <c r="AH2946">
        <v>36</v>
      </c>
      <c r="AI2946">
        <v>58</v>
      </c>
      <c r="AJ2946">
        <v>71</v>
      </c>
      <c r="AK2946">
        <v>88</v>
      </c>
      <c r="AL2946">
        <v>30</v>
      </c>
      <c r="AM2946">
        <v>40</v>
      </c>
      <c r="AN2946">
        <v>62</v>
      </c>
      <c r="AO2946">
        <v>73</v>
      </c>
      <c r="AP2946">
        <v>80</v>
      </c>
      <c r="AQ2946">
        <v>30</v>
      </c>
      <c r="AR2946">
        <v>68</v>
      </c>
      <c r="AS2946">
        <v>62</v>
      </c>
      <c r="AT2946">
        <v>63</v>
      </c>
      <c r="AU2946">
        <v>39</v>
      </c>
      <c r="AV2946">
        <v>37</v>
      </c>
      <c r="AW2946">
        <v>8</v>
      </c>
      <c r="AX2946">
        <v>15</v>
      </c>
      <c r="AY2946">
        <v>8</v>
      </c>
      <c r="AZ2946">
        <v>10</v>
      </c>
      <c r="BA2946">
        <v>11</v>
      </c>
    </row>
    <row r="2947" spans="1:53" x14ac:dyDescent="0.25">
      <c r="A2947" t="s">
        <v>8781</v>
      </c>
      <c r="B2947" t="s">
        <v>6993</v>
      </c>
      <c r="E2947" t="s">
        <v>8380</v>
      </c>
      <c r="F2947" t="s">
        <v>7012</v>
      </c>
      <c r="G2947">
        <v>13</v>
      </c>
      <c r="H2947" s="2">
        <v>41851</v>
      </c>
      <c r="I2947">
        <v>2018</v>
      </c>
      <c r="J2947">
        <v>73</v>
      </c>
      <c r="K2947" t="s">
        <v>7078</v>
      </c>
      <c r="L2947" t="s">
        <v>7065</v>
      </c>
      <c r="M2947" t="s">
        <v>6971</v>
      </c>
      <c r="N2947" s="2">
        <v>31826</v>
      </c>
      <c r="O2947">
        <v>30</v>
      </c>
      <c r="P2947" t="s">
        <v>18</v>
      </c>
      <c r="Q2947" t="s">
        <v>6980</v>
      </c>
      <c r="R2947">
        <v>3</v>
      </c>
      <c r="S2947">
        <v>1</v>
      </c>
      <c r="T2947">
        <v>24</v>
      </c>
      <c r="U2947">
        <v>16</v>
      </c>
      <c r="V2947">
        <v>10</v>
      </c>
      <c r="W2947">
        <v>17</v>
      </c>
      <c r="X2947">
        <v>15</v>
      </c>
      <c r="Y2947">
        <v>24</v>
      </c>
      <c r="Z2947">
        <v>68</v>
      </c>
      <c r="AA2947">
        <v>13</v>
      </c>
      <c r="AB2947">
        <v>27</v>
      </c>
      <c r="AC2947">
        <v>45</v>
      </c>
      <c r="AD2947">
        <v>30</v>
      </c>
      <c r="AE2947">
        <v>35</v>
      </c>
      <c r="AF2947">
        <v>39</v>
      </c>
      <c r="AG2947">
        <v>33</v>
      </c>
      <c r="AH2947">
        <v>51</v>
      </c>
      <c r="AI2947">
        <v>52</v>
      </c>
      <c r="AJ2947">
        <v>52</v>
      </c>
      <c r="AK2947">
        <v>62</v>
      </c>
      <c r="AL2947">
        <v>48</v>
      </c>
      <c r="AM2947">
        <v>63</v>
      </c>
      <c r="AN2947">
        <v>68</v>
      </c>
      <c r="AO2947">
        <v>20</v>
      </c>
      <c r="AP2947">
        <v>45</v>
      </c>
      <c r="AQ2947">
        <v>11</v>
      </c>
      <c r="AR2947">
        <v>25</v>
      </c>
      <c r="AS2947">
        <v>32</v>
      </c>
      <c r="AT2947">
        <v>20</v>
      </c>
      <c r="AU2947">
        <v>29</v>
      </c>
      <c r="AV2947">
        <v>25</v>
      </c>
      <c r="AW2947">
        <v>71</v>
      </c>
      <c r="AX2947">
        <v>72</v>
      </c>
      <c r="AY2947">
        <v>73</v>
      </c>
      <c r="AZ2947">
        <v>74</v>
      </c>
      <c r="BA2947">
        <v>75</v>
      </c>
    </row>
    <row r="2948" spans="1:53" x14ac:dyDescent="0.25">
      <c r="A2948" t="s">
        <v>8782</v>
      </c>
      <c r="B2948" t="s">
        <v>6965</v>
      </c>
      <c r="E2948" t="s">
        <v>7878</v>
      </c>
      <c r="F2948" t="s">
        <v>7190</v>
      </c>
      <c r="G2948">
        <v>3</v>
      </c>
      <c r="H2948" s="2">
        <v>42582</v>
      </c>
      <c r="I2948">
        <v>2017</v>
      </c>
      <c r="J2948">
        <v>73</v>
      </c>
      <c r="K2948" t="s">
        <v>7042</v>
      </c>
      <c r="L2948" t="s">
        <v>6978</v>
      </c>
      <c r="M2948" t="s">
        <v>6971</v>
      </c>
      <c r="N2948" s="2">
        <v>32048</v>
      </c>
      <c r="O2948">
        <v>29</v>
      </c>
      <c r="P2948" t="s">
        <v>7391</v>
      </c>
      <c r="Q2948" t="s">
        <v>6980</v>
      </c>
      <c r="R2948">
        <v>4</v>
      </c>
      <c r="S2948">
        <v>2</v>
      </c>
      <c r="T2948">
        <v>75</v>
      </c>
      <c r="U2948">
        <v>70</v>
      </c>
      <c r="V2948">
        <v>69</v>
      </c>
      <c r="W2948">
        <v>78</v>
      </c>
      <c r="X2948">
        <v>75</v>
      </c>
      <c r="Y2948">
        <v>74</v>
      </c>
      <c r="Z2948">
        <v>65</v>
      </c>
      <c r="AA2948">
        <v>59</v>
      </c>
      <c r="AB2948">
        <v>70</v>
      </c>
      <c r="AC2948">
        <v>65</v>
      </c>
      <c r="AD2948">
        <v>62</v>
      </c>
      <c r="AE2948">
        <v>77</v>
      </c>
      <c r="AF2948">
        <v>71</v>
      </c>
      <c r="AG2948">
        <v>67</v>
      </c>
      <c r="AH2948">
        <v>74</v>
      </c>
      <c r="AI2948">
        <v>73</v>
      </c>
      <c r="AJ2948">
        <v>66</v>
      </c>
      <c r="AK2948">
        <v>64</v>
      </c>
      <c r="AL2948">
        <v>77</v>
      </c>
      <c r="AM2948">
        <v>73</v>
      </c>
      <c r="AN2948">
        <v>79</v>
      </c>
      <c r="AO2948">
        <v>64</v>
      </c>
      <c r="AP2948">
        <v>69</v>
      </c>
      <c r="AQ2948">
        <v>53</v>
      </c>
      <c r="AR2948">
        <v>65</v>
      </c>
      <c r="AS2948">
        <v>74</v>
      </c>
      <c r="AT2948">
        <v>44</v>
      </c>
      <c r="AU2948">
        <v>54</v>
      </c>
      <c r="AV2948">
        <v>51</v>
      </c>
      <c r="AW2948">
        <v>14</v>
      </c>
      <c r="AX2948">
        <v>8</v>
      </c>
      <c r="AY2948">
        <v>11</v>
      </c>
      <c r="AZ2948">
        <v>13</v>
      </c>
      <c r="BA2948">
        <v>8</v>
      </c>
    </row>
    <row r="2949" spans="1:53" x14ac:dyDescent="0.25">
      <c r="A2949" t="s">
        <v>1863</v>
      </c>
      <c r="B2949" t="s">
        <v>7412</v>
      </c>
      <c r="E2949" t="s">
        <v>8224</v>
      </c>
      <c r="F2949" t="s">
        <v>7084</v>
      </c>
      <c r="G2949">
        <v>25</v>
      </c>
      <c r="H2949" s="2">
        <v>42215</v>
      </c>
      <c r="I2949">
        <v>2020</v>
      </c>
      <c r="J2949">
        <v>73</v>
      </c>
      <c r="K2949" t="s">
        <v>7113</v>
      </c>
      <c r="L2949" t="s">
        <v>7342</v>
      </c>
      <c r="M2949" t="s">
        <v>6971</v>
      </c>
      <c r="N2949" s="2">
        <v>31587</v>
      </c>
      <c r="O2949">
        <v>30</v>
      </c>
      <c r="P2949" t="s">
        <v>7265</v>
      </c>
      <c r="Q2949" t="s">
        <v>6984</v>
      </c>
      <c r="R2949">
        <v>3</v>
      </c>
      <c r="S2949">
        <v>2</v>
      </c>
      <c r="T2949">
        <v>72</v>
      </c>
      <c r="U2949">
        <v>70</v>
      </c>
      <c r="V2949">
        <v>66</v>
      </c>
      <c r="W2949">
        <v>68</v>
      </c>
      <c r="X2949">
        <v>67</v>
      </c>
      <c r="Y2949">
        <v>65</v>
      </c>
      <c r="Z2949">
        <v>70</v>
      </c>
      <c r="AA2949">
        <v>69</v>
      </c>
      <c r="AB2949">
        <v>73</v>
      </c>
      <c r="AC2949">
        <v>68</v>
      </c>
      <c r="AD2949">
        <v>71</v>
      </c>
      <c r="AE2949">
        <v>75</v>
      </c>
      <c r="AF2949">
        <v>69</v>
      </c>
      <c r="AG2949">
        <v>63</v>
      </c>
      <c r="AH2949">
        <v>81</v>
      </c>
      <c r="AI2949">
        <v>79</v>
      </c>
      <c r="AJ2949">
        <v>83</v>
      </c>
      <c r="AK2949">
        <v>66</v>
      </c>
      <c r="AL2949">
        <v>79</v>
      </c>
      <c r="AM2949">
        <v>69</v>
      </c>
      <c r="AN2949">
        <v>80</v>
      </c>
      <c r="AO2949">
        <v>60</v>
      </c>
      <c r="AP2949">
        <v>65</v>
      </c>
      <c r="AQ2949">
        <v>47</v>
      </c>
      <c r="AR2949">
        <v>51</v>
      </c>
      <c r="AS2949">
        <v>70</v>
      </c>
      <c r="AT2949">
        <v>42</v>
      </c>
      <c r="AU2949">
        <v>53</v>
      </c>
      <c r="AV2949">
        <v>47</v>
      </c>
      <c r="AW2949">
        <v>8</v>
      </c>
      <c r="AX2949">
        <v>8</v>
      </c>
      <c r="AY2949">
        <v>10</v>
      </c>
      <c r="AZ2949">
        <v>13</v>
      </c>
      <c r="BA2949">
        <v>11</v>
      </c>
    </row>
    <row r="2950" spans="1:53" x14ac:dyDescent="0.25">
      <c r="A2950" t="s">
        <v>1864</v>
      </c>
      <c r="B2950" t="s">
        <v>6993</v>
      </c>
      <c r="E2950" t="s">
        <v>7436</v>
      </c>
      <c r="F2950" t="s">
        <v>7068</v>
      </c>
      <c r="G2950">
        <v>17</v>
      </c>
      <c r="H2950" s="2">
        <v>42555</v>
      </c>
      <c r="I2950">
        <v>2018</v>
      </c>
      <c r="J2950">
        <v>73</v>
      </c>
      <c r="K2950" t="s">
        <v>7042</v>
      </c>
      <c r="L2950" t="s">
        <v>7132</v>
      </c>
      <c r="M2950" t="s">
        <v>6979</v>
      </c>
      <c r="N2950" s="2">
        <v>33085</v>
      </c>
      <c r="O2950">
        <v>26</v>
      </c>
      <c r="P2950" t="s">
        <v>7232</v>
      </c>
      <c r="Q2950" t="s">
        <v>6973</v>
      </c>
      <c r="R2950">
        <v>2</v>
      </c>
      <c r="S2950">
        <v>3</v>
      </c>
      <c r="T2950">
        <v>75</v>
      </c>
      <c r="U2950">
        <v>83</v>
      </c>
      <c r="V2950">
        <v>28</v>
      </c>
      <c r="W2950">
        <v>33</v>
      </c>
      <c r="X2950">
        <v>36</v>
      </c>
      <c r="Y2950">
        <v>49</v>
      </c>
      <c r="Z2950">
        <v>67</v>
      </c>
      <c r="AA2950">
        <v>72</v>
      </c>
      <c r="AB2950">
        <v>42</v>
      </c>
      <c r="AC2950">
        <v>64</v>
      </c>
      <c r="AD2950">
        <v>70</v>
      </c>
      <c r="AE2950">
        <v>65</v>
      </c>
      <c r="AF2950">
        <v>72</v>
      </c>
      <c r="AG2950">
        <v>58</v>
      </c>
      <c r="AH2950">
        <v>76</v>
      </c>
      <c r="AI2950">
        <v>77</v>
      </c>
      <c r="AJ2950">
        <v>65</v>
      </c>
      <c r="AK2950">
        <v>61</v>
      </c>
      <c r="AL2950">
        <v>75</v>
      </c>
      <c r="AM2950">
        <v>75</v>
      </c>
      <c r="AN2950">
        <v>70</v>
      </c>
      <c r="AO2950">
        <v>55</v>
      </c>
      <c r="AP2950">
        <v>58</v>
      </c>
      <c r="AQ2950">
        <v>68</v>
      </c>
      <c r="AR2950">
        <v>61</v>
      </c>
      <c r="AS2950">
        <v>71</v>
      </c>
      <c r="AT2950">
        <v>55</v>
      </c>
      <c r="AU2950">
        <v>59</v>
      </c>
      <c r="AV2950">
        <v>60</v>
      </c>
      <c r="AW2950">
        <v>9</v>
      </c>
      <c r="AX2950">
        <v>6</v>
      </c>
      <c r="AY2950">
        <v>14</v>
      </c>
      <c r="AZ2950">
        <v>8</v>
      </c>
      <c r="BA2950">
        <v>13</v>
      </c>
    </row>
    <row r="2951" spans="1:53" x14ac:dyDescent="0.25">
      <c r="A2951" t="s">
        <v>1865</v>
      </c>
      <c r="B2951" t="s">
        <v>7123</v>
      </c>
      <c r="E2951" t="s">
        <v>8783</v>
      </c>
      <c r="F2951" t="s">
        <v>7037</v>
      </c>
      <c r="G2951">
        <v>7</v>
      </c>
      <c r="H2951" s="2">
        <v>42228</v>
      </c>
      <c r="I2951">
        <v>2017</v>
      </c>
      <c r="J2951">
        <v>73</v>
      </c>
      <c r="K2951" t="s">
        <v>6987</v>
      </c>
      <c r="L2951" t="s">
        <v>7026</v>
      </c>
      <c r="M2951" t="s">
        <v>6979</v>
      </c>
      <c r="N2951" s="2">
        <v>32887</v>
      </c>
      <c r="O2951">
        <v>27</v>
      </c>
      <c r="P2951" t="s">
        <v>7022</v>
      </c>
      <c r="Q2951" t="s">
        <v>6980</v>
      </c>
      <c r="R2951">
        <v>2</v>
      </c>
      <c r="S2951">
        <v>2</v>
      </c>
      <c r="T2951">
        <v>73</v>
      </c>
      <c r="U2951">
        <v>65</v>
      </c>
      <c r="V2951">
        <v>54</v>
      </c>
      <c r="W2951">
        <v>57</v>
      </c>
      <c r="X2951">
        <v>65</v>
      </c>
      <c r="Y2951">
        <v>79</v>
      </c>
      <c r="Z2951">
        <v>72</v>
      </c>
      <c r="AA2951">
        <v>63</v>
      </c>
      <c r="AB2951">
        <v>69</v>
      </c>
      <c r="AC2951">
        <v>73</v>
      </c>
      <c r="AD2951">
        <v>71</v>
      </c>
      <c r="AE2951">
        <v>73</v>
      </c>
      <c r="AF2951">
        <v>74</v>
      </c>
      <c r="AG2951">
        <v>78</v>
      </c>
      <c r="AH2951">
        <v>53</v>
      </c>
      <c r="AI2951">
        <v>56</v>
      </c>
      <c r="AJ2951">
        <v>76</v>
      </c>
      <c r="AK2951">
        <v>72</v>
      </c>
      <c r="AL2951">
        <v>65</v>
      </c>
      <c r="AM2951">
        <v>72</v>
      </c>
      <c r="AN2951">
        <v>56</v>
      </c>
      <c r="AO2951">
        <v>45</v>
      </c>
      <c r="AP2951">
        <v>73</v>
      </c>
      <c r="AQ2951">
        <v>64</v>
      </c>
      <c r="AR2951">
        <v>73</v>
      </c>
      <c r="AS2951">
        <v>71</v>
      </c>
      <c r="AT2951">
        <v>62</v>
      </c>
      <c r="AU2951">
        <v>57</v>
      </c>
      <c r="AV2951">
        <v>67</v>
      </c>
      <c r="AW2951">
        <v>10</v>
      </c>
      <c r="AX2951">
        <v>7</v>
      </c>
      <c r="AY2951">
        <v>14</v>
      </c>
      <c r="AZ2951">
        <v>6</v>
      </c>
      <c r="BA2951">
        <v>15</v>
      </c>
    </row>
    <row r="2952" spans="1:53" x14ac:dyDescent="0.25">
      <c r="A2952" t="s">
        <v>8784</v>
      </c>
      <c r="B2952" t="s">
        <v>7117</v>
      </c>
      <c r="E2952" t="s">
        <v>7569</v>
      </c>
      <c r="F2952" t="s">
        <v>7012</v>
      </c>
      <c r="G2952">
        <v>18</v>
      </c>
      <c r="H2952" s="2">
        <v>42766</v>
      </c>
      <c r="I2952">
        <v>2020</v>
      </c>
      <c r="J2952">
        <v>73</v>
      </c>
      <c r="K2952" t="s">
        <v>6977</v>
      </c>
      <c r="L2952" t="s">
        <v>7043</v>
      </c>
      <c r="M2952" t="s">
        <v>6971</v>
      </c>
      <c r="N2952" s="2">
        <v>32964</v>
      </c>
      <c r="O2952">
        <v>26</v>
      </c>
      <c r="P2952" t="s">
        <v>7022</v>
      </c>
      <c r="Q2952" t="s">
        <v>6980</v>
      </c>
      <c r="R2952">
        <v>3</v>
      </c>
      <c r="S2952">
        <v>2</v>
      </c>
      <c r="T2952">
        <v>77</v>
      </c>
      <c r="U2952">
        <v>59</v>
      </c>
      <c r="V2952">
        <v>61</v>
      </c>
      <c r="W2952">
        <v>64</v>
      </c>
      <c r="X2952">
        <v>66</v>
      </c>
      <c r="Y2952">
        <v>49</v>
      </c>
      <c r="Z2952">
        <v>76</v>
      </c>
      <c r="AA2952">
        <v>54</v>
      </c>
      <c r="AB2952">
        <v>70</v>
      </c>
      <c r="AC2952">
        <v>76</v>
      </c>
      <c r="AD2952">
        <v>79</v>
      </c>
      <c r="AE2952">
        <v>76</v>
      </c>
      <c r="AF2952">
        <v>76</v>
      </c>
      <c r="AG2952">
        <v>79</v>
      </c>
      <c r="AH2952">
        <v>70</v>
      </c>
      <c r="AI2952">
        <v>63</v>
      </c>
      <c r="AJ2952">
        <v>75</v>
      </c>
      <c r="AK2952">
        <v>60</v>
      </c>
      <c r="AL2952">
        <v>79</v>
      </c>
      <c r="AM2952">
        <v>73</v>
      </c>
      <c r="AN2952">
        <v>63</v>
      </c>
      <c r="AO2952">
        <v>44</v>
      </c>
      <c r="AP2952">
        <v>62</v>
      </c>
      <c r="AQ2952">
        <v>47</v>
      </c>
      <c r="AR2952">
        <v>57</v>
      </c>
      <c r="AS2952">
        <v>64</v>
      </c>
      <c r="AT2952">
        <v>75</v>
      </c>
      <c r="AU2952">
        <v>55</v>
      </c>
      <c r="AV2952">
        <v>48</v>
      </c>
      <c r="AW2952">
        <v>7</v>
      </c>
      <c r="AX2952">
        <v>10</v>
      </c>
      <c r="AY2952">
        <v>13</v>
      </c>
      <c r="AZ2952">
        <v>13</v>
      </c>
      <c r="BA2952">
        <v>8</v>
      </c>
    </row>
    <row r="2953" spans="1:53" x14ac:dyDescent="0.25">
      <c r="A2953" t="s">
        <v>1866</v>
      </c>
      <c r="B2953" t="s">
        <v>6974</v>
      </c>
      <c r="E2953" t="s">
        <v>8550</v>
      </c>
      <c r="F2953" t="s">
        <v>7091</v>
      </c>
      <c r="G2953">
        <v>14</v>
      </c>
      <c r="H2953" s="2">
        <v>42557</v>
      </c>
      <c r="I2953">
        <v>2017</v>
      </c>
      <c r="J2953">
        <v>73</v>
      </c>
      <c r="K2953" t="s">
        <v>7086</v>
      </c>
      <c r="L2953" t="s">
        <v>7035</v>
      </c>
      <c r="M2953" t="s">
        <v>6971</v>
      </c>
      <c r="N2953" s="2">
        <v>32336</v>
      </c>
      <c r="O2953">
        <v>28</v>
      </c>
      <c r="P2953" t="s">
        <v>7391</v>
      </c>
      <c r="Q2953" t="s">
        <v>6980</v>
      </c>
      <c r="R2953">
        <v>3</v>
      </c>
      <c r="S2953">
        <v>2</v>
      </c>
      <c r="T2953">
        <v>60</v>
      </c>
      <c r="U2953">
        <v>78</v>
      </c>
      <c r="V2953">
        <v>69</v>
      </c>
      <c r="W2953">
        <v>77</v>
      </c>
      <c r="X2953">
        <v>72</v>
      </c>
      <c r="Y2953">
        <v>66</v>
      </c>
      <c r="Z2953">
        <v>62</v>
      </c>
      <c r="AA2953">
        <v>53</v>
      </c>
      <c r="AB2953">
        <v>75</v>
      </c>
      <c r="AC2953">
        <v>43</v>
      </c>
      <c r="AD2953">
        <v>44</v>
      </c>
      <c r="AE2953">
        <v>58</v>
      </c>
      <c r="AF2953">
        <v>59</v>
      </c>
      <c r="AG2953">
        <v>56</v>
      </c>
      <c r="AH2953">
        <v>87</v>
      </c>
      <c r="AI2953">
        <v>84</v>
      </c>
      <c r="AJ2953">
        <v>90</v>
      </c>
      <c r="AK2953">
        <v>67</v>
      </c>
      <c r="AL2953">
        <v>77</v>
      </c>
      <c r="AM2953">
        <v>76</v>
      </c>
      <c r="AN2953">
        <v>86</v>
      </c>
      <c r="AO2953">
        <v>78</v>
      </c>
      <c r="AP2953">
        <v>51</v>
      </c>
      <c r="AQ2953">
        <v>28</v>
      </c>
      <c r="AR2953">
        <v>38</v>
      </c>
      <c r="AS2953">
        <v>58</v>
      </c>
      <c r="AT2953">
        <v>41</v>
      </c>
      <c r="AU2953">
        <v>35</v>
      </c>
      <c r="AV2953">
        <v>33</v>
      </c>
      <c r="AW2953">
        <v>6</v>
      </c>
      <c r="AX2953">
        <v>15</v>
      </c>
      <c r="AY2953">
        <v>13</v>
      </c>
      <c r="AZ2953">
        <v>7</v>
      </c>
      <c r="BA2953">
        <v>7</v>
      </c>
    </row>
    <row r="2954" spans="1:53" x14ac:dyDescent="0.25">
      <c r="A2954" t="s">
        <v>1867</v>
      </c>
      <c r="B2954" t="s">
        <v>7805</v>
      </c>
      <c r="E2954" t="s">
        <v>8121</v>
      </c>
      <c r="F2954" t="s">
        <v>6975</v>
      </c>
      <c r="G2954">
        <v>12</v>
      </c>
      <c r="H2954" s="2">
        <v>41045</v>
      </c>
      <c r="I2954">
        <v>2020</v>
      </c>
      <c r="J2954">
        <v>73</v>
      </c>
      <c r="K2954" t="s">
        <v>7000</v>
      </c>
      <c r="L2954" t="s">
        <v>7026</v>
      </c>
      <c r="M2954" t="s">
        <v>6971</v>
      </c>
      <c r="N2954" s="2">
        <v>31912</v>
      </c>
      <c r="O2954">
        <v>29</v>
      </c>
      <c r="P2954" t="s">
        <v>7282</v>
      </c>
      <c r="Q2954" t="s">
        <v>6980</v>
      </c>
      <c r="R2954">
        <v>3</v>
      </c>
      <c r="S2954">
        <v>4</v>
      </c>
      <c r="T2954">
        <v>74</v>
      </c>
      <c r="U2954">
        <v>76</v>
      </c>
      <c r="V2954">
        <v>44</v>
      </c>
      <c r="W2954">
        <v>39</v>
      </c>
      <c r="X2954">
        <v>46</v>
      </c>
      <c r="Y2954">
        <v>55</v>
      </c>
      <c r="Z2954">
        <v>71</v>
      </c>
      <c r="AA2954">
        <v>69</v>
      </c>
      <c r="AB2954">
        <v>38</v>
      </c>
      <c r="AC2954">
        <v>67</v>
      </c>
      <c r="AD2954">
        <v>59</v>
      </c>
      <c r="AE2954">
        <v>66</v>
      </c>
      <c r="AF2954">
        <v>64</v>
      </c>
      <c r="AG2954">
        <v>53</v>
      </c>
      <c r="AH2954">
        <v>91</v>
      </c>
      <c r="AI2954">
        <v>90</v>
      </c>
      <c r="AJ2954">
        <v>71</v>
      </c>
      <c r="AK2954">
        <v>73</v>
      </c>
      <c r="AL2954">
        <v>61</v>
      </c>
      <c r="AM2954">
        <v>79</v>
      </c>
      <c r="AN2954">
        <v>73</v>
      </c>
      <c r="AO2954">
        <v>48</v>
      </c>
      <c r="AP2954">
        <v>78</v>
      </c>
      <c r="AQ2954">
        <v>68</v>
      </c>
      <c r="AR2954">
        <v>73</v>
      </c>
      <c r="AS2954">
        <v>68</v>
      </c>
      <c r="AT2954">
        <v>63</v>
      </c>
      <c r="AU2954">
        <v>65</v>
      </c>
      <c r="AV2954">
        <v>71</v>
      </c>
      <c r="AW2954">
        <v>9</v>
      </c>
      <c r="AX2954">
        <v>14</v>
      </c>
      <c r="AY2954">
        <v>8</v>
      </c>
      <c r="AZ2954">
        <v>15</v>
      </c>
      <c r="BA2954">
        <v>14</v>
      </c>
    </row>
    <row r="2955" spans="1:53" x14ac:dyDescent="0.25">
      <c r="A2955" t="s">
        <v>1868</v>
      </c>
      <c r="B2955" t="s">
        <v>7059</v>
      </c>
      <c r="E2955" t="s">
        <v>8026</v>
      </c>
      <c r="F2955" t="s">
        <v>6968</v>
      </c>
      <c r="G2955">
        <v>26</v>
      </c>
      <c r="H2955" s="2">
        <v>42187</v>
      </c>
      <c r="I2955">
        <v>2018</v>
      </c>
      <c r="J2955">
        <v>73</v>
      </c>
      <c r="K2955" t="s">
        <v>7025</v>
      </c>
      <c r="L2955" t="s">
        <v>6978</v>
      </c>
      <c r="M2955" t="s">
        <v>6979</v>
      </c>
      <c r="N2955" s="2">
        <v>32168</v>
      </c>
      <c r="O2955">
        <v>29</v>
      </c>
      <c r="P2955" t="s">
        <v>8344</v>
      </c>
      <c r="Q2955" t="s">
        <v>7005</v>
      </c>
      <c r="R2955">
        <v>3</v>
      </c>
      <c r="S2955">
        <v>4</v>
      </c>
      <c r="T2955">
        <v>78</v>
      </c>
      <c r="U2955">
        <v>75</v>
      </c>
      <c r="V2955">
        <v>19</v>
      </c>
      <c r="W2955">
        <v>27</v>
      </c>
      <c r="X2955">
        <v>27</v>
      </c>
      <c r="Y2955">
        <v>38</v>
      </c>
      <c r="Z2955">
        <v>69</v>
      </c>
      <c r="AA2955">
        <v>70</v>
      </c>
      <c r="AB2955">
        <v>23</v>
      </c>
      <c r="AC2955">
        <v>63</v>
      </c>
      <c r="AD2955">
        <v>67</v>
      </c>
      <c r="AE2955">
        <v>71</v>
      </c>
      <c r="AF2955">
        <v>71</v>
      </c>
      <c r="AG2955">
        <v>65</v>
      </c>
      <c r="AH2955">
        <v>80</v>
      </c>
      <c r="AI2955">
        <v>80</v>
      </c>
      <c r="AJ2955">
        <v>76</v>
      </c>
      <c r="AK2955">
        <v>66</v>
      </c>
      <c r="AL2955">
        <v>79</v>
      </c>
      <c r="AM2955">
        <v>80</v>
      </c>
      <c r="AN2955">
        <v>34</v>
      </c>
      <c r="AO2955">
        <v>46</v>
      </c>
      <c r="AP2955">
        <v>72</v>
      </c>
      <c r="AQ2955">
        <v>63</v>
      </c>
      <c r="AR2955">
        <v>77</v>
      </c>
      <c r="AS2955">
        <v>74</v>
      </c>
      <c r="AT2955">
        <v>68</v>
      </c>
      <c r="AU2955">
        <v>61</v>
      </c>
      <c r="AV2955">
        <v>69</v>
      </c>
      <c r="AW2955">
        <v>14</v>
      </c>
      <c r="AX2955">
        <v>15</v>
      </c>
      <c r="AY2955">
        <v>14</v>
      </c>
      <c r="AZ2955">
        <v>5</v>
      </c>
      <c r="BA2955">
        <v>8</v>
      </c>
    </row>
    <row r="2956" spans="1:53" x14ac:dyDescent="0.25">
      <c r="A2956" t="s">
        <v>1869</v>
      </c>
      <c r="B2956" t="s">
        <v>6993</v>
      </c>
      <c r="E2956" t="s">
        <v>7450</v>
      </c>
      <c r="F2956" t="s">
        <v>7100</v>
      </c>
      <c r="G2956">
        <v>4</v>
      </c>
      <c r="H2956" s="2">
        <v>40725</v>
      </c>
      <c r="I2956">
        <v>2018</v>
      </c>
      <c r="J2956">
        <v>73</v>
      </c>
      <c r="K2956" t="s">
        <v>7086</v>
      </c>
      <c r="L2956" t="s">
        <v>7055</v>
      </c>
      <c r="M2956" t="s">
        <v>6971</v>
      </c>
      <c r="N2956" s="2">
        <v>31205</v>
      </c>
      <c r="O2956">
        <v>31</v>
      </c>
      <c r="P2956" t="s">
        <v>7262</v>
      </c>
      <c r="Q2956" t="s">
        <v>6980</v>
      </c>
      <c r="R2956">
        <v>3</v>
      </c>
      <c r="S2956">
        <v>2</v>
      </c>
      <c r="T2956">
        <v>67</v>
      </c>
      <c r="U2956">
        <v>58</v>
      </c>
      <c r="V2956">
        <v>70</v>
      </c>
      <c r="W2956">
        <v>67</v>
      </c>
      <c r="X2956">
        <v>76</v>
      </c>
      <c r="Y2956">
        <v>74</v>
      </c>
      <c r="Z2956">
        <v>72</v>
      </c>
      <c r="AA2956">
        <v>56</v>
      </c>
      <c r="AB2956">
        <v>79</v>
      </c>
      <c r="AC2956">
        <v>70</v>
      </c>
      <c r="AD2956">
        <v>65</v>
      </c>
      <c r="AE2956">
        <v>49</v>
      </c>
      <c r="AF2956">
        <v>71</v>
      </c>
      <c r="AG2956">
        <v>69</v>
      </c>
      <c r="AH2956">
        <v>54</v>
      </c>
      <c r="AI2956">
        <v>53</v>
      </c>
      <c r="AJ2956">
        <v>75</v>
      </c>
      <c r="AK2956">
        <v>77</v>
      </c>
      <c r="AL2956">
        <v>68</v>
      </c>
      <c r="AM2956">
        <v>61</v>
      </c>
      <c r="AN2956">
        <v>73</v>
      </c>
      <c r="AO2956">
        <v>61</v>
      </c>
      <c r="AP2956">
        <v>60</v>
      </c>
      <c r="AQ2956">
        <v>36</v>
      </c>
      <c r="AR2956">
        <v>51</v>
      </c>
      <c r="AS2956">
        <v>59</v>
      </c>
      <c r="AT2956">
        <v>50</v>
      </c>
      <c r="AU2956">
        <v>58</v>
      </c>
      <c r="AV2956">
        <v>46</v>
      </c>
      <c r="AW2956">
        <v>9</v>
      </c>
      <c r="AX2956">
        <v>12</v>
      </c>
      <c r="AY2956">
        <v>11</v>
      </c>
      <c r="AZ2956">
        <v>10</v>
      </c>
      <c r="BA2956">
        <v>13</v>
      </c>
    </row>
    <row r="2957" spans="1:53" x14ac:dyDescent="0.25">
      <c r="A2957" t="s">
        <v>8785</v>
      </c>
      <c r="B2957" t="s">
        <v>8008</v>
      </c>
      <c r="E2957" t="s">
        <v>7813</v>
      </c>
      <c r="F2957" t="s">
        <v>7012</v>
      </c>
      <c r="G2957">
        <v>15</v>
      </c>
      <c r="H2957" s="2">
        <v>41814</v>
      </c>
      <c r="I2957">
        <v>2019</v>
      </c>
      <c r="J2957">
        <v>73</v>
      </c>
      <c r="K2957" t="s">
        <v>7045</v>
      </c>
      <c r="L2957" t="s">
        <v>7054</v>
      </c>
      <c r="M2957" t="s">
        <v>6979</v>
      </c>
      <c r="N2957" s="2">
        <v>32402</v>
      </c>
      <c r="O2957">
        <v>28</v>
      </c>
      <c r="P2957" t="s">
        <v>7091</v>
      </c>
      <c r="Q2957" t="s">
        <v>6980</v>
      </c>
      <c r="R2957">
        <v>2</v>
      </c>
      <c r="S2957">
        <v>2</v>
      </c>
      <c r="T2957">
        <v>66</v>
      </c>
      <c r="U2957">
        <v>61</v>
      </c>
      <c r="V2957">
        <v>71</v>
      </c>
      <c r="W2957">
        <v>71</v>
      </c>
      <c r="X2957">
        <v>70</v>
      </c>
      <c r="Y2957">
        <v>73</v>
      </c>
      <c r="Z2957">
        <v>73</v>
      </c>
      <c r="AA2957">
        <v>54</v>
      </c>
      <c r="AB2957">
        <v>71</v>
      </c>
      <c r="AC2957">
        <v>65</v>
      </c>
      <c r="AD2957">
        <v>72</v>
      </c>
      <c r="AE2957">
        <v>71</v>
      </c>
      <c r="AF2957">
        <v>65</v>
      </c>
      <c r="AG2957">
        <v>67</v>
      </c>
      <c r="AH2957">
        <v>76</v>
      </c>
      <c r="AI2957">
        <v>77</v>
      </c>
      <c r="AJ2957">
        <v>80</v>
      </c>
      <c r="AK2957">
        <v>69</v>
      </c>
      <c r="AL2957">
        <v>78</v>
      </c>
      <c r="AM2957">
        <v>74</v>
      </c>
      <c r="AN2957">
        <v>72</v>
      </c>
      <c r="AO2957">
        <v>67</v>
      </c>
      <c r="AP2957">
        <v>61</v>
      </c>
      <c r="AQ2957">
        <v>50</v>
      </c>
      <c r="AR2957">
        <v>57</v>
      </c>
      <c r="AS2957">
        <v>59</v>
      </c>
      <c r="AT2957">
        <v>54</v>
      </c>
      <c r="AU2957">
        <v>55</v>
      </c>
      <c r="AV2957">
        <v>50</v>
      </c>
      <c r="AW2957">
        <v>16</v>
      </c>
      <c r="AX2957">
        <v>9</v>
      </c>
      <c r="AY2957">
        <v>13</v>
      </c>
      <c r="AZ2957">
        <v>12</v>
      </c>
      <c r="BA2957">
        <v>8</v>
      </c>
    </row>
    <row r="2958" spans="1:53" x14ac:dyDescent="0.25">
      <c r="A2958" t="s">
        <v>1870</v>
      </c>
      <c r="B2958" t="s">
        <v>7142</v>
      </c>
      <c r="E2958" t="s">
        <v>8016</v>
      </c>
      <c r="F2958" t="s">
        <v>7020</v>
      </c>
      <c r="G2958">
        <v>14</v>
      </c>
      <c r="H2958" s="2">
        <v>42247</v>
      </c>
      <c r="I2958">
        <v>2018</v>
      </c>
      <c r="J2958">
        <v>73</v>
      </c>
      <c r="K2958" t="s">
        <v>7045</v>
      </c>
      <c r="L2958" t="s">
        <v>6995</v>
      </c>
      <c r="M2958" t="s">
        <v>6971</v>
      </c>
      <c r="N2958" s="2">
        <v>30558</v>
      </c>
      <c r="O2958">
        <v>33</v>
      </c>
      <c r="P2958" t="s">
        <v>7099</v>
      </c>
      <c r="Q2958" t="s">
        <v>7056</v>
      </c>
      <c r="R2958">
        <v>3</v>
      </c>
      <c r="S2958">
        <v>2</v>
      </c>
      <c r="T2958">
        <v>74</v>
      </c>
      <c r="U2958">
        <v>59</v>
      </c>
      <c r="V2958">
        <v>63</v>
      </c>
      <c r="W2958">
        <v>63</v>
      </c>
      <c r="X2958">
        <v>71</v>
      </c>
      <c r="Y2958">
        <v>79</v>
      </c>
      <c r="Z2958">
        <v>75</v>
      </c>
      <c r="AA2958">
        <v>43</v>
      </c>
      <c r="AB2958">
        <v>68</v>
      </c>
      <c r="AC2958">
        <v>67</v>
      </c>
      <c r="AD2958">
        <v>69</v>
      </c>
      <c r="AE2958">
        <v>48</v>
      </c>
      <c r="AF2958">
        <v>72</v>
      </c>
      <c r="AG2958">
        <v>69</v>
      </c>
      <c r="AH2958">
        <v>54</v>
      </c>
      <c r="AI2958">
        <v>51</v>
      </c>
      <c r="AJ2958">
        <v>89</v>
      </c>
      <c r="AK2958">
        <v>79</v>
      </c>
      <c r="AL2958">
        <v>67</v>
      </c>
      <c r="AM2958">
        <v>69</v>
      </c>
      <c r="AN2958">
        <v>71</v>
      </c>
      <c r="AO2958">
        <v>73</v>
      </c>
      <c r="AP2958">
        <v>48</v>
      </c>
      <c r="AQ2958">
        <v>51</v>
      </c>
      <c r="AR2958">
        <v>65</v>
      </c>
      <c r="AS2958">
        <v>25</v>
      </c>
      <c r="AT2958">
        <v>54</v>
      </c>
      <c r="AU2958">
        <v>59</v>
      </c>
      <c r="AV2958">
        <v>29</v>
      </c>
      <c r="AW2958">
        <v>6</v>
      </c>
      <c r="AX2958">
        <v>9</v>
      </c>
      <c r="AY2958">
        <v>12</v>
      </c>
      <c r="AZ2958">
        <v>10</v>
      </c>
      <c r="BA2958">
        <v>8</v>
      </c>
    </row>
    <row r="2959" spans="1:53" x14ac:dyDescent="0.25">
      <c r="A2959" t="s">
        <v>1871</v>
      </c>
      <c r="B2959" t="s">
        <v>6996</v>
      </c>
      <c r="C2959" t="s">
        <v>7012</v>
      </c>
      <c r="D2959">
        <v>5</v>
      </c>
      <c r="E2959" t="s">
        <v>7355</v>
      </c>
      <c r="F2959" t="s">
        <v>7011</v>
      </c>
      <c r="G2959">
        <v>6</v>
      </c>
      <c r="H2959" s="2">
        <v>42613</v>
      </c>
      <c r="I2959">
        <v>2018</v>
      </c>
      <c r="J2959">
        <v>73</v>
      </c>
      <c r="K2959" t="s">
        <v>7060</v>
      </c>
      <c r="L2959" t="s">
        <v>6988</v>
      </c>
      <c r="M2959" t="s">
        <v>6971</v>
      </c>
      <c r="N2959" s="2">
        <v>31197</v>
      </c>
      <c r="O2959">
        <v>31</v>
      </c>
      <c r="P2959" t="s">
        <v>7015</v>
      </c>
      <c r="Q2959" t="s">
        <v>6984</v>
      </c>
      <c r="R2959">
        <v>3</v>
      </c>
      <c r="S2959">
        <v>2</v>
      </c>
      <c r="T2959">
        <v>63</v>
      </c>
      <c r="U2959">
        <v>60</v>
      </c>
      <c r="V2959">
        <v>74</v>
      </c>
      <c r="W2959">
        <v>69</v>
      </c>
      <c r="X2959">
        <v>73</v>
      </c>
      <c r="Y2959">
        <v>78</v>
      </c>
      <c r="Z2959">
        <v>71</v>
      </c>
      <c r="AA2959">
        <v>62</v>
      </c>
      <c r="AB2959">
        <v>73</v>
      </c>
      <c r="AC2959">
        <v>60</v>
      </c>
      <c r="AD2959">
        <v>66</v>
      </c>
      <c r="AE2959">
        <v>67</v>
      </c>
      <c r="AF2959">
        <v>68</v>
      </c>
      <c r="AG2959">
        <v>53</v>
      </c>
      <c r="AH2959">
        <v>72</v>
      </c>
      <c r="AI2959">
        <v>75</v>
      </c>
      <c r="AJ2959">
        <v>89</v>
      </c>
      <c r="AK2959">
        <v>82</v>
      </c>
      <c r="AL2959">
        <v>64</v>
      </c>
      <c r="AM2959">
        <v>67</v>
      </c>
      <c r="AN2959">
        <v>70</v>
      </c>
      <c r="AO2959">
        <v>62</v>
      </c>
      <c r="AP2959">
        <v>63</v>
      </c>
      <c r="AQ2959">
        <v>42</v>
      </c>
      <c r="AR2959">
        <v>35</v>
      </c>
      <c r="AS2959">
        <v>59</v>
      </c>
      <c r="AT2959">
        <v>34</v>
      </c>
      <c r="AU2959">
        <v>52</v>
      </c>
      <c r="AV2959">
        <v>34</v>
      </c>
      <c r="AW2959">
        <v>14</v>
      </c>
      <c r="AX2959">
        <v>15</v>
      </c>
      <c r="AY2959">
        <v>15</v>
      </c>
      <c r="AZ2959">
        <v>13</v>
      </c>
      <c r="BA2959">
        <v>16</v>
      </c>
    </row>
    <row r="2960" spans="1:53" x14ac:dyDescent="0.25">
      <c r="A2960" t="s">
        <v>1872</v>
      </c>
      <c r="B2960" t="s">
        <v>7006</v>
      </c>
      <c r="E2960" t="s">
        <v>7640</v>
      </c>
      <c r="F2960" t="s">
        <v>7037</v>
      </c>
      <c r="G2960">
        <v>30</v>
      </c>
      <c r="H2960" s="2">
        <v>42391</v>
      </c>
      <c r="I2960">
        <v>2020</v>
      </c>
      <c r="J2960">
        <v>73</v>
      </c>
      <c r="K2960" t="s">
        <v>7000</v>
      </c>
      <c r="L2960" t="s">
        <v>7132</v>
      </c>
      <c r="M2960" t="s">
        <v>6979</v>
      </c>
      <c r="N2960" s="2">
        <v>32789</v>
      </c>
      <c r="O2960">
        <v>27</v>
      </c>
      <c r="P2960" t="s">
        <v>8332</v>
      </c>
      <c r="Q2960" t="s">
        <v>6980</v>
      </c>
      <c r="R2960">
        <v>4</v>
      </c>
      <c r="S2960">
        <v>2</v>
      </c>
      <c r="T2960">
        <v>73</v>
      </c>
      <c r="U2960">
        <v>64</v>
      </c>
      <c r="V2960">
        <v>71</v>
      </c>
      <c r="W2960">
        <v>69</v>
      </c>
      <c r="X2960">
        <v>70</v>
      </c>
      <c r="Y2960">
        <v>62</v>
      </c>
      <c r="Z2960">
        <v>74</v>
      </c>
      <c r="AA2960">
        <v>59</v>
      </c>
      <c r="AB2960">
        <v>75</v>
      </c>
      <c r="AC2960">
        <v>72</v>
      </c>
      <c r="AD2960">
        <v>72</v>
      </c>
      <c r="AE2960">
        <v>67</v>
      </c>
      <c r="AF2960">
        <v>78</v>
      </c>
      <c r="AG2960">
        <v>78</v>
      </c>
      <c r="AH2960">
        <v>63</v>
      </c>
      <c r="AI2960">
        <v>65</v>
      </c>
      <c r="AJ2960">
        <v>83</v>
      </c>
      <c r="AK2960">
        <v>73</v>
      </c>
      <c r="AL2960">
        <v>66</v>
      </c>
      <c r="AM2960">
        <v>72</v>
      </c>
      <c r="AN2960">
        <v>69</v>
      </c>
      <c r="AO2960">
        <v>75</v>
      </c>
      <c r="AP2960">
        <v>72</v>
      </c>
      <c r="AQ2960">
        <v>48</v>
      </c>
      <c r="AR2960">
        <v>74</v>
      </c>
      <c r="AS2960">
        <v>74</v>
      </c>
      <c r="AT2960">
        <v>75</v>
      </c>
      <c r="AU2960">
        <v>55</v>
      </c>
      <c r="AV2960">
        <v>60</v>
      </c>
      <c r="AW2960">
        <v>15</v>
      </c>
      <c r="AX2960">
        <v>13</v>
      </c>
      <c r="AY2960">
        <v>13</v>
      </c>
      <c r="AZ2960">
        <v>8</v>
      </c>
      <c r="BA2960">
        <v>15</v>
      </c>
    </row>
    <row r="2961" spans="1:53" x14ac:dyDescent="0.25">
      <c r="A2961" t="s">
        <v>1873</v>
      </c>
      <c r="B2961" t="s">
        <v>6981</v>
      </c>
      <c r="E2961" t="s">
        <v>8430</v>
      </c>
      <c r="F2961" t="s">
        <v>7031</v>
      </c>
      <c r="G2961">
        <v>25</v>
      </c>
      <c r="H2961" s="2">
        <v>42515</v>
      </c>
      <c r="I2961">
        <v>2019</v>
      </c>
      <c r="J2961">
        <v>73</v>
      </c>
      <c r="K2961" t="s">
        <v>7029</v>
      </c>
      <c r="L2961" t="s">
        <v>7026</v>
      </c>
      <c r="M2961" t="s">
        <v>6971</v>
      </c>
      <c r="N2961" s="2">
        <v>32137</v>
      </c>
      <c r="O2961">
        <v>29</v>
      </c>
      <c r="P2961" t="s">
        <v>7015</v>
      </c>
      <c r="Q2961" t="s">
        <v>6980</v>
      </c>
      <c r="R2961">
        <v>2</v>
      </c>
      <c r="S2961">
        <v>2</v>
      </c>
      <c r="T2961">
        <v>58</v>
      </c>
      <c r="U2961">
        <v>50</v>
      </c>
      <c r="V2961">
        <v>70</v>
      </c>
      <c r="W2961">
        <v>72</v>
      </c>
      <c r="X2961">
        <v>74</v>
      </c>
      <c r="Y2961">
        <v>79</v>
      </c>
      <c r="Z2961">
        <v>66</v>
      </c>
      <c r="AA2961">
        <v>37</v>
      </c>
      <c r="AB2961">
        <v>76</v>
      </c>
      <c r="AC2961">
        <v>54</v>
      </c>
      <c r="AD2961">
        <v>65</v>
      </c>
      <c r="AE2961">
        <v>56</v>
      </c>
      <c r="AF2961">
        <v>68</v>
      </c>
      <c r="AG2961">
        <v>69</v>
      </c>
      <c r="AH2961">
        <v>46</v>
      </c>
      <c r="AI2961">
        <v>54</v>
      </c>
      <c r="AJ2961">
        <v>44</v>
      </c>
      <c r="AK2961">
        <v>76</v>
      </c>
      <c r="AL2961">
        <v>56</v>
      </c>
      <c r="AM2961">
        <v>42</v>
      </c>
      <c r="AN2961">
        <v>83</v>
      </c>
      <c r="AO2961">
        <v>73</v>
      </c>
      <c r="AP2961">
        <v>62</v>
      </c>
      <c r="AQ2961">
        <v>52</v>
      </c>
      <c r="AR2961">
        <v>45</v>
      </c>
      <c r="AS2961">
        <v>25</v>
      </c>
      <c r="AT2961">
        <v>47</v>
      </c>
      <c r="AU2961">
        <v>53</v>
      </c>
      <c r="AV2961">
        <v>60</v>
      </c>
      <c r="AW2961">
        <v>13</v>
      </c>
      <c r="AX2961">
        <v>10</v>
      </c>
      <c r="AY2961">
        <v>7</v>
      </c>
      <c r="AZ2961">
        <v>9</v>
      </c>
      <c r="BA2961">
        <v>8</v>
      </c>
    </row>
    <row r="2962" spans="1:53" x14ac:dyDescent="0.25">
      <c r="A2962" t="s">
        <v>1874</v>
      </c>
      <c r="B2962" t="s">
        <v>6974</v>
      </c>
      <c r="E2962" t="s">
        <v>7638</v>
      </c>
      <c r="F2962" t="s">
        <v>6968</v>
      </c>
      <c r="G2962">
        <v>16</v>
      </c>
      <c r="H2962" s="2">
        <v>42187</v>
      </c>
      <c r="I2962">
        <v>2019</v>
      </c>
      <c r="J2962">
        <v>73</v>
      </c>
      <c r="K2962" t="s">
        <v>7017</v>
      </c>
      <c r="L2962" t="s">
        <v>7021</v>
      </c>
      <c r="M2962" t="s">
        <v>6971</v>
      </c>
      <c r="N2962" s="2">
        <v>31834</v>
      </c>
      <c r="O2962">
        <v>30</v>
      </c>
      <c r="P2962" t="s">
        <v>7372</v>
      </c>
      <c r="Q2962" t="s">
        <v>6980</v>
      </c>
      <c r="R2962">
        <v>3</v>
      </c>
      <c r="S2962">
        <v>3</v>
      </c>
      <c r="T2962">
        <v>71</v>
      </c>
      <c r="U2962">
        <v>72</v>
      </c>
      <c r="V2962">
        <v>43</v>
      </c>
      <c r="W2962">
        <v>40</v>
      </c>
      <c r="X2962">
        <v>37</v>
      </c>
      <c r="Y2962">
        <v>55</v>
      </c>
      <c r="Z2962">
        <v>69</v>
      </c>
      <c r="AA2962">
        <v>69</v>
      </c>
      <c r="AB2962">
        <v>57</v>
      </c>
      <c r="AC2962">
        <v>68</v>
      </c>
      <c r="AD2962">
        <v>38</v>
      </c>
      <c r="AE2962">
        <v>69</v>
      </c>
      <c r="AF2962">
        <v>71</v>
      </c>
      <c r="AG2962">
        <v>67</v>
      </c>
      <c r="AH2962">
        <v>89</v>
      </c>
      <c r="AI2962">
        <v>89</v>
      </c>
      <c r="AJ2962">
        <v>87</v>
      </c>
      <c r="AK2962">
        <v>66</v>
      </c>
      <c r="AL2962">
        <v>78</v>
      </c>
      <c r="AM2962">
        <v>78</v>
      </c>
      <c r="AN2962">
        <v>70</v>
      </c>
      <c r="AO2962">
        <v>62</v>
      </c>
      <c r="AP2962">
        <v>72</v>
      </c>
      <c r="AQ2962">
        <v>68</v>
      </c>
      <c r="AR2962">
        <v>68</v>
      </c>
      <c r="AS2962">
        <v>71</v>
      </c>
      <c r="AT2962">
        <v>47</v>
      </c>
      <c r="AU2962">
        <v>59</v>
      </c>
      <c r="AV2962">
        <v>66</v>
      </c>
      <c r="AW2962">
        <v>6</v>
      </c>
      <c r="AX2962">
        <v>8</v>
      </c>
      <c r="AY2962">
        <v>10</v>
      </c>
      <c r="AZ2962">
        <v>10</v>
      </c>
      <c r="BA2962">
        <v>12</v>
      </c>
    </row>
    <row r="2963" spans="1:53" x14ac:dyDescent="0.25">
      <c r="A2963" t="s">
        <v>8786</v>
      </c>
      <c r="B2963" t="s">
        <v>7117</v>
      </c>
      <c r="E2963" t="s">
        <v>7296</v>
      </c>
      <c r="F2963" t="s">
        <v>7012</v>
      </c>
      <c r="G2963">
        <v>3</v>
      </c>
      <c r="H2963" s="2">
        <v>41091</v>
      </c>
      <c r="I2963">
        <v>2020</v>
      </c>
      <c r="J2963">
        <v>73</v>
      </c>
      <c r="K2963" t="s">
        <v>7058</v>
      </c>
      <c r="L2963" t="s">
        <v>7096</v>
      </c>
      <c r="M2963" t="s">
        <v>6979</v>
      </c>
      <c r="N2963" s="2">
        <v>32069</v>
      </c>
      <c r="O2963">
        <v>29</v>
      </c>
      <c r="P2963" t="s">
        <v>7091</v>
      </c>
      <c r="Q2963" t="s">
        <v>6984</v>
      </c>
      <c r="R2963">
        <v>3</v>
      </c>
      <c r="S2963">
        <v>2</v>
      </c>
      <c r="T2963">
        <v>69</v>
      </c>
      <c r="U2963">
        <v>74</v>
      </c>
      <c r="V2963">
        <v>73</v>
      </c>
      <c r="W2963">
        <v>74</v>
      </c>
      <c r="X2963">
        <v>76</v>
      </c>
      <c r="Y2963">
        <v>62</v>
      </c>
      <c r="Z2963">
        <v>65</v>
      </c>
      <c r="AA2963">
        <v>64</v>
      </c>
      <c r="AB2963">
        <v>70</v>
      </c>
      <c r="AC2963">
        <v>53</v>
      </c>
      <c r="AD2963">
        <v>62</v>
      </c>
      <c r="AE2963">
        <v>66</v>
      </c>
      <c r="AF2963">
        <v>68</v>
      </c>
      <c r="AG2963">
        <v>59</v>
      </c>
      <c r="AH2963">
        <v>75</v>
      </c>
      <c r="AI2963">
        <v>73</v>
      </c>
      <c r="AJ2963">
        <v>85</v>
      </c>
      <c r="AK2963">
        <v>82</v>
      </c>
      <c r="AL2963">
        <v>50</v>
      </c>
      <c r="AM2963">
        <v>71</v>
      </c>
      <c r="AN2963">
        <v>72</v>
      </c>
      <c r="AO2963">
        <v>68</v>
      </c>
      <c r="AP2963">
        <v>63</v>
      </c>
      <c r="AQ2963">
        <v>50</v>
      </c>
      <c r="AR2963">
        <v>56</v>
      </c>
      <c r="AS2963">
        <v>67</v>
      </c>
      <c r="AT2963">
        <v>57</v>
      </c>
      <c r="AU2963">
        <v>50</v>
      </c>
      <c r="AV2963">
        <v>34</v>
      </c>
      <c r="AW2963">
        <v>6</v>
      </c>
      <c r="AX2963">
        <v>11</v>
      </c>
      <c r="AY2963">
        <v>15</v>
      </c>
      <c r="AZ2963">
        <v>13</v>
      </c>
      <c r="BA2963">
        <v>12</v>
      </c>
    </row>
    <row r="2964" spans="1:53" x14ac:dyDescent="0.25">
      <c r="A2964" t="s">
        <v>1875</v>
      </c>
      <c r="B2964" t="s">
        <v>8238</v>
      </c>
      <c r="E2964" t="s">
        <v>8153</v>
      </c>
      <c r="F2964" t="s">
        <v>7031</v>
      </c>
      <c r="G2964">
        <v>15</v>
      </c>
      <c r="H2964" s="2">
        <v>42383</v>
      </c>
      <c r="I2964">
        <v>2017</v>
      </c>
      <c r="J2964">
        <v>73</v>
      </c>
      <c r="K2964" t="s">
        <v>7097</v>
      </c>
      <c r="L2964" t="s">
        <v>6970</v>
      </c>
      <c r="M2964" t="s">
        <v>6971</v>
      </c>
      <c r="N2964" s="2">
        <v>32972</v>
      </c>
      <c r="O2964">
        <v>26</v>
      </c>
      <c r="P2964" t="s">
        <v>7015</v>
      </c>
      <c r="Q2964" t="s">
        <v>7155</v>
      </c>
      <c r="R2964">
        <v>4</v>
      </c>
      <c r="S2964">
        <v>2</v>
      </c>
      <c r="T2964">
        <v>58</v>
      </c>
      <c r="U2964">
        <v>44</v>
      </c>
      <c r="V2964">
        <v>70</v>
      </c>
      <c r="W2964">
        <v>68</v>
      </c>
      <c r="X2964">
        <v>75</v>
      </c>
      <c r="Y2964">
        <v>70</v>
      </c>
      <c r="Z2964">
        <v>68</v>
      </c>
      <c r="AA2964">
        <v>30</v>
      </c>
      <c r="AB2964">
        <v>72</v>
      </c>
      <c r="AC2964">
        <v>37</v>
      </c>
      <c r="AD2964">
        <v>60</v>
      </c>
      <c r="AE2964">
        <v>36</v>
      </c>
      <c r="AF2964">
        <v>66</v>
      </c>
      <c r="AG2964">
        <v>68</v>
      </c>
      <c r="AH2964">
        <v>62</v>
      </c>
      <c r="AI2964">
        <v>67</v>
      </c>
      <c r="AJ2964">
        <v>69</v>
      </c>
      <c r="AK2964">
        <v>78</v>
      </c>
      <c r="AL2964">
        <v>58</v>
      </c>
      <c r="AM2964">
        <v>62</v>
      </c>
      <c r="AN2964">
        <v>72</v>
      </c>
      <c r="AO2964">
        <v>76</v>
      </c>
      <c r="AP2964">
        <v>46</v>
      </c>
      <c r="AQ2964">
        <v>24</v>
      </c>
      <c r="AR2964">
        <v>43</v>
      </c>
      <c r="AS2964">
        <v>52</v>
      </c>
      <c r="AT2964">
        <v>68</v>
      </c>
      <c r="AU2964">
        <v>52</v>
      </c>
      <c r="AV2964">
        <v>19</v>
      </c>
      <c r="AW2964">
        <v>8</v>
      </c>
      <c r="AX2964">
        <v>14</v>
      </c>
      <c r="AY2964">
        <v>14</v>
      </c>
      <c r="AZ2964">
        <v>7</v>
      </c>
      <c r="BA2964">
        <v>6</v>
      </c>
    </row>
    <row r="2965" spans="1:53" x14ac:dyDescent="0.25">
      <c r="A2965" t="s">
        <v>1876</v>
      </c>
      <c r="B2965" t="s">
        <v>7307</v>
      </c>
      <c r="E2965" t="s">
        <v>7940</v>
      </c>
      <c r="F2965" t="s">
        <v>18</v>
      </c>
      <c r="G2965">
        <v>1</v>
      </c>
      <c r="H2965" s="2">
        <v>42552</v>
      </c>
      <c r="I2965">
        <v>2020</v>
      </c>
      <c r="J2965">
        <v>73</v>
      </c>
      <c r="K2965" t="s">
        <v>7097</v>
      </c>
      <c r="L2965" t="s">
        <v>6970</v>
      </c>
      <c r="M2965" t="s">
        <v>6971</v>
      </c>
      <c r="N2965" s="2">
        <v>31498</v>
      </c>
      <c r="O2965">
        <v>31</v>
      </c>
      <c r="P2965" t="s">
        <v>18</v>
      </c>
      <c r="Q2965" t="s">
        <v>6980</v>
      </c>
      <c r="R2965">
        <v>2</v>
      </c>
      <c r="S2965">
        <v>1</v>
      </c>
      <c r="T2965">
        <v>22</v>
      </c>
      <c r="U2965">
        <v>12</v>
      </c>
      <c r="V2965">
        <v>16</v>
      </c>
      <c r="W2965">
        <v>15</v>
      </c>
      <c r="X2965">
        <v>14</v>
      </c>
      <c r="Y2965">
        <v>34</v>
      </c>
      <c r="Z2965">
        <v>71</v>
      </c>
      <c r="AA2965">
        <v>12</v>
      </c>
      <c r="AB2965">
        <v>18</v>
      </c>
      <c r="AC2965">
        <v>38</v>
      </c>
      <c r="AD2965">
        <v>60</v>
      </c>
      <c r="AE2965">
        <v>18</v>
      </c>
      <c r="AF2965">
        <v>36</v>
      </c>
      <c r="AG2965">
        <v>31</v>
      </c>
      <c r="AH2965">
        <v>46</v>
      </c>
      <c r="AI2965">
        <v>53</v>
      </c>
      <c r="AJ2965">
        <v>20</v>
      </c>
      <c r="AK2965">
        <v>69</v>
      </c>
      <c r="AL2965">
        <v>42</v>
      </c>
      <c r="AM2965">
        <v>49</v>
      </c>
      <c r="AN2965">
        <v>66</v>
      </c>
      <c r="AO2965">
        <v>12</v>
      </c>
      <c r="AP2965">
        <v>22</v>
      </c>
      <c r="AQ2965">
        <v>14</v>
      </c>
      <c r="AR2965">
        <v>14</v>
      </c>
      <c r="AS2965">
        <v>12</v>
      </c>
      <c r="AT2965">
        <v>13</v>
      </c>
      <c r="AU2965">
        <v>24</v>
      </c>
      <c r="AV2965">
        <v>12</v>
      </c>
      <c r="AW2965">
        <v>76</v>
      </c>
      <c r="AX2965">
        <v>65</v>
      </c>
      <c r="AY2965">
        <v>70</v>
      </c>
      <c r="AZ2965">
        <v>71</v>
      </c>
      <c r="BA2965">
        <v>75</v>
      </c>
    </row>
    <row r="2966" spans="1:53" x14ac:dyDescent="0.25">
      <c r="A2966" t="s">
        <v>8787</v>
      </c>
      <c r="B2966" t="s">
        <v>7083</v>
      </c>
      <c r="E2966" t="s">
        <v>7640</v>
      </c>
      <c r="F2966" t="s">
        <v>7012</v>
      </c>
      <c r="G2966">
        <v>3</v>
      </c>
      <c r="H2966" s="2">
        <v>42552</v>
      </c>
      <c r="I2966">
        <v>2020</v>
      </c>
      <c r="J2966">
        <v>73</v>
      </c>
      <c r="K2966" t="s">
        <v>7072</v>
      </c>
      <c r="L2966" t="s">
        <v>7065</v>
      </c>
      <c r="M2966" t="s">
        <v>6971</v>
      </c>
      <c r="N2966" s="2">
        <v>32205</v>
      </c>
      <c r="O2966">
        <v>29</v>
      </c>
      <c r="P2966" t="s">
        <v>7015</v>
      </c>
      <c r="Q2966" t="s">
        <v>7155</v>
      </c>
      <c r="R2966">
        <v>2</v>
      </c>
      <c r="S2966">
        <v>2</v>
      </c>
      <c r="T2966">
        <v>57</v>
      </c>
      <c r="U2966">
        <v>39</v>
      </c>
      <c r="V2966">
        <v>75</v>
      </c>
      <c r="W2966">
        <v>67</v>
      </c>
      <c r="X2966">
        <v>74</v>
      </c>
      <c r="Y2966">
        <v>74</v>
      </c>
      <c r="Z2966">
        <v>67</v>
      </c>
      <c r="AA2966">
        <v>34</v>
      </c>
      <c r="AB2966">
        <v>74</v>
      </c>
      <c r="AC2966">
        <v>58</v>
      </c>
      <c r="AD2966">
        <v>58</v>
      </c>
      <c r="AE2966">
        <v>21</v>
      </c>
      <c r="AF2966">
        <v>61</v>
      </c>
      <c r="AG2966">
        <v>48</v>
      </c>
      <c r="AH2966">
        <v>46</v>
      </c>
      <c r="AI2966">
        <v>36</v>
      </c>
      <c r="AJ2966">
        <v>64</v>
      </c>
      <c r="AK2966">
        <v>85</v>
      </c>
      <c r="AL2966">
        <v>53</v>
      </c>
      <c r="AM2966">
        <v>40</v>
      </c>
      <c r="AN2966">
        <v>80</v>
      </c>
      <c r="AO2966">
        <v>76</v>
      </c>
      <c r="AP2966">
        <v>58</v>
      </c>
      <c r="AQ2966">
        <v>21</v>
      </c>
      <c r="AR2966">
        <v>23</v>
      </c>
      <c r="AS2966">
        <v>27</v>
      </c>
      <c r="AT2966">
        <v>32</v>
      </c>
      <c r="AU2966">
        <v>41</v>
      </c>
      <c r="AV2966">
        <v>22</v>
      </c>
      <c r="AW2966">
        <v>11</v>
      </c>
      <c r="AX2966">
        <v>15</v>
      </c>
      <c r="AY2966">
        <v>7</v>
      </c>
      <c r="AZ2966">
        <v>7</v>
      </c>
      <c r="BA2966">
        <v>9</v>
      </c>
    </row>
    <row r="2967" spans="1:53" x14ac:dyDescent="0.25">
      <c r="A2967" t="s">
        <v>1877</v>
      </c>
      <c r="B2967" t="s">
        <v>7280</v>
      </c>
      <c r="E2967" t="s">
        <v>8054</v>
      </c>
      <c r="F2967" t="s">
        <v>7011</v>
      </c>
      <c r="G2967">
        <v>4</v>
      </c>
      <c r="H2967" s="2">
        <v>41620</v>
      </c>
      <c r="I2967">
        <v>2020</v>
      </c>
      <c r="J2967">
        <v>73</v>
      </c>
      <c r="K2967" t="s">
        <v>7000</v>
      </c>
      <c r="L2967" t="s">
        <v>7065</v>
      </c>
      <c r="M2967" t="s">
        <v>6971</v>
      </c>
      <c r="N2967" s="2">
        <v>31600</v>
      </c>
      <c r="O2967">
        <v>30</v>
      </c>
      <c r="P2967" t="s">
        <v>7015</v>
      </c>
      <c r="Q2967" t="s">
        <v>7155</v>
      </c>
      <c r="R2967">
        <v>3</v>
      </c>
      <c r="S2967">
        <v>2</v>
      </c>
      <c r="T2967">
        <v>53</v>
      </c>
      <c r="U2967">
        <v>54</v>
      </c>
      <c r="V2967">
        <v>75</v>
      </c>
      <c r="W2967">
        <v>75</v>
      </c>
      <c r="X2967">
        <v>75</v>
      </c>
      <c r="Y2967">
        <v>72</v>
      </c>
      <c r="Z2967">
        <v>61</v>
      </c>
      <c r="AA2967">
        <v>35</v>
      </c>
      <c r="AB2967">
        <v>69</v>
      </c>
      <c r="AC2967">
        <v>50</v>
      </c>
      <c r="AD2967">
        <v>63</v>
      </c>
      <c r="AE2967">
        <v>50</v>
      </c>
      <c r="AF2967">
        <v>60</v>
      </c>
      <c r="AG2967">
        <v>54</v>
      </c>
      <c r="AH2967">
        <v>62</v>
      </c>
      <c r="AI2967">
        <v>59</v>
      </c>
      <c r="AJ2967">
        <v>78</v>
      </c>
      <c r="AK2967">
        <v>82</v>
      </c>
      <c r="AL2967">
        <v>59</v>
      </c>
      <c r="AM2967">
        <v>44</v>
      </c>
      <c r="AN2967">
        <v>69</v>
      </c>
      <c r="AO2967">
        <v>79</v>
      </c>
      <c r="AP2967">
        <v>50</v>
      </c>
      <c r="AQ2967">
        <v>31</v>
      </c>
      <c r="AR2967">
        <v>43</v>
      </c>
      <c r="AS2967">
        <v>30</v>
      </c>
      <c r="AT2967">
        <v>33</v>
      </c>
      <c r="AU2967">
        <v>50</v>
      </c>
      <c r="AV2967">
        <v>19</v>
      </c>
      <c r="AW2967">
        <v>12</v>
      </c>
      <c r="AX2967">
        <v>14</v>
      </c>
      <c r="AY2967">
        <v>15</v>
      </c>
      <c r="AZ2967">
        <v>7</v>
      </c>
      <c r="BA2967">
        <v>15</v>
      </c>
    </row>
    <row r="2968" spans="1:53" x14ac:dyDescent="0.25">
      <c r="A2968" t="s">
        <v>1878</v>
      </c>
      <c r="B2968" t="s">
        <v>7280</v>
      </c>
      <c r="E2968" t="s">
        <v>7675</v>
      </c>
      <c r="F2968" t="s">
        <v>7079</v>
      </c>
      <c r="G2968">
        <v>16</v>
      </c>
      <c r="H2968" s="2">
        <v>40909</v>
      </c>
      <c r="I2968">
        <v>2020</v>
      </c>
      <c r="J2968">
        <v>73</v>
      </c>
      <c r="K2968" t="s">
        <v>6977</v>
      </c>
      <c r="L2968" t="s">
        <v>7132</v>
      </c>
      <c r="M2968" t="s">
        <v>6971</v>
      </c>
      <c r="N2968" s="2">
        <v>32669</v>
      </c>
      <c r="O2968">
        <v>27</v>
      </c>
      <c r="P2968" t="s">
        <v>7079</v>
      </c>
      <c r="Q2968" t="s">
        <v>7056</v>
      </c>
      <c r="R2968">
        <v>3</v>
      </c>
      <c r="S2968">
        <v>2</v>
      </c>
      <c r="T2968">
        <v>72</v>
      </c>
      <c r="U2968">
        <v>66</v>
      </c>
      <c r="V2968">
        <v>69</v>
      </c>
      <c r="W2968">
        <v>69</v>
      </c>
      <c r="X2968">
        <v>70</v>
      </c>
      <c r="Y2968">
        <v>84</v>
      </c>
      <c r="Z2968">
        <v>69</v>
      </c>
      <c r="AA2968">
        <v>56</v>
      </c>
      <c r="AB2968">
        <v>72</v>
      </c>
      <c r="AC2968">
        <v>69</v>
      </c>
      <c r="AD2968">
        <v>72</v>
      </c>
      <c r="AE2968">
        <v>64</v>
      </c>
      <c r="AF2968">
        <v>73</v>
      </c>
      <c r="AG2968">
        <v>70</v>
      </c>
      <c r="AH2968">
        <v>67</v>
      </c>
      <c r="AI2968">
        <v>71</v>
      </c>
      <c r="AJ2968">
        <v>89</v>
      </c>
      <c r="AK2968">
        <v>68</v>
      </c>
      <c r="AL2968">
        <v>74</v>
      </c>
      <c r="AM2968">
        <v>68</v>
      </c>
      <c r="AN2968">
        <v>81</v>
      </c>
      <c r="AO2968">
        <v>56</v>
      </c>
      <c r="AP2968">
        <v>74</v>
      </c>
      <c r="AQ2968">
        <v>49</v>
      </c>
      <c r="AR2968">
        <v>69</v>
      </c>
      <c r="AS2968">
        <v>71</v>
      </c>
      <c r="AT2968">
        <v>63</v>
      </c>
      <c r="AU2968">
        <v>69</v>
      </c>
      <c r="AV2968">
        <v>71</v>
      </c>
      <c r="AW2968">
        <v>8</v>
      </c>
      <c r="AX2968">
        <v>9</v>
      </c>
      <c r="AY2968">
        <v>13</v>
      </c>
      <c r="AZ2968">
        <v>9</v>
      </c>
      <c r="BA2968">
        <v>11</v>
      </c>
    </row>
    <row r="2969" spans="1:53" x14ac:dyDescent="0.25">
      <c r="A2969" t="s">
        <v>1879</v>
      </c>
      <c r="B2969" t="s">
        <v>7307</v>
      </c>
      <c r="E2969" t="s">
        <v>7410</v>
      </c>
      <c r="F2969" t="s">
        <v>7031</v>
      </c>
      <c r="G2969">
        <v>4</v>
      </c>
      <c r="H2969" s="2">
        <v>42613</v>
      </c>
      <c r="I2969">
        <v>2019</v>
      </c>
      <c r="J2969">
        <v>73</v>
      </c>
      <c r="K2969" t="s">
        <v>7029</v>
      </c>
      <c r="L2969" t="s">
        <v>6970</v>
      </c>
      <c r="M2969" t="s">
        <v>6979</v>
      </c>
      <c r="N2969" s="2">
        <v>31919</v>
      </c>
      <c r="O2969">
        <v>29</v>
      </c>
      <c r="P2969" t="s">
        <v>7181</v>
      </c>
      <c r="Q2969" t="s">
        <v>6980</v>
      </c>
      <c r="R2969">
        <v>3</v>
      </c>
      <c r="S2969">
        <v>2</v>
      </c>
      <c r="T2969">
        <v>50</v>
      </c>
      <c r="U2969">
        <v>48</v>
      </c>
      <c r="V2969">
        <v>75</v>
      </c>
      <c r="W2969">
        <v>74</v>
      </c>
      <c r="X2969">
        <v>79</v>
      </c>
      <c r="Y2969">
        <v>75</v>
      </c>
      <c r="Z2969">
        <v>72</v>
      </c>
      <c r="AA2969">
        <v>29</v>
      </c>
      <c r="AB2969">
        <v>74</v>
      </c>
      <c r="AC2969">
        <v>48</v>
      </c>
      <c r="AD2969">
        <v>73</v>
      </c>
      <c r="AE2969">
        <v>62</v>
      </c>
      <c r="AF2969">
        <v>64</v>
      </c>
      <c r="AG2969">
        <v>63</v>
      </c>
      <c r="AH2969">
        <v>50</v>
      </c>
      <c r="AI2969">
        <v>52</v>
      </c>
      <c r="AJ2969">
        <v>63</v>
      </c>
      <c r="AK2969">
        <v>71</v>
      </c>
      <c r="AL2969">
        <v>56</v>
      </c>
      <c r="AM2969">
        <v>65</v>
      </c>
      <c r="AN2969">
        <v>71</v>
      </c>
      <c r="AO2969">
        <v>65</v>
      </c>
      <c r="AP2969">
        <v>73</v>
      </c>
      <c r="AQ2969">
        <v>43</v>
      </c>
      <c r="AR2969">
        <v>64</v>
      </c>
      <c r="AS2969">
        <v>67</v>
      </c>
      <c r="AT2969">
        <v>74</v>
      </c>
      <c r="AU2969">
        <v>41</v>
      </c>
      <c r="AV2969">
        <v>49</v>
      </c>
      <c r="AW2969">
        <v>13</v>
      </c>
      <c r="AX2969">
        <v>12</v>
      </c>
      <c r="AY2969">
        <v>14</v>
      </c>
      <c r="AZ2969">
        <v>13</v>
      </c>
      <c r="BA2969">
        <v>6</v>
      </c>
    </row>
    <row r="2970" spans="1:53" x14ac:dyDescent="0.25">
      <c r="A2970" t="s">
        <v>1880</v>
      </c>
      <c r="B2970" t="s">
        <v>7280</v>
      </c>
      <c r="E2970" t="s">
        <v>7572</v>
      </c>
      <c r="F2970" t="s">
        <v>7091</v>
      </c>
      <c r="G2970">
        <v>18</v>
      </c>
      <c r="H2970" s="2">
        <v>39448</v>
      </c>
      <c r="I2970">
        <v>2019</v>
      </c>
      <c r="J2970">
        <v>73</v>
      </c>
      <c r="K2970" t="s">
        <v>7167</v>
      </c>
      <c r="L2970" t="s">
        <v>7235</v>
      </c>
      <c r="M2970" t="s">
        <v>6979</v>
      </c>
      <c r="N2970" s="2">
        <v>31669</v>
      </c>
      <c r="O2970">
        <v>30</v>
      </c>
      <c r="P2970" t="s">
        <v>7091</v>
      </c>
      <c r="Q2970" t="s">
        <v>6984</v>
      </c>
      <c r="R2970">
        <v>3</v>
      </c>
      <c r="S2970">
        <v>3</v>
      </c>
      <c r="T2970">
        <v>70</v>
      </c>
      <c r="U2970">
        <v>69</v>
      </c>
      <c r="V2970">
        <v>71</v>
      </c>
      <c r="W2970">
        <v>72</v>
      </c>
      <c r="X2970">
        <v>74</v>
      </c>
      <c r="Y2970">
        <v>68</v>
      </c>
      <c r="Z2970">
        <v>67</v>
      </c>
      <c r="AA2970">
        <v>64</v>
      </c>
      <c r="AB2970">
        <v>71</v>
      </c>
      <c r="AC2970">
        <v>64</v>
      </c>
      <c r="AD2970">
        <v>67</v>
      </c>
      <c r="AE2970">
        <v>73</v>
      </c>
      <c r="AF2970">
        <v>70</v>
      </c>
      <c r="AG2970">
        <v>69</v>
      </c>
      <c r="AH2970">
        <v>74</v>
      </c>
      <c r="AI2970">
        <v>74</v>
      </c>
      <c r="AJ2970">
        <v>78</v>
      </c>
      <c r="AK2970">
        <v>71</v>
      </c>
      <c r="AL2970">
        <v>77</v>
      </c>
      <c r="AM2970">
        <v>74</v>
      </c>
      <c r="AN2970">
        <v>81</v>
      </c>
      <c r="AO2970">
        <v>72</v>
      </c>
      <c r="AP2970">
        <v>72</v>
      </c>
      <c r="AQ2970">
        <v>50</v>
      </c>
      <c r="AR2970">
        <v>65</v>
      </c>
      <c r="AS2970">
        <v>63</v>
      </c>
      <c r="AT2970">
        <v>55</v>
      </c>
      <c r="AU2970">
        <v>63</v>
      </c>
      <c r="AV2970">
        <v>52</v>
      </c>
      <c r="AW2970">
        <v>9</v>
      </c>
      <c r="AX2970">
        <v>11</v>
      </c>
      <c r="AY2970">
        <v>7</v>
      </c>
      <c r="AZ2970">
        <v>9</v>
      </c>
      <c r="BA2970">
        <v>8</v>
      </c>
    </row>
    <row r="2971" spans="1:53" x14ac:dyDescent="0.25">
      <c r="A2971" t="s">
        <v>1881</v>
      </c>
      <c r="B2971" t="s">
        <v>7358</v>
      </c>
      <c r="C2971" t="s">
        <v>7012</v>
      </c>
      <c r="D2971">
        <v>10</v>
      </c>
      <c r="E2971" t="s">
        <v>8515</v>
      </c>
      <c r="F2971" t="s">
        <v>7070</v>
      </c>
      <c r="G2971">
        <v>8</v>
      </c>
      <c r="H2971" s="2">
        <v>42232</v>
      </c>
      <c r="I2971">
        <v>2018</v>
      </c>
      <c r="J2971">
        <v>73</v>
      </c>
      <c r="K2971" t="s">
        <v>7000</v>
      </c>
      <c r="L2971" t="s">
        <v>7026</v>
      </c>
      <c r="M2971" t="s">
        <v>6971</v>
      </c>
      <c r="N2971" s="2">
        <v>33072</v>
      </c>
      <c r="O2971">
        <v>26</v>
      </c>
      <c r="P2971" t="s">
        <v>7022</v>
      </c>
      <c r="Q2971" t="s">
        <v>7032</v>
      </c>
      <c r="R2971">
        <v>4</v>
      </c>
      <c r="S2971">
        <v>3</v>
      </c>
      <c r="T2971">
        <v>70</v>
      </c>
      <c r="U2971">
        <v>69</v>
      </c>
      <c r="V2971">
        <v>68</v>
      </c>
      <c r="W2971">
        <v>68</v>
      </c>
      <c r="X2971">
        <v>71</v>
      </c>
      <c r="Y2971">
        <v>75</v>
      </c>
      <c r="Z2971">
        <v>75</v>
      </c>
      <c r="AA2971">
        <v>69</v>
      </c>
      <c r="AB2971">
        <v>69</v>
      </c>
      <c r="AC2971">
        <v>68</v>
      </c>
      <c r="AD2971">
        <v>67</v>
      </c>
      <c r="AE2971">
        <v>67</v>
      </c>
      <c r="AF2971">
        <v>72</v>
      </c>
      <c r="AG2971">
        <v>71</v>
      </c>
      <c r="AH2971">
        <v>68</v>
      </c>
      <c r="AI2971">
        <v>71</v>
      </c>
      <c r="AJ2971">
        <v>92</v>
      </c>
      <c r="AK2971">
        <v>75</v>
      </c>
      <c r="AL2971">
        <v>71</v>
      </c>
      <c r="AM2971">
        <v>69</v>
      </c>
      <c r="AN2971">
        <v>72</v>
      </c>
      <c r="AO2971">
        <v>64</v>
      </c>
      <c r="AP2971">
        <v>75</v>
      </c>
      <c r="AQ2971">
        <v>64</v>
      </c>
      <c r="AR2971">
        <v>68</v>
      </c>
      <c r="AS2971">
        <v>60</v>
      </c>
      <c r="AT2971">
        <v>64</v>
      </c>
      <c r="AU2971">
        <v>59</v>
      </c>
      <c r="AV2971">
        <v>68</v>
      </c>
      <c r="AW2971">
        <v>14</v>
      </c>
      <c r="AX2971">
        <v>8</v>
      </c>
      <c r="AY2971">
        <v>9</v>
      </c>
      <c r="AZ2971">
        <v>7</v>
      </c>
      <c r="BA2971">
        <v>16</v>
      </c>
    </row>
    <row r="2972" spans="1:53" x14ac:dyDescent="0.25">
      <c r="A2972" t="s">
        <v>1882</v>
      </c>
      <c r="B2972" t="s">
        <v>8788</v>
      </c>
      <c r="E2972" t="s">
        <v>8789</v>
      </c>
      <c r="F2972" t="s">
        <v>6986</v>
      </c>
      <c r="G2972">
        <v>28</v>
      </c>
      <c r="H2972" s="2">
        <v>42580</v>
      </c>
      <c r="I2972">
        <v>2017</v>
      </c>
      <c r="J2972">
        <v>73</v>
      </c>
      <c r="K2972" t="s">
        <v>7097</v>
      </c>
      <c r="L2972" t="s">
        <v>6997</v>
      </c>
      <c r="M2972" t="s">
        <v>6971</v>
      </c>
      <c r="N2972" s="2">
        <v>32380</v>
      </c>
      <c r="O2972">
        <v>28</v>
      </c>
      <c r="P2972" t="s">
        <v>7194</v>
      </c>
      <c r="Q2972" t="s">
        <v>6984</v>
      </c>
      <c r="R2972">
        <v>2</v>
      </c>
      <c r="S2972">
        <v>3</v>
      </c>
      <c r="T2972">
        <v>64</v>
      </c>
      <c r="U2972">
        <v>66</v>
      </c>
      <c r="V2972">
        <v>15</v>
      </c>
      <c r="W2972">
        <v>25</v>
      </c>
      <c r="X2972">
        <v>27</v>
      </c>
      <c r="Y2972">
        <v>79</v>
      </c>
      <c r="Z2972">
        <v>71</v>
      </c>
      <c r="AA2972">
        <v>66</v>
      </c>
      <c r="AB2972">
        <v>22</v>
      </c>
      <c r="AC2972">
        <v>58</v>
      </c>
      <c r="AD2972">
        <v>64</v>
      </c>
      <c r="AE2972">
        <v>62</v>
      </c>
      <c r="AF2972">
        <v>61</v>
      </c>
      <c r="AG2972">
        <v>42</v>
      </c>
      <c r="AH2972">
        <v>88</v>
      </c>
      <c r="AI2972">
        <v>87</v>
      </c>
      <c r="AJ2972">
        <v>78</v>
      </c>
      <c r="AK2972">
        <v>82</v>
      </c>
      <c r="AL2972">
        <v>59</v>
      </c>
      <c r="AM2972">
        <v>70</v>
      </c>
      <c r="AN2972">
        <v>80</v>
      </c>
      <c r="AO2972">
        <v>78</v>
      </c>
      <c r="AP2972">
        <v>81</v>
      </c>
      <c r="AQ2972">
        <v>72</v>
      </c>
      <c r="AR2972">
        <v>63</v>
      </c>
      <c r="AS2972">
        <v>53</v>
      </c>
      <c r="AT2972">
        <v>45</v>
      </c>
      <c r="AU2972">
        <v>70</v>
      </c>
      <c r="AV2972">
        <v>69</v>
      </c>
      <c r="AW2972">
        <v>8</v>
      </c>
      <c r="AX2972">
        <v>15</v>
      </c>
      <c r="AY2972">
        <v>11</v>
      </c>
      <c r="AZ2972">
        <v>12</v>
      </c>
      <c r="BA2972">
        <v>12</v>
      </c>
    </row>
    <row r="2973" spans="1:53" x14ac:dyDescent="0.25">
      <c r="A2973" t="s">
        <v>1883</v>
      </c>
      <c r="B2973" t="s">
        <v>7280</v>
      </c>
      <c r="E2973" t="s">
        <v>7572</v>
      </c>
      <c r="F2973" t="s">
        <v>18</v>
      </c>
      <c r="G2973">
        <v>1</v>
      </c>
      <c r="H2973" s="2">
        <v>42736</v>
      </c>
      <c r="I2973">
        <v>2019</v>
      </c>
      <c r="J2973">
        <v>73</v>
      </c>
      <c r="K2973" t="s">
        <v>6969</v>
      </c>
      <c r="L2973" t="s">
        <v>6995</v>
      </c>
      <c r="M2973" t="s">
        <v>6971</v>
      </c>
      <c r="N2973" s="2">
        <v>33086</v>
      </c>
      <c r="O2973">
        <v>26</v>
      </c>
      <c r="P2973" t="s">
        <v>18</v>
      </c>
      <c r="Q2973" t="s">
        <v>6980</v>
      </c>
      <c r="R2973">
        <v>4</v>
      </c>
      <c r="S2973">
        <v>1</v>
      </c>
      <c r="T2973">
        <v>19</v>
      </c>
      <c r="U2973">
        <v>16</v>
      </c>
      <c r="V2973">
        <v>14</v>
      </c>
      <c r="W2973">
        <v>14</v>
      </c>
      <c r="X2973">
        <v>13</v>
      </c>
      <c r="Y2973">
        <v>27</v>
      </c>
      <c r="Z2973">
        <v>60</v>
      </c>
      <c r="AA2973">
        <v>11</v>
      </c>
      <c r="AB2973">
        <v>19</v>
      </c>
      <c r="AC2973">
        <v>60</v>
      </c>
      <c r="AD2973">
        <v>40</v>
      </c>
      <c r="AE2973">
        <v>11</v>
      </c>
      <c r="AF2973">
        <v>36</v>
      </c>
      <c r="AG2973">
        <v>23</v>
      </c>
      <c r="AH2973">
        <v>32</v>
      </c>
      <c r="AI2973">
        <v>34</v>
      </c>
      <c r="AJ2973">
        <v>45</v>
      </c>
      <c r="AK2973">
        <v>73</v>
      </c>
      <c r="AL2973">
        <v>41</v>
      </c>
      <c r="AM2973">
        <v>47</v>
      </c>
      <c r="AN2973">
        <v>59</v>
      </c>
      <c r="AO2973">
        <v>22</v>
      </c>
      <c r="AP2973">
        <v>37</v>
      </c>
      <c r="AQ2973">
        <v>11</v>
      </c>
      <c r="AR2973">
        <v>14</v>
      </c>
      <c r="AS2973">
        <v>25</v>
      </c>
      <c r="AT2973">
        <v>13</v>
      </c>
      <c r="AU2973">
        <v>39</v>
      </c>
      <c r="AV2973">
        <v>15</v>
      </c>
      <c r="AW2973">
        <v>73</v>
      </c>
      <c r="AX2973">
        <v>74</v>
      </c>
      <c r="AY2973">
        <v>69</v>
      </c>
      <c r="AZ2973">
        <v>73</v>
      </c>
      <c r="BA2973">
        <v>76</v>
      </c>
    </row>
    <row r="2974" spans="1:53" x14ac:dyDescent="0.25">
      <c r="A2974" t="s">
        <v>8790</v>
      </c>
      <c r="B2974" t="s">
        <v>7083</v>
      </c>
      <c r="E2974" t="s">
        <v>7733</v>
      </c>
      <c r="F2974" t="s">
        <v>7012</v>
      </c>
      <c r="G2974">
        <v>28</v>
      </c>
      <c r="H2974" s="2">
        <v>42751</v>
      </c>
      <c r="I2974">
        <v>2019</v>
      </c>
      <c r="J2974">
        <v>73</v>
      </c>
      <c r="K2974" t="s">
        <v>6982</v>
      </c>
      <c r="L2974" t="s">
        <v>7033</v>
      </c>
      <c r="M2974" t="s">
        <v>6979</v>
      </c>
      <c r="N2974" s="2">
        <v>32550</v>
      </c>
      <c r="O2974">
        <v>28</v>
      </c>
      <c r="P2974" t="s">
        <v>7091</v>
      </c>
      <c r="Q2974" t="s">
        <v>7032</v>
      </c>
      <c r="R2974">
        <v>3</v>
      </c>
      <c r="S2974">
        <v>3</v>
      </c>
      <c r="T2974">
        <v>74</v>
      </c>
      <c r="U2974">
        <v>73</v>
      </c>
      <c r="V2974">
        <v>70</v>
      </c>
      <c r="W2974">
        <v>74</v>
      </c>
      <c r="X2974">
        <v>73</v>
      </c>
      <c r="Y2974">
        <v>74</v>
      </c>
      <c r="Z2974">
        <v>71</v>
      </c>
      <c r="AA2974">
        <v>66</v>
      </c>
      <c r="AB2974">
        <v>64</v>
      </c>
      <c r="AC2974">
        <v>64</v>
      </c>
      <c r="AD2974">
        <v>66</v>
      </c>
      <c r="AE2974">
        <v>75</v>
      </c>
      <c r="AF2974">
        <v>68</v>
      </c>
      <c r="AG2974">
        <v>67</v>
      </c>
      <c r="AH2974">
        <v>78</v>
      </c>
      <c r="AI2974">
        <v>82</v>
      </c>
      <c r="AJ2974">
        <v>72</v>
      </c>
      <c r="AK2974">
        <v>70</v>
      </c>
      <c r="AL2974">
        <v>75</v>
      </c>
      <c r="AM2974">
        <v>75</v>
      </c>
      <c r="AN2974">
        <v>77</v>
      </c>
      <c r="AO2974">
        <v>65</v>
      </c>
      <c r="AP2974">
        <v>83</v>
      </c>
      <c r="AQ2974">
        <v>56</v>
      </c>
      <c r="AR2974">
        <v>71</v>
      </c>
      <c r="AS2974">
        <v>76</v>
      </c>
      <c r="AT2974">
        <v>77</v>
      </c>
      <c r="AU2974">
        <v>74</v>
      </c>
      <c r="AV2974">
        <v>60</v>
      </c>
      <c r="AW2974">
        <v>14</v>
      </c>
      <c r="AX2974">
        <v>8</v>
      </c>
      <c r="AY2974">
        <v>14</v>
      </c>
      <c r="AZ2974">
        <v>11</v>
      </c>
      <c r="BA2974">
        <v>10</v>
      </c>
    </row>
    <row r="2975" spans="1:53" x14ac:dyDescent="0.25">
      <c r="A2975" t="s">
        <v>8791</v>
      </c>
      <c r="B2975" t="s">
        <v>6981</v>
      </c>
      <c r="E2975" t="s">
        <v>7559</v>
      </c>
      <c r="F2975" t="s">
        <v>7012</v>
      </c>
      <c r="G2975">
        <v>6</v>
      </c>
      <c r="H2975" s="2">
        <v>42016</v>
      </c>
      <c r="I2975">
        <v>2019</v>
      </c>
      <c r="J2975">
        <v>73</v>
      </c>
      <c r="K2975" t="s">
        <v>7029</v>
      </c>
      <c r="L2975" t="s">
        <v>7132</v>
      </c>
      <c r="M2975" t="s">
        <v>6971</v>
      </c>
      <c r="N2975" s="2">
        <v>32229</v>
      </c>
      <c r="O2975">
        <v>29</v>
      </c>
      <c r="P2975" t="s">
        <v>7022</v>
      </c>
      <c r="Q2975" t="s">
        <v>7056</v>
      </c>
      <c r="R2975">
        <v>3</v>
      </c>
      <c r="S2975">
        <v>3</v>
      </c>
      <c r="T2975">
        <v>73</v>
      </c>
      <c r="U2975">
        <v>68</v>
      </c>
      <c r="V2975">
        <v>58</v>
      </c>
      <c r="W2975">
        <v>63</v>
      </c>
      <c r="X2975">
        <v>68</v>
      </c>
      <c r="Y2975">
        <v>72</v>
      </c>
      <c r="Z2975">
        <v>69</v>
      </c>
      <c r="AA2975">
        <v>68</v>
      </c>
      <c r="AB2975">
        <v>72</v>
      </c>
      <c r="AC2975">
        <v>71</v>
      </c>
      <c r="AD2975">
        <v>73</v>
      </c>
      <c r="AE2975">
        <v>69</v>
      </c>
      <c r="AF2975">
        <v>73</v>
      </c>
      <c r="AG2975">
        <v>71</v>
      </c>
      <c r="AH2975">
        <v>63</v>
      </c>
      <c r="AI2975">
        <v>63</v>
      </c>
      <c r="AJ2975">
        <v>83</v>
      </c>
      <c r="AK2975">
        <v>74</v>
      </c>
      <c r="AL2975">
        <v>63</v>
      </c>
      <c r="AM2975">
        <v>69</v>
      </c>
      <c r="AN2975">
        <v>67</v>
      </c>
      <c r="AO2975">
        <v>65</v>
      </c>
      <c r="AP2975">
        <v>73</v>
      </c>
      <c r="AQ2975">
        <v>64</v>
      </c>
      <c r="AR2975">
        <v>71</v>
      </c>
      <c r="AS2975">
        <v>67</v>
      </c>
      <c r="AT2975">
        <v>68</v>
      </c>
      <c r="AU2975">
        <v>60</v>
      </c>
      <c r="AV2975">
        <v>67</v>
      </c>
      <c r="AW2975">
        <v>13</v>
      </c>
      <c r="AX2975">
        <v>15</v>
      </c>
      <c r="AY2975">
        <v>11</v>
      </c>
      <c r="AZ2975">
        <v>13</v>
      </c>
      <c r="BA2975">
        <v>13</v>
      </c>
    </row>
    <row r="2976" spans="1:53" x14ac:dyDescent="0.25">
      <c r="A2976" t="s">
        <v>1884</v>
      </c>
      <c r="B2976" t="s">
        <v>6965</v>
      </c>
      <c r="E2976" t="s">
        <v>8164</v>
      </c>
      <c r="F2976" t="s">
        <v>7100</v>
      </c>
      <c r="G2976">
        <v>25</v>
      </c>
      <c r="H2976" s="2">
        <v>42605</v>
      </c>
      <c r="I2976">
        <v>2018</v>
      </c>
      <c r="J2976">
        <v>73</v>
      </c>
      <c r="K2976" t="s">
        <v>7000</v>
      </c>
      <c r="L2976" t="s">
        <v>7065</v>
      </c>
      <c r="M2976" t="s">
        <v>6971</v>
      </c>
      <c r="N2976" s="2">
        <v>32136</v>
      </c>
      <c r="O2976">
        <v>29</v>
      </c>
      <c r="P2976" t="s">
        <v>7040</v>
      </c>
      <c r="Q2976" t="s">
        <v>6980</v>
      </c>
      <c r="R2976">
        <v>3</v>
      </c>
      <c r="S2976">
        <v>3</v>
      </c>
      <c r="T2976">
        <v>75</v>
      </c>
      <c r="U2976">
        <v>71</v>
      </c>
      <c r="V2976">
        <v>66</v>
      </c>
      <c r="W2976">
        <v>68</v>
      </c>
      <c r="X2976">
        <v>66</v>
      </c>
      <c r="Y2976">
        <v>75</v>
      </c>
      <c r="Z2976">
        <v>74</v>
      </c>
      <c r="AA2976">
        <v>66</v>
      </c>
      <c r="AB2976">
        <v>68</v>
      </c>
      <c r="AC2976">
        <v>72</v>
      </c>
      <c r="AD2976">
        <v>70</v>
      </c>
      <c r="AE2976">
        <v>75</v>
      </c>
      <c r="AF2976">
        <v>75</v>
      </c>
      <c r="AG2976">
        <v>72</v>
      </c>
      <c r="AH2976">
        <v>63</v>
      </c>
      <c r="AI2976">
        <v>60</v>
      </c>
      <c r="AJ2976">
        <v>70</v>
      </c>
      <c r="AK2976">
        <v>75</v>
      </c>
      <c r="AL2976">
        <v>59</v>
      </c>
      <c r="AM2976">
        <v>63</v>
      </c>
      <c r="AN2976">
        <v>76</v>
      </c>
      <c r="AO2976">
        <v>70</v>
      </c>
      <c r="AP2976">
        <v>77</v>
      </c>
      <c r="AQ2976">
        <v>52</v>
      </c>
      <c r="AR2976">
        <v>70</v>
      </c>
      <c r="AS2976">
        <v>61</v>
      </c>
      <c r="AT2976">
        <v>73</v>
      </c>
      <c r="AU2976">
        <v>59</v>
      </c>
      <c r="AV2976">
        <v>50</v>
      </c>
      <c r="AW2976">
        <v>15</v>
      </c>
      <c r="AX2976">
        <v>6</v>
      </c>
      <c r="AY2976">
        <v>9</v>
      </c>
      <c r="AZ2976">
        <v>15</v>
      </c>
      <c r="BA2976">
        <v>7</v>
      </c>
    </row>
    <row r="2977" spans="1:53" x14ac:dyDescent="0.25">
      <c r="A2977" t="s">
        <v>1885</v>
      </c>
      <c r="B2977" t="s">
        <v>6974</v>
      </c>
      <c r="E2977" t="s">
        <v>7189</v>
      </c>
      <c r="F2977" t="s">
        <v>7031</v>
      </c>
      <c r="G2977">
        <v>24</v>
      </c>
      <c r="H2977" s="2">
        <v>42203</v>
      </c>
      <c r="I2977">
        <v>2019</v>
      </c>
      <c r="J2977">
        <v>73</v>
      </c>
      <c r="K2977" t="s">
        <v>6969</v>
      </c>
      <c r="L2977" t="s">
        <v>6995</v>
      </c>
      <c r="M2977" t="s">
        <v>6971</v>
      </c>
      <c r="N2977" s="2">
        <v>33154</v>
      </c>
      <c r="O2977">
        <v>26</v>
      </c>
      <c r="P2977" t="s">
        <v>7015</v>
      </c>
      <c r="Q2977" t="s">
        <v>7056</v>
      </c>
      <c r="R2977">
        <v>3</v>
      </c>
      <c r="S2977">
        <v>2</v>
      </c>
      <c r="T2977">
        <v>53</v>
      </c>
      <c r="U2977">
        <v>38</v>
      </c>
      <c r="V2977">
        <v>75</v>
      </c>
      <c r="W2977">
        <v>75</v>
      </c>
      <c r="X2977">
        <v>76</v>
      </c>
      <c r="Y2977">
        <v>78</v>
      </c>
      <c r="Z2977">
        <v>65</v>
      </c>
      <c r="AA2977">
        <v>21</v>
      </c>
      <c r="AB2977">
        <v>69</v>
      </c>
      <c r="AC2977">
        <v>29</v>
      </c>
      <c r="AD2977">
        <v>62</v>
      </c>
      <c r="AE2977">
        <v>30</v>
      </c>
      <c r="AF2977">
        <v>58</v>
      </c>
      <c r="AG2977">
        <v>55</v>
      </c>
      <c r="AH2977">
        <v>55</v>
      </c>
      <c r="AI2977">
        <v>55</v>
      </c>
      <c r="AJ2977">
        <v>68</v>
      </c>
      <c r="AK2977">
        <v>79</v>
      </c>
      <c r="AL2977">
        <v>50</v>
      </c>
      <c r="AM2977">
        <v>53</v>
      </c>
      <c r="AN2977">
        <v>82</v>
      </c>
      <c r="AO2977">
        <v>73</v>
      </c>
      <c r="AP2977">
        <v>57</v>
      </c>
      <c r="AQ2977">
        <v>19</v>
      </c>
      <c r="AR2977">
        <v>31</v>
      </c>
      <c r="AS2977">
        <v>29</v>
      </c>
      <c r="AT2977">
        <v>30</v>
      </c>
      <c r="AU2977">
        <v>21</v>
      </c>
      <c r="AV2977">
        <v>18</v>
      </c>
      <c r="AW2977">
        <v>11</v>
      </c>
      <c r="AX2977">
        <v>11</v>
      </c>
      <c r="AY2977">
        <v>7</v>
      </c>
      <c r="AZ2977">
        <v>11</v>
      </c>
      <c r="BA2977">
        <v>12</v>
      </c>
    </row>
    <row r="2978" spans="1:53" x14ac:dyDescent="0.25">
      <c r="A2978" t="s">
        <v>1886</v>
      </c>
      <c r="B2978" t="s">
        <v>6993</v>
      </c>
      <c r="E2978" t="s">
        <v>8380</v>
      </c>
      <c r="F2978" t="s">
        <v>18</v>
      </c>
      <c r="G2978">
        <v>1</v>
      </c>
      <c r="H2978" s="2">
        <v>42566</v>
      </c>
      <c r="I2978">
        <v>2018</v>
      </c>
      <c r="J2978">
        <v>73</v>
      </c>
      <c r="K2978" t="s">
        <v>6987</v>
      </c>
      <c r="L2978" t="s">
        <v>7055</v>
      </c>
      <c r="M2978" t="s">
        <v>6971</v>
      </c>
      <c r="N2978" s="2">
        <v>31087</v>
      </c>
      <c r="O2978">
        <v>32</v>
      </c>
      <c r="P2978" t="s">
        <v>18</v>
      </c>
      <c r="Q2978" t="s">
        <v>6980</v>
      </c>
      <c r="R2978">
        <v>3</v>
      </c>
      <c r="S2978">
        <v>1</v>
      </c>
      <c r="T2978">
        <v>30</v>
      </c>
      <c r="U2978">
        <v>12</v>
      </c>
      <c r="V2978">
        <v>11</v>
      </c>
      <c r="W2978">
        <v>10</v>
      </c>
      <c r="X2978">
        <v>11</v>
      </c>
      <c r="Y2978">
        <v>34</v>
      </c>
      <c r="Z2978">
        <v>68</v>
      </c>
      <c r="AA2978">
        <v>13</v>
      </c>
      <c r="AB2978">
        <v>20</v>
      </c>
      <c r="AC2978">
        <v>31</v>
      </c>
      <c r="AD2978">
        <v>36</v>
      </c>
      <c r="AE2978">
        <v>25</v>
      </c>
      <c r="AF2978">
        <v>29</v>
      </c>
      <c r="AG2978">
        <v>27</v>
      </c>
      <c r="AH2978">
        <v>62</v>
      </c>
      <c r="AI2978">
        <v>63</v>
      </c>
      <c r="AJ2978">
        <v>59</v>
      </c>
      <c r="AK2978">
        <v>60</v>
      </c>
      <c r="AL2978">
        <v>66</v>
      </c>
      <c r="AM2978">
        <v>66</v>
      </c>
      <c r="AN2978">
        <v>75</v>
      </c>
      <c r="AO2978">
        <v>14</v>
      </c>
      <c r="AP2978">
        <v>37</v>
      </c>
      <c r="AQ2978">
        <v>15</v>
      </c>
      <c r="AR2978">
        <v>31</v>
      </c>
      <c r="AS2978">
        <v>22</v>
      </c>
      <c r="AT2978">
        <v>20</v>
      </c>
      <c r="AU2978">
        <v>21</v>
      </c>
      <c r="AV2978">
        <v>29</v>
      </c>
      <c r="AW2978">
        <v>70</v>
      </c>
      <c r="AX2978">
        <v>77</v>
      </c>
      <c r="AY2978">
        <v>69</v>
      </c>
      <c r="AZ2978">
        <v>70</v>
      </c>
      <c r="BA2978">
        <v>72</v>
      </c>
    </row>
    <row r="2979" spans="1:53" x14ac:dyDescent="0.25">
      <c r="A2979" t="s">
        <v>1887</v>
      </c>
      <c r="B2979" t="s">
        <v>6993</v>
      </c>
      <c r="E2979" t="s">
        <v>7560</v>
      </c>
      <c r="F2979" t="s">
        <v>18</v>
      </c>
      <c r="G2979">
        <v>1</v>
      </c>
      <c r="H2979" s="2">
        <v>42552</v>
      </c>
      <c r="I2979">
        <v>2018</v>
      </c>
      <c r="J2979">
        <v>73</v>
      </c>
      <c r="K2979" t="s">
        <v>7067</v>
      </c>
      <c r="L2979" t="s">
        <v>7118</v>
      </c>
      <c r="M2979" t="s">
        <v>6971</v>
      </c>
      <c r="N2979" s="2">
        <v>32215</v>
      </c>
      <c r="O2979">
        <v>29</v>
      </c>
      <c r="P2979" t="s">
        <v>18</v>
      </c>
      <c r="Q2979" t="s">
        <v>6980</v>
      </c>
      <c r="R2979">
        <v>2</v>
      </c>
      <c r="S2979">
        <v>1</v>
      </c>
      <c r="T2979">
        <v>14</v>
      </c>
      <c r="U2979">
        <v>16</v>
      </c>
      <c r="V2979">
        <v>11</v>
      </c>
      <c r="W2979">
        <v>11</v>
      </c>
      <c r="X2979">
        <v>11</v>
      </c>
      <c r="Y2979">
        <v>21</v>
      </c>
      <c r="Z2979">
        <v>69</v>
      </c>
      <c r="AA2979">
        <v>11</v>
      </c>
      <c r="AB2979">
        <v>21</v>
      </c>
      <c r="AC2979">
        <v>21</v>
      </c>
      <c r="AD2979">
        <v>19</v>
      </c>
      <c r="AE2979">
        <v>23</v>
      </c>
      <c r="AF2979">
        <v>29</v>
      </c>
      <c r="AG2979">
        <v>26</v>
      </c>
      <c r="AH2979">
        <v>36</v>
      </c>
      <c r="AI2979">
        <v>47</v>
      </c>
      <c r="AJ2979">
        <v>32</v>
      </c>
      <c r="AK2979">
        <v>79</v>
      </c>
      <c r="AL2979">
        <v>49</v>
      </c>
      <c r="AM2979">
        <v>40</v>
      </c>
      <c r="AN2979">
        <v>59</v>
      </c>
      <c r="AO2979">
        <v>13</v>
      </c>
      <c r="AP2979">
        <v>24</v>
      </c>
      <c r="AQ2979">
        <v>13</v>
      </c>
      <c r="AR2979">
        <v>24</v>
      </c>
      <c r="AS2979">
        <v>24</v>
      </c>
      <c r="AT2979">
        <v>14</v>
      </c>
      <c r="AU2979">
        <v>24</v>
      </c>
      <c r="AV2979">
        <v>22</v>
      </c>
      <c r="AW2979">
        <v>74</v>
      </c>
      <c r="AX2979">
        <v>73</v>
      </c>
      <c r="AY2979">
        <v>62</v>
      </c>
      <c r="AZ2979">
        <v>75</v>
      </c>
      <c r="BA2979">
        <v>72</v>
      </c>
    </row>
    <row r="2980" spans="1:53" x14ac:dyDescent="0.25">
      <c r="A2980" t="s">
        <v>1888</v>
      </c>
      <c r="B2980" t="s">
        <v>7496</v>
      </c>
      <c r="E2980" t="s">
        <v>8582</v>
      </c>
      <c r="F2980" t="s">
        <v>6966</v>
      </c>
      <c r="G2980">
        <v>9</v>
      </c>
      <c r="H2980" s="2">
        <v>42612</v>
      </c>
      <c r="I2980">
        <v>2018</v>
      </c>
      <c r="J2980">
        <v>73</v>
      </c>
      <c r="K2980" t="s">
        <v>6969</v>
      </c>
      <c r="L2980" t="s">
        <v>7065</v>
      </c>
      <c r="M2980" t="s">
        <v>6971</v>
      </c>
      <c r="N2980" s="2">
        <v>31052</v>
      </c>
      <c r="O2980">
        <v>32</v>
      </c>
      <c r="P2980" t="s">
        <v>6986</v>
      </c>
      <c r="Q2980" t="s">
        <v>6984</v>
      </c>
      <c r="R2980">
        <v>3</v>
      </c>
      <c r="S2980">
        <v>2</v>
      </c>
      <c r="T2980">
        <v>70</v>
      </c>
      <c r="U2980">
        <v>66</v>
      </c>
      <c r="V2980">
        <v>13</v>
      </c>
      <c r="W2980">
        <v>22</v>
      </c>
      <c r="X2980">
        <v>24</v>
      </c>
      <c r="Y2980">
        <v>73</v>
      </c>
      <c r="Z2980">
        <v>68</v>
      </c>
      <c r="AA2980">
        <v>76</v>
      </c>
      <c r="AB2980">
        <v>28</v>
      </c>
      <c r="AC2980">
        <v>61</v>
      </c>
      <c r="AD2980">
        <v>74</v>
      </c>
      <c r="AE2980">
        <v>62</v>
      </c>
      <c r="AF2980">
        <v>66</v>
      </c>
      <c r="AG2980">
        <v>49</v>
      </c>
      <c r="AH2980">
        <v>63</v>
      </c>
      <c r="AI2980">
        <v>66</v>
      </c>
      <c r="AJ2980">
        <v>68</v>
      </c>
      <c r="AK2980">
        <v>81</v>
      </c>
      <c r="AL2980">
        <v>56</v>
      </c>
      <c r="AM2980">
        <v>61</v>
      </c>
      <c r="AN2980">
        <v>71</v>
      </c>
      <c r="AO2980">
        <v>78</v>
      </c>
      <c r="AP2980">
        <v>72</v>
      </c>
      <c r="AQ2980">
        <v>75</v>
      </c>
      <c r="AR2980">
        <v>64</v>
      </c>
      <c r="AS2980">
        <v>47</v>
      </c>
      <c r="AT2980">
        <v>46</v>
      </c>
      <c r="AU2980">
        <v>63</v>
      </c>
      <c r="AV2980">
        <v>65</v>
      </c>
      <c r="AW2980">
        <v>12</v>
      </c>
      <c r="AX2980">
        <v>7</v>
      </c>
      <c r="AY2980">
        <v>7</v>
      </c>
      <c r="AZ2980">
        <v>7</v>
      </c>
      <c r="BA2980">
        <v>16</v>
      </c>
    </row>
    <row r="2981" spans="1:53" x14ac:dyDescent="0.25">
      <c r="A2981" t="s">
        <v>8792</v>
      </c>
      <c r="B2981" t="s">
        <v>7307</v>
      </c>
      <c r="C2981" t="s">
        <v>7031</v>
      </c>
      <c r="D2981">
        <v>5</v>
      </c>
      <c r="E2981" t="s">
        <v>7334</v>
      </c>
      <c r="F2981" t="s">
        <v>7012</v>
      </c>
      <c r="G2981">
        <v>33</v>
      </c>
      <c r="H2981" s="2">
        <v>42557</v>
      </c>
      <c r="I2981">
        <v>2019</v>
      </c>
      <c r="J2981">
        <v>73</v>
      </c>
      <c r="K2981" t="s">
        <v>7058</v>
      </c>
      <c r="L2981" t="s">
        <v>7065</v>
      </c>
      <c r="M2981" t="s">
        <v>6971</v>
      </c>
      <c r="N2981" s="2">
        <v>32191</v>
      </c>
      <c r="O2981">
        <v>29</v>
      </c>
      <c r="P2981" t="s">
        <v>7130</v>
      </c>
      <c r="Q2981" t="s">
        <v>7155</v>
      </c>
      <c r="R2981">
        <v>4</v>
      </c>
      <c r="S2981">
        <v>2</v>
      </c>
      <c r="T2981">
        <v>73</v>
      </c>
      <c r="U2981">
        <v>62</v>
      </c>
      <c r="V2981">
        <v>73</v>
      </c>
      <c r="W2981">
        <v>70</v>
      </c>
      <c r="X2981">
        <v>75</v>
      </c>
      <c r="Y2981">
        <v>60</v>
      </c>
      <c r="Z2981">
        <v>72</v>
      </c>
      <c r="AA2981">
        <v>53</v>
      </c>
      <c r="AB2981">
        <v>72</v>
      </c>
      <c r="AC2981">
        <v>69</v>
      </c>
      <c r="AD2981">
        <v>63</v>
      </c>
      <c r="AE2981">
        <v>56</v>
      </c>
      <c r="AF2981">
        <v>73</v>
      </c>
      <c r="AG2981">
        <v>72</v>
      </c>
      <c r="AH2981">
        <v>52</v>
      </c>
      <c r="AI2981">
        <v>53</v>
      </c>
      <c r="AJ2981">
        <v>77</v>
      </c>
      <c r="AK2981">
        <v>74</v>
      </c>
      <c r="AL2981">
        <v>45</v>
      </c>
      <c r="AM2981">
        <v>54</v>
      </c>
      <c r="AN2981">
        <v>65</v>
      </c>
      <c r="AO2981">
        <v>76</v>
      </c>
      <c r="AP2981">
        <v>70</v>
      </c>
      <c r="AQ2981">
        <v>39</v>
      </c>
      <c r="AR2981">
        <v>63</v>
      </c>
      <c r="AS2981">
        <v>53</v>
      </c>
      <c r="AT2981">
        <v>50</v>
      </c>
      <c r="AU2981">
        <v>58</v>
      </c>
      <c r="AV2981">
        <v>47</v>
      </c>
      <c r="AW2981">
        <v>13</v>
      </c>
      <c r="AX2981">
        <v>6</v>
      </c>
      <c r="AY2981">
        <v>15</v>
      </c>
      <c r="AZ2981">
        <v>13</v>
      </c>
      <c r="BA2981">
        <v>14</v>
      </c>
    </row>
    <row r="2982" spans="1:53" x14ac:dyDescent="0.25">
      <c r="A2982" t="s">
        <v>8793</v>
      </c>
      <c r="B2982" t="s">
        <v>7732</v>
      </c>
      <c r="E2982" t="s">
        <v>7611</v>
      </c>
      <c r="F2982" t="s">
        <v>7012</v>
      </c>
      <c r="G2982">
        <v>9</v>
      </c>
      <c r="H2982" s="2">
        <v>39661</v>
      </c>
      <c r="I2982">
        <v>2018</v>
      </c>
      <c r="J2982">
        <v>73</v>
      </c>
      <c r="K2982" t="s">
        <v>7078</v>
      </c>
      <c r="L2982" t="s">
        <v>6988</v>
      </c>
      <c r="M2982" t="s">
        <v>6979</v>
      </c>
      <c r="N2982" s="2">
        <v>32956</v>
      </c>
      <c r="O2982">
        <v>27</v>
      </c>
      <c r="P2982" t="s">
        <v>6986</v>
      </c>
      <c r="Q2982" t="s">
        <v>6980</v>
      </c>
      <c r="R2982">
        <v>3</v>
      </c>
      <c r="S2982">
        <v>3</v>
      </c>
      <c r="T2982">
        <v>76</v>
      </c>
      <c r="U2982">
        <v>70</v>
      </c>
      <c r="V2982">
        <v>14</v>
      </c>
      <c r="W2982">
        <v>20</v>
      </c>
      <c r="X2982">
        <v>34</v>
      </c>
      <c r="Y2982">
        <v>70</v>
      </c>
      <c r="Z2982">
        <v>68</v>
      </c>
      <c r="AA2982">
        <v>74</v>
      </c>
      <c r="AB2982">
        <v>25</v>
      </c>
      <c r="AC2982">
        <v>60</v>
      </c>
      <c r="AD2982">
        <v>70</v>
      </c>
      <c r="AE2982">
        <v>42</v>
      </c>
      <c r="AF2982">
        <v>64</v>
      </c>
      <c r="AG2982">
        <v>50</v>
      </c>
      <c r="AH2982">
        <v>63</v>
      </c>
      <c r="AI2982">
        <v>69</v>
      </c>
      <c r="AJ2982">
        <v>66</v>
      </c>
      <c r="AK2982">
        <v>86</v>
      </c>
      <c r="AL2982">
        <v>36</v>
      </c>
      <c r="AM2982">
        <v>55</v>
      </c>
      <c r="AN2982">
        <v>55</v>
      </c>
      <c r="AO2982">
        <v>76</v>
      </c>
      <c r="AP2982">
        <v>72</v>
      </c>
      <c r="AQ2982">
        <v>76</v>
      </c>
      <c r="AR2982">
        <v>54</v>
      </c>
      <c r="AS2982">
        <v>43</v>
      </c>
      <c r="AT2982">
        <v>50</v>
      </c>
      <c r="AU2982">
        <v>56</v>
      </c>
      <c r="AV2982">
        <v>68</v>
      </c>
      <c r="AW2982">
        <v>15</v>
      </c>
      <c r="AX2982">
        <v>11</v>
      </c>
      <c r="AY2982">
        <v>9</v>
      </c>
      <c r="AZ2982">
        <v>8</v>
      </c>
      <c r="BA2982">
        <v>12</v>
      </c>
    </row>
    <row r="2983" spans="1:53" x14ac:dyDescent="0.25">
      <c r="A2983" t="s">
        <v>1889</v>
      </c>
      <c r="B2983" t="s">
        <v>7117</v>
      </c>
      <c r="E2983" t="s">
        <v>7926</v>
      </c>
      <c r="F2983" t="s">
        <v>7011</v>
      </c>
      <c r="G2983">
        <v>5</v>
      </c>
      <c r="H2983" s="2">
        <v>41122</v>
      </c>
      <c r="I2983">
        <v>2018</v>
      </c>
      <c r="J2983">
        <v>73</v>
      </c>
      <c r="K2983" t="s">
        <v>7153</v>
      </c>
      <c r="L2983" t="s">
        <v>7122</v>
      </c>
      <c r="M2983" t="s">
        <v>6971</v>
      </c>
      <c r="N2983" s="2">
        <v>33380</v>
      </c>
      <c r="O2983">
        <v>25</v>
      </c>
      <c r="P2983" t="s">
        <v>7015</v>
      </c>
      <c r="Q2983" t="s">
        <v>7056</v>
      </c>
      <c r="R2983">
        <v>3</v>
      </c>
      <c r="S2983">
        <v>2</v>
      </c>
      <c r="T2983">
        <v>63</v>
      </c>
      <c r="U2983">
        <v>40</v>
      </c>
      <c r="V2983">
        <v>72</v>
      </c>
      <c r="W2983">
        <v>69</v>
      </c>
      <c r="X2983">
        <v>73</v>
      </c>
      <c r="Y2983">
        <v>80</v>
      </c>
      <c r="Z2983">
        <v>62</v>
      </c>
      <c r="AA2983">
        <v>25</v>
      </c>
      <c r="AB2983">
        <v>69</v>
      </c>
      <c r="AC2983">
        <v>38</v>
      </c>
      <c r="AD2983">
        <v>68</v>
      </c>
      <c r="AE2983">
        <v>39</v>
      </c>
      <c r="AF2983">
        <v>64</v>
      </c>
      <c r="AG2983">
        <v>51</v>
      </c>
      <c r="AH2983">
        <v>67</v>
      </c>
      <c r="AI2983">
        <v>64</v>
      </c>
      <c r="AJ2983">
        <v>78</v>
      </c>
      <c r="AK2983">
        <v>83</v>
      </c>
      <c r="AL2983">
        <v>34</v>
      </c>
      <c r="AM2983">
        <v>46</v>
      </c>
      <c r="AN2983">
        <v>54</v>
      </c>
      <c r="AO2983">
        <v>76</v>
      </c>
      <c r="AP2983">
        <v>36</v>
      </c>
      <c r="AQ2983">
        <v>24</v>
      </c>
      <c r="AR2983">
        <v>20</v>
      </c>
      <c r="AS2983">
        <v>33</v>
      </c>
      <c r="AT2983">
        <v>34</v>
      </c>
      <c r="AU2983">
        <v>46</v>
      </c>
      <c r="AV2983">
        <v>23</v>
      </c>
      <c r="AW2983">
        <v>10</v>
      </c>
      <c r="AX2983">
        <v>6</v>
      </c>
      <c r="AY2983">
        <v>14</v>
      </c>
      <c r="AZ2983">
        <v>10</v>
      </c>
      <c r="BA2983">
        <v>7</v>
      </c>
    </row>
    <row r="2984" spans="1:53" x14ac:dyDescent="0.25">
      <c r="A2984" t="s">
        <v>8794</v>
      </c>
      <c r="B2984" t="s">
        <v>7528</v>
      </c>
      <c r="C2984" t="s">
        <v>7070</v>
      </c>
      <c r="D2984">
        <v>16</v>
      </c>
      <c r="E2984" t="s">
        <v>7894</v>
      </c>
      <c r="F2984" t="s">
        <v>7012</v>
      </c>
      <c r="G2984">
        <v>21</v>
      </c>
      <c r="H2984" s="2">
        <v>42585</v>
      </c>
      <c r="I2984">
        <v>2019</v>
      </c>
      <c r="J2984">
        <v>73</v>
      </c>
      <c r="K2984" t="s">
        <v>7109</v>
      </c>
      <c r="L2984" t="s">
        <v>7026</v>
      </c>
      <c r="M2984" t="s">
        <v>6971</v>
      </c>
      <c r="N2984" s="2">
        <v>33340</v>
      </c>
      <c r="O2984">
        <v>25</v>
      </c>
      <c r="P2984" t="s">
        <v>7612</v>
      </c>
      <c r="Q2984" t="s">
        <v>6980</v>
      </c>
      <c r="R2984">
        <v>3</v>
      </c>
      <c r="S2984">
        <v>2</v>
      </c>
      <c r="T2984">
        <v>72</v>
      </c>
      <c r="U2984">
        <v>64</v>
      </c>
      <c r="V2984">
        <v>67</v>
      </c>
      <c r="W2984">
        <v>72</v>
      </c>
      <c r="X2984">
        <v>71</v>
      </c>
      <c r="Y2984">
        <v>72</v>
      </c>
      <c r="Z2984">
        <v>65</v>
      </c>
      <c r="AA2984">
        <v>59</v>
      </c>
      <c r="AB2984">
        <v>72</v>
      </c>
      <c r="AC2984">
        <v>72</v>
      </c>
      <c r="AD2984">
        <v>69</v>
      </c>
      <c r="AE2984">
        <v>70</v>
      </c>
      <c r="AF2984">
        <v>76</v>
      </c>
      <c r="AG2984">
        <v>77</v>
      </c>
      <c r="AH2984">
        <v>64</v>
      </c>
      <c r="AI2984">
        <v>64</v>
      </c>
      <c r="AJ2984">
        <v>72</v>
      </c>
      <c r="AK2984">
        <v>60</v>
      </c>
      <c r="AL2984">
        <v>74</v>
      </c>
      <c r="AM2984">
        <v>71</v>
      </c>
      <c r="AN2984">
        <v>63</v>
      </c>
      <c r="AO2984">
        <v>58</v>
      </c>
      <c r="AP2984">
        <v>77</v>
      </c>
      <c r="AQ2984">
        <v>58</v>
      </c>
      <c r="AR2984">
        <v>73</v>
      </c>
      <c r="AS2984">
        <v>72</v>
      </c>
      <c r="AT2984">
        <v>73</v>
      </c>
      <c r="AU2984">
        <v>56</v>
      </c>
      <c r="AV2984">
        <v>69</v>
      </c>
      <c r="AW2984">
        <v>7</v>
      </c>
      <c r="AX2984">
        <v>16</v>
      </c>
      <c r="AY2984">
        <v>7</v>
      </c>
      <c r="AZ2984">
        <v>16</v>
      </c>
      <c r="BA2984">
        <v>12</v>
      </c>
    </row>
    <row r="2985" spans="1:53" x14ac:dyDescent="0.25">
      <c r="A2985" t="s">
        <v>1890</v>
      </c>
      <c r="B2985" t="s">
        <v>7117</v>
      </c>
      <c r="E2985" t="s">
        <v>7949</v>
      </c>
      <c r="F2985" t="s">
        <v>7020</v>
      </c>
      <c r="G2985">
        <v>5</v>
      </c>
      <c r="H2985" s="2">
        <v>42755</v>
      </c>
      <c r="I2985">
        <v>2021</v>
      </c>
      <c r="J2985">
        <v>73</v>
      </c>
      <c r="K2985" t="s">
        <v>6969</v>
      </c>
      <c r="L2985" t="s">
        <v>6988</v>
      </c>
      <c r="M2985" t="s">
        <v>6971</v>
      </c>
      <c r="N2985" s="2">
        <v>33158</v>
      </c>
      <c r="O2985">
        <v>26</v>
      </c>
      <c r="P2985" t="s">
        <v>7040</v>
      </c>
      <c r="Q2985" t="s">
        <v>6980</v>
      </c>
      <c r="R2985">
        <v>3</v>
      </c>
      <c r="S2985">
        <v>3</v>
      </c>
      <c r="T2985">
        <v>73</v>
      </c>
      <c r="U2985">
        <v>68</v>
      </c>
      <c r="V2985">
        <v>56</v>
      </c>
      <c r="W2985">
        <v>62</v>
      </c>
      <c r="X2985">
        <v>60</v>
      </c>
      <c r="Y2985">
        <v>81</v>
      </c>
      <c r="Z2985">
        <v>69</v>
      </c>
      <c r="AA2985">
        <v>70</v>
      </c>
      <c r="AB2985">
        <v>67</v>
      </c>
      <c r="AC2985">
        <v>73</v>
      </c>
      <c r="AD2985">
        <v>71</v>
      </c>
      <c r="AE2985">
        <v>66</v>
      </c>
      <c r="AF2985">
        <v>73</v>
      </c>
      <c r="AG2985">
        <v>73</v>
      </c>
      <c r="AH2985">
        <v>64</v>
      </c>
      <c r="AI2985">
        <v>65</v>
      </c>
      <c r="AJ2985">
        <v>81</v>
      </c>
      <c r="AK2985">
        <v>74</v>
      </c>
      <c r="AL2985">
        <v>65</v>
      </c>
      <c r="AM2985">
        <v>71</v>
      </c>
      <c r="AN2985">
        <v>62</v>
      </c>
      <c r="AO2985">
        <v>47</v>
      </c>
      <c r="AP2985">
        <v>70</v>
      </c>
      <c r="AQ2985">
        <v>68</v>
      </c>
      <c r="AR2985">
        <v>73</v>
      </c>
      <c r="AS2985">
        <v>69</v>
      </c>
      <c r="AT2985">
        <v>70</v>
      </c>
      <c r="AU2985">
        <v>72</v>
      </c>
      <c r="AV2985">
        <v>57</v>
      </c>
      <c r="AW2985">
        <v>14</v>
      </c>
      <c r="AX2985">
        <v>11</v>
      </c>
      <c r="AY2985">
        <v>15</v>
      </c>
      <c r="AZ2985">
        <v>16</v>
      </c>
      <c r="BA2985">
        <v>13</v>
      </c>
    </row>
    <row r="2986" spans="1:53" x14ac:dyDescent="0.25">
      <c r="A2986" t="s">
        <v>8795</v>
      </c>
      <c r="B2986" t="s">
        <v>7358</v>
      </c>
      <c r="C2986" t="s">
        <v>7012</v>
      </c>
      <c r="D2986">
        <v>12</v>
      </c>
      <c r="E2986" t="s">
        <v>7928</v>
      </c>
      <c r="F2986" t="s">
        <v>7012</v>
      </c>
      <c r="G2986">
        <v>1</v>
      </c>
      <c r="H2986" s="2">
        <v>42186</v>
      </c>
      <c r="I2986">
        <v>2019</v>
      </c>
      <c r="J2986">
        <v>73</v>
      </c>
      <c r="K2986" t="s">
        <v>7013</v>
      </c>
      <c r="L2986" t="s">
        <v>7014</v>
      </c>
      <c r="M2986" t="s">
        <v>6971</v>
      </c>
      <c r="N2986" s="2">
        <v>33126</v>
      </c>
      <c r="O2986">
        <v>26</v>
      </c>
      <c r="P2986" t="s">
        <v>18</v>
      </c>
      <c r="Q2986" t="s">
        <v>6980</v>
      </c>
      <c r="R2986">
        <v>4</v>
      </c>
      <c r="S2986">
        <v>1</v>
      </c>
      <c r="T2986">
        <v>23</v>
      </c>
      <c r="U2986">
        <v>21</v>
      </c>
      <c r="V2986">
        <v>15</v>
      </c>
      <c r="W2986">
        <v>12</v>
      </c>
      <c r="X2986">
        <v>11</v>
      </c>
      <c r="Y2986">
        <v>26</v>
      </c>
      <c r="Z2986">
        <v>67</v>
      </c>
      <c r="AA2986">
        <v>13</v>
      </c>
      <c r="AB2986">
        <v>21</v>
      </c>
      <c r="AC2986">
        <v>28</v>
      </c>
      <c r="AD2986">
        <v>41</v>
      </c>
      <c r="AE2986">
        <v>12</v>
      </c>
      <c r="AF2986">
        <v>35</v>
      </c>
      <c r="AG2986">
        <v>46</v>
      </c>
      <c r="AH2986">
        <v>51</v>
      </c>
      <c r="AI2986">
        <v>48</v>
      </c>
      <c r="AJ2986">
        <v>33</v>
      </c>
      <c r="AK2986">
        <v>74</v>
      </c>
      <c r="AL2986">
        <v>53</v>
      </c>
      <c r="AM2986">
        <v>45</v>
      </c>
      <c r="AN2986">
        <v>71</v>
      </c>
      <c r="AO2986">
        <v>13</v>
      </c>
      <c r="AP2986">
        <v>23</v>
      </c>
      <c r="AQ2986">
        <v>11</v>
      </c>
      <c r="AR2986">
        <v>13</v>
      </c>
      <c r="AS2986">
        <v>13</v>
      </c>
      <c r="AT2986">
        <v>14</v>
      </c>
      <c r="AU2986">
        <v>25</v>
      </c>
      <c r="AV2986">
        <v>14</v>
      </c>
      <c r="AW2986">
        <v>74</v>
      </c>
      <c r="AX2986">
        <v>74</v>
      </c>
      <c r="AY2986">
        <v>78</v>
      </c>
      <c r="AZ2986">
        <v>68</v>
      </c>
      <c r="BA2986">
        <v>75</v>
      </c>
    </row>
    <row r="2987" spans="1:53" x14ac:dyDescent="0.25">
      <c r="A2987" t="s">
        <v>1891</v>
      </c>
      <c r="B2987" t="s">
        <v>7358</v>
      </c>
      <c r="C2987" t="s">
        <v>6966</v>
      </c>
      <c r="D2987">
        <v>7</v>
      </c>
      <c r="E2987" t="s">
        <v>7268</v>
      </c>
      <c r="F2987" t="s">
        <v>7023</v>
      </c>
      <c r="G2987">
        <v>17</v>
      </c>
      <c r="H2987" s="2">
        <v>42186</v>
      </c>
      <c r="I2987">
        <v>2020</v>
      </c>
      <c r="J2987">
        <v>74</v>
      </c>
      <c r="K2987" t="s">
        <v>7025</v>
      </c>
      <c r="L2987" t="s">
        <v>7001</v>
      </c>
      <c r="M2987" t="s">
        <v>6971</v>
      </c>
      <c r="N2987" s="2">
        <v>33618</v>
      </c>
      <c r="O2987">
        <v>25</v>
      </c>
      <c r="P2987" t="s">
        <v>7052</v>
      </c>
      <c r="Q2987" t="s">
        <v>6980</v>
      </c>
      <c r="R2987">
        <v>2</v>
      </c>
      <c r="S2987">
        <v>3</v>
      </c>
      <c r="T2987">
        <v>72</v>
      </c>
      <c r="U2987">
        <v>77</v>
      </c>
      <c r="V2987">
        <v>22</v>
      </c>
      <c r="W2987">
        <v>19</v>
      </c>
      <c r="X2987">
        <v>27</v>
      </c>
      <c r="Y2987">
        <v>50</v>
      </c>
      <c r="Z2987">
        <v>70</v>
      </c>
      <c r="AA2987">
        <v>70</v>
      </c>
      <c r="AB2987">
        <v>36</v>
      </c>
      <c r="AC2987">
        <v>56</v>
      </c>
      <c r="AD2987">
        <v>61</v>
      </c>
      <c r="AE2987">
        <v>63</v>
      </c>
      <c r="AF2987">
        <v>66</v>
      </c>
      <c r="AG2987">
        <v>47</v>
      </c>
      <c r="AH2987">
        <v>88</v>
      </c>
      <c r="AI2987">
        <v>92</v>
      </c>
      <c r="AJ2987">
        <v>73</v>
      </c>
      <c r="AK2987">
        <v>75</v>
      </c>
      <c r="AL2987">
        <v>71</v>
      </c>
      <c r="AM2987">
        <v>78</v>
      </c>
      <c r="AN2987">
        <v>72</v>
      </c>
      <c r="AO2987">
        <v>63</v>
      </c>
      <c r="AP2987">
        <v>75</v>
      </c>
      <c r="AQ2987">
        <v>75</v>
      </c>
      <c r="AR2987">
        <v>58</v>
      </c>
      <c r="AS2987">
        <v>69</v>
      </c>
      <c r="AT2987">
        <v>42</v>
      </c>
      <c r="AU2987">
        <v>69</v>
      </c>
      <c r="AV2987">
        <v>64</v>
      </c>
      <c r="AW2987">
        <v>12</v>
      </c>
      <c r="AX2987">
        <v>12</v>
      </c>
      <c r="AY2987">
        <v>11</v>
      </c>
      <c r="AZ2987">
        <v>9</v>
      </c>
      <c r="BA2987">
        <v>7</v>
      </c>
    </row>
    <row r="2988" spans="1:53" x14ac:dyDescent="0.25">
      <c r="A2988" t="s">
        <v>8796</v>
      </c>
      <c r="B2988" t="s">
        <v>7358</v>
      </c>
      <c r="E2988" t="s">
        <v>7894</v>
      </c>
      <c r="F2988" t="s">
        <v>7190</v>
      </c>
      <c r="G2988">
        <v>47</v>
      </c>
      <c r="H2988" s="2">
        <v>42801</v>
      </c>
      <c r="I2988">
        <v>2017</v>
      </c>
      <c r="J2988">
        <v>73</v>
      </c>
      <c r="K2988" t="s">
        <v>7097</v>
      </c>
      <c r="L2988" t="s">
        <v>6988</v>
      </c>
      <c r="M2988" t="s">
        <v>6979</v>
      </c>
      <c r="N2988" s="2">
        <v>32189</v>
      </c>
      <c r="O2988">
        <v>29</v>
      </c>
      <c r="P2988" t="s">
        <v>7015</v>
      </c>
      <c r="Q2988" t="s">
        <v>6980</v>
      </c>
      <c r="R2988">
        <v>3</v>
      </c>
      <c r="S2988">
        <v>2</v>
      </c>
      <c r="T2988">
        <v>65</v>
      </c>
      <c r="U2988">
        <v>55</v>
      </c>
      <c r="V2988">
        <v>74</v>
      </c>
      <c r="W2988">
        <v>68</v>
      </c>
      <c r="X2988">
        <v>73</v>
      </c>
      <c r="Y2988">
        <v>75</v>
      </c>
      <c r="Z2988">
        <v>70</v>
      </c>
      <c r="AA2988">
        <v>37</v>
      </c>
      <c r="AB2988">
        <v>73</v>
      </c>
      <c r="AC2988">
        <v>46</v>
      </c>
      <c r="AD2988">
        <v>73</v>
      </c>
      <c r="AE2988">
        <v>45</v>
      </c>
      <c r="AF2988">
        <v>67</v>
      </c>
      <c r="AG2988">
        <v>64</v>
      </c>
      <c r="AH2988">
        <v>48</v>
      </c>
      <c r="AI2988">
        <v>49</v>
      </c>
      <c r="AJ2988">
        <v>70</v>
      </c>
      <c r="AK2988">
        <v>82</v>
      </c>
      <c r="AL2988">
        <v>65</v>
      </c>
      <c r="AM2988">
        <v>47</v>
      </c>
      <c r="AN2988">
        <v>81</v>
      </c>
      <c r="AO2988">
        <v>71</v>
      </c>
      <c r="AP2988">
        <v>78</v>
      </c>
      <c r="AQ2988">
        <v>39</v>
      </c>
      <c r="AR2988">
        <v>61</v>
      </c>
      <c r="AS2988">
        <v>68</v>
      </c>
      <c r="AT2988">
        <v>68</v>
      </c>
      <c r="AU2988">
        <v>60</v>
      </c>
      <c r="AV2988">
        <v>44</v>
      </c>
      <c r="AW2988">
        <v>11</v>
      </c>
      <c r="AX2988">
        <v>14</v>
      </c>
      <c r="AY2988">
        <v>6</v>
      </c>
      <c r="AZ2988">
        <v>6</v>
      </c>
      <c r="BA2988">
        <v>13</v>
      </c>
    </row>
    <row r="2989" spans="1:53" x14ac:dyDescent="0.25">
      <c r="A2989" t="s">
        <v>1892</v>
      </c>
      <c r="B2989" t="s">
        <v>7358</v>
      </c>
      <c r="E2989" t="s">
        <v>8783</v>
      </c>
      <c r="F2989" t="s">
        <v>7011</v>
      </c>
      <c r="G2989">
        <v>28</v>
      </c>
      <c r="H2989" s="2">
        <v>42077</v>
      </c>
      <c r="I2989">
        <v>2017</v>
      </c>
      <c r="J2989">
        <v>73</v>
      </c>
      <c r="K2989" t="s">
        <v>7038</v>
      </c>
      <c r="L2989" t="s">
        <v>7118</v>
      </c>
      <c r="M2989" t="s">
        <v>6971</v>
      </c>
      <c r="N2989" s="2">
        <v>33053</v>
      </c>
      <c r="O2989">
        <v>26</v>
      </c>
      <c r="P2989" t="s">
        <v>7015</v>
      </c>
      <c r="Q2989" t="s">
        <v>6980</v>
      </c>
      <c r="R2989">
        <v>3</v>
      </c>
      <c r="S2989">
        <v>2</v>
      </c>
      <c r="T2989">
        <v>60</v>
      </c>
      <c r="U2989">
        <v>44</v>
      </c>
      <c r="V2989">
        <v>78</v>
      </c>
      <c r="W2989">
        <v>67</v>
      </c>
      <c r="X2989">
        <v>76</v>
      </c>
      <c r="Y2989">
        <v>67</v>
      </c>
      <c r="Z2989">
        <v>72</v>
      </c>
      <c r="AA2989">
        <v>36</v>
      </c>
      <c r="AB2989">
        <v>74</v>
      </c>
      <c r="AC2989">
        <v>48</v>
      </c>
      <c r="AD2989">
        <v>67</v>
      </c>
      <c r="AE2989">
        <v>46</v>
      </c>
      <c r="AF2989">
        <v>57</v>
      </c>
      <c r="AG2989">
        <v>64</v>
      </c>
      <c r="AH2989">
        <v>45</v>
      </c>
      <c r="AI2989">
        <v>54</v>
      </c>
      <c r="AJ2989">
        <v>63</v>
      </c>
      <c r="AK2989">
        <v>84</v>
      </c>
      <c r="AL2989">
        <v>41</v>
      </c>
      <c r="AM2989">
        <v>49</v>
      </c>
      <c r="AN2989">
        <v>62</v>
      </c>
      <c r="AO2989">
        <v>74</v>
      </c>
      <c r="AP2989">
        <v>47</v>
      </c>
      <c r="AQ2989">
        <v>15</v>
      </c>
      <c r="AR2989">
        <v>33</v>
      </c>
      <c r="AS2989">
        <v>37</v>
      </c>
      <c r="AT2989">
        <v>25</v>
      </c>
      <c r="AU2989">
        <v>44</v>
      </c>
      <c r="AV2989">
        <v>30</v>
      </c>
      <c r="AW2989">
        <v>16</v>
      </c>
      <c r="AX2989">
        <v>9</v>
      </c>
      <c r="AY2989">
        <v>14</v>
      </c>
      <c r="AZ2989">
        <v>6</v>
      </c>
      <c r="BA2989">
        <v>8</v>
      </c>
    </row>
    <row r="2990" spans="1:53" x14ac:dyDescent="0.25">
      <c r="A2990" t="s">
        <v>1893</v>
      </c>
      <c r="B2990" t="s">
        <v>7169</v>
      </c>
      <c r="E2990" t="s">
        <v>7366</v>
      </c>
      <c r="F2990" t="s">
        <v>7023</v>
      </c>
      <c r="G2990">
        <v>63</v>
      </c>
      <c r="H2990" s="2">
        <v>42569</v>
      </c>
      <c r="I2990">
        <v>2018</v>
      </c>
      <c r="J2990">
        <v>73</v>
      </c>
      <c r="K2990" t="s">
        <v>7097</v>
      </c>
      <c r="L2990" t="s">
        <v>6970</v>
      </c>
      <c r="M2990" t="s">
        <v>6971</v>
      </c>
      <c r="N2990" s="2">
        <v>31473</v>
      </c>
      <c r="O2990">
        <v>31</v>
      </c>
      <c r="P2990" t="s">
        <v>7223</v>
      </c>
      <c r="Q2990" t="s">
        <v>6984</v>
      </c>
      <c r="R2990">
        <v>4</v>
      </c>
      <c r="S2990">
        <v>2</v>
      </c>
      <c r="T2990">
        <v>71</v>
      </c>
      <c r="U2990">
        <v>69</v>
      </c>
      <c r="V2990">
        <v>11</v>
      </c>
      <c r="W2990">
        <v>24</v>
      </c>
      <c r="X2990">
        <v>26</v>
      </c>
      <c r="Y2990">
        <v>72</v>
      </c>
      <c r="Z2990">
        <v>72</v>
      </c>
      <c r="AA2990">
        <v>75</v>
      </c>
      <c r="AB2990">
        <v>25</v>
      </c>
      <c r="AC2990">
        <v>74</v>
      </c>
      <c r="AD2990">
        <v>74</v>
      </c>
      <c r="AE2990">
        <v>66</v>
      </c>
      <c r="AF2990">
        <v>70</v>
      </c>
      <c r="AG2990">
        <v>67</v>
      </c>
      <c r="AH2990">
        <v>69</v>
      </c>
      <c r="AI2990">
        <v>71</v>
      </c>
      <c r="AJ2990">
        <v>74</v>
      </c>
      <c r="AK2990">
        <v>79</v>
      </c>
      <c r="AL2990">
        <v>65</v>
      </c>
      <c r="AM2990">
        <v>68</v>
      </c>
      <c r="AN2990">
        <v>78</v>
      </c>
      <c r="AO2990">
        <v>78</v>
      </c>
      <c r="AP2990">
        <v>79</v>
      </c>
      <c r="AQ2990">
        <v>75</v>
      </c>
      <c r="AR2990">
        <v>74</v>
      </c>
      <c r="AS2990">
        <v>69</v>
      </c>
      <c r="AT2990">
        <v>60</v>
      </c>
      <c r="AU2990">
        <v>72</v>
      </c>
      <c r="AV2990">
        <v>65</v>
      </c>
      <c r="AW2990">
        <v>7</v>
      </c>
      <c r="AX2990">
        <v>13</v>
      </c>
      <c r="AY2990">
        <v>6</v>
      </c>
      <c r="AZ2990">
        <v>11</v>
      </c>
      <c r="BA2990">
        <v>16</v>
      </c>
    </row>
    <row r="2991" spans="1:53" x14ac:dyDescent="0.25">
      <c r="A2991" t="s">
        <v>8797</v>
      </c>
      <c r="B2991" t="s">
        <v>6993</v>
      </c>
      <c r="E2991" t="s">
        <v>7555</v>
      </c>
      <c r="F2991" t="s">
        <v>7012</v>
      </c>
      <c r="G2991">
        <v>11</v>
      </c>
      <c r="H2991" s="2">
        <v>39356</v>
      </c>
      <c r="I2991">
        <v>2018</v>
      </c>
      <c r="J2991">
        <v>73</v>
      </c>
      <c r="K2991" t="s">
        <v>7113</v>
      </c>
      <c r="L2991" t="s">
        <v>7043</v>
      </c>
      <c r="M2991" t="s">
        <v>6971</v>
      </c>
      <c r="N2991" s="2">
        <v>31861</v>
      </c>
      <c r="O2991">
        <v>30</v>
      </c>
      <c r="P2991" t="s">
        <v>7062</v>
      </c>
      <c r="Q2991" t="s">
        <v>6984</v>
      </c>
      <c r="R2991">
        <v>4</v>
      </c>
      <c r="S2991">
        <v>2</v>
      </c>
      <c r="T2991">
        <v>70</v>
      </c>
      <c r="U2991">
        <v>64</v>
      </c>
      <c r="V2991">
        <v>67</v>
      </c>
      <c r="W2991">
        <v>80</v>
      </c>
      <c r="X2991">
        <v>70</v>
      </c>
      <c r="Y2991">
        <v>72</v>
      </c>
      <c r="Z2991">
        <v>74</v>
      </c>
      <c r="AA2991">
        <v>59</v>
      </c>
      <c r="AB2991">
        <v>69</v>
      </c>
      <c r="AC2991">
        <v>59</v>
      </c>
      <c r="AD2991">
        <v>74</v>
      </c>
      <c r="AE2991">
        <v>67</v>
      </c>
      <c r="AF2991">
        <v>70</v>
      </c>
      <c r="AG2991">
        <v>59</v>
      </c>
      <c r="AH2991">
        <v>80</v>
      </c>
      <c r="AI2991">
        <v>80</v>
      </c>
      <c r="AJ2991">
        <v>80</v>
      </c>
      <c r="AK2991">
        <v>66</v>
      </c>
      <c r="AL2991">
        <v>81</v>
      </c>
      <c r="AM2991">
        <v>77</v>
      </c>
      <c r="AN2991">
        <v>65</v>
      </c>
      <c r="AO2991">
        <v>55</v>
      </c>
      <c r="AP2991">
        <v>68</v>
      </c>
      <c r="AQ2991">
        <v>57</v>
      </c>
      <c r="AR2991">
        <v>59</v>
      </c>
      <c r="AS2991">
        <v>59</v>
      </c>
      <c r="AT2991">
        <v>49</v>
      </c>
      <c r="AU2991">
        <v>49</v>
      </c>
      <c r="AV2991">
        <v>57</v>
      </c>
      <c r="AW2991">
        <v>12</v>
      </c>
      <c r="AX2991">
        <v>14</v>
      </c>
      <c r="AY2991">
        <v>6</v>
      </c>
      <c r="AZ2991">
        <v>15</v>
      </c>
      <c r="BA2991">
        <v>13</v>
      </c>
    </row>
    <row r="2992" spans="1:53" x14ac:dyDescent="0.25">
      <c r="A2992" t="s">
        <v>8798</v>
      </c>
      <c r="B2992" t="s">
        <v>6974</v>
      </c>
      <c r="E2992" t="s">
        <v>7746</v>
      </c>
      <c r="F2992" t="s">
        <v>7012</v>
      </c>
      <c r="G2992">
        <v>11</v>
      </c>
      <c r="H2992" s="2">
        <v>42738</v>
      </c>
      <c r="I2992">
        <v>2020</v>
      </c>
      <c r="J2992">
        <v>73</v>
      </c>
      <c r="K2992" t="s">
        <v>7109</v>
      </c>
      <c r="L2992" t="s">
        <v>7235</v>
      </c>
      <c r="M2992" t="s">
        <v>6971</v>
      </c>
      <c r="N2992" s="2">
        <v>29230</v>
      </c>
      <c r="O2992">
        <v>37</v>
      </c>
      <c r="P2992" t="s">
        <v>7129</v>
      </c>
      <c r="Q2992" t="s">
        <v>6980</v>
      </c>
      <c r="R2992">
        <v>3</v>
      </c>
      <c r="S2992">
        <v>4</v>
      </c>
      <c r="T2992">
        <v>73</v>
      </c>
      <c r="U2992">
        <v>68</v>
      </c>
      <c r="V2992">
        <v>35</v>
      </c>
      <c r="W2992">
        <v>25</v>
      </c>
      <c r="X2992">
        <v>39</v>
      </c>
      <c r="Y2992">
        <v>66</v>
      </c>
      <c r="Z2992">
        <v>65</v>
      </c>
      <c r="AA2992">
        <v>73</v>
      </c>
      <c r="AB2992">
        <v>52</v>
      </c>
      <c r="AC2992">
        <v>72</v>
      </c>
      <c r="AD2992">
        <v>70</v>
      </c>
      <c r="AE2992">
        <v>74</v>
      </c>
      <c r="AF2992">
        <v>78</v>
      </c>
      <c r="AG2992">
        <v>75</v>
      </c>
      <c r="AH2992">
        <v>67</v>
      </c>
      <c r="AI2992">
        <v>64</v>
      </c>
      <c r="AJ2992">
        <v>58</v>
      </c>
      <c r="AK2992">
        <v>62</v>
      </c>
      <c r="AL2992">
        <v>75</v>
      </c>
      <c r="AM2992">
        <v>69</v>
      </c>
      <c r="AN2992">
        <v>62</v>
      </c>
      <c r="AO2992">
        <v>51</v>
      </c>
      <c r="AP2992">
        <v>77</v>
      </c>
      <c r="AQ2992">
        <v>71</v>
      </c>
      <c r="AR2992">
        <v>75</v>
      </c>
      <c r="AS2992">
        <v>79</v>
      </c>
      <c r="AT2992">
        <v>70</v>
      </c>
      <c r="AU2992">
        <v>72</v>
      </c>
      <c r="AV2992">
        <v>69</v>
      </c>
      <c r="AW2992">
        <v>8</v>
      </c>
      <c r="AX2992">
        <v>12</v>
      </c>
      <c r="AY2992">
        <v>9</v>
      </c>
      <c r="AZ2992">
        <v>16</v>
      </c>
      <c r="BA2992">
        <v>15</v>
      </c>
    </row>
    <row r="2993" spans="1:53" x14ac:dyDescent="0.25">
      <c r="A2993" t="s">
        <v>323</v>
      </c>
      <c r="B2993" t="s">
        <v>6981</v>
      </c>
      <c r="E2993" t="s">
        <v>8370</v>
      </c>
      <c r="F2993" t="s">
        <v>7012</v>
      </c>
      <c r="G2993">
        <v>33</v>
      </c>
      <c r="H2993" s="2">
        <v>42555</v>
      </c>
      <c r="I2993">
        <v>2017</v>
      </c>
      <c r="J2993">
        <v>73</v>
      </c>
      <c r="K2993" t="s">
        <v>7072</v>
      </c>
      <c r="L2993" t="s">
        <v>6997</v>
      </c>
      <c r="M2993" t="s">
        <v>6971</v>
      </c>
      <c r="N2993" s="2">
        <v>31996</v>
      </c>
      <c r="O2993">
        <v>29</v>
      </c>
      <c r="P2993" t="s">
        <v>7015</v>
      </c>
      <c r="Q2993" t="s">
        <v>7061</v>
      </c>
      <c r="R2993">
        <v>3</v>
      </c>
      <c r="S2993">
        <v>2</v>
      </c>
      <c r="T2993">
        <v>62</v>
      </c>
      <c r="U2993">
        <v>55</v>
      </c>
      <c r="V2993">
        <v>74</v>
      </c>
      <c r="W2993">
        <v>70</v>
      </c>
      <c r="X2993">
        <v>76</v>
      </c>
      <c r="Y2993">
        <v>72</v>
      </c>
      <c r="Z2993">
        <v>70</v>
      </c>
      <c r="AA2993">
        <v>30</v>
      </c>
      <c r="AB2993">
        <v>68</v>
      </c>
      <c r="AC2993">
        <v>54</v>
      </c>
      <c r="AD2993">
        <v>71</v>
      </c>
      <c r="AE2993">
        <v>53</v>
      </c>
      <c r="AF2993">
        <v>64</v>
      </c>
      <c r="AG2993">
        <v>57</v>
      </c>
      <c r="AH2993">
        <v>50</v>
      </c>
      <c r="AI2993">
        <v>53</v>
      </c>
      <c r="AJ2993">
        <v>31</v>
      </c>
      <c r="AK2993">
        <v>83</v>
      </c>
      <c r="AL2993">
        <v>55</v>
      </c>
      <c r="AM2993">
        <v>60</v>
      </c>
      <c r="AN2993">
        <v>57</v>
      </c>
      <c r="AO2993">
        <v>77</v>
      </c>
      <c r="AP2993">
        <v>47</v>
      </c>
      <c r="AQ2993">
        <v>43</v>
      </c>
      <c r="AR2993">
        <v>44</v>
      </c>
      <c r="AS2993">
        <v>44</v>
      </c>
      <c r="AT2993">
        <v>39</v>
      </c>
      <c r="AU2993">
        <v>45</v>
      </c>
      <c r="AV2993">
        <v>48</v>
      </c>
      <c r="AW2993">
        <v>11</v>
      </c>
      <c r="AX2993">
        <v>11</v>
      </c>
      <c r="AY2993">
        <v>11</v>
      </c>
      <c r="AZ2993">
        <v>8</v>
      </c>
      <c r="BA2993">
        <v>14</v>
      </c>
    </row>
    <row r="2994" spans="1:53" x14ac:dyDescent="0.25">
      <c r="A2994" t="s">
        <v>8799</v>
      </c>
      <c r="B2994" t="s">
        <v>7136</v>
      </c>
      <c r="E2994" t="s">
        <v>7881</v>
      </c>
      <c r="F2994" t="s">
        <v>7012</v>
      </c>
      <c r="G2994">
        <v>33</v>
      </c>
      <c r="H2994" s="2">
        <v>40360</v>
      </c>
      <c r="I2994">
        <v>2018</v>
      </c>
      <c r="J2994">
        <v>73</v>
      </c>
      <c r="K2994" t="s">
        <v>7029</v>
      </c>
      <c r="L2994" t="s">
        <v>6997</v>
      </c>
      <c r="M2994" t="s">
        <v>6971</v>
      </c>
      <c r="N2994" s="2">
        <v>32501</v>
      </c>
      <c r="O2994">
        <v>28</v>
      </c>
      <c r="P2994" t="s">
        <v>6986</v>
      </c>
      <c r="Q2994" t="s">
        <v>6984</v>
      </c>
      <c r="R2994">
        <v>3</v>
      </c>
      <c r="S2994">
        <v>3</v>
      </c>
      <c r="T2994">
        <v>72</v>
      </c>
      <c r="U2994">
        <v>69</v>
      </c>
      <c r="V2994">
        <v>42</v>
      </c>
      <c r="W2994">
        <v>36</v>
      </c>
      <c r="X2994">
        <v>39</v>
      </c>
      <c r="Y2994">
        <v>58</v>
      </c>
      <c r="Z2994">
        <v>72</v>
      </c>
      <c r="AA2994">
        <v>77</v>
      </c>
      <c r="AB2994">
        <v>42</v>
      </c>
      <c r="AC2994">
        <v>65</v>
      </c>
      <c r="AD2994">
        <v>72</v>
      </c>
      <c r="AE2994">
        <v>59</v>
      </c>
      <c r="AF2994">
        <v>68</v>
      </c>
      <c r="AG2994">
        <v>65</v>
      </c>
      <c r="AH2994">
        <v>72</v>
      </c>
      <c r="AI2994">
        <v>74</v>
      </c>
      <c r="AJ2994">
        <v>69</v>
      </c>
      <c r="AK2994">
        <v>74</v>
      </c>
      <c r="AL2994">
        <v>70</v>
      </c>
      <c r="AM2994">
        <v>72</v>
      </c>
      <c r="AN2994">
        <v>73</v>
      </c>
      <c r="AO2994">
        <v>73</v>
      </c>
      <c r="AP2994">
        <v>73</v>
      </c>
      <c r="AQ2994">
        <v>69</v>
      </c>
      <c r="AR2994">
        <v>74</v>
      </c>
      <c r="AS2994">
        <v>63</v>
      </c>
      <c r="AT2994">
        <v>54</v>
      </c>
      <c r="AU2994">
        <v>74</v>
      </c>
      <c r="AV2994">
        <v>73</v>
      </c>
      <c r="AW2994">
        <v>12</v>
      </c>
      <c r="AX2994">
        <v>13</v>
      </c>
      <c r="AY2994">
        <v>12</v>
      </c>
      <c r="AZ2994">
        <v>9</v>
      </c>
      <c r="BA2994">
        <v>14</v>
      </c>
    </row>
    <row r="2995" spans="1:53" x14ac:dyDescent="0.25">
      <c r="A2995" t="s">
        <v>8800</v>
      </c>
      <c r="B2995" t="s">
        <v>7117</v>
      </c>
      <c r="E2995" t="s">
        <v>7268</v>
      </c>
      <c r="F2995" t="s">
        <v>7012</v>
      </c>
      <c r="G2995">
        <v>4</v>
      </c>
      <c r="H2995" s="2">
        <v>41821</v>
      </c>
      <c r="I2995">
        <v>2018</v>
      </c>
      <c r="J2995">
        <v>73</v>
      </c>
      <c r="K2995" t="s">
        <v>7000</v>
      </c>
      <c r="L2995" t="s">
        <v>6997</v>
      </c>
      <c r="M2995" t="s">
        <v>6971</v>
      </c>
      <c r="N2995" s="2">
        <v>32905</v>
      </c>
      <c r="O2995">
        <v>27</v>
      </c>
      <c r="P2995" t="s">
        <v>7070</v>
      </c>
      <c r="Q2995" t="s">
        <v>6980</v>
      </c>
      <c r="R2995">
        <v>3</v>
      </c>
      <c r="S2995">
        <v>3</v>
      </c>
      <c r="T2995">
        <v>71</v>
      </c>
      <c r="U2995">
        <v>66</v>
      </c>
      <c r="V2995">
        <v>66</v>
      </c>
      <c r="W2995">
        <v>68</v>
      </c>
      <c r="X2995">
        <v>68</v>
      </c>
      <c r="Y2995">
        <v>76</v>
      </c>
      <c r="Z2995">
        <v>69</v>
      </c>
      <c r="AA2995">
        <v>77</v>
      </c>
      <c r="AB2995">
        <v>71</v>
      </c>
      <c r="AC2995">
        <v>73</v>
      </c>
      <c r="AD2995">
        <v>77</v>
      </c>
      <c r="AE2995">
        <v>68</v>
      </c>
      <c r="AF2995">
        <v>73</v>
      </c>
      <c r="AG2995">
        <v>71</v>
      </c>
      <c r="AH2995">
        <v>66</v>
      </c>
      <c r="AI2995">
        <v>64</v>
      </c>
      <c r="AJ2995">
        <v>77</v>
      </c>
      <c r="AK2995">
        <v>64</v>
      </c>
      <c r="AL2995">
        <v>72</v>
      </c>
      <c r="AM2995">
        <v>65</v>
      </c>
      <c r="AN2995">
        <v>67</v>
      </c>
      <c r="AO2995">
        <v>61</v>
      </c>
      <c r="AP2995">
        <v>71</v>
      </c>
      <c r="AQ2995">
        <v>65</v>
      </c>
      <c r="AR2995">
        <v>73</v>
      </c>
      <c r="AS2995">
        <v>57</v>
      </c>
      <c r="AT2995">
        <v>57</v>
      </c>
      <c r="AU2995">
        <v>61</v>
      </c>
      <c r="AV2995">
        <v>64</v>
      </c>
      <c r="AW2995">
        <v>15</v>
      </c>
      <c r="AX2995">
        <v>6</v>
      </c>
      <c r="AY2995">
        <v>14</v>
      </c>
      <c r="AZ2995">
        <v>15</v>
      </c>
      <c r="BA2995">
        <v>6</v>
      </c>
    </row>
    <row r="2996" spans="1:53" x14ac:dyDescent="0.25">
      <c r="A2996" t="s">
        <v>8801</v>
      </c>
      <c r="B2996" t="s">
        <v>7036</v>
      </c>
      <c r="E2996" t="s">
        <v>7992</v>
      </c>
      <c r="F2996" t="s">
        <v>7012</v>
      </c>
      <c r="G2996">
        <v>78</v>
      </c>
      <c r="H2996" s="2">
        <v>42489</v>
      </c>
      <c r="I2996">
        <v>2020</v>
      </c>
      <c r="J2996">
        <v>73</v>
      </c>
      <c r="K2996" t="s">
        <v>7060</v>
      </c>
      <c r="L2996" t="s">
        <v>7026</v>
      </c>
      <c r="M2996" t="s">
        <v>6971</v>
      </c>
      <c r="N2996" s="2">
        <v>31479</v>
      </c>
      <c r="O2996">
        <v>31</v>
      </c>
      <c r="P2996" t="s">
        <v>7015</v>
      </c>
      <c r="Q2996" t="s">
        <v>7155</v>
      </c>
      <c r="R2996">
        <v>3</v>
      </c>
      <c r="S2996">
        <v>2</v>
      </c>
      <c r="T2996">
        <v>54</v>
      </c>
      <c r="U2996">
        <v>48</v>
      </c>
      <c r="V2996">
        <v>73</v>
      </c>
      <c r="W2996">
        <v>68</v>
      </c>
      <c r="X2996">
        <v>71</v>
      </c>
      <c r="Y2996">
        <v>90</v>
      </c>
      <c r="Z2996">
        <v>63</v>
      </c>
      <c r="AA2996">
        <v>40</v>
      </c>
      <c r="AB2996">
        <v>72</v>
      </c>
      <c r="AC2996">
        <v>44</v>
      </c>
      <c r="AD2996">
        <v>64</v>
      </c>
      <c r="AE2996">
        <v>42</v>
      </c>
      <c r="AF2996">
        <v>62</v>
      </c>
      <c r="AG2996">
        <v>67</v>
      </c>
      <c r="AH2996">
        <v>63</v>
      </c>
      <c r="AI2996">
        <v>55</v>
      </c>
      <c r="AJ2996">
        <v>63</v>
      </c>
      <c r="AK2996">
        <v>82</v>
      </c>
      <c r="AL2996">
        <v>61</v>
      </c>
      <c r="AM2996">
        <v>30</v>
      </c>
      <c r="AN2996">
        <v>79</v>
      </c>
      <c r="AO2996">
        <v>71</v>
      </c>
      <c r="AP2996">
        <v>56</v>
      </c>
      <c r="AQ2996">
        <v>44</v>
      </c>
      <c r="AR2996">
        <v>44</v>
      </c>
      <c r="AS2996">
        <v>40</v>
      </c>
      <c r="AT2996">
        <v>46</v>
      </c>
      <c r="AU2996">
        <v>49</v>
      </c>
      <c r="AV2996">
        <v>32</v>
      </c>
      <c r="AW2996">
        <v>6</v>
      </c>
      <c r="AX2996">
        <v>15</v>
      </c>
      <c r="AY2996">
        <v>6</v>
      </c>
      <c r="AZ2996">
        <v>11</v>
      </c>
      <c r="BA2996">
        <v>11</v>
      </c>
    </row>
    <row r="2997" spans="1:53" x14ac:dyDescent="0.25">
      <c r="A2997" t="s">
        <v>1894</v>
      </c>
      <c r="B2997" t="s">
        <v>7636</v>
      </c>
      <c r="E2997" t="s">
        <v>7997</v>
      </c>
      <c r="F2997" t="s">
        <v>6966</v>
      </c>
      <c r="G2997">
        <v>17</v>
      </c>
      <c r="H2997" s="2">
        <v>42400</v>
      </c>
      <c r="I2997">
        <v>2020</v>
      </c>
      <c r="J2997">
        <v>73</v>
      </c>
      <c r="K2997" t="s">
        <v>6969</v>
      </c>
      <c r="L2997" t="s">
        <v>7105</v>
      </c>
      <c r="M2997" t="s">
        <v>6971</v>
      </c>
      <c r="N2997" s="2">
        <v>32909</v>
      </c>
      <c r="O2997">
        <v>27</v>
      </c>
      <c r="P2997" t="s">
        <v>6986</v>
      </c>
      <c r="Q2997" t="s">
        <v>6973</v>
      </c>
      <c r="R2997">
        <v>3</v>
      </c>
      <c r="S2997">
        <v>2</v>
      </c>
      <c r="T2997">
        <v>70</v>
      </c>
      <c r="U2997">
        <v>66</v>
      </c>
      <c r="V2997">
        <v>39</v>
      </c>
      <c r="W2997">
        <v>26</v>
      </c>
      <c r="X2997">
        <v>35</v>
      </c>
      <c r="Y2997">
        <v>36</v>
      </c>
      <c r="Z2997">
        <v>73</v>
      </c>
      <c r="AA2997">
        <v>80</v>
      </c>
      <c r="AB2997">
        <v>42</v>
      </c>
      <c r="AC2997">
        <v>67</v>
      </c>
      <c r="AD2997">
        <v>79</v>
      </c>
      <c r="AE2997">
        <v>56</v>
      </c>
      <c r="AF2997">
        <v>54</v>
      </c>
      <c r="AG2997">
        <v>40</v>
      </c>
      <c r="AH2997">
        <v>60</v>
      </c>
      <c r="AI2997">
        <v>68</v>
      </c>
      <c r="AJ2997">
        <v>78</v>
      </c>
      <c r="AK2997">
        <v>74</v>
      </c>
      <c r="AL2997">
        <v>66</v>
      </c>
      <c r="AM2997">
        <v>74</v>
      </c>
      <c r="AN2997">
        <v>81</v>
      </c>
      <c r="AO2997">
        <v>73</v>
      </c>
      <c r="AP2997">
        <v>74</v>
      </c>
      <c r="AQ2997">
        <v>78</v>
      </c>
      <c r="AR2997">
        <v>61</v>
      </c>
      <c r="AS2997">
        <v>46</v>
      </c>
      <c r="AT2997">
        <v>32</v>
      </c>
      <c r="AU2997">
        <v>84</v>
      </c>
      <c r="AV2997">
        <v>73</v>
      </c>
      <c r="AW2997">
        <v>11</v>
      </c>
      <c r="AX2997">
        <v>10</v>
      </c>
      <c r="AY2997">
        <v>14</v>
      </c>
      <c r="AZ2997">
        <v>8</v>
      </c>
      <c r="BA2997">
        <v>10</v>
      </c>
    </row>
    <row r="2998" spans="1:53" x14ac:dyDescent="0.25">
      <c r="A2998" t="s">
        <v>8802</v>
      </c>
      <c r="B2998" t="s">
        <v>6965</v>
      </c>
      <c r="E2998" t="s">
        <v>8209</v>
      </c>
      <c r="F2998" t="s">
        <v>7012</v>
      </c>
      <c r="G2998">
        <v>6</v>
      </c>
      <c r="H2998" s="2">
        <v>42186</v>
      </c>
      <c r="I2998">
        <v>2017</v>
      </c>
      <c r="J2998">
        <v>73</v>
      </c>
      <c r="K2998" t="s">
        <v>7025</v>
      </c>
      <c r="L2998" t="s">
        <v>7055</v>
      </c>
      <c r="M2998" t="s">
        <v>6971</v>
      </c>
      <c r="N2998" s="2">
        <v>32289</v>
      </c>
      <c r="O2998">
        <v>28</v>
      </c>
      <c r="P2998" t="s">
        <v>7262</v>
      </c>
      <c r="Q2998" t="s">
        <v>7056</v>
      </c>
      <c r="R2998">
        <v>3</v>
      </c>
      <c r="S2998">
        <v>2</v>
      </c>
      <c r="T2998">
        <v>65</v>
      </c>
      <c r="U2998">
        <v>61</v>
      </c>
      <c r="V2998">
        <v>78</v>
      </c>
      <c r="W2998">
        <v>72</v>
      </c>
      <c r="X2998">
        <v>75</v>
      </c>
      <c r="Y2998">
        <v>82</v>
      </c>
      <c r="Z2998">
        <v>72</v>
      </c>
      <c r="AA2998">
        <v>53</v>
      </c>
      <c r="AB2998">
        <v>76</v>
      </c>
      <c r="AC2998">
        <v>57</v>
      </c>
      <c r="AD2998">
        <v>62</v>
      </c>
      <c r="AE2998">
        <v>51</v>
      </c>
      <c r="AF2998">
        <v>72</v>
      </c>
      <c r="AG2998">
        <v>68</v>
      </c>
      <c r="AH2998">
        <v>66</v>
      </c>
      <c r="AI2998">
        <v>69</v>
      </c>
      <c r="AJ2998">
        <v>78</v>
      </c>
      <c r="AK2998">
        <v>67</v>
      </c>
      <c r="AL2998">
        <v>71</v>
      </c>
      <c r="AM2998">
        <v>65</v>
      </c>
      <c r="AN2998">
        <v>81</v>
      </c>
      <c r="AO2998">
        <v>59</v>
      </c>
      <c r="AP2998">
        <v>70</v>
      </c>
      <c r="AQ2998">
        <v>45</v>
      </c>
      <c r="AR2998">
        <v>66</v>
      </c>
      <c r="AS2998">
        <v>49</v>
      </c>
      <c r="AT2998">
        <v>58</v>
      </c>
      <c r="AU2998">
        <v>44</v>
      </c>
      <c r="AV2998">
        <v>48</v>
      </c>
      <c r="AW2998">
        <v>15</v>
      </c>
      <c r="AX2998">
        <v>7</v>
      </c>
      <c r="AY2998">
        <v>8</v>
      </c>
      <c r="AZ2998">
        <v>12</v>
      </c>
      <c r="BA2998">
        <v>16</v>
      </c>
    </row>
    <row r="2999" spans="1:53" x14ac:dyDescent="0.25">
      <c r="A2999" t="s">
        <v>8803</v>
      </c>
      <c r="B2999" t="s">
        <v>7169</v>
      </c>
      <c r="E2999" t="s">
        <v>7231</v>
      </c>
      <c r="F2999" t="s">
        <v>7012</v>
      </c>
      <c r="G2999">
        <v>17</v>
      </c>
      <c r="H2999" s="2">
        <v>41463</v>
      </c>
      <c r="I2999">
        <v>2017</v>
      </c>
      <c r="J2999">
        <v>73</v>
      </c>
      <c r="K2999" t="s">
        <v>7097</v>
      </c>
      <c r="L2999" t="s">
        <v>7096</v>
      </c>
      <c r="M2999" t="s">
        <v>6971</v>
      </c>
      <c r="N2999" s="2">
        <v>32721</v>
      </c>
      <c r="O2999">
        <v>27</v>
      </c>
      <c r="P2999" t="s">
        <v>7052</v>
      </c>
      <c r="Q2999" t="s">
        <v>7005</v>
      </c>
      <c r="R2999">
        <v>3</v>
      </c>
      <c r="S2999">
        <v>3</v>
      </c>
      <c r="T2999">
        <v>68</v>
      </c>
      <c r="U2999">
        <v>67</v>
      </c>
      <c r="V2999">
        <v>11</v>
      </c>
      <c r="W2999">
        <v>47</v>
      </c>
      <c r="X2999">
        <v>32</v>
      </c>
      <c r="Y2999">
        <v>53</v>
      </c>
      <c r="Z2999">
        <v>75</v>
      </c>
      <c r="AA2999">
        <v>76</v>
      </c>
      <c r="AB2999">
        <v>41</v>
      </c>
      <c r="AC2999">
        <v>64</v>
      </c>
      <c r="AD2999">
        <v>70</v>
      </c>
      <c r="AE2999">
        <v>53</v>
      </c>
      <c r="AF2999">
        <v>67</v>
      </c>
      <c r="AG2999">
        <v>49</v>
      </c>
      <c r="AH2999">
        <v>74</v>
      </c>
      <c r="AI2999">
        <v>76</v>
      </c>
      <c r="AJ2999">
        <v>70</v>
      </c>
      <c r="AK2999">
        <v>74</v>
      </c>
      <c r="AL2999">
        <v>58</v>
      </c>
      <c r="AM2999">
        <v>66</v>
      </c>
      <c r="AN2999">
        <v>80</v>
      </c>
      <c r="AO2999">
        <v>75</v>
      </c>
      <c r="AP2999">
        <v>65</v>
      </c>
      <c r="AQ2999">
        <v>74</v>
      </c>
      <c r="AR2999">
        <v>62</v>
      </c>
      <c r="AS2999">
        <v>53</v>
      </c>
      <c r="AT2999">
        <v>44</v>
      </c>
      <c r="AU2999">
        <v>63</v>
      </c>
      <c r="AV2999">
        <v>62</v>
      </c>
      <c r="AW2999">
        <v>9</v>
      </c>
      <c r="AX2999">
        <v>12</v>
      </c>
      <c r="AY2999">
        <v>14</v>
      </c>
      <c r="AZ2999">
        <v>7</v>
      </c>
      <c r="BA2999">
        <v>12</v>
      </c>
    </row>
    <row r="3000" spans="1:53" x14ac:dyDescent="0.25">
      <c r="A3000" t="s">
        <v>8804</v>
      </c>
      <c r="B3000" t="s">
        <v>7279</v>
      </c>
      <c r="E3000" t="s">
        <v>8134</v>
      </c>
      <c r="F3000" t="s">
        <v>7012</v>
      </c>
      <c r="G3000">
        <v>18</v>
      </c>
      <c r="H3000" s="2">
        <v>41792</v>
      </c>
      <c r="I3000">
        <v>2017</v>
      </c>
      <c r="J3000">
        <v>73</v>
      </c>
      <c r="K3000" t="s">
        <v>7050</v>
      </c>
      <c r="L3000" t="s">
        <v>7035</v>
      </c>
      <c r="M3000" t="s">
        <v>6971</v>
      </c>
      <c r="N3000" s="2">
        <v>32458</v>
      </c>
      <c r="O3000">
        <v>28</v>
      </c>
      <c r="P3000" t="s">
        <v>7080</v>
      </c>
      <c r="Q3000" t="s">
        <v>7032</v>
      </c>
      <c r="R3000">
        <v>3</v>
      </c>
      <c r="S3000">
        <v>3</v>
      </c>
      <c r="T3000">
        <v>71</v>
      </c>
      <c r="U3000">
        <v>74</v>
      </c>
      <c r="V3000">
        <v>30</v>
      </c>
      <c r="W3000">
        <v>28</v>
      </c>
      <c r="X3000">
        <v>31</v>
      </c>
      <c r="Y3000">
        <v>55</v>
      </c>
      <c r="Z3000">
        <v>66</v>
      </c>
      <c r="AA3000">
        <v>66</v>
      </c>
      <c r="AB3000">
        <v>41</v>
      </c>
      <c r="AC3000">
        <v>73</v>
      </c>
      <c r="AD3000">
        <v>68</v>
      </c>
      <c r="AE3000">
        <v>69</v>
      </c>
      <c r="AF3000">
        <v>73</v>
      </c>
      <c r="AG3000">
        <v>63</v>
      </c>
      <c r="AH3000">
        <v>75</v>
      </c>
      <c r="AI3000">
        <v>78</v>
      </c>
      <c r="AJ3000">
        <v>77</v>
      </c>
      <c r="AK3000">
        <v>59</v>
      </c>
      <c r="AL3000">
        <v>86</v>
      </c>
      <c r="AM3000">
        <v>90</v>
      </c>
      <c r="AN3000">
        <v>86</v>
      </c>
      <c r="AO3000">
        <v>40</v>
      </c>
      <c r="AP3000">
        <v>72</v>
      </c>
      <c r="AQ3000">
        <v>70</v>
      </c>
      <c r="AR3000">
        <v>69</v>
      </c>
      <c r="AS3000">
        <v>69</v>
      </c>
      <c r="AT3000">
        <v>67</v>
      </c>
      <c r="AU3000">
        <v>58</v>
      </c>
      <c r="AV3000">
        <v>63</v>
      </c>
      <c r="AW3000">
        <v>12</v>
      </c>
      <c r="AX3000">
        <v>15</v>
      </c>
      <c r="AY3000">
        <v>6</v>
      </c>
      <c r="AZ3000">
        <v>16</v>
      </c>
      <c r="BA3000">
        <v>7</v>
      </c>
    </row>
    <row r="3001" spans="1:53" x14ac:dyDescent="0.25">
      <c r="A3001" t="s">
        <v>8805</v>
      </c>
      <c r="B3001" t="s">
        <v>7006</v>
      </c>
      <c r="E3001" t="s">
        <v>7591</v>
      </c>
      <c r="F3001" t="s">
        <v>7012</v>
      </c>
      <c r="G3001">
        <v>6</v>
      </c>
      <c r="H3001" s="2">
        <v>42226</v>
      </c>
      <c r="I3001">
        <v>2020</v>
      </c>
      <c r="J3001">
        <v>73</v>
      </c>
      <c r="K3001" t="s">
        <v>7058</v>
      </c>
      <c r="L3001" t="s">
        <v>7116</v>
      </c>
      <c r="M3001" t="s">
        <v>6971</v>
      </c>
      <c r="N3001" s="2">
        <v>33385</v>
      </c>
      <c r="O3001">
        <v>25</v>
      </c>
      <c r="P3001" t="s">
        <v>7015</v>
      </c>
      <c r="Q3001" t="s">
        <v>7056</v>
      </c>
      <c r="R3001">
        <v>2</v>
      </c>
      <c r="S3001">
        <v>2</v>
      </c>
      <c r="T3001">
        <v>53</v>
      </c>
      <c r="U3001">
        <v>28</v>
      </c>
      <c r="V3001">
        <v>72</v>
      </c>
      <c r="W3001">
        <v>71</v>
      </c>
      <c r="X3001">
        <v>75</v>
      </c>
      <c r="Y3001">
        <v>83</v>
      </c>
      <c r="Z3001">
        <v>67</v>
      </c>
      <c r="AA3001">
        <v>37</v>
      </c>
      <c r="AB3001">
        <v>69</v>
      </c>
      <c r="AC3001">
        <v>38</v>
      </c>
      <c r="AD3001">
        <v>68</v>
      </c>
      <c r="AE3001">
        <v>36</v>
      </c>
      <c r="AF3001">
        <v>54</v>
      </c>
      <c r="AG3001">
        <v>49</v>
      </c>
      <c r="AH3001">
        <v>53</v>
      </c>
      <c r="AI3001">
        <v>61</v>
      </c>
      <c r="AJ3001">
        <v>79</v>
      </c>
      <c r="AK3001">
        <v>88</v>
      </c>
      <c r="AL3001">
        <v>38</v>
      </c>
      <c r="AM3001">
        <v>41</v>
      </c>
      <c r="AN3001">
        <v>67</v>
      </c>
      <c r="AO3001">
        <v>75</v>
      </c>
      <c r="AP3001">
        <v>70</v>
      </c>
      <c r="AQ3001">
        <v>33</v>
      </c>
      <c r="AR3001">
        <v>35</v>
      </c>
      <c r="AS3001">
        <v>33</v>
      </c>
      <c r="AT3001">
        <v>39</v>
      </c>
      <c r="AU3001">
        <v>40</v>
      </c>
      <c r="AV3001">
        <v>22</v>
      </c>
      <c r="AW3001">
        <v>16</v>
      </c>
      <c r="AX3001">
        <v>16</v>
      </c>
      <c r="AY3001">
        <v>12</v>
      </c>
      <c r="AZ3001">
        <v>7</v>
      </c>
      <c r="BA3001">
        <v>10</v>
      </c>
    </row>
    <row r="3002" spans="1:53" x14ac:dyDescent="0.25">
      <c r="A3002" t="s">
        <v>1895</v>
      </c>
      <c r="B3002" t="s">
        <v>6965</v>
      </c>
      <c r="E3002" t="s">
        <v>7834</v>
      </c>
      <c r="F3002" t="s">
        <v>6966</v>
      </c>
      <c r="G3002">
        <v>70</v>
      </c>
      <c r="H3002" s="2">
        <v>42613</v>
      </c>
      <c r="I3002">
        <v>2020</v>
      </c>
      <c r="J3002">
        <v>73</v>
      </c>
      <c r="K3002" t="s">
        <v>7058</v>
      </c>
      <c r="L3002" t="s">
        <v>6988</v>
      </c>
      <c r="M3002" t="s">
        <v>6971</v>
      </c>
      <c r="N3002" s="2">
        <v>32289</v>
      </c>
      <c r="O3002">
        <v>28</v>
      </c>
      <c r="P3002" t="s">
        <v>6986</v>
      </c>
      <c r="Q3002" t="s">
        <v>6980</v>
      </c>
      <c r="R3002">
        <v>3</v>
      </c>
      <c r="S3002">
        <v>2</v>
      </c>
      <c r="T3002">
        <v>71</v>
      </c>
      <c r="U3002">
        <v>70</v>
      </c>
      <c r="V3002">
        <v>21</v>
      </c>
      <c r="W3002">
        <v>25</v>
      </c>
      <c r="X3002">
        <v>43</v>
      </c>
      <c r="Y3002">
        <v>57</v>
      </c>
      <c r="Z3002">
        <v>72</v>
      </c>
      <c r="AA3002">
        <v>74</v>
      </c>
      <c r="AB3002">
        <v>22</v>
      </c>
      <c r="AC3002">
        <v>67</v>
      </c>
      <c r="AD3002">
        <v>74</v>
      </c>
      <c r="AE3002">
        <v>49</v>
      </c>
      <c r="AF3002">
        <v>62</v>
      </c>
      <c r="AG3002">
        <v>49</v>
      </c>
      <c r="AH3002">
        <v>60</v>
      </c>
      <c r="AI3002">
        <v>66</v>
      </c>
      <c r="AJ3002">
        <v>72</v>
      </c>
      <c r="AK3002">
        <v>80</v>
      </c>
      <c r="AL3002">
        <v>56</v>
      </c>
      <c r="AM3002">
        <v>68</v>
      </c>
      <c r="AN3002">
        <v>70</v>
      </c>
      <c r="AO3002">
        <v>75</v>
      </c>
      <c r="AP3002">
        <v>75</v>
      </c>
      <c r="AQ3002">
        <v>75</v>
      </c>
      <c r="AR3002">
        <v>59</v>
      </c>
      <c r="AS3002">
        <v>49</v>
      </c>
      <c r="AT3002">
        <v>41</v>
      </c>
      <c r="AU3002">
        <v>71</v>
      </c>
      <c r="AV3002">
        <v>64</v>
      </c>
      <c r="AW3002">
        <v>10</v>
      </c>
      <c r="AX3002">
        <v>10</v>
      </c>
      <c r="AY3002">
        <v>14</v>
      </c>
      <c r="AZ3002">
        <v>13</v>
      </c>
      <c r="BA3002">
        <v>6</v>
      </c>
    </row>
    <row r="3003" spans="1:53" x14ac:dyDescent="0.25">
      <c r="A3003" t="s">
        <v>1896</v>
      </c>
      <c r="B3003" t="s">
        <v>7123</v>
      </c>
      <c r="E3003" t="s">
        <v>7928</v>
      </c>
      <c r="F3003" t="s">
        <v>18</v>
      </c>
      <c r="G3003">
        <v>35</v>
      </c>
      <c r="H3003" s="2">
        <v>42552</v>
      </c>
      <c r="I3003">
        <v>2020</v>
      </c>
      <c r="J3003">
        <v>73</v>
      </c>
      <c r="K3003" t="s">
        <v>7058</v>
      </c>
      <c r="L3003" t="s">
        <v>7073</v>
      </c>
      <c r="M3003" t="s">
        <v>6971</v>
      </c>
      <c r="N3003" s="2">
        <v>33039</v>
      </c>
      <c r="O3003">
        <v>26</v>
      </c>
      <c r="P3003" t="s">
        <v>18</v>
      </c>
      <c r="Q3003" t="s">
        <v>6980</v>
      </c>
      <c r="R3003">
        <v>3</v>
      </c>
      <c r="S3003">
        <v>1</v>
      </c>
      <c r="T3003">
        <v>23</v>
      </c>
      <c r="U3003">
        <v>13</v>
      </c>
      <c r="V3003">
        <v>13</v>
      </c>
      <c r="W3003">
        <v>14</v>
      </c>
      <c r="X3003">
        <v>14</v>
      </c>
      <c r="Y3003">
        <v>24</v>
      </c>
      <c r="Z3003">
        <v>73</v>
      </c>
      <c r="AA3003">
        <v>15</v>
      </c>
      <c r="AB3003">
        <v>24</v>
      </c>
      <c r="AC3003">
        <v>26</v>
      </c>
      <c r="AD3003">
        <v>19</v>
      </c>
      <c r="AE3003">
        <v>8</v>
      </c>
      <c r="AF3003">
        <v>12</v>
      </c>
      <c r="AG3003">
        <v>11</v>
      </c>
      <c r="AH3003">
        <v>53</v>
      </c>
      <c r="AI3003">
        <v>48</v>
      </c>
      <c r="AJ3003">
        <v>33</v>
      </c>
      <c r="AK3003">
        <v>66</v>
      </c>
      <c r="AL3003">
        <v>51</v>
      </c>
      <c r="AM3003">
        <v>50</v>
      </c>
      <c r="AN3003">
        <v>70</v>
      </c>
      <c r="AO3003">
        <v>12</v>
      </c>
      <c r="AP3003">
        <v>15</v>
      </c>
      <c r="AQ3003">
        <v>29</v>
      </c>
      <c r="AR3003">
        <v>16</v>
      </c>
      <c r="AS3003">
        <v>14</v>
      </c>
      <c r="AT3003">
        <v>13</v>
      </c>
      <c r="AU3003">
        <v>14</v>
      </c>
      <c r="AV3003">
        <v>13</v>
      </c>
      <c r="AW3003">
        <v>73</v>
      </c>
      <c r="AX3003">
        <v>73</v>
      </c>
      <c r="AY3003">
        <v>67</v>
      </c>
      <c r="AZ3003">
        <v>69</v>
      </c>
      <c r="BA3003">
        <v>72</v>
      </c>
    </row>
    <row r="3004" spans="1:53" x14ac:dyDescent="0.25">
      <c r="A3004" t="s">
        <v>8806</v>
      </c>
      <c r="B3004" t="s">
        <v>7117</v>
      </c>
      <c r="E3004" t="s">
        <v>7165</v>
      </c>
      <c r="F3004" t="s">
        <v>7012</v>
      </c>
      <c r="G3004">
        <v>34</v>
      </c>
      <c r="H3004" s="2">
        <v>41865</v>
      </c>
      <c r="I3004">
        <v>2017</v>
      </c>
      <c r="J3004">
        <v>73</v>
      </c>
      <c r="K3004" t="s">
        <v>7038</v>
      </c>
      <c r="L3004" t="s">
        <v>7132</v>
      </c>
      <c r="M3004" t="s">
        <v>6971</v>
      </c>
      <c r="N3004" s="2">
        <v>32990</v>
      </c>
      <c r="O3004">
        <v>26</v>
      </c>
      <c r="P3004" t="s">
        <v>7391</v>
      </c>
      <c r="Q3004" t="s">
        <v>6980</v>
      </c>
      <c r="R3004">
        <v>3</v>
      </c>
      <c r="S3004">
        <v>3</v>
      </c>
      <c r="T3004">
        <v>66</v>
      </c>
      <c r="U3004">
        <v>59</v>
      </c>
      <c r="V3004">
        <v>76</v>
      </c>
      <c r="W3004">
        <v>78</v>
      </c>
      <c r="X3004">
        <v>78</v>
      </c>
      <c r="Y3004">
        <v>71</v>
      </c>
      <c r="Z3004">
        <v>72</v>
      </c>
      <c r="AA3004">
        <v>42</v>
      </c>
      <c r="AB3004">
        <v>68</v>
      </c>
      <c r="AC3004">
        <v>39</v>
      </c>
      <c r="AD3004">
        <v>75</v>
      </c>
      <c r="AE3004">
        <v>73</v>
      </c>
      <c r="AF3004">
        <v>68</v>
      </c>
      <c r="AG3004">
        <v>64</v>
      </c>
      <c r="AH3004">
        <v>62</v>
      </c>
      <c r="AI3004">
        <v>63</v>
      </c>
      <c r="AJ3004">
        <v>76</v>
      </c>
      <c r="AK3004">
        <v>79</v>
      </c>
      <c r="AL3004">
        <v>56</v>
      </c>
      <c r="AM3004">
        <v>59</v>
      </c>
      <c r="AN3004">
        <v>70</v>
      </c>
      <c r="AO3004">
        <v>77</v>
      </c>
      <c r="AP3004">
        <v>61</v>
      </c>
      <c r="AQ3004">
        <v>38</v>
      </c>
      <c r="AR3004">
        <v>38</v>
      </c>
      <c r="AS3004">
        <v>60</v>
      </c>
      <c r="AT3004">
        <v>35</v>
      </c>
      <c r="AU3004">
        <v>58</v>
      </c>
      <c r="AV3004">
        <v>39</v>
      </c>
      <c r="AW3004">
        <v>7</v>
      </c>
      <c r="AX3004">
        <v>7</v>
      </c>
      <c r="AY3004">
        <v>8</v>
      </c>
      <c r="AZ3004">
        <v>11</v>
      </c>
      <c r="BA3004">
        <v>8</v>
      </c>
    </row>
    <row r="3005" spans="1:53" x14ac:dyDescent="0.25">
      <c r="A3005" t="s">
        <v>1897</v>
      </c>
      <c r="B3005" t="s">
        <v>7083</v>
      </c>
      <c r="E3005" t="s">
        <v>7744</v>
      </c>
      <c r="F3005" t="s">
        <v>7062</v>
      </c>
      <c r="G3005">
        <v>8</v>
      </c>
      <c r="H3005" s="2">
        <v>41137</v>
      </c>
      <c r="I3005">
        <v>2017</v>
      </c>
      <c r="J3005">
        <v>73</v>
      </c>
      <c r="K3005" t="s">
        <v>7113</v>
      </c>
      <c r="L3005" t="s">
        <v>7021</v>
      </c>
      <c r="M3005" t="s">
        <v>6971</v>
      </c>
      <c r="N3005" s="2">
        <v>32602</v>
      </c>
      <c r="O3005">
        <v>27</v>
      </c>
      <c r="P3005" t="s">
        <v>7753</v>
      </c>
      <c r="Q3005" t="s">
        <v>7056</v>
      </c>
      <c r="R3005">
        <v>3</v>
      </c>
      <c r="S3005">
        <v>3</v>
      </c>
      <c r="T3005">
        <v>75</v>
      </c>
      <c r="U3005">
        <v>74</v>
      </c>
      <c r="V3005">
        <v>64</v>
      </c>
      <c r="W3005">
        <v>73</v>
      </c>
      <c r="X3005">
        <v>76</v>
      </c>
      <c r="Y3005">
        <v>81</v>
      </c>
      <c r="Z3005">
        <v>76</v>
      </c>
      <c r="AA3005">
        <v>62</v>
      </c>
      <c r="AB3005">
        <v>72</v>
      </c>
      <c r="AC3005">
        <v>67</v>
      </c>
      <c r="AD3005">
        <v>75</v>
      </c>
      <c r="AE3005">
        <v>55</v>
      </c>
      <c r="AF3005">
        <v>74</v>
      </c>
      <c r="AG3005">
        <v>71</v>
      </c>
      <c r="AH3005">
        <v>79</v>
      </c>
      <c r="AI3005">
        <v>74</v>
      </c>
      <c r="AJ3005">
        <v>84</v>
      </c>
      <c r="AK3005">
        <v>63</v>
      </c>
      <c r="AL3005">
        <v>89</v>
      </c>
      <c r="AM3005">
        <v>82</v>
      </c>
      <c r="AN3005">
        <v>71</v>
      </c>
      <c r="AO3005">
        <v>51</v>
      </c>
      <c r="AP3005">
        <v>61</v>
      </c>
      <c r="AQ3005">
        <v>53</v>
      </c>
      <c r="AR3005">
        <v>53</v>
      </c>
      <c r="AS3005">
        <v>53</v>
      </c>
      <c r="AT3005">
        <v>60</v>
      </c>
      <c r="AU3005">
        <v>45</v>
      </c>
      <c r="AV3005">
        <v>43</v>
      </c>
      <c r="AW3005">
        <v>14</v>
      </c>
      <c r="AX3005">
        <v>12</v>
      </c>
      <c r="AY3005">
        <v>10</v>
      </c>
      <c r="AZ3005">
        <v>12</v>
      </c>
      <c r="BA3005">
        <v>15</v>
      </c>
    </row>
    <row r="3006" spans="1:53" x14ac:dyDescent="0.25">
      <c r="A3006" t="s">
        <v>8807</v>
      </c>
      <c r="B3006" t="s">
        <v>7786</v>
      </c>
      <c r="C3006" t="s">
        <v>7012</v>
      </c>
      <c r="D3006">
        <v>7</v>
      </c>
      <c r="E3006" t="s">
        <v>7204</v>
      </c>
      <c r="F3006" t="s">
        <v>7190</v>
      </c>
      <c r="G3006">
        <v>99</v>
      </c>
      <c r="H3006" s="2">
        <v>42229</v>
      </c>
      <c r="I3006">
        <v>2018</v>
      </c>
      <c r="J3006">
        <v>73</v>
      </c>
      <c r="K3006" t="s">
        <v>6977</v>
      </c>
      <c r="L3006" t="s">
        <v>7147</v>
      </c>
      <c r="M3006" t="s">
        <v>6971</v>
      </c>
      <c r="N3006" s="2">
        <v>32707</v>
      </c>
      <c r="O3006">
        <v>27</v>
      </c>
      <c r="P3006" t="s">
        <v>7187</v>
      </c>
      <c r="Q3006" t="s">
        <v>6980</v>
      </c>
      <c r="R3006">
        <v>2</v>
      </c>
      <c r="S3006">
        <v>4</v>
      </c>
      <c r="T3006">
        <v>80</v>
      </c>
      <c r="U3006">
        <v>74</v>
      </c>
      <c r="V3006">
        <v>34</v>
      </c>
      <c r="W3006">
        <v>21</v>
      </c>
      <c r="X3006">
        <v>35</v>
      </c>
      <c r="Y3006">
        <v>51</v>
      </c>
      <c r="Z3006">
        <v>60</v>
      </c>
      <c r="AA3006">
        <v>68</v>
      </c>
      <c r="AB3006">
        <v>24</v>
      </c>
      <c r="AC3006">
        <v>64</v>
      </c>
      <c r="AD3006">
        <v>65</v>
      </c>
      <c r="AE3006">
        <v>65</v>
      </c>
      <c r="AF3006">
        <v>74</v>
      </c>
      <c r="AG3006">
        <v>64</v>
      </c>
      <c r="AH3006">
        <v>84</v>
      </c>
      <c r="AI3006">
        <v>78</v>
      </c>
      <c r="AJ3006">
        <v>63</v>
      </c>
      <c r="AK3006">
        <v>34</v>
      </c>
      <c r="AL3006">
        <v>80</v>
      </c>
      <c r="AM3006">
        <v>84</v>
      </c>
      <c r="AN3006">
        <v>78</v>
      </c>
      <c r="AO3006">
        <v>69</v>
      </c>
      <c r="AP3006">
        <v>67</v>
      </c>
      <c r="AQ3006">
        <v>73</v>
      </c>
      <c r="AR3006">
        <v>70</v>
      </c>
      <c r="AS3006">
        <v>60</v>
      </c>
      <c r="AT3006">
        <v>62</v>
      </c>
      <c r="AU3006">
        <v>59</v>
      </c>
      <c r="AV3006">
        <v>75</v>
      </c>
      <c r="AW3006">
        <v>8</v>
      </c>
      <c r="AX3006">
        <v>8</v>
      </c>
      <c r="AY3006">
        <v>14</v>
      </c>
      <c r="AZ3006">
        <v>12</v>
      </c>
      <c r="BA3006">
        <v>8</v>
      </c>
    </row>
    <row r="3007" spans="1:53" x14ac:dyDescent="0.25">
      <c r="A3007" t="s">
        <v>1898</v>
      </c>
      <c r="B3007" t="s">
        <v>7090</v>
      </c>
      <c r="E3007" t="s">
        <v>8427</v>
      </c>
      <c r="F3007" t="s">
        <v>7011</v>
      </c>
      <c r="G3007">
        <v>33</v>
      </c>
      <c r="H3007" s="2">
        <v>42240</v>
      </c>
      <c r="I3007">
        <v>2019</v>
      </c>
      <c r="J3007">
        <v>73</v>
      </c>
      <c r="K3007" t="s">
        <v>7097</v>
      </c>
      <c r="L3007" t="s">
        <v>6988</v>
      </c>
      <c r="M3007" t="s">
        <v>6971</v>
      </c>
      <c r="N3007" s="2">
        <v>32454</v>
      </c>
      <c r="O3007">
        <v>28</v>
      </c>
      <c r="P3007" t="s">
        <v>7015</v>
      </c>
      <c r="Q3007" t="s">
        <v>7056</v>
      </c>
      <c r="R3007">
        <v>2</v>
      </c>
      <c r="S3007">
        <v>2</v>
      </c>
      <c r="T3007">
        <v>49</v>
      </c>
      <c r="U3007">
        <v>39</v>
      </c>
      <c r="V3007">
        <v>64</v>
      </c>
      <c r="W3007">
        <v>73</v>
      </c>
      <c r="X3007">
        <v>77</v>
      </c>
      <c r="Y3007">
        <v>75</v>
      </c>
      <c r="Z3007">
        <v>68</v>
      </c>
      <c r="AA3007">
        <v>25</v>
      </c>
      <c r="AB3007">
        <v>73</v>
      </c>
      <c r="AC3007">
        <v>49</v>
      </c>
      <c r="AD3007">
        <v>56</v>
      </c>
      <c r="AE3007">
        <v>39</v>
      </c>
      <c r="AF3007">
        <v>58</v>
      </c>
      <c r="AG3007">
        <v>52</v>
      </c>
      <c r="AH3007">
        <v>46</v>
      </c>
      <c r="AI3007">
        <v>54</v>
      </c>
      <c r="AJ3007">
        <v>55</v>
      </c>
      <c r="AK3007">
        <v>86</v>
      </c>
      <c r="AL3007">
        <v>56</v>
      </c>
      <c r="AM3007">
        <v>39</v>
      </c>
      <c r="AN3007">
        <v>71</v>
      </c>
      <c r="AO3007">
        <v>75</v>
      </c>
      <c r="AP3007">
        <v>48</v>
      </c>
      <c r="AQ3007">
        <v>13</v>
      </c>
      <c r="AR3007">
        <v>18</v>
      </c>
      <c r="AS3007">
        <v>36</v>
      </c>
      <c r="AT3007">
        <v>20</v>
      </c>
      <c r="AU3007">
        <v>23</v>
      </c>
      <c r="AV3007">
        <v>12</v>
      </c>
      <c r="AW3007">
        <v>15</v>
      </c>
      <c r="AX3007">
        <v>13</v>
      </c>
      <c r="AY3007">
        <v>7</v>
      </c>
      <c r="AZ3007">
        <v>14</v>
      </c>
      <c r="BA3007">
        <v>9</v>
      </c>
    </row>
    <row r="3008" spans="1:53" x14ac:dyDescent="0.25">
      <c r="A3008" t="s">
        <v>1899</v>
      </c>
      <c r="B3008" t="s">
        <v>6993</v>
      </c>
      <c r="E3008" t="s">
        <v>7560</v>
      </c>
      <c r="F3008" t="s">
        <v>7100</v>
      </c>
      <c r="G3008">
        <v>21</v>
      </c>
      <c r="H3008" s="2">
        <v>42552</v>
      </c>
      <c r="I3008">
        <v>2018</v>
      </c>
      <c r="J3008">
        <v>73</v>
      </c>
      <c r="K3008" t="s">
        <v>7086</v>
      </c>
      <c r="L3008" t="s">
        <v>7035</v>
      </c>
      <c r="M3008" t="s">
        <v>6971</v>
      </c>
      <c r="N3008" s="2">
        <v>31572</v>
      </c>
      <c r="O3008">
        <v>30</v>
      </c>
      <c r="P3008" t="s">
        <v>7099</v>
      </c>
      <c r="Q3008" t="s">
        <v>7056</v>
      </c>
      <c r="R3008">
        <v>4</v>
      </c>
      <c r="S3008">
        <v>3</v>
      </c>
      <c r="T3008">
        <v>73</v>
      </c>
      <c r="U3008">
        <v>69</v>
      </c>
      <c r="V3008">
        <v>62</v>
      </c>
      <c r="W3008">
        <v>67</v>
      </c>
      <c r="X3008">
        <v>73</v>
      </c>
      <c r="Y3008">
        <v>78</v>
      </c>
      <c r="Z3008">
        <v>73</v>
      </c>
      <c r="AA3008">
        <v>66</v>
      </c>
      <c r="AB3008">
        <v>72</v>
      </c>
      <c r="AC3008">
        <v>73</v>
      </c>
      <c r="AD3008">
        <v>72</v>
      </c>
      <c r="AE3008">
        <v>63</v>
      </c>
      <c r="AF3008">
        <v>76</v>
      </c>
      <c r="AG3008">
        <v>72</v>
      </c>
      <c r="AH3008">
        <v>68</v>
      </c>
      <c r="AI3008">
        <v>66</v>
      </c>
      <c r="AJ3008">
        <v>77</v>
      </c>
      <c r="AK3008">
        <v>69</v>
      </c>
      <c r="AL3008">
        <v>75</v>
      </c>
      <c r="AM3008">
        <v>72</v>
      </c>
      <c r="AN3008">
        <v>68</v>
      </c>
      <c r="AO3008">
        <v>57</v>
      </c>
      <c r="AP3008">
        <v>69</v>
      </c>
      <c r="AQ3008">
        <v>58</v>
      </c>
      <c r="AR3008">
        <v>59</v>
      </c>
      <c r="AS3008">
        <v>72</v>
      </c>
      <c r="AT3008">
        <v>64</v>
      </c>
      <c r="AU3008">
        <v>59</v>
      </c>
      <c r="AV3008">
        <v>56</v>
      </c>
      <c r="AW3008">
        <v>12</v>
      </c>
      <c r="AX3008">
        <v>13</v>
      </c>
      <c r="AY3008">
        <v>9</v>
      </c>
      <c r="AZ3008">
        <v>15</v>
      </c>
      <c r="BA3008">
        <v>15</v>
      </c>
    </row>
    <row r="3009" spans="1:53" x14ac:dyDescent="0.25">
      <c r="A3009" t="s">
        <v>1900</v>
      </c>
      <c r="B3009" t="s">
        <v>7636</v>
      </c>
      <c r="C3009" t="s">
        <v>7012</v>
      </c>
      <c r="D3009">
        <v>20</v>
      </c>
      <c r="E3009" t="s">
        <v>7997</v>
      </c>
      <c r="F3009" t="s">
        <v>7037</v>
      </c>
      <c r="G3009">
        <v>41</v>
      </c>
      <c r="H3009" s="2">
        <v>42247</v>
      </c>
      <c r="I3009">
        <v>2019</v>
      </c>
      <c r="J3009">
        <v>73</v>
      </c>
      <c r="K3009" t="s">
        <v>7050</v>
      </c>
      <c r="L3009" t="s">
        <v>7135</v>
      </c>
      <c r="M3009" t="s">
        <v>6979</v>
      </c>
      <c r="N3009" s="2">
        <v>32843</v>
      </c>
      <c r="O3009">
        <v>27</v>
      </c>
      <c r="P3009" t="s">
        <v>7149</v>
      </c>
      <c r="Q3009" t="s">
        <v>6980</v>
      </c>
      <c r="R3009">
        <v>2</v>
      </c>
      <c r="S3009">
        <v>3</v>
      </c>
      <c r="T3009">
        <v>75</v>
      </c>
      <c r="U3009">
        <v>72</v>
      </c>
      <c r="V3009">
        <v>43</v>
      </c>
      <c r="W3009">
        <v>40</v>
      </c>
      <c r="X3009">
        <v>38</v>
      </c>
      <c r="Y3009">
        <v>53</v>
      </c>
      <c r="Z3009">
        <v>70</v>
      </c>
      <c r="AA3009">
        <v>65</v>
      </c>
      <c r="AB3009">
        <v>57</v>
      </c>
      <c r="AC3009">
        <v>77</v>
      </c>
      <c r="AD3009">
        <v>66</v>
      </c>
      <c r="AE3009">
        <v>77</v>
      </c>
      <c r="AF3009">
        <v>76</v>
      </c>
      <c r="AG3009">
        <v>77</v>
      </c>
      <c r="AH3009">
        <v>67</v>
      </c>
      <c r="AI3009">
        <v>61</v>
      </c>
      <c r="AJ3009">
        <v>78</v>
      </c>
      <c r="AK3009">
        <v>33</v>
      </c>
      <c r="AL3009">
        <v>90</v>
      </c>
      <c r="AM3009">
        <v>90</v>
      </c>
      <c r="AN3009">
        <v>62</v>
      </c>
      <c r="AO3009">
        <v>42</v>
      </c>
      <c r="AP3009">
        <v>70</v>
      </c>
      <c r="AQ3009">
        <v>63</v>
      </c>
      <c r="AR3009">
        <v>71</v>
      </c>
      <c r="AS3009">
        <v>72</v>
      </c>
      <c r="AT3009">
        <v>70</v>
      </c>
      <c r="AU3009">
        <v>70</v>
      </c>
      <c r="AV3009">
        <v>74</v>
      </c>
      <c r="AW3009">
        <v>8</v>
      </c>
      <c r="AX3009">
        <v>6</v>
      </c>
      <c r="AY3009">
        <v>10</v>
      </c>
      <c r="AZ3009">
        <v>9</v>
      </c>
      <c r="BA3009">
        <v>12</v>
      </c>
    </row>
    <row r="3010" spans="1:53" x14ac:dyDescent="0.25">
      <c r="A3010" t="s">
        <v>1901</v>
      </c>
      <c r="B3010" t="s">
        <v>6993</v>
      </c>
      <c r="E3010" t="s">
        <v>7436</v>
      </c>
      <c r="F3010" t="s">
        <v>7053</v>
      </c>
      <c r="G3010">
        <v>18</v>
      </c>
      <c r="H3010" s="2">
        <v>42572</v>
      </c>
      <c r="I3010">
        <v>2020</v>
      </c>
      <c r="J3010">
        <v>73</v>
      </c>
      <c r="K3010" t="s">
        <v>7086</v>
      </c>
      <c r="L3010" t="s">
        <v>7001</v>
      </c>
      <c r="M3010" t="s">
        <v>6979</v>
      </c>
      <c r="N3010" s="2">
        <v>32936</v>
      </c>
      <c r="O3010">
        <v>27</v>
      </c>
      <c r="P3010" t="s">
        <v>7612</v>
      </c>
      <c r="Q3010" t="s">
        <v>6980</v>
      </c>
      <c r="R3010">
        <v>2</v>
      </c>
      <c r="S3010">
        <v>3</v>
      </c>
      <c r="T3010">
        <v>75</v>
      </c>
      <c r="U3010">
        <v>75</v>
      </c>
      <c r="V3010">
        <v>65</v>
      </c>
      <c r="W3010">
        <v>70</v>
      </c>
      <c r="X3010">
        <v>71</v>
      </c>
      <c r="Y3010">
        <v>84</v>
      </c>
      <c r="Z3010">
        <v>69</v>
      </c>
      <c r="AA3010">
        <v>67</v>
      </c>
      <c r="AB3010">
        <v>72</v>
      </c>
      <c r="AC3010">
        <v>75</v>
      </c>
      <c r="AD3010">
        <v>56</v>
      </c>
      <c r="AE3010">
        <v>71</v>
      </c>
      <c r="AF3010">
        <v>73</v>
      </c>
      <c r="AG3010">
        <v>71</v>
      </c>
      <c r="AH3010">
        <v>66</v>
      </c>
      <c r="AI3010">
        <v>63</v>
      </c>
      <c r="AJ3010">
        <v>71</v>
      </c>
      <c r="AK3010">
        <v>70</v>
      </c>
      <c r="AL3010">
        <v>70</v>
      </c>
      <c r="AM3010">
        <v>59</v>
      </c>
      <c r="AN3010">
        <v>65</v>
      </c>
      <c r="AO3010">
        <v>43</v>
      </c>
      <c r="AP3010">
        <v>81</v>
      </c>
      <c r="AQ3010">
        <v>66</v>
      </c>
      <c r="AR3010">
        <v>77</v>
      </c>
      <c r="AS3010">
        <v>82</v>
      </c>
      <c r="AT3010">
        <v>80</v>
      </c>
      <c r="AU3010">
        <v>79</v>
      </c>
      <c r="AV3010">
        <v>57</v>
      </c>
      <c r="AW3010">
        <v>6</v>
      </c>
      <c r="AX3010">
        <v>11</v>
      </c>
      <c r="AY3010">
        <v>8</v>
      </c>
      <c r="AZ3010">
        <v>11</v>
      </c>
      <c r="BA3010">
        <v>10</v>
      </c>
    </row>
    <row r="3011" spans="1:53" x14ac:dyDescent="0.25">
      <c r="A3011" t="s">
        <v>1902</v>
      </c>
      <c r="B3011" t="s">
        <v>7083</v>
      </c>
      <c r="E3011" t="s">
        <v>7705</v>
      </c>
      <c r="F3011" t="s">
        <v>7023</v>
      </c>
      <c r="G3011">
        <v>10</v>
      </c>
      <c r="H3011" s="2">
        <v>41823</v>
      </c>
      <c r="I3011">
        <v>2017</v>
      </c>
      <c r="J3011">
        <v>73</v>
      </c>
      <c r="K3011" t="s">
        <v>7097</v>
      </c>
      <c r="L3011" t="s">
        <v>6997</v>
      </c>
      <c r="M3011" t="s">
        <v>6971</v>
      </c>
      <c r="N3011" s="2">
        <v>33020</v>
      </c>
      <c r="O3011">
        <v>26</v>
      </c>
      <c r="P3011" t="s">
        <v>7225</v>
      </c>
      <c r="Q3011" t="s">
        <v>7005</v>
      </c>
      <c r="R3011">
        <v>3</v>
      </c>
      <c r="S3011">
        <v>4</v>
      </c>
      <c r="T3011">
        <v>77</v>
      </c>
      <c r="U3011">
        <v>79</v>
      </c>
      <c r="V3011">
        <v>19</v>
      </c>
      <c r="W3011">
        <v>17</v>
      </c>
      <c r="X3011">
        <v>14</v>
      </c>
      <c r="Y3011">
        <v>44</v>
      </c>
      <c r="Z3011">
        <v>73</v>
      </c>
      <c r="AA3011">
        <v>69</v>
      </c>
      <c r="AB3011">
        <v>36</v>
      </c>
      <c r="AC3011">
        <v>71</v>
      </c>
      <c r="AD3011">
        <v>65</v>
      </c>
      <c r="AE3011">
        <v>69</v>
      </c>
      <c r="AF3011">
        <v>72</v>
      </c>
      <c r="AG3011">
        <v>65</v>
      </c>
      <c r="AH3011">
        <v>61</v>
      </c>
      <c r="AI3011">
        <v>65</v>
      </c>
      <c r="AJ3011">
        <v>67</v>
      </c>
      <c r="AK3011">
        <v>66</v>
      </c>
      <c r="AL3011">
        <v>58</v>
      </c>
      <c r="AM3011">
        <v>77</v>
      </c>
      <c r="AN3011">
        <v>64</v>
      </c>
      <c r="AO3011">
        <v>60</v>
      </c>
      <c r="AP3011">
        <v>71</v>
      </c>
      <c r="AQ3011">
        <v>67</v>
      </c>
      <c r="AR3011">
        <v>62</v>
      </c>
      <c r="AS3011">
        <v>71</v>
      </c>
      <c r="AT3011">
        <v>67</v>
      </c>
      <c r="AU3011">
        <v>72</v>
      </c>
      <c r="AV3011">
        <v>65</v>
      </c>
      <c r="AW3011">
        <v>10</v>
      </c>
      <c r="AX3011">
        <v>16</v>
      </c>
      <c r="AY3011">
        <v>15</v>
      </c>
      <c r="AZ3011">
        <v>14</v>
      </c>
      <c r="BA3011">
        <v>8</v>
      </c>
    </row>
    <row r="3012" spans="1:53" x14ac:dyDescent="0.25">
      <c r="A3012" t="s">
        <v>1903</v>
      </c>
      <c r="B3012" t="s">
        <v>7059</v>
      </c>
      <c r="E3012" t="s">
        <v>8026</v>
      </c>
      <c r="F3012" t="s">
        <v>7062</v>
      </c>
      <c r="G3012">
        <v>3</v>
      </c>
      <c r="H3012" s="2">
        <v>42186</v>
      </c>
      <c r="I3012">
        <v>2017</v>
      </c>
      <c r="J3012">
        <v>73</v>
      </c>
      <c r="K3012" t="s">
        <v>6969</v>
      </c>
      <c r="L3012" t="s">
        <v>7096</v>
      </c>
      <c r="M3012" t="s">
        <v>6971</v>
      </c>
      <c r="N3012" s="2">
        <v>31867</v>
      </c>
      <c r="O3012">
        <v>29</v>
      </c>
      <c r="P3012" t="s">
        <v>7062</v>
      </c>
      <c r="Q3012" t="s">
        <v>7032</v>
      </c>
      <c r="R3012">
        <v>3</v>
      </c>
      <c r="S3012">
        <v>2</v>
      </c>
      <c r="T3012">
        <v>64</v>
      </c>
      <c r="U3012">
        <v>65</v>
      </c>
      <c r="V3012">
        <v>72</v>
      </c>
      <c r="W3012">
        <v>77</v>
      </c>
      <c r="X3012">
        <v>76</v>
      </c>
      <c r="Y3012">
        <v>72</v>
      </c>
      <c r="Z3012">
        <v>71</v>
      </c>
      <c r="AA3012">
        <v>59</v>
      </c>
      <c r="AB3012">
        <v>71</v>
      </c>
      <c r="AC3012">
        <v>39</v>
      </c>
      <c r="AD3012">
        <v>69</v>
      </c>
      <c r="AE3012">
        <v>70</v>
      </c>
      <c r="AF3012">
        <v>65</v>
      </c>
      <c r="AG3012">
        <v>61</v>
      </c>
      <c r="AH3012">
        <v>67</v>
      </c>
      <c r="AI3012">
        <v>74</v>
      </c>
      <c r="AJ3012">
        <v>79</v>
      </c>
      <c r="AK3012">
        <v>79</v>
      </c>
      <c r="AL3012">
        <v>62</v>
      </c>
      <c r="AM3012">
        <v>71</v>
      </c>
      <c r="AN3012">
        <v>74</v>
      </c>
      <c r="AO3012">
        <v>73</v>
      </c>
      <c r="AP3012">
        <v>66</v>
      </c>
      <c r="AQ3012">
        <v>27</v>
      </c>
      <c r="AR3012">
        <v>50</v>
      </c>
      <c r="AS3012">
        <v>63</v>
      </c>
      <c r="AT3012">
        <v>40</v>
      </c>
      <c r="AU3012">
        <v>55</v>
      </c>
      <c r="AV3012">
        <v>47</v>
      </c>
      <c r="AW3012">
        <v>7</v>
      </c>
      <c r="AX3012">
        <v>12</v>
      </c>
      <c r="AY3012">
        <v>15</v>
      </c>
      <c r="AZ3012">
        <v>7</v>
      </c>
      <c r="BA3012">
        <v>13</v>
      </c>
    </row>
    <row r="3013" spans="1:53" x14ac:dyDescent="0.25">
      <c r="A3013" t="s">
        <v>1904</v>
      </c>
      <c r="B3013" t="s">
        <v>7358</v>
      </c>
      <c r="E3013" t="s">
        <v>8515</v>
      </c>
      <c r="F3013" t="s">
        <v>6975</v>
      </c>
      <c r="G3013">
        <v>23</v>
      </c>
      <c r="H3013" s="2">
        <v>41470</v>
      </c>
      <c r="I3013">
        <v>2020</v>
      </c>
      <c r="J3013">
        <v>73</v>
      </c>
      <c r="K3013" t="s">
        <v>7097</v>
      </c>
      <c r="L3013" t="s">
        <v>7039</v>
      </c>
      <c r="M3013" t="s">
        <v>6979</v>
      </c>
      <c r="N3013" s="2">
        <v>32877</v>
      </c>
      <c r="O3013">
        <v>27</v>
      </c>
      <c r="P3013" t="s">
        <v>6975</v>
      </c>
      <c r="Q3013" t="s">
        <v>6984</v>
      </c>
      <c r="R3013">
        <v>4</v>
      </c>
      <c r="S3013">
        <v>4</v>
      </c>
      <c r="T3013">
        <v>74</v>
      </c>
      <c r="U3013">
        <v>73</v>
      </c>
      <c r="V3013">
        <v>36</v>
      </c>
      <c r="W3013">
        <v>49</v>
      </c>
      <c r="X3013">
        <v>54</v>
      </c>
      <c r="Y3013">
        <v>66</v>
      </c>
      <c r="Z3013">
        <v>70</v>
      </c>
      <c r="AA3013">
        <v>72</v>
      </c>
      <c r="AB3013">
        <v>48</v>
      </c>
      <c r="AC3013">
        <v>71</v>
      </c>
      <c r="AD3013">
        <v>74</v>
      </c>
      <c r="AE3013">
        <v>72</v>
      </c>
      <c r="AF3013">
        <v>67</v>
      </c>
      <c r="AG3013">
        <v>65</v>
      </c>
      <c r="AH3013">
        <v>82</v>
      </c>
      <c r="AI3013">
        <v>80</v>
      </c>
      <c r="AJ3013">
        <v>67</v>
      </c>
      <c r="AK3013">
        <v>73</v>
      </c>
      <c r="AL3013">
        <v>69</v>
      </c>
      <c r="AM3013">
        <v>81</v>
      </c>
      <c r="AN3013">
        <v>55</v>
      </c>
      <c r="AO3013">
        <v>53</v>
      </c>
      <c r="AP3013">
        <v>86</v>
      </c>
      <c r="AQ3013">
        <v>71</v>
      </c>
      <c r="AR3013">
        <v>79</v>
      </c>
      <c r="AS3013">
        <v>73</v>
      </c>
      <c r="AT3013">
        <v>78</v>
      </c>
      <c r="AU3013">
        <v>64</v>
      </c>
      <c r="AV3013">
        <v>50</v>
      </c>
      <c r="AW3013">
        <v>13</v>
      </c>
      <c r="AX3013">
        <v>13</v>
      </c>
      <c r="AY3013">
        <v>13</v>
      </c>
      <c r="AZ3013">
        <v>9</v>
      </c>
      <c r="BA3013">
        <v>16</v>
      </c>
    </row>
    <row r="3014" spans="1:53" x14ac:dyDescent="0.25">
      <c r="A3014" t="s">
        <v>1905</v>
      </c>
      <c r="B3014" t="s">
        <v>7059</v>
      </c>
      <c r="E3014" t="s">
        <v>7255</v>
      </c>
      <c r="F3014" t="s">
        <v>7062</v>
      </c>
      <c r="G3014">
        <v>23</v>
      </c>
      <c r="H3014" s="2">
        <v>40909</v>
      </c>
      <c r="I3014">
        <v>2017</v>
      </c>
      <c r="J3014">
        <v>73</v>
      </c>
      <c r="K3014" t="s">
        <v>7000</v>
      </c>
      <c r="L3014" t="s">
        <v>7054</v>
      </c>
      <c r="M3014" t="s">
        <v>6971</v>
      </c>
      <c r="N3014" s="2">
        <v>31140</v>
      </c>
      <c r="O3014">
        <v>31</v>
      </c>
      <c r="P3014" t="s">
        <v>7062</v>
      </c>
      <c r="Q3014" t="s">
        <v>6984</v>
      </c>
      <c r="R3014">
        <v>3</v>
      </c>
      <c r="S3014">
        <v>2</v>
      </c>
      <c r="T3014">
        <v>72</v>
      </c>
      <c r="U3014">
        <v>64</v>
      </c>
      <c r="V3014">
        <v>66</v>
      </c>
      <c r="W3014">
        <v>72</v>
      </c>
      <c r="X3014">
        <v>73</v>
      </c>
      <c r="Y3014">
        <v>68</v>
      </c>
      <c r="Z3014">
        <v>76</v>
      </c>
      <c r="AA3014">
        <v>61</v>
      </c>
      <c r="AB3014">
        <v>74</v>
      </c>
      <c r="AC3014">
        <v>42</v>
      </c>
      <c r="AD3014">
        <v>61</v>
      </c>
      <c r="AE3014">
        <v>75</v>
      </c>
      <c r="AF3014">
        <v>64</v>
      </c>
      <c r="AG3014">
        <v>60</v>
      </c>
      <c r="AH3014">
        <v>76</v>
      </c>
      <c r="AI3014">
        <v>69</v>
      </c>
      <c r="AJ3014">
        <v>78</v>
      </c>
      <c r="AK3014">
        <v>69</v>
      </c>
      <c r="AL3014">
        <v>60</v>
      </c>
      <c r="AM3014">
        <v>69</v>
      </c>
      <c r="AN3014">
        <v>65</v>
      </c>
      <c r="AO3014">
        <v>59</v>
      </c>
      <c r="AP3014">
        <v>62</v>
      </c>
      <c r="AQ3014">
        <v>46</v>
      </c>
      <c r="AR3014">
        <v>55</v>
      </c>
      <c r="AS3014">
        <v>58</v>
      </c>
      <c r="AT3014">
        <v>47</v>
      </c>
      <c r="AU3014">
        <v>49</v>
      </c>
      <c r="AV3014">
        <v>34</v>
      </c>
      <c r="AW3014">
        <v>15</v>
      </c>
      <c r="AX3014">
        <v>5</v>
      </c>
      <c r="AY3014">
        <v>9</v>
      </c>
      <c r="AZ3014">
        <v>7</v>
      </c>
      <c r="BA3014">
        <v>12</v>
      </c>
    </row>
    <row r="3015" spans="1:53" x14ac:dyDescent="0.25">
      <c r="A3015" t="s">
        <v>8808</v>
      </c>
      <c r="B3015" t="s">
        <v>7496</v>
      </c>
      <c r="E3015" t="s">
        <v>7558</v>
      </c>
      <c r="F3015" t="s">
        <v>7012</v>
      </c>
      <c r="G3015">
        <v>23</v>
      </c>
      <c r="H3015" s="2">
        <v>42613</v>
      </c>
      <c r="I3015">
        <v>2017</v>
      </c>
      <c r="J3015">
        <v>73</v>
      </c>
      <c r="K3015" t="s">
        <v>6987</v>
      </c>
      <c r="L3015" t="s">
        <v>7033</v>
      </c>
      <c r="M3015" t="s">
        <v>6971</v>
      </c>
      <c r="N3015" s="2">
        <v>31804</v>
      </c>
      <c r="O3015">
        <v>30</v>
      </c>
      <c r="P3015" t="s">
        <v>7099</v>
      </c>
      <c r="Q3015" t="s">
        <v>7056</v>
      </c>
      <c r="R3015">
        <v>3</v>
      </c>
      <c r="S3015">
        <v>2</v>
      </c>
      <c r="T3015">
        <v>71</v>
      </c>
      <c r="U3015">
        <v>65</v>
      </c>
      <c r="V3015">
        <v>70</v>
      </c>
      <c r="W3015">
        <v>67</v>
      </c>
      <c r="X3015">
        <v>73</v>
      </c>
      <c r="Y3015">
        <v>79</v>
      </c>
      <c r="Z3015">
        <v>70</v>
      </c>
      <c r="AA3015">
        <v>59</v>
      </c>
      <c r="AB3015">
        <v>72</v>
      </c>
      <c r="AC3015">
        <v>71</v>
      </c>
      <c r="AD3015">
        <v>74</v>
      </c>
      <c r="AE3015">
        <v>65</v>
      </c>
      <c r="AF3015">
        <v>74</v>
      </c>
      <c r="AG3015">
        <v>73</v>
      </c>
      <c r="AH3015">
        <v>53</v>
      </c>
      <c r="AI3015">
        <v>62</v>
      </c>
      <c r="AJ3015">
        <v>67</v>
      </c>
      <c r="AK3015">
        <v>69</v>
      </c>
      <c r="AL3015">
        <v>65</v>
      </c>
      <c r="AM3015">
        <v>69</v>
      </c>
      <c r="AN3015">
        <v>68</v>
      </c>
      <c r="AO3015">
        <v>65</v>
      </c>
      <c r="AP3015">
        <v>67</v>
      </c>
      <c r="AQ3015">
        <v>47</v>
      </c>
      <c r="AR3015">
        <v>57</v>
      </c>
      <c r="AS3015">
        <v>60</v>
      </c>
      <c r="AT3015">
        <v>62</v>
      </c>
      <c r="AU3015">
        <v>59</v>
      </c>
      <c r="AV3015">
        <v>43</v>
      </c>
      <c r="AW3015">
        <v>13</v>
      </c>
      <c r="AX3015">
        <v>12</v>
      </c>
      <c r="AY3015">
        <v>15</v>
      </c>
      <c r="AZ3015">
        <v>11</v>
      </c>
      <c r="BA3015">
        <v>15</v>
      </c>
    </row>
    <row r="3016" spans="1:53" x14ac:dyDescent="0.25">
      <c r="A3016" t="s">
        <v>1906</v>
      </c>
      <c r="B3016" t="s">
        <v>6985</v>
      </c>
      <c r="E3016" t="s">
        <v>8625</v>
      </c>
      <c r="F3016" t="s">
        <v>6966</v>
      </c>
      <c r="G3016">
        <v>12</v>
      </c>
      <c r="H3016" s="2">
        <v>42797</v>
      </c>
      <c r="I3016">
        <v>2020</v>
      </c>
      <c r="J3016">
        <v>73</v>
      </c>
      <c r="K3016" t="s">
        <v>7045</v>
      </c>
      <c r="L3016" t="s">
        <v>7001</v>
      </c>
      <c r="M3016" t="s">
        <v>6971</v>
      </c>
      <c r="N3016" s="2">
        <v>31052</v>
      </c>
      <c r="O3016">
        <v>32</v>
      </c>
      <c r="P3016" t="s">
        <v>6986</v>
      </c>
      <c r="Q3016" t="s">
        <v>6980</v>
      </c>
      <c r="R3016">
        <v>3</v>
      </c>
      <c r="S3016">
        <v>2</v>
      </c>
      <c r="T3016">
        <v>71</v>
      </c>
      <c r="U3016">
        <v>72</v>
      </c>
      <c r="V3016">
        <v>21</v>
      </c>
      <c r="W3016">
        <v>23</v>
      </c>
      <c r="X3016">
        <v>16</v>
      </c>
      <c r="Y3016">
        <v>62</v>
      </c>
      <c r="Z3016">
        <v>66</v>
      </c>
      <c r="AA3016">
        <v>74</v>
      </c>
      <c r="AB3016">
        <v>33</v>
      </c>
      <c r="AC3016">
        <v>66</v>
      </c>
      <c r="AD3016">
        <v>62</v>
      </c>
      <c r="AE3016">
        <v>67</v>
      </c>
      <c r="AF3016">
        <v>71</v>
      </c>
      <c r="AG3016">
        <v>52</v>
      </c>
      <c r="AH3016">
        <v>72</v>
      </c>
      <c r="AI3016">
        <v>61</v>
      </c>
      <c r="AJ3016">
        <v>75</v>
      </c>
      <c r="AK3016">
        <v>65</v>
      </c>
      <c r="AL3016">
        <v>65</v>
      </c>
      <c r="AM3016">
        <v>75</v>
      </c>
      <c r="AN3016">
        <v>72</v>
      </c>
      <c r="AO3016">
        <v>82</v>
      </c>
      <c r="AP3016">
        <v>75</v>
      </c>
      <c r="AQ3016">
        <v>71</v>
      </c>
      <c r="AR3016">
        <v>66</v>
      </c>
      <c r="AS3016">
        <v>53</v>
      </c>
      <c r="AT3016">
        <v>43</v>
      </c>
      <c r="AU3016">
        <v>73</v>
      </c>
      <c r="AV3016">
        <v>77</v>
      </c>
      <c r="AW3016">
        <v>9</v>
      </c>
      <c r="AX3016">
        <v>7</v>
      </c>
      <c r="AY3016">
        <v>15</v>
      </c>
      <c r="AZ3016">
        <v>14</v>
      </c>
      <c r="BA3016">
        <v>16</v>
      </c>
    </row>
    <row r="3017" spans="1:53" x14ac:dyDescent="0.25">
      <c r="A3017" t="s">
        <v>1907</v>
      </c>
      <c r="B3017" t="s">
        <v>7169</v>
      </c>
      <c r="E3017" t="s">
        <v>7474</v>
      </c>
      <c r="F3017" t="s">
        <v>7100</v>
      </c>
      <c r="G3017">
        <v>21</v>
      </c>
      <c r="H3017" s="2">
        <v>39965</v>
      </c>
      <c r="I3017">
        <v>2018</v>
      </c>
      <c r="J3017">
        <v>73</v>
      </c>
      <c r="K3017" t="s">
        <v>7150</v>
      </c>
      <c r="L3017" t="s">
        <v>6983</v>
      </c>
      <c r="M3017" t="s">
        <v>6971</v>
      </c>
      <c r="N3017" s="2">
        <v>32162</v>
      </c>
      <c r="O3017">
        <v>29</v>
      </c>
      <c r="P3017" t="s">
        <v>7079</v>
      </c>
      <c r="Q3017" t="s">
        <v>6980</v>
      </c>
      <c r="R3017">
        <v>2</v>
      </c>
      <c r="S3017">
        <v>2</v>
      </c>
      <c r="T3017">
        <v>73</v>
      </c>
      <c r="U3017">
        <v>67</v>
      </c>
      <c r="V3017">
        <v>67</v>
      </c>
      <c r="W3017">
        <v>73</v>
      </c>
      <c r="X3017">
        <v>77</v>
      </c>
      <c r="Y3017">
        <v>78</v>
      </c>
      <c r="Z3017">
        <v>73</v>
      </c>
      <c r="AA3017">
        <v>53</v>
      </c>
      <c r="AB3017">
        <v>75</v>
      </c>
      <c r="AC3017">
        <v>59</v>
      </c>
      <c r="AD3017">
        <v>68</v>
      </c>
      <c r="AE3017">
        <v>57</v>
      </c>
      <c r="AF3017">
        <v>73</v>
      </c>
      <c r="AG3017">
        <v>68</v>
      </c>
      <c r="AH3017">
        <v>66</v>
      </c>
      <c r="AI3017">
        <v>65</v>
      </c>
      <c r="AJ3017">
        <v>75</v>
      </c>
      <c r="AK3017">
        <v>70</v>
      </c>
      <c r="AL3017">
        <v>75</v>
      </c>
      <c r="AM3017">
        <v>68</v>
      </c>
      <c r="AN3017">
        <v>81</v>
      </c>
      <c r="AO3017">
        <v>70</v>
      </c>
      <c r="AP3017">
        <v>76</v>
      </c>
      <c r="AQ3017">
        <v>53</v>
      </c>
      <c r="AR3017">
        <v>66</v>
      </c>
      <c r="AS3017">
        <v>50</v>
      </c>
      <c r="AT3017">
        <v>53</v>
      </c>
      <c r="AU3017">
        <v>56</v>
      </c>
      <c r="AV3017">
        <v>48</v>
      </c>
      <c r="AW3017">
        <v>16</v>
      </c>
      <c r="AX3017">
        <v>8</v>
      </c>
      <c r="AY3017">
        <v>15</v>
      </c>
      <c r="AZ3017">
        <v>11</v>
      </c>
      <c r="BA3017">
        <v>15</v>
      </c>
    </row>
    <row r="3018" spans="1:53" x14ac:dyDescent="0.25">
      <c r="A3018" t="s">
        <v>1908</v>
      </c>
      <c r="B3018" t="s">
        <v>6965</v>
      </c>
      <c r="E3018" t="s">
        <v>7706</v>
      </c>
      <c r="F3018" t="s">
        <v>6968</v>
      </c>
      <c r="G3018">
        <v>70</v>
      </c>
      <c r="H3018" s="2">
        <v>42552</v>
      </c>
      <c r="I3018">
        <v>2018</v>
      </c>
      <c r="J3018">
        <v>73</v>
      </c>
      <c r="K3018" t="s">
        <v>7109</v>
      </c>
      <c r="L3018" t="s">
        <v>7043</v>
      </c>
      <c r="M3018" t="s">
        <v>6971</v>
      </c>
      <c r="N3018" s="2">
        <v>31990</v>
      </c>
      <c r="O3018">
        <v>29</v>
      </c>
      <c r="P3018" t="s">
        <v>7023</v>
      </c>
      <c r="Q3018" t="s">
        <v>6984</v>
      </c>
      <c r="R3018">
        <v>3</v>
      </c>
      <c r="S3018">
        <v>3</v>
      </c>
      <c r="T3018">
        <v>74</v>
      </c>
      <c r="U3018">
        <v>77</v>
      </c>
      <c r="V3018">
        <v>41</v>
      </c>
      <c r="W3018">
        <v>43</v>
      </c>
      <c r="X3018">
        <v>51</v>
      </c>
      <c r="Y3018">
        <v>69</v>
      </c>
      <c r="Z3018">
        <v>77</v>
      </c>
      <c r="AA3018">
        <v>72</v>
      </c>
      <c r="AB3018">
        <v>52</v>
      </c>
      <c r="AC3018">
        <v>71</v>
      </c>
      <c r="AD3018">
        <v>76</v>
      </c>
      <c r="AE3018">
        <v>69</v>
      </c>
      <c r="AF3018">
        <v>73</v>
      </c>
      <c r="AG3018">
        <v>64</v>
      </c>
      <c r="AH3018">
        <v>74</v>
      </c>
      <c r="AI3018">
        <v>71</v>
      </c>
      <c r="AJ3018">
        <v>73</v>
      </c>
      <c r="AK3018">
        <v>60</v>
      </c>
      <c r="AL3018">
        <v>78</v>
      </c>
      <c r="AM3018">
        <v>75</v>
      </c>
      <c r="AN3018">
        <v>67</v>
      </c>
      <c r="AO3018">
        <v>57</v>
      </c>
      <c r="AP3018">
        <v>74</v>
      </c>
      <c r="AQ3018">
        <v>64</v>
      </c>
      <c r="AR3018">
        <v>69</v>
      </c>
      <c r="AS3018">
        <v>77</v>
      </c>
      <c r="AT3018">
        <v>70</v>
      </c>
      <c r="AU3018">
        <v>71</v>
      </c>
      <c r="AV3018">
        <v>64</v>
      </c>
      <c r="AW3018">
        <v>16</v>
      </c>
      <c r="AX3018">
        <v>14</v>
      </c>
      <c r="AY3018">
        <v>8</v>
      </c>
      <c r="AZ3018">
        <v>13</v>
      </c>
      <c r="BA3018">
        <v>6</v>
      </c>
    </row>
    <row r="3019" spans="1:53" x14ac:dyDescent="0.25">
      <c r="A3019" t="s">
        <v>1909</v>
      </c>
      <c r="B3019" t="s">
        <v>7117</v>
      </c>
      <c r="E3019" t="s">
        <v>7894</v>
      </c>
      <c r="F3019" t="s">
        <v>18</v>
      </c>
      <c r="G3019">
        <v>13</v>
      </c>
      <c r="H3019" s="2">
        <v>41848</v>
      </c>
      <c r="I3019">
        <v>2017</v>
      </c>
      <c r="J3019">
        <v>73</v>
      </c>
      <c r="K3019" t="s">
        <v>7038</v>
      </c>
      <c r="L3019" t="s">
        <v>7039</v>
      </c>
      <c r="M3019" t="s">
        <v>6971</v>
      </c>
      <c r="N3019" s="2">
        <v>31371</v>
      </c>
      <c r="O3019">
        <v>31</v>
      </c>
      <c r="P3019" t="s">
        <v>18</v>
      </c>
      <c r="Q3019" t="s">
        <v>6980</v>
      </c>
      <c r="R3019">
        <v>3</v>
      </c>
      <c r="S3019">
        <v>1</v>
      </c>
      <c r="T3019">
        <v>22</v>
      </c>
      <c r="U3019">
        <v>13</v>
      </c>
      <c r="V3019">
        <v>11</v>
      </c>
      <c r="W3019">
        <v>13</v>
      </c>
      <c r="X3019">
        <v>15</v>
      </c>
      <c r="Y3019">
        <v>39</v>
      </c>
      <c r="Z3019">
        <v>75</v>
      </c>
      <c r="AA3019">
        <v>13</v>
      </c>
      <c r="AB3019">
        <v>22</v>
      </c>
      <c r="AC3019">
        <v>51</v>
      </c>
      <c r="AD3019">
        <v>34</v>
      </c>
      <c r="AE3019">
        <v>11</v>
      </c>
      <c r="AF3019">
        <v>42</v>
      </c>
      <c r="AG3019">
        <v>45</v>
      </c>
      <c r="AH3019">
        <v>32</v>
      </c>
      <c r="AI3019">
        <v>36</v>
      </c>
      <c r="AJ3019">
        <v>25</v>
      </c>
      <c r="AK3019">
        <v>61</v>
      </c>
      <c r="AL3019">
        <v>37</v>
      </c>
      <c r="AM3019">
        <v>24</v>
      </c>
      <c r="AN3019">
        <v>51</v>
      </c>
      <c r="AO3019">
        <v>11</v>
      </c>
      <c r="AP3019">
        <v>20</v>
      </c>
      <c r="AQ3019">
        <v>15</v>
      </c>
      <c r="AR3019">
        <v>13</v>
      </c>
      <c r="AS3019">
        <v>15</v>
      </c>
      <c r="AT3019">
        <v>12</v>
      </c>
      <c r="AU3019">
        <v>19</v>
      </c>
      <c r="AV3019">
        <v>12</v>
      </c>
      <c r="AW3019">
        <v>69</v>
      </c>
      <c r="AX3019">
        <v>74</v>
      </c>
      <c r="AY3019">
        <v>79</v>
      </c>
      <c r="AZ3019">
        <v>69</v>
      </c>
      <c r="BA3019">
        <v>75</v>
      </c>
    </row>
    <row r="3020" spans="1:53" x14ac:dyDescent="0.25">
      <c r="A3020" t="s">
        <v>1910</v>
      </c>
      <c r="B3020" t="s">
        <v>7652</v>
      </c>
      <c r="E3020" t="s">
        <v>8809</v>
      </c>
      <c r="F3020" t="s">
        <v>7023</v>
      </c>
      <c r="G3020">
        <v>5</v>
      </c>
      <c r="H3020" s="2">
        <v>42186</v>
      </c>
      <c r="I3020">
        <v>2017</v>
      </c>
      <c r="J3020">
        <v>73</v>
      </c>
      <c r="K3020" t="s">
        <v>7109</v>
      </c>
      <c r="L3020" t="s">
        <v>7026</v>
      </c>
      <c r="M3020" t="s">
        <v>6971</v>
      </c>
      <c r="N3020" s="2">
        <v>30910</v>
      </c>
      <c r="O3020">
        <v>32</v>
      </c>
      <c r="P3020" t="s">
        <v>7129</v>
      </c>
      <c r="Q3020" t="s">
        <v>6984</v>
      </c>
      <c r="R3020">
        <v>4</v>
      </c>
      <c r="S3020">
        <v>3</v>
      </c>
      <c r="T3020">
        <v>74</v>
      </c>
      <c r="U3020">
        <v>71</v>
      </c>
      <c r="V3020">
        <v>58</v>
      </c>
      <c r="W3020">
        <v>61</v>
      </c>
      <c r="X3020">
        <v>63</v>
      </c>
      <c r="Y3020">
        <v>62</v>
      </c>
      <c r="Z3020">
        <v>70</v>
      </c>
      <c r="AA3020">
        <v>72</v>
      </c>
      <c r="AB3020">
        <v>41</v>
      </c>
      <c r="AC3020">
        <v>74</v>
      </c>
      <c r="AD3020">
        <v>76</v>
      </c>
      <c r="AE3020">
        <v>73</v>
      </c>
      <c r="AF3020">
        <v>76</v>
      </c>
      <c r="AG3020">
        <v>73</v>
      </c>
      <c r="AH3020">
        <v>62</v>
      </c>
      <c r="AI3020">
        <v>55</v>
      </c>
      <c r="AJ3020">
        <v>61</v>
      </c>
      <c r="AK3020">
        <v>63</v>
      </c>
      <c r="AL3020">
        <v>76</v>
      </c>
      <c r="AM3020">
        <v>72</v>
      </c>
      <c r="AN3020">
        <v>58</v>
      </c>
      <c r="AO3020">
        <v>47</v>
      </c>
      <c r="AP3020">
        <v>77</v>
      </c>
      <c r="AQ3020">
        <v>70</v>
      </c>
      <c r="AR3020">
        <v>82</v>
      </c>
      <c r="AS3020">
        <v>70</v>
      </c>
      <c r="AT3020">
        <v>75</v>
      </c>
      <c r="AU3020">
        <v>76</v>
      </c>
      <c r="AV3020">
        <v>62</v>
      </c>
      <c r="AW3020">
        <v>8</v>
      </c>
      <c r="AX3020">
        <v>15</v>
      </c>
      <c r="AY3020">
        <v>6</v>
      </c>
      <c r="AZ3020">
        <v>12</v>
      </c>
      <c r="BA3020">
        <v>15</v>
      </c>
    </row>
    <row r="3021" spans="1:53" x14ac:dyDescent="0.25">
      <c r="A3021" t="s">
        <v>1911</v>
      </c>
      <c r="B3021" t="s">
        <v>6981</v>
      </c>
      <c r="E3021" t="s">
        <v>8425</v>
      </c>
      <c r="F3021" t="s">
        <v>7011</v>
      </c>
      <c r="G3021">
        <v>5</v>
      </c>
      <c r="H3021" s="2">
        <v>42603</v>
      </c>
      <c r="I3021">
        <v>2018</v>
      </c>
      <c r="J3021">
        <v>73</v>
      </c>
      <c r="K3021" t="s">
        <v>7097</v>
      </c>
      <c r="L3021" t="s">
        <v>7065</v>
      </c>
      <c r="M3021" t="s">
        <v>6971</v>
      </c>
      <c r="N3021" s="2">
        <v>31147</v>
      </c>
      <c r="O3021">
        <v>31</v>
      </c>
      <c r="P3021" t="s">
        <v>7015</v>
      </c>
      <c r="Q3021" t="s">
        <v>7155</v>
      </c>
      <c r="R3021">
        <v>1</v>
      </c>
      <c r="S3021">
        <v>2</v>
      </c>
      <c r="T3021">
        <v>59</v>
      </c>
      <c r="U3021">
        <v>46</v>
      </c>
      <c r="V3021">
        <v>74</v>
      </c>
      <c r="W3021">
        <v>65</v>
      </c>
      <c r="X3021">
        <v>74</v>
      </c>
      <c r="Y3021">
        <v>79</v>
      </c>
      <c r="Z3021">
        <v>52</v>
      </c>
      <c r="AA3021">
        <v>45</v>
      </c>
      <c r="AB3021">
        <v>73</v>
      </c>
      <c r="AC3021">
        <v>48</v>
      </c>
      <c r="AD3021">
        <v>56</v>
      </c>
      <c r="AE3021">
        <v>23</v>
      </c>
      <c r="AF3021">
        <v>56</v>
      </c>
      <c r="AG3021">
        <v>54</v>
      </c>
      <c r="AH3021">
        <v>57</v>
      </c>
      <c r="AI3021">
        <v>59</v>
      </c>
      <c r="AJ3021">
        <v>60</v>
      </c>
      <c r="AK3021">
        <v>84</v>
      </c>
      <c r="AL3021">
        <v>54</v>
      </c>
      <c r="AM3021">
        <v>46</v>
      </c>
      <c r="AN3021">
        <v>87</v>
      </c>
      <c r="AO3021">
        <v>72</v>
      </c>
      <c r="AP3021">
        <v>78</v>
      </c>
      <c r="AQ3021">
        <v>33</v>
      </c>
      <c r="AR3021">
        <v>44</v>
      </c>
      <c r="AS3021">
        <v>28</v>
      </c>
      <c r="AT3021">
        <v>49</v>
      </c>
      <c r="AU3021">
        <v>42</v>
      </c>
      <c r="AV3021">
        <v>17</v>
      </c>
      <c r="AW3021">
        <v>15</v>
      </c>
      <c r="AX3021">
        <v>12</v>
      </c>
      <c r="AY3021">
        <v>13</v>
      </c>
      <c r="AZ3021">
        <v>15</v>
      </c>
      <c r="BA3021">
        <v>6</v>
      </c>
    </row>
    <row r="3022" spans="1:53" x14ac:dyDescent="0.25">
      <c r="A3022" t="s">
        <v>1912</v>
      </c>
      <c r="B3022" t="s">
        <v>7002</v>
      </c>
      <c r="E3022" t="s">
        <v>7979</v>
      </c>
      <c r="F3022" t="s">
        <v>7068</v>
      </c>
      <c r="G3022">
        <v>9</v>
      </c>
      <c r="H3022" s="2">
        <v>41306</v>
      </c>
      <c r="I3022">
        <v>2018</v>
      </c>
      <c r="J3022">
        <v>73</v>
      </c>
      <c r="K3022" t="s">
        <v>7029</v>
      </c>
      <c r="L3022" t="s">
        <v>6970</v>
      </c>
      <c r="M3022" t="s">
        <v>6979</v>
      </c>
      <c r="N3022" s="2">
        <v>31607</v>
      </c>
      <c r="O3022">
        <v>30</v>
      </c>
      <c r="P3022" t="s">
        <v>7087</v>
      </c>
      <c r="Q3022" t="s">
        <v>6984</v>
      </c>
      <c r="R3022">
        <v>4</v>
      </c>
      <c r="S3022">
        <v>3</v>
      </c>
      <c r="T3022">
        <v>73</v>
      </c>
      <c r="U3022">
        <v>71</v>
      </c>
      <c r="V3022">
        <v>32</v>
      </c>
      <c r="W3022">
        <v>32</v>
      </c>
      <c r="X3022">
        <v>37</v>
      </c>
      <c r="Y3022">
        <v>63</v>
      </c>
      <c r="Z3022">
        <v>72</v>
      </c>
      <c r="AA3022">
        <v>77</v>
      </c>
      <c r="AB3022">
        <v>30</v>
      </c>
      <c r="AC3022">
        <v>70</v>
      </c>
      <c r="AD3022">
        <v>68</v>
      </c>
      <c r="AE3022">
        <v>70</v>
      </c>
      <c r="AF3022">
        <v>70</v>
      </c>
      <c r="AG3022">
        <v>59</v>
      </c>
      <c r="AH3022">
        <v>81</v>
      </c>
      <c r="AI3022">
        <v>73</v>
      </c>
      <c r="AJ3022">
        <v>81</v>
      </c>
      <c r="AK3022">
        <v>70</v>
      </c>
      <c r="AL3022">
        <v>59</v>
      </c>
      <c r="AM3022">
        <v>71</v>
      </c>
      <c r="AN3022">
        <v>65</v>
      </c>
      <c r="AO3022">
        <v>56</v>
      </c>
      <c r="AP3022">
        <v>73</v>
      </c>
      <c r="AQ3022">
        <v>73</v>
      </c>
      <c r="AR3022">
        <v>75</v>
      </c>
      <c r="AS3022">
        <v>70</v>
      </c>
      <c r="AT3022">
        <v>68</v>
      </c>
      <c r="AU3022">
        <v>67</v>
      </c>
      <c r="AV3022">
        <v>71</v>
      </c>
      <c r="AW3022">
        <v>13</v>
      </c>
      <c r="AX3022">
        <v>13</v>
      </c>
      <c r="AY3022">
        <v>8</v>
      </c>
      <c r="AZ3022">
        <v>10</v>
      </c>
      <c r="BA3022">
        <v>11</v>
      </c>
    </row>
    <row r="3023" spans="1:53" x14ac:dyDescent="0.25">
      <c r="A3023" t="s">
        <v>1913</v>
      </c>
      <c r="B3023" t="s">
        <v>7002</v>
      </c>
      <c r="E3023" t="s">
        <v>8016</v>
      </c>
      <c r="F3023" t="s">
        <v>7091</v>
      </c>
      <c r="G3023">
        <v>20</v>
      </c>
      <c r="H3023" s="2">
        <v>42005</v>
      </c>
      <c r="I3023">
        <v>2018</v>
      </c>
      <c r="J3023">
        <v>73</v>
      </c>
      <c r="K3023" t="s">
        <v>7109</v>
      </c>
      <c r="L3023" t="s">
        <v>7132</v>
      </c>
      <c r="M3023" t="s">
        <v>6979</v>
      </c>
      <c r="N3023" s="2">
        <v>32245</v>
      </c>
      <c r="O3023">
        <v>28</v>
      </c>
      <c r="P3023" t="s">
        <v>7091</v>
      </c>
      <c r="Q3023" t="s">
        <v>6984</v>
      </c>
      <c r="R3023">
        <v>3</v>
      </c>
      <c r="S3023">
        <v>2</v>
      </c>
      <c r="T3023">
        <v>73</v>
      </c>
      <c r="U3023">
        <v>69</v>
      </c>
      <c r="V3023">
        <v>70</v>
      </c>
      <c r="W3023">
        <v>75</v>
      </c>
      <c r="X3023">
        <v>73</v>
      </c>
      <c r="Y3023">
        <v>68</v>
      </c>
      <c r="Z3023">
        <v>74</v>
      </c>
      <c r="AA3023">
        <v>66</v>
      </c>
      <c r="AB3023">
        <v>63</v>
      </c>
      <c r="AC3023">
        <v>65</v>
      </c>
      <c r="AD3023">
        <v>68</v>
      </c>
      <c r="AE3023">
        <v>79</v>
      </c>
      <c r="AF3023">
        <v>73</v>
      </c>
      <c r="AG3023">
        <v>70</v>
      </c>
      <c r="AH3023">
        <v>77</v>
      </c>
      <c r="AI3023">
        <v>77</v>
      </c>
      <c r="AJ3023">
        <v>76</v>
      </c>
      <c r="AK3023">
        <v>65</v>
      </c>
      <c r="AL3023">
        <v>74</v>
      </c>
      <c r="AM3023">
        <v>75</v>
      </c>
      <c r="AN3023">
        <v>76</v>
      </c>
      <c r="AO3023">
        <v>54</v>
      </c>
      <c r="AP3023">
        <v>74</v>
      </c>
      <c r="AQ3023">
        <v>45</v>
      </c>
      <c r="AR3023">
        <v>66</v>
      </c>
      <c r="AS3023">
        <v>76</v>
      </c>
      <c r="AT3023">
        <v>75</v>
      </c>
      <c r="AU3023">
        <v>56</v>
      </c>
      <c r="AV3023">
        <v>60</v>
      </c>
      <c r="AW3023">
        <v>9</v>
      </c>
      <c r="AX3023">
        <v>6</v>
      </c>
      <c r="AY3023">
        <v>15</v>
      </c>
      <c r="AZ3023">
        <v>10</v>
      </c>
      <c r="BA3023">
        <v>11</v>
      </c>
    </row>
    <row r="3024" spans="1:53" x14ac:dyDescent="0.25">
      <c r="A3024" t="s">
        <v>1914</v>
      </c>
      <c r="B3024" t="s">
        <v>6981</v>
      </c>
      <c r="E3024" t="s">
        <v>8496</v>
      </c>
      <c r="F3024" t="s">
        <v>7062</v>
      </c>
      <c r="G3024">
        <v>5</v>
      </c>
      <c r="H3024" s="2">
        <v>42552</v>
      </c>
      <c r="I3024">
        <v>2018</v>
      </c>
      <c r="J3024">
        <v>73</v>
      </c>
      <c r="K3024" t="s">
        <v>7109</v>
      </c>
      <c r="L3024" t="s">
        <v>7179</v>
      </c>
      <c r="M3024" t="s">
        <v>6971</v>
      </c>
      <c r="N3024" s="2">
        <v>32355</v>
      </c>
      <c r="O3024">
        <v>28</v>
      </c>
      <c r="P3024" t="s">
        <v>7062</v>
      </c>
      <c r="Q3024" t="s">
        <v>6984</v>
      </c>
      <c r="R3024">
        <v>2</v>
      </c>
      <c r="S3024">
        <v>2</v>
      </c>
      <c r="T3024">
        <v>63</v>
      </c>
      <c r="U3024">
        <v>63</v>
      </c>
      <c r="V3024">
        <v>72</v>
      </c>
      <c r="W3024">
        <v>75</v>
      </c>
      <c r="X3024">
        <v>74</v>
      </c>
      <c r="Y3024">
        <v>69</v>
      </c>
      <c r="Z3024">
        <v>65</v>
      </c>
      <c r="AA3024">
        <v>49</v>
      </c>
      <c r="AB3024">
        <v>72</v>
      </c>
      <c r="AC3024">
        <v>61</v>
      </c>
      <c r="AD3024">
        <v>59</v>
      </c>
      <c r="AE3024">
        <v>72</v>
      </c>
      <c r="AF3024">
        <v>67</v>
      </c>
      <c r="AG3024">
        <v>58</v>
      </c>
      <c r="AH3024">
        <v>75</v>
      </c>
      <c r="AI3024">
        <v>75</v>
      </c>
      <c r="AJ3024">
        <v>78</v>
      </c>
      <c r="AK3024">
        <v>67</v>
      </c>
      <c r="AL3024">
        <v>71</v>
      </c>
      <c r="AM3024">
        <v>72</v>
      </c>
      <c r="AN3024">
        <v>72</v>
      </c>
      <c r="AO3024">
        <v>64</v>
      </c>
      <c r="AP3024">
        <v>65</v>
      </c>
      <c r="AQ3024">
        <v>46</v>
      </c>
      <c r="AR3024">
        <v>53</v>
      </c>
      <c r="AS3024">
        <v>49</v>
      </c>
      <c r="AT3024">
        <v>55</v>
      </c>
      <c r="AU3024">
        <v>56</v>
      </c>
      <c r="AV3024">
        <v>25</v>
      </c>
      <c r="AW3024">
        <v>12</v>
      </c>
      <c r="AX3024">
        <v>8</v>
      </c>
      <c r="AY3024">
        <v>11</v>
      </c>
      <c r="AZ3024">
        <v>13</v>
      </c>
      <c r="BA3024">
        <v>6</v>
      </c>
    </row>
    <row r="3025" spans="1:53" x14ac:dyDescent="0.25">
      <c r="A3025" t="s">
        <v>8810</v>
      </c>
      <c r="B3025" t="s">
        <v>7528</v>
      </c>
      <c r="C3025" t="s">
        <v>7011</v>
      </c>
      <c r="D3025">
        <v>20</v>
      </c>
      <c r="E3025" t="s">
        <v>7318</v>
      </c>
      <c r="F3025" t="s">
        <v>7012</v>
      </c>
      <c r="G3025">
        <v>15</v>
      </c>
      <c r="H3025" s="2">
        <v>41814</v>
      </c>
      <c r="I3025">
        <v>2019</v>
      </c>
      <c r="J3025">
        <v>73</v>
      </c>
      <c r="K3025" t="s">
        <v>7058</v>
      </c>
      <c r="L3025" t="s">
        <v>7055</v>
      </c>
      <c r="M3025" t="s">
        <v>6971</v>
      </c>
      <c r="N3025" s="2">
        <v>32545</v>
      </c>
      <c r="O3025">
        <v>28</v>
      </c>
      <c r="P3025" t="s">
        <v>7159</v>
      </c>
      <c r="Q3025" t="s">
        <v>6980</v>
      </c>
      <c r="R3025">
        <v>3</v>
      </c>
      <c r="S3025">
        <v>2</v>
      </c>
      <c r="T3025">
        <v>59</v>
      </c>
      <c r="U3025">
        <v>47</v>
      </c>
      <c r="V3025">
        <v>76</v>
      </c>
      <c r="W3025">
        <v>73</v>
      </c>
      <c r="X3025">
        <v>77</v>
      </c>
      <c r="Y3025">
        <v>69</v>
      </c>
      <c r="Z3025">
        <v>69</v>
      </c>
      <c r="AA3025">
        <v>27</v>
      </c>
      <c r="AB3025">
        <v>68</v>
      </c>
      <c r="AC3025">
        <v>43</v>
      </c>
      <c r="AD3025">
        <v>75</v>
      </c>
      <c r="AE3025">
        <v>39</v>
      </c>
      <c r="AF3025">
        <v>71</v>
      </c>
      <c r="AG3025">
        <v>61</v>
      </c>
      <c r="AH3025">
        <v>55</v>
      </c>
      <c r="AI3025">
        <v>67</v>
      </c>
      <c r="AJ3025">
        <v>71</v>
      </c>
      <c r="AK3025">
        <v>73</v>
      </c>
      <c r="AL3025">
        <v>58</v>
      </c>
      <c r="AM3025">
        <v>64</v>
      </c>
      <c r="AN3025">
        <v>70</v>
      </c>
      <c r="AO3025">
        <v>74</v>
      </c>
      <c r="AP3025">
        <v>56</v>
      </c>
      <c r="AQ3025">
        <v>29</v>
      </c>
      <c r="AR3025">
        <v>41</v>
      </c>
      <c r="AS3025">
        <v>39</v>
      </c>
      <c r="AT3025">
        <v>39</v>
      </c>
      <c r="AU3025">
        <v>28</v>
      </c>
      <c r="AV3025">
        <v>30</v>
      </c>
      <c r="AW3025">
        <v>9</v>
      </c>
      <c r="AX3025">
        <v>8</v>
      </c>
      <c r="AY3025">
        <v>12</v>
      </c>
      <c r="AZ3025">
        <v>6</v>
      </c>
      <c r="BA3025">
        <v>13</v>
      </c>
    </row>
    <row r="3026" spans="1:53" x14ac:dyDescent="0.25">
      <c r="A3026" t="s">
        <v>8811</v>
      </c>
      <c r="B3026" t="s">
        <v>7117</v>
      </c>
      <c r="E3026" t="s">
        <v>7949</v>
      </c>
      <c r="F3026" t="s">
        <v>7012</v>
      </c>
      <c r="G3026">
        <v>6</v>
      </c>
      <c r="H3026" s="2">
        <v>42541</v>
      </c>
      <c r="I3026">
        <v>2019</v>
      </c>
      <c r="J3026">
        <v>73</v>
      </c>
      <c r="K3026" t="s">
        <v>7060</v>
      </c>
      <c r="L3026" t="s">
        <v>7118</v>
      </c>
      <c r="M3026" t="s">
        <v>6971</v>
      </c>
      <c r="N3026" s="2">
        <v>32027</v>
      </c>
      <c r="O3026">
        <v>29</v>
      </c>
      <c r="P3026" t="s">
        <v>7015</v>
      </c>
      <c r="Q3026" t="s">
        <v>7056</v>
      </c>
      <c r="R3026">
        <v>3</v>
      </c>
      <c r="S3026">
        <v>2</v>
      </c>
      <c r="T3026">
        <v>67</v>
      </c>
      <c r="U3026">
        <v>50</v>
      </c>
      <c r="V3026">
        <v>73</v>
      </c>
      <c r="W3026">
        <v>69</v>
      </c>
      <c r="X3026">
        <v>72</v>
      </c>
      <c r="Y3026">
        <v>76</v>
      </c>
      <c r="Z3026">
        <v>66</v>
      </c>
      <c r="AA3026">
        <v>26</v>
      </c>
      <c r="AB3026">
        <v>73</v>
      </c>
      <c r="AC3026">
        <v>41</v>
      </c>
      <c r="AD3026">
        <v>53</v>
      </c>
      <c r="AE3026">
        <v>46</v>
      </c>
      <c r="AF3026">
        <v>64</v>
      </c>
      <c r="AG3026">
        <v>50</v>
      </c>
      <c r="AH3026">
        <v>45</v>
      </c>
      <c r="AI3026">
        <v>42</v>
      </c>
      <c r="AJ3026">
        <v>66</v>
      </c>
      <c r="AK3026">
        <v>80</v>
      </c>
      <c r="AL3026">
        <v>49</v>
      </c>
      <c r="AM3026">
        <v>57</v>
      </c>
      <c r="AN3026">
        <v>74</v>
      </c>
      <c r="AO3026">
        <v>73</v>
      </c>
      <c r="AP3026">
        <v>55</v>
      </c>
      <c r="AQ3026">
        <v>32</v>
      </c>
      <c r="AR3026">
        <v>43</v>
      </c>
      <c r="AS3026">
        <v>37</v>
      </c>
      <c r="AT3026">
        <v>39</v>
      </c>
      <c r="AU3026">
        <v>29</v>
      </c>
      <c r="AV3026">
        <v>13</v>
      </c>
      <c r="AW3026">
        <v>7</v>
      </c>
      <c r="AX3026">
        <v>12</v>
      </c>
      <c r="AY3026">
        <v>7</v>
      </c>
      <c r="AZ3026">
        <v>13</v>
      </c>
      <c r="BA3026">
        <v>16</v>
      </c>
    </row>
    <row r="3027" spans="1:53" x14ac:dyDescent="0.25">
      <c r="A3027" t="s">
        <v>1915</v>
      </c>
      <c r="B3027" t="s">
        <v>7386</v>
      </c>
      <c r="E3027" t="s">
        <v>7992</v>
      </c>
      <c r="F3027" t="s">
        <v>18</v>
      </c>
      <c r="G3027">
        <v>31</v>
      </c>
      <c r="H3027" s="2">
        <v>40909</v>
      </c>
      <c r="I3027">
        <v>2020</v>
      </c>
      <c r="J3027">
        <v>73</v>
      </c>
      <c r="K3027" t="s">
        <v>6969</v>
      </c>
      <c r="L3027" t="s">
        <v>7065</v>
      </c>
      <c r="M3027" t="s">
        <v>6971</v>
      </c>
      <c r="N3027" s="2">
        <v>30813</v>
      </c>
      <c r="O3027">
        <v>32</v>
      </c>
      <c r="P3027" t="s">
        <v>18</v>
      </c>
      <c r="Q3027" t="s">
        <v>6980</v>
      </c>
      <c r="R3027">
        <v>2</v>
      </c>
      <c r="S3027">
        <v>1</v>
      </c>
      <c r="T3027">
        <v>25</v>
      </c>
      <c r="U3027">
        <v>14</v>
      </c>
      <c r="V3027">
        <v>13</v>
      </c>
      <c r="W3027">
        <v>19</v>
      </c>
      <c r="X3027">
        <v>11</v>
      </c>
      <c r="Y3027">
        <v>36</v>
      </c>
      <c r="Z3027">
        <v>72</v>
      </c>
      <c r="AA3027">
        <v>16</v>
      </c>
      <c r="AB3027">
        <v>25</v>
      </c>
      <c r="AC3027">
        <v>55</v>
      </c>
      <c r="AD3027">
        <v>60</v>
      </c>
      <c r="AE3027">
        <v>14</v>
      </c>
      <c r="AF3027">
        <v>26</v>
      </c>
      <c r="AG3027">
        <v>35</v>
      </c>
      <c r="AH3027">
        <v>51</v>
      </c>
      <c r="AI3027">
        <v>58</v>
      </c>
      <c r="AJ3027">
        <v>35</v>
      </c>
      <c r="AK3027">
        <v>71</v>
      </c>
      <c r="AL3027">
        <v>46</v>
      </c>
      <c r="AM3027">
        <v>61</v>
      </c>
      <c r="AN3027">
        <v>44</v>
      </c>
      <c r="AO3027">
        <v>17</v>
      </c>
      <c r="AP3027">
        <v>20</v>
      </c>
      <c r="AQ3027">
        <v>9</v>
      </c>
      <c r="AR3027">
        <v>12</v>
      </c>
      <c r="AS3027">
        <v>10</v>
      </c>
      <c r="AT3027">
        <v>11</v>
      </c>
      <c r="AU3027">
        <v>19</v>
      </c>
      <c r="AV3027">
        <v>9</v>
      </c>
      <c r="AW3027">
        <v>72</v>
      </c>
      <c r="AX3027">
        <v>70</v>
      </c>
      <c r="AY3027">
        <v>68</v>
      </c>
      <c r="AZ3027">
        <v>69</v>
      </c>
      <c r="BA3027">
        <v>77</v>
      </c>
    </row>
    <row r="3028" spans="1:53" x14ac:dyDescent="0.25">
      <c r="A3028" t="s">
        <v>8812</v>
      </c>
      <c r="B3028" t="s">
        <v>6998</v>
      </c>
      <c r="C3028" t="s">
        <v>7012</v>
      </c>
      <c r="D3028">
        <v>18</v>
      </c>
      <c r="E3028" t="s">
        <v>7569</v>
      </c>
      <c r="F3028" t="s">
        <v>7012</v>
      </c>
      <c r="G3028">
        <v>9</v>
      </c>
      <c r="H3028" s="2">
        <v>41121</v>
      </c>
      <c r="I3028">
        <v>2019</v>
      </c>
      <c r="J3028">
        <v>73</v>
      </c>
      <c r="K3028" t="s">
        <v>7058</v>
      </c>
      <c r="L3028" t="s">
        <v>7014</v>
      </c>
      <c r="M3028" t="s">
        <v>6971</v>
      </c>
      <c r="N3028" s="2">
        <v>32802</v>
      </c>
      <c r="O3028">
        <v>27</v>
      </c>
      <c r="P3028" t="s">
        <v>6986</v>
      </c>
      <c r="Q3028" t="s">
        <v>6984</v>
      </c>
      <c r="R3028">
        <v>3</v>
      </c>
      <c r="S3028">
        <v>2</v>
      </c>
      <c r="T3028">
        <v>73</v>
      </c>
      <c r="U3028">
        <v>66</v>
      </c>
      <c r="V3028">
        <v>42</v>
      </c>
      <c r="W3028">
        <v>24</v>
      </c>
      <c r="X3028">
        <v>29</v>
      </c>
      <c r="Y3028">
        <v>73</v>
      </c>
      <c r="Z3028">
        <v>68</v>
      </c>
      <c r="AA3028">
        <v>74</v>
      </c>
      <c r="AB3028">
        <v>42</v>
      </c>
      <c r="AC3028">
        <v>67</v>
      </c>
      <c r="AD3028">
        <v>68</v>
      </c>
      <c r="AE3028">
        <v>58</v>
      </c>
      <c r="AF3028">
        <v>67</v>
      </c>
      <c r="AG3028">
        <v>57</v>
      </c>
      <c r="AH3028">
        <v>55</v>
      </c>
      <c r="AI3028">
        <v>65</v>
      </c>
      <c r="AJ3028">
        <v>79</v>
      </c>
      <c r="AK3028">
        <v>82</v>
      </c>
      <c r="AL3028">
        <v>53</v>
      </c>
      <c r="AM3028">
        <v>55</v>
      </c>
      <c r="AN3028">
        <v>85</v>
      </c>
      <c r="AO3028">
        <v>78</v>
      </c>
      <c r="AP3028">
        <v>75</v>
      </c>
      <c r="AQ3028">
        <v>74</v>
      </c>
      <c r="AR3028">
        <v>63</v>
      </c>
      <c r="AS3028">
        <v>47</v>
      </c>
      <c r="AT3028">
        <v>46</v>
      </c>
      <c r="AU3028">
        <v>74</v>
      </c>
      <c r="AV3028">
        <v>67</v>
      </c>
      <c r="AW3028">
        <v>9</v>
      </c>
      <c r="AX3028">
        <v>13</v>
      </c>
      <c r="AY3028">
        <v>9</v>
      </c>
      <c r="AZ3028">
        <v>14</v>
      </c>
      <c r="BA3028">
        <v>7</v>
      </c>
    </row>
    <row r="3029" spans="1:53" x14ac:dyDescent="0.25">
      <c r="A3029" t="s">
        <v>1583</v>
      </c>
      <c r="B3029" t="s">
        <v>7709</v>
      </c>
      <c r="E3029" t="s">
        <v>7881</v>
      </c>
      <c r="F3029" t="s">
        <v>7011</v>
      </c>
      <c r="G3029">
        <v>43</v>
      </c>
      <c r="H3029" s="2">
        <v>42572</v>
      </c>
      <c r="I3029">
        <v>2019</v>
      </c>
      <c r="J3029">
        <v>73</v>
      </c>
      <c r="K3029" t="s">
        <v>7000</v>
      </c>
      <c r="L3029" t="s">
        <v>6995</v>
      </c>
      <c r="M3029" t="s">
        <v>6971</v>
      </c>
      <c r="N3029" s="2">
        <v>32107</v>
      </c>
      <c r="O3029">
        <v>29</v>
      </c>
      <c r="P3029" t="s">
        <v>7130</v>
      </c>
      <c r="Q3029" t="s">
        <v>7056</v>
      </c>
      <c r="R3029">
        <v>3</v>
      </c>
      <c r="S3029">
        <v>2</v>
      </c>
      <c r="T3029">
        <v>55</v>
      </c>
      <c r="U3029">
        <v>50</v>
      </c>
      <c r="V3029">
        <v>74</v>
      </c>
      <c r="W3029">
        <v>72</v>
      </c>
      <c r="X3029">
        <v>76</v>
      </c>
      <c r="Y3029">
        <v>77</v>
      </c>
      <c r="Z3029">
        <v>66</v>
      </c>
      <c r="AA3029">
        <v>44</v>
      </c>
      <c r="AB3029">
        <v>73</v>
      </c>
      <c r="AC3029">
        <v>52</v>
      </c>
      <c r="AD3029">
        <v>66</v>
      </c>
      <c r="AE3029">
        <v>59</v>
      </c>
      <c r="AF3029">
        <v>56</v>
      </c>
      <c r="AG3029">
        <v>51</v>
      </c>
      <c r="AH3029">
        <v>69</v>
      </c>
      <c r="AI3029">
        <v>66</v>
      </c>
      <c r="AJ3029">
        <v>75</v>
      </c>
      <c r="AK3029">
        <v>78</v>
      </c>
      <c r="AL3029">
        <v>62</v>
      </c>
      <c r="AM3029">
        <v>58</v>
      </c>
      <c r="AN3029">
        <v>67</v>
      </c>
      <c r="AO3029">
        <v>71</v>
      </c>
      <c r="AP3029">
        <v>45</v>
      </c>
      <c r="AQ3029">
        <v>43</v>
      </c>
      <c r="AR3029">
        <v>42</v>
      </c>
      <c r="AS3029">
        <v>51</v>
      </c>
      <c r="AT3029">
        <v>47</v>
      </c>
      <c r="AU3029">
        <v>54</v>
      </c>
      <c r="AV3029">
        <v>38</v>
      </c>
      <c r="AW3029">
        <v>12</v>
      </c>
      <c r="AX3029">
        <v>6</v>
      </c>
      <c r="AY3029">
        <v>13</v>
      </c>
      <c r="AZ3029">
        <v>9</v>
      </c>
      <c r="BA3029">
        <v>13</v>
      </c>
    </row>
    <row r="3030" spans="1:53" x14ac:dyDescent="0.25">
      <c r="A3030" t="s">
        <v>8813</v>
      </c>
      <c r="B3030" t="s">
        <v>6974</v>
      </c>
      <c r="E3030" t="s">
        <v>8643</v>
      </c>
      <c r="F3030" t="s">
        <v>7012</v>
      </c>
      <c r="G3030">
        <v>1</v>
      </c>
      <c r="H3030" s="2">
        <v>41091</v>
      </c>
      <c r="I3030">
        <v>2018</v>
      </c>
      <c r="J3030">
        <v>73</v>
      </c>
      <c r="K3030" t="s">
        <v>7045</v>
      </c>
      <c r="L3030" t="s">
        <v>7001</v>
      </c>
      <c r="M3030" t="s">
        <v>6971</v>
      </c>
      <c r="N3030" s="2">
        <v>31806</v>
      </c>
      <c r="O3030">
        <v>30</v>
      </c>
      <c r="P3030" t="s">
        <v>18</v>
      </c>
      <c r="Q3030" t="s">
        <v>6980</v>
      </c>
      <c r="R3030">
        <v>1</v>
      </c>
      <c r="S3030">
        <v>1</v>
      </c>
      <c r="T3030">
        <v>15</v>
      </c>
      <c r="U3030">
        <v>11</v>
      </c>
      <c r="V3030">
        <v>14</v>
      </c>
      <c r="W3030">
        <v>11</v>
      </c>
      <c r="X3030">
        <v>14</v>
      </c>
      <c r="Y3030">
        <v>17</v>
      </c>
      <c r="Z3030">
        <v>65</v>
      </c>
      <c r="AA3030">
        <v>10</v>
      </c>
      <c r="AB3030">
        <v>24</v>
      </c>
      <c r="AC3030">
        <v>53</v>
      </c>
      <c r="AD3030">
        <v>22</v>
      </c>
      <c r="AE3030">
        <v>11</v>
      </c>
      <c r="AF3030">
        <v>13</v>
      </c>
      <c r="AG3030">
        <v>12</v>
      </c>
      <c r="AH3030">
        <v>35</v>
      </c>
      <c r="AI3030">
        <v>35</v>
      </c>
      <c r="AJ3030">
        <v>31</v>
      </c>
      <c r="AK3030">
        <v>41</v>
      </c>
      <c r="AL3030">
        <v>43</v>
      </c>
      <c r="AM3030">
        <v>38</v>
      </c>
      <c r="AN3030">
        <v>63</v>
      </c>
      <c r="AO3030">
        <v>12</v>
      </c>
      <c r="AP3030">
        <v>12</v>
      </c>
      <c r="AQ3030">
        <v>11</v>
      </c>
      <c r="AR3030">
        <v>14</v>
      </c>
      <c r="AS3030">
        <v>13</v>
      </c>
      <c r="AT3030">
        <v>13</v>
      </c>
      <c r="AU3030">
        <v>19</v>
      </c>
      <c r="AV3030">
        <v>14</v>
      </c>
      <c r="AW3030">
        <v>67</v>
      </c>
      <c r="AX3030">
        <v>79</v>
      </c>
      <c r="AY3030">
        <v>75</v>
      </c>
      <c r="AZ3030">
        <v>67</v>
      </c>
      <c r="BA3030">
        <v>79</v>
      </c>
    </row>
    <row r="3031" spans="1:53" x14ac:dyDescent="0.25">
      <c r="A3031" t="s">
        <v>1916</v>
      </c>
      <c r="B3031" t="s">
        <v>7059</v>
      </c>
      <c r="E3031" t="s">
        <v>7929</v>
      </c>
      <c r="F3031" t="s">
        <v>6999</v>
      </c>
      <c r="G3031">
        <v>9</v>
      </c>
      <c r="H3031" s="2">
        <v>41456</v>
      </c>
      <c r="I3031">
        <v>2019</v>
      </c>
      <c r="J3031">
        <v>73</v>
      </c>
      <c r="K3031" t="s">
        <v>7078</v>
      </c>
      <c r="L3031" t="s">
        <v>6995</v>
      </c>
      <c r="M3031" t="s">
        <v>6971</v>
      </c>
      <c r="N3031" s="2">
        <v>31259</v>
      </c>
      <c r="O3031">
        <v>31</v>
      </c>
      <c r="P3031" t="s">
        <v>6986</v>
      </c>
      <c r="Q3031" t="s">
        <v>6980</v>
      </c>
      <c r="R3031">
        <v>3</v>
      </c>
      <c r="S3031">
        <v>3</v>
      </c>
      <c r="T3031">
        <v>68</v>
      </c>
      <c r="U3031">
        <v>53</v>
      </c>
      <c r="V3031">
        <v>16</v>
      </c>
      <c r="W3031">
        <v>12</v>
      </c>
      <c r="X3031">
        <v>14</v>
      </c>
      <c r="Y3031">
        <v>66</v>
      </c>
      <c r="Z3031">
        <v>74</v>
      </c>
      <c r="AA3031">
        <v>79</v>
      </c>
      <c r="AB3031">
        <v>29</v>
      </c>
      <c r="AC3031">
        <v>38</v>
      </c>
      <c r="AD3031">
        <v>62</v>
      </c>
      <c r="AE3031">
        <v>26</v>
      </c>
      <c r="AF3031">
        <v>57</v>
      </c>
      <c r="AG3031">
        <v>23</v>
      </c>
      <c r="AH3031">
        <v>61</v>
      </c>
      <c r="AI3031">
        <v>69</v>
      </c>
      <c r="AJ3031">
        <v>58</v>
      </c>
      <c r="AK3031">
        <v>79</v>
      </c>
      <c r="AL3031">
        <v>39</v>
      </c>
      <c r="AM3031">
        <v>34</v>
      </c>
      <c r="AN3031">
        <v>86</v>
      </c>
      <c r="AO3031">
        <v>78</v>
      </c>
      <c r="AP3031">
        <v>77</v>
      </c>
      <c r="AQ3031">
        <v>75</v>
      </c>
      <c r="AR3031">
        <v>71</v>
      </c>
      <c r="AS3031">
        <v>29</v>
      </c>
      <c r="AT3031">
        <v>48</v>
      </c>
      <c r="AU3031">
        <v>65</v>
      </c>
      <c r="AV3031">
        <v>55</v>
      </c>
      <c r="AW3031">
        <v>13</v>
      </c>
      <c r="AX3031">
        <v>11</v>
      </c>
      <c r="AY3031">
        <v>7</v>
      </c>
      <c r="AZ3031">
        <v>9</v>
      </c>
      <c r="BA3031">
        <v>15</v>
      </c>
    </row>
    <row r="3032" spans="1:53" x14ac:dyDescent="0.25">
      <c r="A3032" t="s">
        <v>8814</v>
      </c>
      <c r="B3032" t="s">
        <v>7036</v>
      </c>
      <c r="E3032" t="s">
        <v>7445</v>
      </c>
      <c r="F3032" t="s">
        <v>7012</v>
      </c>
      <c r="G3032">
        <v>21</v>
      </c>
      <c r="H3032" s="2">
        <v>39630</v>
      </c>
      <c r="I3032">
        <v>2017</v>
      </c>
      <c r="J3032">
        <v>73</v>
      </c>
      <c r="K3032" t="s">
        <v>7029</v>
      </c>
      <c r="L3032" t="s">
        <v>7054</v>
      </c>
      <c r="M3032" t="s">
        <v>6971</v>
      </c>
      <c r="N3032" s="2">
        <v>30747</v>
      </c>
      <c r="O3032">
        <v>33</v>
      </c>
      <c r="P3032" t="s">
        <v>7062</v>
      </c>
      <c r="Q3032" t="s">
        <v>7155</v>
      </c>
      <c r="R3032">
        <v>3</v>
      </c>
      <c r="S3032">
        <v>2</v>
      </c>
      <c r="T3032">
        <v>60</v>
      </c>
      <c r="U3032">
        <v>56</v>
      </c>
      <c r="V3032">
        <v>77</v>
      </c>
      <c r="W3032">
        <v>81</v>
      </c>
      <c r="X3032">
        <v>80</v>
      </c>
      <c r="Y3032">
        <v>73</v>
      </c>
      <c r="Z3032">
        <v>73</v>
      </c>
      <c r="AA3032">
        <v>49</v>
      </c>
      <c r="AB3032">
        <v>77</v>
      </c>
      <c r="AC3032">
        <v>35</v>
      </c>
      <c r="AD3032">
        <v>77</v>
      </c>
      <c r="AE3032">
        <v>60</v>
      </c>
      <c r="AF3032">
        <v>60</v>
      </c>
      <c r="AG3032">
        <v>60</v>
      </c>
      <c r="AH3032">
        <v>69</v>
      </c>
      <c r="AI3032">
        <v>69</v>
      </c>
      <c r="AJ3032">
        <v>68</v>
      </c>
      <c r="AK3032">
        <v>78</v>
      </c>
      <c r="AL3032">
        <v>62</v>
      </c>
      <c r="AM3032">
        <v>64</v>
      </c>
      <c r="AN3032">
        <v>78</v>
      </c>
      <c r="AO3032">
        <v>72</v>
      </c>
      <c r="AP3032">
        <v>68</v>
      </c>
      <c r="AQ3032">
        <v>24</v>
      </c>
      <c r="AR3032">
        <v>43</v>
      </c>
      <c r="AS3032">
        <v>54</v>
      </c>
      <c r="AT3032">
        <v>43</v>
      </c>
      <c r="AU3032">
        <v>41</v>
      </c>
      <c r="AV3032">
        <v>40</v>
      </c>
      <c r="AW3032">
        <v>10</v>
      </c>
      <c r="AX3032">
        <v>10</v>
      </c>
      <c r="AY3032">
        <v>7</v>
      </c>
      <c r="AZ3032">
        <v>12</v>
      </c>
      <c r="BA3032">
        <v>14</v>
      </c>
    </row>
    <row r="3033" spans="1:53" x14ac:dyDescent="0.25">
      <c r="A3033" t="s">
        <v>8815</v>
      </c>
      <c r="B3033" t="s">
        <v>7083</v>
      </c>
      <c r="E3033" t="s">
        <v>7338</v>
      </c>
      <c r="F3033" t="s">
        <v>7012</v>
      </c>
      <c r="G3033">
        <v>15</v>
      </c>
      <c r="H3033" s="2">
        <v>42374</v>
      </c>
      <c r="I3033">
        <v>2018</v>
      </c>
      <c r="J3033">
        <v>73</v>
      </c>
      <c r="K3033" t="s">
        <v>7013</v>
      </c>
      <c r="L3033" t="s">
        <v>6970</v>
      </c>
      <c r="M3033" t="s">
        <v>6971</v>
      </c>
      <c r="N3033" s="2">
        <v>31501</v>
      </c>
      <c r="O3033">
        <v>31</v>
      </c>
      <c r="P3033" t="s">
        <v>7262</v>
      </c>
      <c r="Q3033" t="s">
        <v>7056</v>
      </c>
      <c r="R3033">
        <v>2</v>
      </c>
      <c r="S3033">
        <v>2</v>
      </c>
      <c r="T3033">
        <v>74</v>
      </c>
      <c r="U3033">
        <v>71</v>
      </c>
      <c r="V3033">
        <v>56</v>
      </c>
      <c r="W3033">
        <v>68</v>
      </c>
      <c r="X3033">
        <v>76</v>
      </c>
      <c r="Y3033">
        <v>74</v>
      </c>
      <c r="Z3033">
        <v>67</v>
      </c>
      <c r="AA3033">
        <v>64</v>
      </c>
      <c r="AB3033">
        <v>75</v>
      </c>
      <c r="AC3033">
        <v>74</v>
      </c>
      <c r="AD3033">
        <v>70</v>
      </c>
      <c r="AE3033">
        <v>61</v>
      </c>
      <c r="AF3033">
        <v>76</v>
      </c>
      <c r="AG3033">
        <v>68</v>
      </c>
      <c r="AH3033">
        <v>54</v>
      </c>
      <c r="AI3033">
        <v>64</v>
      </c>
      <c r="AJ3033">
        <v>77</v>
      </c>
      <c r="AK3033">
        <v>81</v>
      </c>
      <c r="AL3033">
        <v>39</v>
      </c>
      <c r="AM3033">
        <v>44</v>
      </c>
      <c r="AN3033">
        <v>78</v>
      </c>
      <c r="AO3033">
        <v>74</v>
      </c>
      <c r="AP3033">
        <v>81</v>
      </c>
      <c r="AQ3033">
        <v>60</v>
      </c>
      <c r="AR3033">
        <v>67</v>
      </c>
      <c r="AS3033">
        <v>44</v>
      </c>
      <c r="AT3033">
        <v>39</v>
      </c>
      <c r="AU3033">
        <v>50</v>
      </c>
      <c r="AV3033">
        <v>42</v>
      </c>
      <c r="AW3033">
        <v>7</v>
      </c>
      <c r="AX3033">
        <v>12</v>
      </c>
      <c r="AY3033">
        <v>11</v>
      </c>
      <c r="AZ3033">
        <v>12</v>
      </c>
      <c r="BA3033">
        <v>16</v>
      </c>
    </row>
    <row r="3034" spans="1:53" x14ac:dyDescent="0.25">
      <c r="A3034" t="s">
        <v>8816</v>
      </c>
      <c r="B3034" t="s">
        <v>7083</v>
      </c>
      <c r="E3034" t="s">
        <v>7881</v>
      </c>
      <c r="F3034" t="s">
        <v>7012</v>
      </c>
      <c r="G3034">
        <v>21</v>
      </c>
      <c r="H3034" s="2">
        <v>42552</v>
      </c>
      <c r="I3034">
        <v>2019</v>
      </c>
      <c r="J3034">
        <v>73</v>
      </c>
      <c r="K3034" t="s">
        <v>7017</v>
      </c>
      <c r="L3034" t="s">
        <v>7105</v>
      </c>
      <c r="M3034" t="s">
        <v>6971</v>
      </c>
      <c r="N3034" s="2">
        <v>32210</v>
      </c>
      <c r="O3034">
        <v>29</v>
      </c>
      <c r="P3034" t="s">
        <v>7027</v>
      </c>
      <c r="Q3034" t="s">
        <v>6980</v>
      </c>
      <c r="R3034">
        <v>3</v>
      </c>
      <c r="S3034">
        <v>4</v>
      </c>
      <c r="T3034">
        <v>76</v>
      </c>
      <c r="U3034">
        <v>77</v>
      </c>
      <c r="V3034">
        <v>23</v>
      </c>
      <c r="W3034">
        <v>23</v>
      </c>
      <c r="X3034">
        <v>24</v>
      </c>
      <c r="Y3034">
        <v>64</v>
      </c>
      <c r="Z3034">
        <v>71</v>
      </c>
      <c r="AA3034">
        <v>72</v>
      </c>
      <c r="AB3034">
        <v>31</v>
      </c>
      <c r="AC3034">
        <v>65</v>
      </c>
      <c r="AD3034">
        <v>66</v>
      </c>
      <c r="AE3034">
        <v>70</v>
      </c>
      <c r="AF3034">
        <v>70</v>
      </c>
      <c r="AG3034">
        <v>68</v>
      </c>
      <c r="AH3034">
        <v>75</v>
      </c>
      <c r="AI3034">
        <v>78</v>
      </c>
      <c r="AJ3034">
        <v>65</v>
      </c>
      <c r="AK3034">
        <v>70</v>
      </c>
      <c r="AL3034">
        <v>82</v>
      </c>
      <c r="AM3034">
        <v>81</v>
      </c>
      <c r="AN3034">
        <v>70</v>
      </c>
      <c r="AO3034">
        <v>42</v>
      </c>
      <c r="AP3034">
        <v>76</v>
      </c>
      <c r="AQ3034">
        <v>62</v>
      </c>
      <c r="AR3034">
        <v>78</v>
      </c>
      <c r="AS3034">
        <v>87</v>
      </c>
      <c r="AT3034">
        <v>69</v>
      </c>
      <c r="AU3034">
        <v>40</v>
      </c>
      <c r="AV3034">
        <v>65</v>
      </c>
      <c r="AW3034">
        <v>12</v>
      </c>
      <c r="AX3034">
        <v>15</v>
      </c>
      <c r="AY3034">
        <v>7</v>
      </c>
      <c r="AZ3034">
        <v>7</v>
      </c>
      <c r="BA3034">
        <v>15</v>
      </c>
    </row>
    <row r="3035" spans="1:53" x14ac:dyDescent="0.25">
      <c r="A3035" t="s">
        <v>8817</v>
      </c>
      <c r="B3035" t="s">
        <v>6993</v>
      </c>
      <c r="E3035" t="s">
        <v>7695</v>
      </c>
      <c r="F3035" t="s">
        <v>7012</v>
      </c>
      <c r="G3035">
        <v>10</v>
      </c>
      <c r="H3035" s="2">
        <v>42186</v>
      </c>
      <c r="I3035">
        <v>2020</v>
      </c>
      <c r="J3035">
        <v>73</v>
      </c>
      <c r="K3035" t="s">
        <v>7144</v>
      </c>
      <c r="L3035" t="s">
        <v>7043</v>
      </c>
      <c r="M3035" t="s">
        <v>6971</v>
      </c>
      <c r="N3035" s="2">
        <v>32222</v>
      </c>
      <c r="O3035">
        <v>29</v>
      </c>
      <c r="P3035" t="s">
        <v>7023</v>
      </c>
      <c r="Q3035" t="s">
        <v>6973</v>
      </c>
      <c r="R3035">
        <v>3</v>
      </c>
      <c r="S3035">
        <v>3</v>
      </c>
      <c r="T3035">
        <v>79</v>
      </c>
      <c r="U3035">
        <v>74</v>
      </c>
      <c r="V3035">
        <v>42</v>
      </c>
      <c r="W3035">
        <v>34</v>
      </c>
      <c r="X3035">
        <v>31</v>
      </c>
      <c r="Y3035">
        <v>36</v>
      </c>
      <c r="Z3035">
        <v>74</v>
      </c>
      <c r="AA3035">
        <v>72</v>
      </c>
      <c r="AB3035">
        <v>45</v>
      </c>
      <c r="AC3035">
        <v>70</v>
      </c>
      <c r="AD3035">
        <v>60</v>
      </c>
      <c r="AE3035">
        <v>67</v>
      </c>
      <c r="AF3035">
        <v>69</v>
      </c>
      <c r="AG3035">
        <v>57</v>
      </c>
      <c r="AH3035">
        <v>66</v>
      </c>
      <c r="AI3035">
        <v>68</v>
      </c>
      <c r="AJ3035">
        <v>53</v>
      </c>
      <c r="AK3035">
        <v>57</v>
      </c>
      <c r="AL3035">
        <v>74</v>
      </c>
      <c r="AM3035">
        <v>81</v>
      </c>
      <c r="AN3035">
        <v>56</v>
      </c>
      <c r="AO3035">
        <v>66</v>
      </c>
      <c r="AP3035">
        <v>80</v>
      </c>
      <c r="AQ3035">
        <v>73</v>
      </c>
      <c r="AR3035">
        <v>79</v>
      </c>
      <c r="AS3035">
        <v>80</v>
      </c>
      <c r="AT3035">
        <v>66</v>
      </c>
      <c r="AU3035">
        <v>68</v>
      </c>
      <c r="AV3035">
        <v>75</v>
      </c>
      <c r="AW3035">
        <v>11</v>
      </c>
      <c r="AX3035">
        <v>8</v>
      </c>
      <c r="AY3035">
        <v>7</v>
      </c>
      <c r="AZ3035">
        <v>16</v>
      </c>
      <c r="BA3035">
        <v>9</v>
      </c>
    </row>
    <row r="3036" spans="1:53" x14ac:dyDescent="0.25">
      <c r="A3036" t="s">
        <v>1917</v>
      </c>
      <c r="B3036" t="s">
        <v>7169</v>
      </c>
      <c r="E3036" t="s">
        <v>7609</v>
      </c>
      <c r="F3036" t="s">
        <v>7068</v>
      </c>
      <c r="G3036">
        <v>5</v>
      </c>
      <c r="H3036" s="2">
        <v>42613</v>
      </c>
      <c r="I3036">
        <v>2019</v>
      </c>
      <c r="J3036">
        <v>73</v>
      </c>
      <c r="K3036" t="s">
        <v>6982</v>
      </c>
      <c r="L3036" t="s">
        <v>7035</v>
      </c>
      <c r="M3036" t="s">
        <v>6971</v>
      </c>
      <c r="N3036" s="2">
        <v>31736</v>
      </c>
      <c r="O3036">
        <v>30</v>
      </c>
      <c r="P3036" t="s">
        <v>7080</v>
      </c>
      <c r="Q3036" t="s">
        <v>6984</v>
      </c>
      <c r="R3036">
        <v>4</v>
      </c>
      <c r="S3036">
        <v>4</v>
      </c>
      <c r="T3036">
        <v>75</v>
      </c>
      <c r="U3036">
        <v>78</v>
      </c>
      <c r="V3036">
        <v>18</v>
      </c>
      <c r="W3036">
        <v>20</v>
      </c>
      <c r="X3036">
        <v>44</v>
      </c>
      <c r="Y3036">
        <v>69</v>
      </c>
      <c r="Z3036">
        <v>68</v>
      </c>
      <c r="AA3036">
        <v>64</v>
      </c>
      <c r="AB3036">
        <v>38</v>
      </c>
      <c r="AC3036">
        <v>72</v>
      </c>
      <c r="AD3036">
        <v>62</v>
      </c>
      <c r="AE3036">
        <v>71</v>
      </c>
      <c r="AF3036">
        <v>71</v>
      </c>
      <c r="AG3036">
        <v>69</v>
      </c>
      <c r="AH3036">
        <v>78</v>
      </c>
      <c r="AI3036">
        <v>78</v>
      </c>
      <c r="AJ3036">
        <v>74</v>
      </c>
      <c r="AK3036">
        <v>65</v>
      </c>
      <c r="AL3036">
        <v>83</v>
      </c>
      <c r="AM3036">
        <v>82</v>
      </c>
      <c r="AN3036">
        <v>81</v>
      </c>
      <c r="AO3036">
        <v>71</v>
      </c>
      <c r="AP3036">
        <v>83</v>
      </c>
      <c r="AQ3036">
        <v>61</v>
      </c>
      <c r="AR3036">
        <v>73</v>
      </c>
      <c r="AS3036">
        <v>82</v>
      </c>
      <c r="AT3036">
        <v>70</v>
      </c>
      <c r="AU3036">
        <v>61</v>
      </c>
      <c r="AV3036">
        <v>71</v>
      </c>
      <c r="AW3036">
        <v>16</v>
      </c>
      <c r="AX3036">
        <v>11</v>
      </c>
      <c r="AY3036">
        <v>15</v>
      </c>
      <c r="AZ3036">
        <v>13</v>
      </c>
      <c r="BA3036">
        <v>6</v>
      </c>
    </row>
    <row r="3037" spans="1:53" x14ac:dyDescent="0.25">
      <c r="A3037" t="s">
        <v>8818</v>
      </c>
      <c r="B3037" t="s">
        <v>7191</v>
      </c>
      <c r="E3037" t="s">
        <v>7894</v>
      </c>
      <c r="F3037" t="s">
        <v>7012</v>
      </c>
      <c r="G3037">
        <v>3</v>
      </c>
      <c r="H3037" s="2">
        <v>42187</v>
      </c>
      <c r="I3037">
        <v>2017</v>
      </c>
      <c r="J3037">
        <v>73</v>
      </c>
      <c r="K3037" t="s">
        <v>7000</v>
      </c>
      <c r="L3037" t="s">
        <v>7001</v>
      </c>
      <c r="M3037" t="s">
        <v>6979</v>
      </c>
      <c r="N3037" s="2">
        <v>32258</v>
      </c>
      <c r="O3037">
        <v>28</v>
      </c>
      <c r="P3037" t="s">
        <v>7091</v>
      </c>
      <c r="Q3037" t="s">
        <v>7032</v>
      </c>
      <c r="R3037">
        <v>3</v>
      </c>
      <c r="S3037">
        <v>3</v>
      </c>
      <c r="T3037">
        <v>73</v>
      </c>
      <c r="U3037">
        <v>68</v>
      </c>
      <c r="V3037">
        <v>72</v>
      </c>
      <c r="W3037">
        <v>75</v>
      </c>
      <c r="X3037">
        <v>76</v>
      </c>
      <c r="Y3037">
        <v>70</v>
      </c>
      <c r="Z3037">
        <v>68</v>
      </c>
      <c r="AA3037">
        <v>63</v>
      </c>
      <c r="AB3037">
        <v>72</v>
      </c>
      <c r="AC3037">
        <v>68</v>
      </c>
      <c r="AD3037">
        <v>68</v>
      </c>
      <c r="AE3037">
        <v>70</v>
      </c>
      <c r="AF3037">
        <v>72</v>
      </c>
      <c r="AG3037">
        <v>70</v>
      </c>
      <c r="AH3037">
        <v>71</v>
      </c>
      <c r="AI3037">
        <v>74</v>
      </c>
      <c r="AJ3037">
        <v>75</v>
      </c>
      <c r="AK3037">
        <v>76</v>
      </c>
      <c r="AL3037">
        <v>64</v>
      </c>
      <c r="AM3037">
        <v>71</v>
      </c>
      <c r="AN3037">
        <v>72</v>
      </c>
      <c r="AO3037">
        <v>56</v>
      </c>
      <c r="AP3037">
        <v>58</v>
      </c>
      <c r="AQ3037">
        <v>29</v>
      </c>
      <c r="AR3037">
        <v>53</v>
      </c>
      <c r="AS3037">
        <v>64</v>
      </c>
      <c r="AT3037">
        <v>35</v>
      </c>
      <c r="AU3037">
        <v>40</v>
      </c>
      <c r="AV3037">
        <v>16</v>
      </c>
      <c r="AW3037">
        <v>8</v>
      </c>
      <c r="AX3037">
        <v>13</v>
      </c>
      <c r="AY3037">
        <v>10</v>
      </c>
      <c r="AZ3037">
        <v>12</v>
      </c>
      <c r="BA3037">
        <v>14</v>
      </c>
    </row>
    <row r="3038" spans="1:53" x14ac:dyDescent="0.25">
      <c r="A3038" t="s">
        <v>1918</v>
      </c>
      <c r="B3038" t="s">
        <v>7036</v>
      </c>
      <c r="E3038" t="s">
        <v>7138</v>
      </c>
      <c r="F3038" t="s">
        <v>7068</v>
      </c>
      <c r="G3038">
        <v>22</v>
      </c>
      <c r="H3038" s="2">
        <v>41813</v>
      </c>
      <c r="I3038">
        <v>2018</v>
      </c>
      <c r="J3038">
        <v>73</v>
      </c>
      <c r="K3038" t="s">
        <v>7029</v>
      </c>
      <c r="L3038" t="s">
        <v>7065</v>
      </c>
      <c r="M3038" t="s">
        <v>6971</v>
      </c>
      <c r="N3038" s="2">
        <v>32374</v>
      </c>
      <c r="O3038">
        <v>28</v>
      </c>
      <c r="P3038" t="s">
        <v>7372</v>
      </c>
      <c r="Q3038" t="s">
        <v>6980</v>
      </c>
      <c r="R3038">
        <v>3</v>
      </c>
      <c r="S3038">
        <v>3</v>
      </c>
      <c r="T3038">
        <v>71</v>
      </c>
      <c r="U3038">
        <v>75</v>
      </c>
      <c r="V3038">
        <v>44</v>
      </c>
      <c r="W3038">
        <v>43</v>
      </c>
      <c r="X3038">
        <v>40</v>
      </c>
      <c r="Y3038">
        <v>64</v>
      </c>
      <c r="Z3038">
        <v>66</v>
      </c>
      <c r="AA3038">
        <v>70</v>
      </c>
      <c r="AB3038">
        <v>44</v>
      </c>
      <c r="AC3038">
        <v>70</v>
      </c>
      <c r="AD3038">
        <v>68</v>
      </c>
      <c r="AE3038">
        <v>73</v>
      </c>
      <c r="AF3038">
        <v>73</v>
      </c>
      <c r="AG3038">
        <v>63</v>
      </c>
      <c r="AH3038">
        <v>84</v>
      </c>
      <c r="AI3038">
        <v>84</v>
      </c>
      <c r="AJ3038">
        <v>76</v>
      </c>
      <c r="AK3038">
        <v>73</v>
      </c>
      <c r="AL3038">
        <v>69</v>
      </c>
      <c r="AM3038">
        <v>77</v>
      </c>
      <c r="AN3038">
        <v>64</v>
      </c>
      <c r="AO3038">
        <v>63</v>
      </c>
      <c r="AP3038">
        <v>74</v>
      </c>
      <c r="AQ3038">
        <v>71</v>
      </c>
      <c r="AR3038">
        <v>67</v>
      </c>
      <c r="AS3038">
        <v>75</v>
      </c>
      <c r="AT3038">
        <v>58</v>
      </c>
      <c r="AU3038">
        <v>54</v>
      </c>
      <c r="AV3038">
        <v>69</v>
      </c>
      <c r="AW3038">
        <v>6</v>
      </c>
      <c r="AX3038">
        <v>10</v>
      </c>
      <c r="AY3038">
        <v>9</v>
      </c>
      <c r="AZ3038">
        <v>6</v>
      </c>
      <c r="BA3038">
        <v>16</v>
      </c>
    </row>
    <row r="3039" spans="1:53" x14ac:dyDescent="0.25">
      <c r="A3039" t="s">
        <v>8819</v>
      </c>
      <c r="B3039" t="s">
        <v>6989</v>
      </c>
      <c r="E3039" t="s">
        <v>7211</v>
      </c>
      <c r="F3039" t="s">
        <v>7012</v>
      </c>
      <c r="G3039">
        <v>21</v>
      </c>
      <c r="H3039" s="2">
        <v>42186</v>
      </c>
      <c r="I3039">
        <v>2018</v>
      </c>
      <c r="J3039">
        <v>73</v>
      </c>
      <c r="K3039" t="s">
        <v>7000</v>
      </c>
      <c r="L3039" t="s">
        <v>7054</v>
      </c>
      <c r="M3039" t="s">
        <v>6971</v>
      </c>
      <c r="N3039" s="2">
        <v>32224</v>
      </c>
      <c r="O3039">
        <v>29</v>
      </c>
      <c r="P3039" t="s">
        <v>18</v>
      </c>
      <c r="Q3039" t="s">
        <v>6980</v>
      </c>
      <c r="R3039">
        <v>2</v>
      </c>
      <c r="S3039">
        <v>1</v>
      </c>
      <c r="T3039">
        <v>19</v>
      </c>
      <c r="U3039">
        <v>13</v>
      </c>
      <c r="V3039">
        <v>11</v>
      </c>
      <c r="W3039">
        <v>12</v>
      </c>
      <c r="X3039">
        <v>15</v>
      </c>
      <c r="Y3039">
        <v>36</v>
      </c>
      <c r="Z3039">
        <v>72</v>
      </c>
      <c r="AA3039">
        <v>16</v>
      </c>
      <c r="AB3039">
        <v>15</v>
      </c>
      <c r="AC3039">
        <v>31</v>
      </c>
      <c r="AD3039">
        <v>41</v>
      </c>
      <c r="AE3039">
        <v>14</v>
      </c>
      <c r="AF3039">
        <v>33</v>
      </c>
      <c r="AG3039">
        <v>22</v>
      </c>
      <c r="AH3039">
        <v>50</v>
      </c>
      <c r="AI3039">
        <v>42</v>
      </c>
      <c r="AJ3039">
        <v>41</v>
      </c>
      <c r="AK3039">
        <v>65</v>
      </c>
      <c r="AL3039">
        <v>41</v>
      </c>
      <c r="AM3039">
        <v>48</v>
      </c>
      <c r="AN3039">
        <v>64</v>
      </c>
      <c r="AO3039">
        <v>13</v>
      </c>
      <c r="AP3039">
        <v>24</v>
      </c>
      <c r="AQ3039">
        <v>12</v>
      </c>
      <c r="AR3039">
        <v>11</v>
      </c>
      <c r="AS3039">
        <v>15</v>
      </c>
      <c r="AT3039">
        <v>14</v>
      </c>
      <c r="AU3039">
        <v>18</v>
      </c>
      <c r="AV3039">
        <v>12</v>
      </c>
      <c r="AW3039">
        <v>68</v>
      </c>
      <c r="AX3039">
        <v>75</v>
      </c>
      <c r="AY3039">
        <v>72</v>
      </c>
      <c r="AZ3039">
        <v>69</v>
      </c>
      <c r="BA3039">
        <v>77</v>
      </c>
    </row>
    <row r="3040" spans="1:53" x14ac:dyDescent="0.25">
      <c r="A3040" t="s">
        <v>1919</v>
      </c>
      <c r="B3040" t="s">
        <v>7126</v>
      </c>
      <c r="E3040" t="s">
        <v>8437</v>
      </c>
      <c r="F3040" t="s">
        <v>7100</v>
      </c>
      <c r="G3040">
        <v>6</v>
      </c>
      <c r="H3040" s="2">
        <v>42766</v>
      </c>
      <c r="I3040">
        <v>2020</v>
      </c>
      <c r="J3040">
        <v>73</v>
      </c>
      <c r="K3040" t="s">
        <v>7058</v>
      </c>
      <c r="L3040" t="s">
        <v>7026</v>
      </c>
      <c r="M3040" t="s">
        <v>6979</v>
      </c>
      <c r="N3040" s="2">
        <v>31114</v>
      </c>
      <c r="O3040">
        <v>32</v>
      </c>
      <c r="P3040" t="s">
        <v>7099</v>
      </c>
      <c r="Q3040" t="s">
        <v>7005</v>
      </c>
      <c r="R3040">
        <v>4</v>
      </c>
      <c r="S3040">
        <v>3</v>
      </c>
      <c r="T3040">
        <v>75</v>
      </c>
      <c r="U3040">
        <v>82</v>
      </c>
      <c r="V3040">
        <v>68</v>
      </c>
      <c r="W3040">
        <v>58</v>
      </c>
      <c r="X3040">
        <v>75</v>
      </c>
      <c r="Y3040">
        <v>72</v>
      </c>
      <c r="Z3040">
        <v>70</v>
      </c>
      <c r="AA3040">
        <v>60</v>
      </c>
      <c r="AB3040">
        <v>71</v>
      </c>
      <c r="AC3040">
        <v>73</v>
      </c>
      <c r="AD3040">
        <v>62</v>
      </c>
      <c r="AE3040">
        <v>66</v>
      </c>
      <c r="AF3040">
        <v>76</v>
      </c>
      <c r="AG3040">
        <v>73</v>
      </c>
      <c r="AH3040">
        <v>72</v>
      </c>
      <c r="AI3040">
        <v>67</v>
      </c>
      <c r="AJ3040">
        <v>74</v>
      </c>
      <c r="AK3040">
        <v>74</v>
      </c>
      <c r="AL3040">
        <v>46</v>
      </c>
      <c r="AM3040">
        <v>64</v>
      </c>
      <c r="AN3040">
        <v>67</v>
      </c>
      <c r="AO3040">
        <v>51</v>
      </c>
      <c r="AP3040">
        <v>83</v>
      </c>
      <c r="AQ3040">
        <v>69</v>
      </c>
      <c r="AR3040">
        <v>81</v>
      </c>
      <c r="AS3040">
        <v>80</v>
      </c>
      <c r="AT3040">
        <v>85</v>
      </c>
      <c r="AU3040">
        <v>76</v>
      </c>
      <c r="AV3040">
        <v>65</v>
      </c>
      <c r="AW3040">
        <v>10</v>
      </c>
      <c r="AX3040">
        <v>15</v>
      </c>
      <c r="AY3040">
        <v>9</v>
      </c>
      <c r="AZ3040">
        <v>11</v>
      </c>
      <c r="BA3040">
        <v>9</v>
      </c>
    </row>
    <row r="3041" spans="1:53" x14ac:dyDescent="0.25">
      <c r="A3041" t="s">
        <v>1920</v>
      </c>
      <c r="B3041" t="s">
        <v>7123</v>
      </c>
      <c r="E3041" t="s">
        <v>8730</v>
      </c>
      <c r="F3041" t="s">
        <v>7031</v>
      </c>
      <c r="G3041">
        <v>24</v>
      </c>
      <c r="H3041" s="2">
        <v>42755</v>
      </c>
      <c r="I3041">
        <v>2020</v>
      </c>
      <c r="J3041">
        <v>73</v>
      </c>
      <c r="K3041" t="s">
        <v>7097</v>
      </c>
      <c r="L3041" t="s">
        <v>7054</v>
      </c>
      <c r="M3041" t="s">
        <v>6971</v>
      </c>
      <c r="N3041" s="2">
        <v>32150</v>
      </c>
      <c r="O3041">
        <v>29</v>
      </c>
      <c r="P3041" t="s">
        <v>7015</v>
      </c>
      <c r="Q3041" t="s">
        <v>7056</v>
      </c>
      <c r="R3041">
        <v>3</v>
      </c>
      <c r="S3041">
        <v>2</v>
      </c>
      <c r="T3041">
        <v>58</v>
      </c>
      <c r="U3041">
        <v>45</v>
      </c>
      <c r="V3041">
        <v>72</v>
      </c>
      <c r="W3041">
        <v>71</v>
      </c>
      <c r="X3041">
        <v>74</v>
      </c>
      <c r="Y3041">
        <v>73</v>
      </c>
      <c r="Z3041">
        <v>70</v>
      </c>
      <c r="AA3041">
        <v>53</v>
      </c>
      <c r="AB3041">
        <v>73</v>
      </c>
      <c r="AC3041">
        <v>56</v>
      </c>
      <c r="AD3041">
        <v>52</v>
      </c>
      <c r="AE3041">
        <v>63</v>
      </c>
      <c r="AF3041">
        <v>67</v>
      </c>
      <c r="AG3041">
        <v>69</v>
      </c>
      <c r="AH3041">
        <v>63</v>
      </c>
      <c r="AI3041">
        <v>66</v>
      </c>
      <c r="AJ3041">
        <v>71</v>
      </c>
      <c r="AK3041">
        <v>77</v>
      </c>
      <c r="AL3041">
        <v>56</v>
      </c>
      <c r="AM3041">
        <v>59</v>
      </c>
      <c r="AN3041">
        <v>78</v>
      </c>
      <c r="AO3041">
        <v>75</v>
      </c>
      <c r="AP3041">
        <v>61</v>
      </c>
      <c r="AQ3041">
        <v>25</v>
      </c>
      <c r="AR3041">
        <v>31</v>
      </c>
      <c r="AS3041">
        <v>63</v>
      </c>
      <c r="AT3041">
        <v>41</v>
      </c>
      <c r="AU3041">
        <v>38</v>
      </c>
      <c r="AV3041">
        <v>58</v>
      </c>
      <c r="AW3041">
        <v>12</v>
      </c>
      <c r="AX3041">
        <v>11</v>
      </c>
      <c r="AY3041">
        <v>14</v>
      </c>
      <c r="AZ3041">
        <v>6</v>
      </c>
      <c r="BA3041">
        <v>14</v>
      </c>
    </row>
    <row r="3042" spans="1:53" x14ac:dyDescent="0.25">
      <c r="A3042" t="s">
        <v>1921</v>
      </c>
      <c r="B3042" t="s">
        <v>7358</v>
      </c>
      <c r="C3042" t="s">
        <v>7012</v>
      </c>
      <c r="D3042">
        <v>4</v>
      </c>
      <c r="E3042" t="s">
        <v>8515</v>
      </c>
      <c r="F3042" t="s">
        <v>7011</v>
      </c>
      <c r="G3042">
        <v>4</v>
      </c>
      <c r="H3042" s="2">
        <v>41122</v>
      </c>
      <c r="I3042">
        <v>2018</v>
      </c>
      <c r="J3042">
        <v>73</v>
      </c>
      <c r="K3042" t="s">
        <v>6969</v>
      </c>
      <c r="L3042" t="s">
        <v>6970</v>
      </c>
      <c r="M3042" t="s">
        <v>6971</v>
      </c>
      <c r="N3042" s="2">
        <v>31512</v>
      </c>
      <c r="O3042">
        <v>30</v>
      </c>
      <c r="P3042" t="s">
        <v>7015</v>
      </c>
      <c r="Q3042" t="s">
        <v>6980</v>
      </c>
      <c r="R3042">
        <v>3</v>
      </c>
      <c r="S3042">
        <v>2</v>
      </c>
      <c r="T3042">
        <v>55</v>
      </c>
      <c r="U3042">
        <v>45</v>
      </c>
      <c r="V3042">
        <v>74</v>
      </c>
      <c r="W3042">
        <v>72</v>
      </c>
      <c r="X3042">
        <v>73</v>
      </c>
      <c r="Y3042">
        <v>71</v>
      </c>
      <c r="Z3042">
        <v>70</v>
      </c>
      <c r="AA3042">
        <v>45</v>
      </c>
      <c r="AB3042">
        <v>74</v>
      </c>
      <c r="AC3042">
        <v>42</v>
      </c>
      <c r="AD3042">
        <v>72</v>
      </c>
      <c r="AE3042">
        <v>55</v>
      </c>
      <c r="AF3042">
        <v>61</v>
      </c>
      <c r="AG3042">
        <v>60</v>
      </c>
      <c r="AH3042">
        <v>69</v>
      </c>
      <c r="AI3042">
        <v>68</v>
      </c>
      <c r="AJ3042">
        <v>61</v>
      </c>
      <c r="AK3042">
        <v>80</v>
      </c>
      <c r="AL3042">
        <v>54</v>
      </c>
      <c r="AM3042">
        <v>64</v>
      </c>
      <c r="AN3042">
        <v>85</v>
      </c>
      <c r="AO3042">
        <v>71</v>
      </c>
      <c r="AP3042">
        <v>61</v>
      </c>
      <c r="AQ3042">
        <v>31</v>
      </c>
      <c r="AR3042">
        <v>53</v>
      </c>
      <c r="AS3042">
        <v>26</v>
      </c>
      <c r="AT3042">
        <v>32</v>
      </c>
      <c r="AU3042">
        <v>32</v>
      </c>
      <c r="AV3042">
        <v>33</v>
      </c>
      <c r="AW3042">
        <v>13</v>
      </c>
      <c r="AX3042">
        <v>6</v>
      </c>
      <c r="AY3042">
        <v>8</v>
      </c>
      <c r="AZ3042">
        <v>13</v>
      </c>
      <c r="BA3042">
        <v>8</v>
      </c>
    </row>
    <row r="3043" spans="1:53" x14ac:dyDescent="0.25">
      <c r="A3043" t="s">
        <v>1922</v>
      </c>
      <c r="B3043" t="s">
        <v>7002</v>
      </c>
      <c r="C3043" t="s">
        <v>7062</v>
      </c>
      <c r="D3043">
        <v>2</v>
      </c>
      <c r="E3043" t="s">
        <v>8001</v>
      </c>
      <c r="F3043" t="s">
        <v>7062</v>
      </c>
      <c r="G3043">
        <v>23</v>
      </c>
      <c r="H3043" s="2">
        <v>40909</v>
      </c>
      <c r="I3043">
        <v>2019</v>
      </c>
      <c r="J3043">
        <v>73</v>
      </c>
      <c r="K3043" t="s">
        <v>7072</v>
      </c>
      <c r="L3043" t="s">
        <v>7054</v>
      </c>
      <c r="M3043" t="s">
        <v>6971</v>
      </c>
      <c r="N3043" s="2">
        <v>31759</v>
      </c>
      <c r="O3043">
        <v>30</v>
      </c>
      <c r="P3043" t="s">
        <v>7214</v>
      </c>
      <c r="Q3043" t="s">
        <v>6980</v>
      </c>
      <c r="R3043">
        <v>3</v>
      </c>
      <c r="S3043">
        <v>3</v>
      </c>
      <c r="T3043">
        <v>68</v>
      </c>
      <c r="U3043">
        <v>65</v>
      </c>
      <c r="V3043">
        <v>75</v>
      </c>
      <c r="W3043">
        <v>77</v>
      </c>
      <c r="X3043">
        <v>78</v>
      </c>
      <c r="Y3043">
        <v>68</v>
      </c>
      <c r="Z3043">
        <v>73</v>
      </c>
      <c r="AA3043">
        <v>45</v>
      </c>
      <c r="AB3043">
        <v>77</v>
      </c>
      <c r="AC3043">
        <v>60</v>
      </c>
      <c r="AD3043">
        <v>76</v>
      </c>
      <c r="AE3043">
        <v>71</v>
      </c>
      <c r="AF3043">
        <v>70</v>
      </c>
      <c r="AG3043">
        <v>66</v>
      </c>
      <c r="AH3043">
        <v>61</v>
      </c>
      <c r="AI3043">
        <v>60</v>
      </c>
      <c r="AJ3043">
        <v>66</v>
      </c>
      <c r="AK3043">
        <v>74</v>
      </c>
      <c r="AL3043">
        <v>54</v>
      </c>
      <c r="AM3043">
        <v>64</v>
      </c>
      <c r="AN3043">
        <v>80</v>
      </c>
      <c r="AO3043">
        <v>78</v>
      </c>
      <c r="AP3043">
        <v>66</v>
      </c>
      <c r="AQ3043">
        <v>48</v>
      </c>
      <c r="AR3043">
        <v>60</v>
      </c>
      <c r="AS3043">
        <v>67</v>
      </c>
      <c r="AT3043">
        <v>40</v>
      </c>
      <c r="AU3043">
        <v>33</v>
      </c>
      <c r="AV3043">
        <v>59</v>
      </c>
      <c r="AW3043">
        <v>13</v>
      </c>
      <c r="AX3043">
        <v>12</v>
      </c>
      <c r="AY3043">
        <v>8</v>
      </c>
      <c r="AZ3043">
        <v>7</v>
      </c>
      <c r="BA3043">
        <v>10</v>
      </c>
    </row>
    <row r="3044" spans="1:53" x14ac:dyDescent="0.25">
      <c r="A3044" t="s">
        <v>1923</v>
      </c>
      <c r="B3044" t="s">
        <v>6981</v>
      </c>
      <c r="E3044" t="s">
        <v>8077</v>
      </c>
      <c r="F3044" t="s">
        <v>6986</v>
      </c>
      <c r="G3044">
        <v>11</v>
      </c>
      <c r="H3044" s="2">
        <v>42552</v>
      </c>
      <c r="I3044">
        <v>2018</v>
      </c>
      <c r="J3044">
        <v>73</v>
      </c>
      <c r="K3044" t="s">
        <v>7086</v>
      </c>
      <c r="L3044" t="s">
        <v>6997</v>
      </c>
      <c r="M3044" t="s">
        <v>6971</v>
      </c>
      <c r="N3044" s="2">
        <v>31707</v>
      </c>
      <c r="O3044">
        <v>30</v>
      </c>
      <c r="P3044" t="s">
        <v>6986</v>
      </c>
      <c r="Q3044" t="s">
        <v>6973</v>
      </c>
      <c r="R3044">
        <v>3</v>
      </c>
      <c r="S3044">
        <v>3</v>
      </c>
      <c r="T3044">
        <v>70</v>
      </c>
      <c r="U3044">
        <v>72</v>
      </c>
      <c r="V3044">
        <v>18</v>
      </c>
      <c r="W3044">
        <v>28</v>
      </c>
      <c r="X3044">
        <v>21</v>
      </c>
      <c r="Y3044">
        <v>74</v>
      </c>
      <c r="Z3044">
        <v>70</v>
      </c>
      <c r="AA3044">
        <v>74</v>
      </c>
      <c r="AB3044">
        <v>29</v>
      </c>
      <c r="AC3044">
        <v>65</v>
      </c>
      <c r="AD3044">
        <v>72</v>
      </c>
      <c r="AE3044">
        <v>50</v>
      </c>
      <c r="AF3044">
        <v>57</v>
      </c>
      <c r="AG3044">
        <v>47</v>
      </c>
      <c r="AH3044">
        <v>76</v>
      </c>
      <c r="AI3044">
        <v>81</v>
      </c>
      <c r="AJ3044">
        <v>67</v>
      </c>
      <c r="AK3044">
        <v>69</v>
      </c>
      <c r="AL3044">
        <v>67</v>
      </c>
      <c r="AM3044">
        <v>79</v>
      </c>
      <c r="AN3044">
        <v>72</v>
      </c>
      <c r="AO3044">
        <v>76</v>
      </c>
      <c r="AP3044">
        <v>75</v>
      </c>
      <c r="AQ3044">
        <v>73</v>
      </c>
      <c r="AR3044">
        <v>65</v>
      </c>
      <c r="AS3044">
        <v>66</v>
      </c>
      <c r="AT3044">
        <v>57</v>
      </c>
      <c r="AU3044">
        <v>77</v>
      </c>
      <c r="AV3044">
        <v>64</v>
      </c>
      <c r="AW3044">
        <v>6</v>
      </c>
      <c r="AX3044">
        <v>8</v>
      </c>
      <c r="AY3044">
        <v>7</v>
      </c>
      <c r="AZ3044">
        <v>14</v>
      </c>
      <c r="BA3044">
        <v>11</v>
      </c>
    </row>
    <row r="3045" spans="1:53" x14ac:dyDescent="0.25">
      <c r="A3045" t="s">
        <v>8820</v>
      </c>
      <c r="B3045" t="s">
        <v>7002</v>
      </c>
      <c r="E3045" t="s">
        <v>7609</v>
      </c>
      <c r="F3045" t="s">
        <v>7012</v>
      </c>
      <c r="G3045">
        <v>16</v>
      </c>
      <c r="H3045" s="2">
        <v>42736</v>
      </c>
      <c r="I3045">
        <v>2018</v>
      </c>
      <c r="J3045">
        <v>72</v>
      </c>
      <c r="K3045" t="s">
        <v>7109</v>
      </c>
      <c r="L3045" t="s">
        <v>6997</v>
      </c>
      <c r="M3045" t="s">
        <v>6971</v>
      </c>
      <c r="N3045" s="2">
        <v>31802</v>
      </c>
      <c r="O3045">
        <v>30</v>
      </c>
      <c r="P3045" t="s">
        <v>7187</v>
      </c>
      <c r="Q3045" t="s">
        <v>6973</v>
      </c>
      <c r="R3045">
        <v>4</v>
      </c>
      <c r="S3045">
        <v>2</v>
      </c>
      <c r="T3045">
        <v>70</v>
      </c>
      <c r="U3045">
        <v>75</v>
      </c>
      <c r="V3045">
        <v>25</v>
      </c>
      <c r="W3045">
        <v>37</v>
      </c>
      <c r="X3045">
        <v>40</v>
      </c>
      <c r="Y3045">
        <v>71</v>
      </c>
      <c r="Z3045">
        <v>67</v>
      </c>
      <c r="AA3045">
        <v>67</v>
      </c>
      <c r="AB3045">
        <v>24</v>
      </c>
      <c r="AC3045">
        <v>64</v>
      </c>
      <c r="AD3045">
        <v>72</v>
      </c>
      <c r="AE3045">
        <v>67</v>
      </c>
      <c r="AF3045">
        <v>65</v>
      </c>
      <c r="AG3045">
        <v>59</v>
      </c>
      <c r="AH3045">
        <v>85</v>
      </c>
      <c r="AI3045">
        <v>92</v>
      </c>
      <c r="AJ3045">
        <v>90</v>
      </c>
      <c r="AK3045">
        <v>65</v>
      </c>
      <c r="AL3045">
        <v>78</v>
      </c>
      <c r="AM3045">
        <v>74</v>
      </c>
      <c r="AN3045">
        <v>79</v>
      </c>
      <c r="AO3045">
        <v>61</v>
      </c>
      <c r="AP3045">
        <v>83</v>
      </c>
      <c r="AQ3045">
        <v>64</v>
      </c>
      <c r="AR3045">
        <v>61</v>
      </c>
      <c r="AS3045">
        <v>61</v>
      </c>
      <c r="AT3045">
        <v>54</v>
      </c>
      <c r="AU3045">
        <v>65</v>
      </c>
      <c r="AV3045">
        <v>56</v>
      </c>
      <c r="AW3045">
        <v>11</v>
      </c>
      <c r="AX3045">
        <v>10</v>
      </c>
      <c r="AY3045">
        <v>11</v>
      </c>
      <c r="AZ3045">
        <v>16</v>
      </c>
      <c r="BA3045">
        <v>8</v>
      </c>
    </row>
    <row r="3046" spans="1:53" x14ac:dyDescent="0.25">
      <c r="A3046" t="s">
        <v>8821</v>
      </c>
      <c r="B3046" t="s">
        <v>6985</v>
      </c>
      <c r="E3046" t="s">
        <v>8291</v>
      </c>
      <c r="F3046" t="s">
        <v>7012</v>
      </c>
      <c r="G3046">
        <v>10</v>
      </c>
      <c r="H3046" s="2">
        <v>41990</v>
      </c>
      <c r="I3046">
        <v>2020</v>
      </c>
      <c r="J3046">
        <v>73</v>
      </c>
      <c r="K3046" t="s">
        <v>7025</v>
      </c>
      <c r="L3046" t="s">
        <v>6988</v>
      </c>
      <c r="M3046" t="s">
        <v>6979</v>
      </c>
      <c r="N3046" s="2">
        <v>31610</v>
      </c>
      <c r="O3046">
        <v>30</v>
      </c>
      <c r="P3046" t="s">
        <v>7023</v>
      </c>
      <c r="Q3046" t="s">
        <v>6973</v>
      </c>
      <c r="R3046">
        <v>2</v>
      </c>
      <c r="S3046">
        <v>4</v>
      </c>
      <c r="T3046">
        <v>77</v>
      </c>
      <c r="U3046">
        <v>75</v>
      </c>
      <c r="V3046">
        <v>34</v>
      </c>
      <c r="W3046">
        <v>41</v>
      </c>
      <c r="X3046">
        <v>45</v>
      </c>
      <c r="Y3046">
        <v>57</v>
      </c>
      <c r="Z3046">
        <v>71</v>
      </c>
      <c r="AA3046">
        <v>68</v>
      </c>
      <c r="AB3046">
        <v>35</v>
      </c>
      <c r="AC3046">
        <v>71</v>
      </c>
      <c r="AD3046">
        <v>67</v>
      </c>
      <c r="AE3046">
        <v>67</v>
      </c>
      <c r="AF3046">
        <v>72</v>
      </c>
      <c r="AG3046">
        <v>65</v>
      </c>
      <c r="AH3046">
        <v>68</v>
      </c>
      <c r="AI3046">
        <v>69</v>
      </c>
      <c r="AJ3046">
        <v>72</v>
      </c>
      <c r="AK3046">
        <v>74</v>
      </c>
      <c r="AL3046">
        <v>61</v>
      </c>
      <c r="AM3046">
        <v>70</v>
      </c>
      <c r="AN3046">
        <v>65</v>
      </c>
      <c r="AO3046">
        <v>43</v>
      </c>
      <c r="AP3046">
        <v>75</v>
      </c>
      <c r="AQ3046">
        <v>69</v>
      </c>
      <c r="AR3046">
        <v>73</v>
      </c>
      <c r="AS3046">
        <v>75</v>
      </c>
      <c r="AT3046">
        <v>73</v>
      </c>
      <c r="AU3046">
        <v>68</v>
      </c>
      <c r="AV3046">
        <v>54</v>
      </c>
      <c r="AW3046">
        <v>6</v>
      </c>
      <c r="AX3046">
        <v>13</v>
      </c>
      <c r="AY3046">
        <v>8</v>
      </c>
      <c r="AZ3046">
        <v>7</v>
      </c>
      <c r="BA3046">
        <v>15</v>
      </c>
    </row>
    <row r="3047" spans="1:53" x14ac:dyDescent="0.25">
      <c r="A3047" t="s">
        <v>8822</v>
      </c>
      <c r="B3047" t="s">
        <v>7074</v>
      </c>
      <c r="E3047" t="s">
        <v>7318</v>
      </c>
      <c r="F3047" t="s">
        <v>7012</v>
      </c>
      <c r="G3047">
        <v>18</v>
      </c>
      <c r="H3047" s="2">
        <v>39995</v>
      </c>
      <c r="I3047">
        <v>2017</v>
      </c>
      <c r="J3047">
        <v>73</v>
      </c>
      <c r="K3047" t="s">
        <v>7167</v>
      </c>
      <c r="L3047" t="s">
        <v>6978</v>
      </c>
      <c r="M3047" t="s">
        <v>6971</v>
      </c>
      <c r="N3047" s="2">
        <v>31395</v>
      </c>
      <c r="O3047">
        <v>31</v>
      </c>
      <c r="P3047" t="s">
        <v>7337</v>
      </c>
      <c r="Q3047" t="s">
        <v>6984</v>
      </c>
      <c r="R3047">
        <v>2</v>
      </c>
      <c r="S3047">
        <v>4</v>
      </c>
      <c r="T3047">
        <v>78</v>
      </c>
      <c r="U3047">
        <v>80</v>
      </c>
      <c r="V3047">
        <v>66</v>
      </c>
      <c r="W3047">
        <v>74</v>
      </c>
      <c r="X3047">
        <v>70</v>
      </c>
      <c r="Y3047">
        <v>71</v>
      </c>
      <c r="Z3047">
        <v>68</v>
      </c>
      <c r="AA3047">
        <v>70</v>
      </c>
      <c r="AB3047">
        <v>68</v>
      </c>
      <c r="AC3047">
        <v>64</v>
      </c>
      <c r="AD3047">
        <v>74</v>
      </c>
      <c r="AE3047">
        <v>76</v>
      </c>
      <c r="AF3047">
        <v>74</v>
      </c>
      <c r="AG3047">
        <v>70</v>
      </c>
      <c r="AH3047">
        <v>88</v>
      </c>
      <c r="AI3047">
        <v>84</v>
      </c>
      <c r="AJ3047">
        <v>68</v>
      </c>
      <c r="AK3047">
        <v>68</v>
      </c>
      <c r="AL3047">
        <v>86</v>
      </c>
      <c r="AM3047">
        <v>88</v>
      </c>
      <c r="AN3047">
        <v>68</v>
      </c>
      <c r="AO3047">
        <v>54</v>
      </c>
      <c r="AP3047">
        <v>76</v>
      </c>
      <c r="AQ3047">
        <v>56</v>
      </c>
      <c r="AR3047">
        <v>72</v>
      </c>
      <c r="AS3047">
        <v>74</v>
      </c>
      <c r="AT3047">
        <v>59</v>
      </c>
      <c r="AU3047">
        <v>67</v>
      </c>
      <c r="AV3047">
        <v>66</v>
      </c>
      <c r="AW3047">
        <v>9</v>
      </c>
      <c r="AX3047">
        <v>7</v>
      </c>
      <c r="AY3047">
        <v>10</v>
      </c>
      <c r="AZ3047">
        <v>13</v>
      </c>
      <c r="BA3047">
        <v>9</v>
      </c>
    </row>
    <row r="3048" spans="1:53" x14ac:dyDescent="0.25">
      <c r="A3048" t="s">
        <v>1924</v>
      </c>
      <c r="B3048" t="s">
        <v>7386</v>
      </c>
      <c r="E3048" t="s">
        <v>7443</v>
      </c>
      <c r="F3048" t="s">
        <v>7020</v>
      </c>
      <c r="G3048">
        <v>6</v>
      </c>
      <c r="H3048" s="2">
        <v>42752</v>
      </c>
      <c r="I3048">
        <v>2023</v>
      </c>
      <c r="J3048">
        <v>73</v>
      </c>
      <c r="K3048" t="s">
        <v>7109</v>
      </c>
      <c r="L3048" t="s">
        <v>6983</v>
      </c>
      <c r="M3048" t="s">
        <v>6971</v>
      </c>
      <c r="N3048" s="2">
        <v>31897</v>
      </c>
      <c r="O3048">
        <v>29</v>
      </c>
      <c r="P3048" t="s">
        <v>7079</v>
      </c>
      <c r="Q3048" t="s">
        <v>7056</v>
      </c>
      <c r="R3048">
        <v>3</v>
      </c>
      <c r="S3048">
        <v>2</v>
      </c>
      <c r="T3048">
        <v>70</v>
      </c>
      <c r="U3048">
        <v>62</v>
      </c>
      <c r="V3048">
        <v>71</v>
      </c>
      <c r="W3048">
        <v>67</v>
      </c>
      <c r="X3048">
        <v>71</v>
      </c>
      <c r="Y3048">
        <v>78</v>
      </c>
      <c r="Z3048">
        <v>77</v>
      </c>
      <c r="AA3048">
        <v>60</v>
      </c>
      <c r="AB3048">
        <v>73</v>
      </c>
      <c r="AC3048">
        <v>60</v>
      </c>
      <c r="AD3048">
        <v>68</v>
      </c>
      <c r="AE3048">
        <v>59</v>
      </c>
      <c r="AF3048">
        <v>76</v>
      </c>
      <c r="AG3048">
        <v>66</v>
      </c>
      <c r="AH3048">
        <v>69</v>
      </c>
      <c r="AI3048">
        <v>65</v>
      </c>
      <c r="AJ3048">
        <v>89</v>
      </c>
      <c r="AK3048">
        <v>64</v>
      </c>
      <c r="AL3048">
        <v>80</v>
      </c>
      <c r="AM3048">
        <v>73</v>
      </c>
      <c r="AN3048">
        <v>60</v>
      </c>
      <c r="AO3048">
        <v>64</v>
      </c>
      <c r="AP3048">
        <v>68</v>
      </c>
      <c r="AQ3048">
        <v>46</v>
      </c>
      <c r="AR3048">
        <v>53</v>
      </c>
      <c r="AS3048">
        <v>66</v>
      </c>
      <c r="AT3048">
        <v>54</v>
      </c>
      <c r="AU3048">
        <v>66</v>
      </c>
      <c r="AV3048">
        <v>56</v>
      </c>
      <c r="AW3048">
        <v>6</v>
      </c>
      <c r="AX3048">
        <v>15</v>
      </c>
      <c r="AY3048">
        <v>8</v>
      </c>
      <c r="AZ3048">
        <v>6</v>
      </c>
      <c r="BA3048">
        <v>11</v>
      </c>
    </row>
    <row r="3049" spans="1:53" x14ac:dyDescent="0.25">
      <c r="A3049" t="s">
        <v>8823</v>
      </c>
      <c r="B3049" t="s">
        <v>7006</v>
      </c>
      <c r="E3049" t="s">
        <v>7949</v>
      </c>
      <c r="F3049" t="s">
        <v>7012</v>
      </c>
      <c r="G3049">
        <v>27</v>
      </c>
      <c r="H3049" s="2">
        <v>42605</v>
      </c>
      <c r="I3049">
        <v>2019</v>
      </c>
      <c r="J3049">
        <v>73</v>
      </c>
      <c r="K3049" t="s">
        <v>7097</v>
      </c>
      <c r="L3049" t="s">
        <v>7132</v>
      </c>
      <c r="M3049" t="s">
        <v>6971</v>
      </c>
      <c r="N3049" s="2">
        <v>32475</v>
      </c>
      <c r="O3049">
        <v>28</v>
      </c>
      <c r="P3049" t="s">
        <v>7391</v>
      </c>
      <c r="Q3049" t="s">
        <v>6984</v>
      </c>
      <c r="R3049">
        <v>4</v>
      </c>
      <c r="S3049">
        <v>2</v>
      </c>
      <c r="T3049">
        <v>67</v>
      </c>
      <c r="U3049">
        <v>68</v>
      </c>
      <c r="V3049">
        <v>64</v>
      </c>
      <c r="W3049">
        <v>74</v>
      </c>
      <c r="X3049">
        <v>76</v>
      </c>
      <c r="Y3049">
        <v>75</v>
      </c>
      <c r="Z3049">
        <v>69</v>
      </c>
      <c r="AA3049">
        <v>58</v>
      </c>
      <c r="AB3049">
        <v>66</v>
      </c>
      <c r="AC3049">
        <v>54</v>
      </c>
      <c r="AD3049">
        <v>54</v>
      </c>
      <c r="AE3049">
        <v>68</v>
      </c>
      <c r="AF3049">
        <v>63</v>
      </c>
      <c r="AG3049">
        <v>60</v>
      </c>
      <c r="AH3049">
        <v>86</v>
      </c>
      <c r="AI3049">
        <v>86</v>
      </c>
      <c r="AJ3049">
        <v>76</v>
      </c>
      <c r="AK3049">
        <v>73</v>
      </c>
      <c r="AL3049">
        <v>57</v>
      </c>
      <c r="AM3049">
        <v>64</v>
      </c>
      <c r="AN3049">
        <v>74</v>
      </c>
      <c r="AO3049">
        <v>68</v>
      </c>
      <c r="AP3049">
        <v>61</v>
      </c>
      <c r="AQ3049">
        <v>38</v>
      </c>
      <c r="AR3049">
        <v>42</v>
      </c>
      <c r="AS3049">
        <v>28</v>
      </c>
      <c r="AT3049">
        <v>33</v>
      </c>
      <c r="AU3049">
        <v>40</v>
      </c>
      <c r="AV3049">
        <v>24</v>
      </c>
      <c r="AW3049">
        <v>12</v>
      </c>
      <c r="AX3049">
        <v>13</v>
      </c>
      <c r="AY3049">
        <v>14</v>
      </c>
      <c r="AZ3049">
        <v>14</v>
      </c>
      <c r="BA3049">
        <v>13</v>
      </c>
    </row>
    <row r="3050" spans="1:53" x14ac:dyDescent="0.25">
      <c r="A3050" t="s">
        <v>1925</v>
      </c>
      <c r="B3050" t="s">
        <v>7681</v>
      </c>
      <c r="E3050" t="s">
        <v>8496</v>
      </c>
      <c r="F3050" t="s">
        <v>6975</v>
      </c>
      <c r="G3050">
        <v>12</v>
      </c>
      <c r="H3050" s="2">
        <v>42373</v>
      </c>
      <c r="I3050">
        <v>2018</v>
      </c>
      <c r="J3050">
        <v>73</v>
      </c>
      <c r="K3050" t="s">
        <v>7042</v>
      </c>
      <c r="L3050" t="s">
        <v>7033</v>
      </c>
      <c r="M3050" t="s">
        <v>6971</v>
      </c>
      <c r="N3050" s="2">
        <v>30852</v>
      </c>
      <c r="O3050">
        <v>32</v>
      </c>
      <c r="P3050" t="s">
        <v>7372</v>
      </c>
      <c r="Q3050" t="s">
        <v>6980</v>
      </c>
      <c r="R3050">
        <v>3</v>
      </c>
      <c r="S3050">
        <v>3</v>
      </c>
      <c r="T3050">
        <v>68</v>
      </c>
      <c r="U3050">
        <v>77</v>
      </c>
      <c r="V3050">
        <v>34</v>
      </c>
      <c r="W3050">
        <v>33</v>
      </c>
      <c r="X3050">
        <v>31</v>
      </c>
      <c r="Y3050">
        <v>66</v>
      </c>
      <c r="Z3050">
        <v>71</v>
      </c>
      <c r="AA3050">
        <v>73</v>
      </c>
      <c r="AB3050">
        <v>46</v>
      </c>
      <c r="AC3050">
        <v>68</v>
      </c>
      <c r="AD3050">
        <v>71</v>
      </c>
      <c r="AE3050">
        <v>67</v>
      </c>
      <c r="AF3050">
        <v>68</v>
      </c>
      <c r="AG3050">
        <v>61</v>
      </c>
      <c r="AH3050">
        <v>87</v>
      </c>
      <c r="AI3050">
        <v>85</v>
      </c>
      <c r="AJ3050">
        <v>83</v>
      </c>
      <c r="AK3050">
        <v>65</v>
      </c>
      <c r="AL3050">
        <v>75</v>
      </c>
      <c r="AM3050">
        <v>78</v>
      </c>
      <c r="AN3050">
        <v>74</v>
      </c>
      <c r="AO3050">
        <v>56</v>
      </c>
      <c r="AP3050">
        <v>73</v>
      </c>
      <c r="AQ3050">
        <v>71</v>
      </c>
      <c r="AR3050">
        <v>69</v>
      </c>
      <c r="AS3050">
        <v>61</v>
      </c>
      <c r="AT3050">
        <v>74</v>
      </c>
      <c r="AU3050">
        <v>59</v>
      </c>
      <c r="AV3050">
        <v>70</v>
      </c>
      <c r="AW3050">
        <v>10</v>
      </c>
      <c r="AX3050">
        <v>8</v>
      </c>
      <c r="AY3050">
        <v>6</v>
      </c>
      <c r="AZ3050">
        <v>6</v>
      </c>
      <c r="BA3050">
        <v>15</v>
      </c>
    </row>
    <row r="3051" spans="1:53" x14ac:dyDescent="0.25">
      <c r="A3051" t="s">
        <v>1926</v>
      </c>
      <c r="B3051" t="s">
        <v>7636</v>
      </c>
      <c r="E3051" t="s">
        <v>7922</v>
      </c>
      <c r="F3051" t="s">
        <v>7079</v>
      </c>
      <c r="G3051">
        <v>6</v>
      </c>
      <c r="H3051" s="2">
        <v>42573</v>
      </c>
      <c r="I3051">
        <v>2019</v>
      </c>
      <c r="J3051">
        <v>73</v>
      </c>
      <c r="K3051" t="s">
        <v>7058</v>
      </c>
      <c r="L3051" t="s">
        <v>6995</v>
      </c>
      <c r="M3051" t="s">
        <v>6971</v>
      </c>
      <c r="N3051" s="2">
        <v>32451</v>
      </c>
      <c r="O3051">
        <v>28</v>
      </c>
      <c r="P3051" t="s">
        <v>7099</v>
      </c>
      <c r="Q3051" t="s">
        <v>7155</v>
      </c>
      <c r="R3051">
        <v>4</v>
      </c>
      <c r="S3051">
        <v>2</v>
      </c>
      <c r="T3051">
        <v>75</v>
      </c>
      <c r="U3051">
        <v>68</v>
      </c>
      <c r="V3051">
        <v>58</v>
      </c>
      <c r="W3051">
        <v>63</v>
      </c>
      <c r="X3051">
        <v>69</v>
      </c>
      <c r="Y3051">
        <v>76</v>
      </c>
      <c r="Z3051">
        <v>74</v>
      </c>
      <c r="AA3051">
        <v>60</v>
      </c>
      <c r="AB3051">
        <v>73</v>
      </c>
      <c r="AC3051">
        <v>75</v>
      </c>
      <c r="AD3051">
        <v>78</v>
      </c>
      <c r="AE3051">
        <v>69</v>
      </c>
      <c r="AF3051">
        <v>76</v>
      </c>
      <c r="AG3051">
        <v>74</v>
      </c>
      <c r="AH3051">
        <v>72</v>
      </c>
      <c r="AI3051">
        <v>67</v>
      </c>
      <c r="AJ3051">
        <v>74</v>
      </c>
      <c r="AK3051">
        <v>75</v>
      </c>
      <c r="AL3051">
        <v>58</v>
      </c>
      <c r="AM3051">
        <v>58</v>
      </c>
      <c r="AN3051">
        <v>73</v>
      </c>
      <c r="AO3051">
        <v>56</v>
      </c>
      <c r="AP3051">
        <v>71</v>
      </c>
      <c r="AQ3051">
        <v>54</v>
      </c>
      <c r="AR3051">
        <v>67</v>
      </c>
      <c r="AS3051">
        <v>63</v>
      </c>
      <c r="AT3051">
        <v>56</v>
      </c>
      <c r="AU3051">
        <v>48</v>
      </c>
      <c r="AV3051">
        <v>50</v>
      </c>
      <c r="AW3051">
        <v>8</v>
      </c>
      <c r="AX3051">
        <v>7</v>
      </c>
      <c r="AY3051">
        <v>6</v>
      </c>
      <c r="AZ3051">
        <v>11</v>
      </c>
      <c r="BA3051">
        <v>8</v>
      </c>
    </row>
    <row r="3052" spans="1:53" x14ac:dyDescent="0.25">
      <c r="A3052" t="s">
        <v>1927</v>
      </c>
      <c r="B3052" t="s">
        <v>6996</v>
      </c>
      <c r="C3052" t="s">
        <v>7012</v>
      </c>
      <c r="D3052">
        <v>8</v>
      </c>
      <c r="E3052" t="s">
        <v>8824</v>
      </c>
      <c r="F3052" t="s">
        <v>7037</v>
      </c>
      <c r="G3052">
        <v>29</v>
      </c>
      <c r="H3052" s="2">
        <v>42192</v>
      </c>
      <c r="I3052">
        <v>2018</v>
      </c>
      <c r="J3052">
        <v>73</v>
      </c>
      <c r="K3052" t="s">
        <v>7109</v>
      </c>
      <c r="L3052" t="s">
        <v>7179</v>
      </c>
      <c r="M3052" t="s">
        <v>6971</v>
      </c>
      <c r="N3052" s="2">
        <v>31920</v>
      </c>
      <c r="O3052">
        <v>29</v>
      </c>
      <c r="P3052" t="s">
        <v>7022</v>
      </c>
      <c r="Q3052" t="s">
        <v>6980</v>
      </c>
      <c r="R3052">
        <v>3</v>
      </c>
      <c r="S3052">
        <v>3</v>
      </c>
      <c r="T3052">
        <v>66</v>
      </c>
      <c r="U3052">
        <v>71</v>
      </c>
      <c r="V3052">
        <v>64</v>
      </c>
      <c r="W3052">
        <v>65</v>
      </c>
      <c r="X3052">
        <v>68</v>
      </c>
      <c r="Y3052">
        <v>67</v>
      </c>
      <c r="Z3052">
        <v>73</v>
      </c>
      <c r="AA3052">
        <v>74</v>
      </c>
      <c r="AB3052">
        <v>80</v>
      </c>
      <c r="AC3052">
        <v>75</v>
      </c>
      <c r="AD3052">
        <v>71</v>
      </c>
      <c r="AE3052">
        <v>68</v>
      </c>
      <c r="AF3052">
        <v>77</v>
      </c>
      <c r="AG3052">
        <v>70</v>
      </c>
      <c r="AH3052">
        <v>75</v>
      </c>
      <c r="AI3052">
        <v>63</v>
      </c>
      <c r="AJ3052">
        <v>76</v>
      </c>
      <c r="AK3052">
        <v>60</v>
      </c>
      <c r="AL3052">
        <v>73</v>
      </c>
      <c r="AM3052">
        <v>80</v>
      </c>
      <c r="AN3052">
        <v>73</v>
      </c>
      <c r="AO3052">
        <v>55</v>
      </c>
      <c r="AP3052">
        <v>68</v>
      </c>
      <c r="AQ3052">
        <v>38</v>
      </c>
      <c r="AR3052">
        <v>67</v>
      </c>
      <c r="AS3052">
        <v>69</v>
      </c>
      <c r="AT3052">
        <v>66</v>
      </c>
      <c r="AU3052">
        <v>40</v>
      </c>
      <c r="AV3052">
        <v>34</v>
      </c>
      <c r="AW3052">
        <v>12</v>
      </c>
      <c r="AX3052">
        <v>9</v>
      </c>
      <c r="AY3052">
        <v>11</v>
      </c>
      <c r="AZ3052">
        <v>12</v>
      </c>
      <c r="BA3052">
        <v>8</v>
      </c>
    </row>
    <row r="3053" spans="1:53" x14ac:dyDescent="0.25">
      <c r="A3053" t="s">
        <v>1928</v>
      </c>
      <c r="B3053" t="s">
        <v>7291</v>
      </c>
      <c r="E3053" t="s">
        <v>7922</v>
      </c>
      <c r="F3053" t="s">
        <v>6986</v>
      </c>
      <c r="G3053">
        <v>24</v>
      </c>
      <c r="H3053" s="2">
        <v>42569</v>
      </c>
      <c r="I3053">
        <v>2018</v>
      </c>
      <c r="J3053">
        <v>73</v>
      </c>
      <c r="K3053" t="s">
        <v>7017</v>
      </c>
      <c r="L3053" t="s">
        <v>7033</v>
      </c>
      <c r="M3053" t="s">
        <v>6979</v>
      </c>
      <c r="N3053" s="2">
        <v>32558</v>
      </c>
      <c r="O3053">
        <v>28</v>
      </c>
      <c r="P3053" t="s">
        <v>7208</v>
      </c>
      <c r="Q3053" t="s">
        <v>6980</v>
      </c>
      <c r="R3053">
        <v>4</v>
      </c>
      <c r="S3053">
        <v>4</v>
      </c>
      <c r="T3053">
        <v>74</v>
      </c>
      <c r="U3053">
        <v>79</v>
      </c>
      <c r="V3053">
        <v>39</v>
      </c>
      <c r="W3053">
        <v>35</v>
      </c>
      <c r="X3053">
        <v>36</v>
      </c>
      <c r="Y3053">
        <v>34</v>
      </c>
      <c r="Z3053">
        <v>69</v>
      </c>
      <c r="AA3053">
        <v>68</v>
      </c>
      <c r="AB3053">
        <v>31</v>
      </c>
      <c r="AC3053">
        <v>71</v>
      </c>
      <c r="AD3053">
        <v>71</v>
      </c>
      <c r="AE3053">
        <v>68</v>
      </c>
      <c r="AF3053">
        <v>73</v>
      </c>
      <c r="AG3053">
        <v>60</v>
      </c>
      <c r="AH3053">
        <v>90</v>
      </c>
      <c r="AI3053">
        <v>86</v>
      </c>
      <c r="AJ3053">
        <v>72</v>
      </c>
      <c r="AK3053">
        <v>57</v>
      </c>
      <c r="AL3053">
        <v>83</v>
      </c>
      <c r="AM3053">
        <v>84</v>
      </c>
      <c r="AN3053">
        <v>56</v>
      </c>
      <c r="AO3053">
        <v>42</v>
      </c>
      <c r="AP3053">
        <v>72</v>
      </c>
      <c r="AQ3053">
        <v>70</v>
      </c>
      <c r="AR3053">
        <v>70</v>
      </c>
      <c r="AS3053">
        <v>74</v>
      </c>
      <c r="AT3053">
        <v>76</v>
      </c>
      <c r="AU3053">
        <v>71</v>
      </c>
      <c r="AV3053">
        <v>66</v>
      </c>
      <c r="AW3053">
        <v>15</v>
      </c>
      <c r="AX3053">
        <v>14</v>
      </c>
      <c r="AY3053">
        <v>7</v>
      </c>
      <c r="AZ3053">
        <v>8</v>
      </c>
      <c r="BA3053">
        <v>6</v>
      </c>
    </row>
    <row r="3054" spans="1:53" x14ac:dyDescent="0.25">
      <c r="A3054" t="s">
        <v>8825</v>
      </c>
      <c r="B3054" t="s">
        <v>7090</v>
      </c>
      <c r="E3054" t="s">
        <v>7231</v>
      </c>
      <c r="F3054" t="s">
        <v>7190</v>
      </c>
      <c r="G3054">
        <v>8</v>
      </c>
      <c r="H3054" s="2">
        <v>40690</v>
      </c>
      <c r="I3054">
        <v>2019</v>
      </c>
      <c r="J3054">
        <v>73</v>
      </c>
      <c r="K3054" t="s">
        <v>7150</v>
      </c>
      <c r="L3054" t="s">
        <v>6983</v>
      </c>
      <c r="M3054" t="s">
        <v>6971</v>
      </c>
      <c r="N3054" s="2">
        <v>32450</v>
      </c>
      <c r="O3054">
        <v>28</v>
      </c>
      <c r="P3054" t="s">
        <v>7099</v>
      </c>
      <c r="Q3054" t="s">
        <v>7056</v>
      </c>
      <c r="R3054">
        <v>5</v>
      </c>
      <c r="S3054">
        <v>2</v>
      </c>
      <c r="T3054">
        <v>72</v>
      </c>
      <c r="U3054">
        <v>70</v>
      </c>
      <c r="V3054">
        <v>65</v>
      </c>
      <c r="W3054">
        <v>70</v>
      </c>
      <c r="X3054">
        <v>76</v>
      </c>
      <c r="Y3054">
        <v>84</v>
      </c>
      <c r="Z3054">
        <v>72</v>
      </c>
      <c r="AA3054">
        <v>64</v>
      </c>
      <c r="AB3054">
        <v>75</v>
      </c>
      <c r="AC3054">
        <v>64</v>
      </c>
      <c r="AD3054">
        <v>66</v>
      </c>
      <c r="AE3054">
        <v>63</v>
      </c>
      <c r="AF3054">
        <v>73</v>
      </c>
      <c r="AG3054">
        <v>66</v>
      </c>
      <c r="AH3054">
        <v>67</v>
      </c>
      <c r="AI3054">
        <v>68</v>
      </c>
      <c r="AJ3054">
        <v>83</v>
      </c>
      <c r="AK3054">
        <v>68</v>
      </c>
      <c r="AL3054">
        <v>70</v>
      </c>
      <c r="AM3054">
        <v>69</v>
      </c>
      <c r="AN3054">
        <v>82</v>
      </c>
      <c r="AO3054">
        <v>62</v>
      </c>
      <c r="AP3054">
        <v>82</v>
      </c>
      <c r="AQ3054">
        <v>62</v>
      </c>
      <c r="AR3054">
        <v>72</v>
      </c>
      <c r="AS3054">
        <v>64</v>
      </c>
      <c r="AT3054">
        <v>60</v>
      </c>
      <c r="AU3054">
        <v>71</v>
      </c>
      <c r="AV3054">
        <v>62</v>
      </c>
      <c r="AW3054">
        <v>15</v>
      </c>
      <c r="AX3054">
        <v>6</v>
      </c>
      <c r="AY3054">
        <v>8</v>
      </c>
      <c r="AZ3054">
        <v>7</v>
      </c>
      <c r="BA3054">
        <v>11</v>
      </c>
    </row>
    <row r="3055" spans="1:53" x14ac:dyDescent="0.25">
      <c r="A3055" t="s">
        <v>8826</v>
      </c>
      <c r="B3055" t="s">
        <v>6993</v>
      </c>
      <c r="E3055" t="s">
        <v>7847</v>
      </c>
      <c r="F3055" t="s">
        <v>7012</v>
      </c>
      <c r="G3055">
        <v>3</v>
      </c>
      <c r="H3055" s="2">
        <v>41878</v>
      </c>
      <c r="I3055">
        <v>2017</v>
      </c>
      <c r="J3055">
        <v>73</v>
      </c>
      <c r="K3055" t="s">
        <v>7060</v>
      </c>
      <c r="L3055" t="s">
        <v>7116</v>
      </c>
      <c r="M3055" t="s">
        <v>6971</v>
      </c>
      <c r="N3055" s="2">
        <v>31461</v>
      </c>
      <c r="O3055">
        <v>31</v>
      </c>
      <c r="P3055" t="s">
        <v>7159</v>
      </c>
      <c r="Q3055" t="s">
        <v>6980</v>
      </c>
      <c r="R3055">
        <v>3</v>
      </c>
      <c r="S3055">
        <v>2</v>
      </c>
      <c r="T3055">
        <v>57</v>
      </c>
      <c r="U3055">
        <v>52</v>
      </c>
      <c r="V3055">
        <v>73</v>
      </c>
      <c r="W3055">
        <v>73</v>
      </c>
      <c r="X3055">
        <v>75</v>
      </c>
      <c r="Y3055">
        <v>78</v>
      </c>
      <c r="Z3055">
        <v>72</v>
      </c>
      <c r="AA3055">
        <v>29</v>
      </c>
      <c r="AB3055">
        <v>73</v>
      </c>
      <c r="AC3055">
        <v>51</v>
      </c>
      <c r="AD3055">
        <v>76</v>
      </c>
      <c r="AE3055">
        <v>42</v>
      </c>
      <c r="AF3055">
        <v>61</v>
      </c>
      <c r="AG3055">
        <v>60</v>
      </c>
      <c r="AH3055">
        <v>49</v>
      </c>
      <c r="AI3055">
        <v>53</v>
      </c>
      <c r="AJ3055">
        <v>67</v>
      </c>
      <c r="AK3055">
        <v>83</v>
      </c>
      <c r="AL3055">
        <v>56</v>
      </c>
      <c r="AM3055">
        <v>55</v>
      </c>
      <c r="AN3055">
        <v>57</v>
      </c>
      <c r="AO3055">
        <v>72</v>
      </c>
      <c r="AP3055">
        <v>59</v>
      </c>
      <c r="AQ3055">
        <v>23</v>
      </c>
      <c r="AR3055">
        <v>21</v>
      </c>
      <c r="AS3055">
        <v>49</v>
      </c>
      <c r="AT3055">
        <v>52</v>
      </c>
      <c r="AU3055">
        <v>46</v>
      </c>
      <c r="AV3055">
        <v>49</v>
      </c>
      <c r="AW3055">
        <v>8</v>
      </c>
      <c r="AX3055">
        <v>6</v>
      </c>
      <c r="AY3055">
        <v>10</v>
      </c>
      <c r="AZ3055">
        <v>10</v>
      </c>
      <c r="BA3055">
        <v>16</v>
      </c>
    </row>
    <row r="3056" spans="1:53" x14ac:dyDescent="0.25">
      <c r="A3056" t="s">
        <v>1929</v>
      </c>
      <c r="B3056" t="s">
        <v>7059</v>
      </c>
      <c r="E3056" t="s">
        <v>7929</v>
      </c>
      <c r="F3056" t="s">
        <v>6966</v>
      </c>
      <c r="G3056">
        <v>18</v>
      </c>
      <c r="H3056" s="2">
        <v>41848</v>
      </c>
      <c r="I3056">
        <v>2017</v>
      </c>
      <c r="J3056">
        <v>73</v>
      </c>
      <c r="K3056" t="s">
        <v>7144</v>
      </c>
      <c r="L3056" t="s">
        <v>6983</v>
      </c>
      <c r="M3056" t="s">
        <v>6971</v>
      </c>
      <c r="N3056" s="2">
        <v>31944</v>
      </c>
      <c r="O3056">
        <v>29</v>
      </c>
      <c r="P3056" t="s">
        <v>6986</v>
      </c>
      <c r="Q3056" t="s">
        <v>6973</v>
      </c>
      <c r="R3056">
        <v>3</v>
      </c>
      <c r="S3056">
        <v>3</v>
      </c>
      <c r="T3056">
        <v>69</v>
      </c>
      <c r="U3056">
        <v>68</v>
      </c>
      <c r="V3056">
        <v>23</v>
      </c>
      <c r="W3056">
        <v>24</v>
      </c>
      <c r="X3056">
        <v>23</v>
      </c>
      <c r="Y3056">
        <v>52</v>
      </c>
      <c r="Z3056">
        <v>75</v>
      </c>
      <c r="AA3056">
        <v>76</v>
      </c>
      <c r="AB3056">
        <v>30</v>
      </c>
      <c r="AC3056">
        <v>53</v>
      </c>
      <c r="AD3056">
        <v>68</v>
      </c>
      <c r="AE3056">
        <v>30</v>
      </c>
      <c r="AF3056">
        <v>65</v>
      </c>
      <c r="AG3056">
        <v>32</v>
      </c>
      <c r="AH3056">
        <v>77</v>
      </c>
      <c r="AI3056">
        <v>80</v>
      </c>
      <c r="AJ3056">
        <v>70</v>
      </c>
      <c r="AK3056">
        <v>63</v>
      </c>
      <c r="AL3056">
        <v>64</v>
      </c>
      <c r="AM3056">
        <v>62</v>
      </c>
      <c r="AN3056">
        <v>72</v>
      </c>
      <c r="AO3056">
        <v>67</v>
      </c>
      <c r="AP3056">
        <v>75</v>
      </c>
      <c r="AQ3056">
        <v>75</v>
      </c>
      <c r="AR3056">
        <v>71</v>
      </c>
      <c r="AS3056">
        <v>52</v>
      </c>
      <c r="AT3056">
        <v>51</v>
      </c>
      <c r="AU3056">
        <v>70</v>
      </c>
      <c r="AV3056">
        <v>71</v>
      </c>
      <c r="AW3056">
        <v>6</v>
      </c>
      <c r="AX3056">
        <v>6</v>
      </c>
      <c r="AY3056">
        <v>8</v>
      </c>
      <c r="AZ3056">
        <v>11</v>
      </c>
      <c r="BA3056">
        <v>11</v>
      </c>
    </row>
    <row r="3057" spans="1:53" x14ac:dyDescent="0.25">
      <c r="A3057" t="s">
        <v>8827</v>
      </c>
      <c r="B3057" t="s">
        <v>7191</v>
      </c>
      <c r="E3057" t="s">
        <v>7909</v>
      </c>
      <c r="F3057" t="s">
        <v>7012</v>
      </c>
      <c r="G3057">
        <v>6</v>
      </c>
      <c r="H3057" s="2">
        <v>41142</v>
      </c>
      <c r="I3057">
        <v>2017</v>
      </c>
      <c r="J3057">
        <v>73</v>
      </c>
      <c r="K3057" t="s">
        <v>7060</v>
      </c>
      <c r="L3057" t="s">
        <v>7055</v>
      </c>
      <c r="M3057" t="s">
        <v>6979</v>
      </c>
      <c r="N3057" s="2">
        <v>31602</v>
      </c>
      <c r="O3057">
        <v>30</v>
      </c>
      <c r="P3057" t="s">
        <v>7015</v>
      </c>
      <c r="Q3057" t="s">
        <v>6980</v>
      </c>
      <c r="R3057">
        <v>3</v>
      </c>
      <c r="S3057">
        <v>2</v>
      </c>
      <c r="T3057">
        <v>48</v>
      </c>
      <c r="U3057">
        <v>32</v>
      </c>
      <c r="V3057">
        <v>73</v>
      </c>
      <c r="W3057">
        <v>71</v>
      </c>
      <c r="X3057">
        <v>73</v>
      </c>
      <c r="Y3057">
        <v>79</v>
      </c>
      <c r="Z3057">
        <v>66</v>
      </c>
      <c r="AA3057">
        <v>26</v>
      </c>
      <c r="AB3057">
        <v>71</v>
      </c>
      <c r="AC3057">
        <v>44</v>
      </c>
      <c r="AD3057">
        <v>59</v>
      </c>
      <c r="AE3057">
        <v>34</v>
      </c>
      <c r="AF3057">
        <v>58</v>
      </c>
      <c r="AG3057">
        <v>56</v>
      </c>
      <c r="AH3057">
        <v>66</v>
      </c>
      <c r="AI3057">
        <v>71</v>
      </c>
      <c r="AJ3057">
        <v>76</v>
      </c>
      <c r="AK3057">
        <v>84</v>
      </c>
      <c r="AL3057">
        <v>61</v>
      </c>
      <c r="AM3057">
        <v>55</v>
      </c>
      <c r="AN3057">
        <v>76</v>
      </c>
      <c r="AO3057">
        <v>74</v>
      </c>
      <c r="AP3057">
        <v>64</v>
      </c>
      <c r="AQ3057">
        <v>24</v>
      </c>
      <c r="AR3057">
        <v>33</v>
      </c>
      <c r="AS3057">
        <v>47</v>
      </c>
      <c r="AT3057">
        <v>37</v>
      </c>
      <c r="AU3057">
        <v>50</v>
      </c>
      <c r="AV3057">
        <v>28</v>
      </c>
      <c r="AW3057">
        <v>8</v>
      </c>
      <c r="AX3057">
        <v>10</v>
      </c>
      <c r="AY3057">
        <v>11</v>
      </c>
      <c r="AZ3057">
        <v>9</v>
      </c>
      <c r="BA3057">
        <v>6</v>
      </c>
    </row>
    <row r="3058" spans="1:53" x14ac:dyDescent="0.25">
      <c r="A3058" t="s">
        <v>1930</v>
      </c>
      <c r="B3058" t="s">
        <v>6993</v>
      </c>
      <c r="E3058" t="s">
        <v>8104</v>
      </c>
      <c r="F3058" t="s">
        <v>7020</v>
      </c>
      <c r="G3058">
        <v>4</v>
      </c>
      <c r="H3058" s="2">
        <v>39995</v>
      </c>
      <c r="I3058">
        <v>2019</v>
      </c>
      <c r="J3058">
        <v>73</v>
      </c>
      <c r="K3058" t="s">
        <v>7017</v>
      </c>
      <c r="L3058" t="s">
        <v>7235</v>
      </c>
      <c r="M3058" t="s">
        <v>6971</v>
      </c>
      <c r="N3058" s="2">
        <v>32153</v>
      </c>
      <c r="O3058">
        <v>29</v>
      </c>
      <c r="P3058" t="s">
        <v>7381</v>
      </c>
      <c r="Q3058" t="s">
        <v>6980</v>
      </c>
      <c r="R3058">
        <v>3</v>
      </c>
      <c r="S3058">
        <v>2</v>
      </c>
      <c r="T3058">
        <v>69</v>
      </c>
      <c r="U3058">
        <v>66</v>
      </c>
      <c r="V3058">
        <v>48</v>
      </c>
      <c r="W3058">
        <v>54</v>
      </c>
      <c r="X3058">
        <v>59</v>
      </c>
      <c r="Y3058">
        <v>77</v>
      </c>
      <c r="Z3058">
        <v>75</v>
      </c>
      <c r="AA3058">
        <v>69</v>
      </c>
      <c r="AB3058">
        <v>62</v>
      </c>
      <c r="AC3058">
        <v>80</v>
      </c>
      <c r="AD3058">
        <v>68</v>
      </c>
      <c r="AE3058">
        <v>59</v>
      </c>
      <c r="AF3058">
        <v>75</v>
      </c>
      <c r="AG3058">
        <v>76</v>
      </c>
      <c r="AH3058">
        <v>63</v>
      </c>
      <c r="AI3058">
        <v>58</v>
      </c>
      <c r="AJ3058">
        <v>75</v>
      </c>
      <c r="AK3058">
        <v>59</v>
      </c>
      <c r="AL3058">
        <v>83</v>
      </c>
      <c r="AM3058">
        <v>69</v>
      </c>
      <c r="AN3058">
        <v>57</v>
      </c>
      <c r="AO3058">
        <v>45</v>
      </c>
      <c r="AP3058">
        <v>81</v>
      </c>
      <c r="AQ3058">
        <v>65</v>
      </c>
      <c r="AR3058">
        <v>77</v>
      </c>
      <c r="AS3058">
        <v>80</v>
      </c>
      <c r="AT3058">
        <v>71</v>
      </c>
      <c r="AU3058">
        <v>68</v>
      </c>
      <c r="AV3058">
        <v>49</v>
      </c>
      <c r="AW3058">
        <v>11</v>
      </c>
      <c r="AX3058">
        <v>9</v>
      </c>
      <c r="AY3058">
        <v>8</v>
      </c>
      <c r="AZ3058">
        <v>12</v>
      </c>
      <c r="BA3058">
        <v>8</v>
      </c>
    </row>
    <row r="3059" spans="1:53" x14ac:dyDescent="0.25">
      <c r="A3059" t="s">
        <v>8828</v>
      </c>
      <c r="B3059" t="s">
        <v>6993</v>
      </c>
      <c r="E3059" t="s">
        <v>7881</v>
      </c>
      <c r="F3059" t="s">
        <v>7012</v>
      </c>
      <c r="G3059">
        <v>15</v>
      </c>
      <c r="H3059" s="2">
        <v>42552</v>
      </c>
      <c r="I3059">
        <v>2019</v>
      </c>
      <c r="J3059">
        <v>73</v>
      </c>
      <c r="K3059" t="s">
        <v>7000</v>
      </c>
      <c r="L3059" t="s">
        <v>7054</v>
      </c>
      <c r="M3059" t="s">
        <v>6971</v>
      </c>
      <c r="N3059" s="2">
        <v>31817</v>
      </c>
      <c r="O3059">
        <v>30</v>
      </c>
      <c r="P3059" t="s">
        <v>7181</v>
      </c>
      <c r="Q3059" t="s">
        <v>6980</v>
      </c>
      <c r="R3059">
        <v>3</v>
      </c>
      <c r="S3059">
        <v>2</v>
      </c>
      <c r="T3059">
        <v>68</v>
      </c>
      <c r="U3059">
        <v>55</v>
      </c>
      <c r="V3059">
        <v>70</v>
      </c>
      <c r="W3059">
        <v>75</v>
      </c>
      <c r="X3059">
        <v>77</v>
      </c>
      <c r="Y3059">
        <v>78</v>
      </c>
      <c r="Z3059">
        <v>73</v>
      </c>
      <c r="AA3059">
        <v>57</v>
      </c>
      <c r="AB3059">
        <v>70</v>
      </c>
      <c r="AC3059">
        <v>59</v>
      </c>
      <c r="AD3059">
        <v>59</v>
      </c>
      <c r="AE3059">
        <v>72</v>
      </c>
      <c r="AF3059">
        <v>67</v>
      </c>
      <c r="AG3059">
        <v>69</v>
      </c>
      <c r="AH3059">
        <v>69</v>
      </c>
      <c r="AI3059">
        <v>66</v>
      </c>
      <c r="AJ3059">
        <v>78</v>
      </c>
      <c r="AK3059">
        <v>74</v>
      </c>
      <c r="AL3059">
        <v>62</v>
      </c>
      <c r="AM3059">
        <v>63</v>
      </c>
      <c r="AN3059">
        <v>71</v>
      </c>
      <c r="AO3059">
        <v>60</v>
      </c>
      <c r="AP3059">
        <v>51</v>
      </c>
      <c r="AQ3059">
        <v>32</v>
      </c>
      <c r="AR3059">
        <v>40</v>
      </c>
      <c r="AS3059">
        <v>58</v>
      </c>
      <c r="AT3059">
        <v>27</v>
      </c>
      <c r="AU3059">
        <v>41</v>
      </c>
      <c r="AV3059">
        <v>33</v>
      </c>
      <c r="AW3059">
        <v>5</v>
      </c>
      <c r="AX3059">
        <v>13</v>
      </c>
      <c r="AY3059">
        <v>11</v>
      </c>
      <c r="AZ3059">
        <v>5</v>
      </c>
      <c r="BA3059">
        <v>11</v>
      </c>
    </row>
    <row r="3060" spans="1:53" x14ac:dyDescent="0.25">
      <c r="A3060" t="s">
        <v>1931</v>
      </c>
      <c r="B3060" t="s">
        <v>7006</v>
      </c>
      <c r="E3060" t="s">
        <v>8119</v>
      </c>
      <c r="F3060" t="s">
        <v>7068</v>
      </c>
      <c r="G3060">
        <v>10</v>
      </c>
      <c r="H3060" s="2">
        <v>42013</v>
      </c>
      <c r="I3060">
        <v>2018</v>
      </c>
      <c r="J3060">
        <v>73</v>
      </c>
      <c r="K3060" t="s">
        <v>7198</v>
      </c>
      <c r="L3060" t="s">
        <v>7179</v>
      </c>
      <c r="M3060" t="s">
        <v>6971</v>
      </c>
      <c r="N3060" s="2">
        <v>31522</v>
      </c>
      <c r="O3060">
        <v>30</v>
      </c>
      <c r="P3060" t="s">
        <v>7111</v>
      </c>
      <c r="Q3060" t="s">
        <v>7005</v>
      </c>
      <c r="R3060">
        <v>3</v>
      </c>
      <c r="S3060">
        <v>3</v>
      </c>
      <c r="T3060">
        <v>71</v>
      </c>
      <c r="U3060">
        <v>73</v>
      </c>
      <c r="V3060">
        <v>16</v>
      </c>
      <c r="W3060">
        <v>23</v>
      </c>
      <c r="X3060">
        <v>46</v>
      </c>
      <c r="Y3060">
        <v>41</v>
      </c>
      <c r="Z3060">
        <v>70</v>
      </c>
      <c r="AA3060">
        <v>73</v>
      </c>
      <c r="AB3060">
        <v>46</v>
      </c>
      <c r="AC3060">
        <v>76</v>
      </c>
      <c r="AD3060">
        <v>74</v>
      </c>
      <c r="AE3060">
        <v>80</v>
      </c>
      <c r="AF3060">
        <v>73</v>
      </c>
      <c r="AG3060">
        <v>75</v>
      </c>
      <c r="AH3060">
        <v>74</v>
      </c>
      <c r="AI3060">
        <v>69</v>
      </c>
      <c r="AJ3060">
        <v>66</v>
      </c>
      <c r="AK3060">
        <v>56</v>
      </c>
      <c r="AL3060">
        <v>82</v>
      </c>
      <c r="AM3060">
        <v>81</v>
      </c>
      <c r="AN3060">
        <v>64</v>
      </c>
      <c r="AO3060">
        <v>35</v>
      </c>
      <c r="AP3060">
        <v>65</v>
      </c>
      <c r="AQ3060">
        <v>62</v>
      </c>
      <c r="AR3060">
        <v>67</v>
      </c>
      <c r="AS3060">
        <v>78</v>
      </c>
      <c r="AT3060">
        <v>76</v>
      </c>
      <c r="AU3060">
        <v>60</v>
      </c>
      <c r="AV3060">
        <v>66</v>
      </c>
      <c r="AW3060">
        <v>10</v>
      </c>
      <c r="AX3060">
        <v>10</v>
      </c>
      <c r="AY3060">
        <v>10</v>
      </c>
      <c r="AZ3060">
        <v>12</v>
      </c>
      <c r="BA3060">
        <v>8</v>
      </c>
    </row>
    <row r="3061" spans="1:53" x14ac:dyDescent="0.25">
      <c r="A3061" t="s">
        <v>1932</v>
      </c>
      <c r="B3061" t="s">
        <v>6974</v>
      </c>
      <c r="E3061" t="s">
        <v>8266</v>
      </c>
      <c r="F3061" t="s">
        <v>6986</v>
      </c>
      <c r="G3061">
        <v>32</v>
      </c>
      <c r="H3061" s="2">
        <v>41846</v>
      </c>
      <c r="I3061">
        <v>2023</v>
      </c>
      <c r="J3061">
        <v>73</v>
      </c>
      <c r="K3061" t="s">
        <v>7109</v>
      </c>
      <c r="L3061" t="s">
        <v>7105</v>
      </c>
      <c r="M3061" t="s">
        <v>6971</v>
      </c>
      <c r="N3061" s="2">
        <v>31196</v>
      </c>
      <c r="O3061">
        <v>31</v>
      </c>
      <c r="P3061" t="s">
        <v>6986</v>
      </c>
      <c r="Q3061" t="s">
        <v>6980</v>
      </c>
      <c r="R3061">
        <v>4</v>
      </c>
      <c r="S3061">
        <v>4</v>
      </c>
      <c r="T3061">
        <v>76</v>
      </c>
      <c r="U3061">
        <v>77</v>
      </c>
      <c r="V3061">
        <v>22</v>
      </c>
      <c r="W3061">
        <v>27</v>
      </c>
      <c r="X3061">
        <v>30</v>
      </c>
      <c r="Y3061">
        <v>73</v>
      </c>
      <c r="Z3061">
        <v>72</v>
      </c>
      <c r="AA3061">
        <v>74</v>
      </c>
      <c r="AB3061">
        <v>33</v>
      </c>
      <c r="AC3061">
        <v>71</v>
      </c>
      <c r="AD3061">
        <v>72</v>
      </c>
      <c r="AE3061">
        <v>65</v>
      </c>
      <c r="AF3061">
        <v>69</v>
      </c>
      <c r="AG3061">
        <v>66</v>
      </c>
      <c r="AH3061">
        <v>78</v>
      </c>
      <c r="AI3061">
        <v>77</v>
      </c>
      <c r="AJ3061">
        <v>67</v>
      </c>
      <c r="AK3061">
        <v>64</v>
      </c>
      <c r="AL3061">
        <v>79</v>
      </c>
      <c r="AM3061">
        <v>75</v>
      </c>
      <c r="AN3061">
        <v>70</v>
      </c>
      <c r="AO3061">
        <v>51</v>
      </c>
      <c r="AP3061">
        <v>79</v>
      </c>
      <c r="AQ3061">
        <v>71</v>
      </c>
      <c r="AR3061">
        <v>77</v>
      </c>
      <c r="AS3061">
        <v>81</v>
      </c>
      <c r="AT3061">
        <v>73</v>
      </c>
      <c r="AU3061">
        <v>69</v>
      </c>
      <c r="AV3061">
        <v>79</v>
      </c>
      <c r="AW3061">
        <v>6</v>
      </c>
      <c r="AX3061">
        <v>14</v>
      </c>
      <c r="AY3061">
        <v>14</v>
      </c>
      <c r="AZ3061">
        <v>12</v>
      </c>
      <c r="BA3061">
        <v>12</v>
      </c>
    </row>
    <row r="3062" spans="1:53" x14ac:dyDescent="0.25">
      <c r="A3062" t="s">
        <v>8829</v>
      </c>
      <c r="B3062" t="s">
        <v>6965</v>
      </c>
      <c r="E3062" t="s">
        <v>8150</v>
      </c>
      <c r="F3062" t="s">
        <v>7012</v>
      </c>
      <c r="G3062">
        <v>12</v>
      </c>
      <c r="H3062" s="2">
        <v>42765</v>
      </c>
      <c r="I3062">
        <v>2017</v>
      </c>
      <c r="J3062">
        <v>73</v>
      </c>
      <c r="K3062" t="s">
        <v>7060</v>
      </c>
      <c r="L3062" t="s">
        <v>7054</v>
      </c>
      <c r="M3062" t="s">
        <v>6971</v>
      </c>
      <c r="N3062" s="2">
        <v>31185</v>
      </c>
      <c r="O3062">
        <v>31</v>
      </c>
      <c r="P3062" t="s">
        <v>7015</v>
      </c>
      <c r="Q3062" t="s">
        <v>6980</v>
      </c>
      <c r="R3062">
        <v>3</v>
      </c>
      <c r="S3062">
        <v>2</v>
      </c>
      <c r="T3062">
        <v>59</v>
      </c>
      <c r="U3062">
        <v>47</v>
      </c>
      <c r="V3062">
        <v>73</v>
      </c>
      <c r="W3062">
        <v>75</v>
      </c>
      <c r="X3062">
        <v>74</v>
      </c>
      <c r="Y3062">
        <v>77</v>
      </c>
      <c r="Z3062">
        <v>69</v>
      </c>
      <c r="AA3062">
        <v>39</v>
      </c>
      <c r="AB3062">
        <v>67</v>
      </c>
      <c r="AC3062">
        <v>49</v>
      </c>
      <c r="AD3062">
        <v>70</v>
      </c>
      <c r="AE3062">
        <v>54</v>
      </c>
      <c r="AF3062">
        <v>66</v>
      </c>
      <c r="AG3062">
        <v>67</v>
      </c>
      <c r="AH3062">
        <v>65</v>
      </c>
      <c r="AI3062">
        <v>69</v>
      </c>
      <c r="AJ3062">
        <v>53</v>
      </c>
      <c r="AK3062">
        <v>76</v>
      </c>
      <c r="AL3062">
        <v>58</v>
      </c>
      <c r="AM3062">
        <v>60</v>
      </c>
      <c r="AN3062">
        <v>80</v>
      </c>
      <c r="AO3062">
        <v>73</v>
      </c>
      <c r="AP3062">
        <v>57</v>
      </c>
      <c r="AQ3062">
        <v>37</v>
      </c>
      <c r="AR3062">
        <v>33</v>
      </c>
      <c r="AS3062">
        <v>38</v>
      </c>
      <c r="AT3062">
        <v>45</v>
      </c>
      <c r="AU3062">
        <v>47</v>
      </c>
      <c r="AV3062">
        <v>22</v>
      </c>
      <c r="AW3062">
        <v>13</v>
      </c>
      <c r="AX3062">
        <v>9</v>
      </c>
      <c r="AY3062">
        <v>14</v>
      </c>
      <c r="AZ3062">
        <v>8</v>
      </c>
      <c r="BA3062">
        <v>16</v>
      </c>
    </row>
    <row r="3063" spans="1:53" x14ac:dyDescent="0.25">
      <c r="A3063" t="s">
        <v>8830</v>
      </c>
      <c r="B3063" t="s">
        <v>7059</v>
      </c>
      <c r="E3063" t="s">
        <v>8150</v>
      </c>
      <c r="F3063" t="s">
        <v>7012</v>
      </c>
      <c r="G3063">
        <v>7</v>
      </c>
      <c r="H3063" s="2">
        <v>42766</v>
      </c>
      <c r="I3063">
        <v>2019</v>
      </c>
      <c r="J3063">
        <v>73</v>
      </c>
      <c r="K3063" t="s">
        <v>7058</v>
      </c>
      <c r="L3063" t="s">
        <v>7065</v>
      </c>
      <c r="M3063" t="s">
        <v>6971</v>
      </c>
      <c r="N3063" s="2">
        <v>31546</v>
      </c>
      <c r="O3063">
        <v>30</v>
      </c>
      <c r="P3063" t="s">
        <v>7229</v>
      </c>
      <c r="Q3063" t="s">
        <v>6984</v>
      </c>
      <c r="R3063">
        <v>3</v>
      </c>
      <c r="S3063">
        <v>2</v>
      </c>
      <c r="T3063">
        <v>70</v>
      </c>
      <c r="U3063">
        <v>70</v>
      </c>
      <c r="V3063">
        <v>65</v>
      </c>
      <c r="W3063">
        <v>72</v>
      </c>
      <c r="X3063">
        <v>74</v>
      </c>
      <c r="Y3063">
        <v>78</v>
      </c>
      <c r="Z3063">
        <v>68</v>
      </c>
      <c r="AA3063">
        <v>71</v>
      </c>
      <c r="AB3063">
        <v>68</v>
      </c>
      <c r="AC3063">
        <v>60</v>
      </c>
      <c r="AD3063">
        <v>74</v>
      </c>
      <c r="AE3063">
        <v>78</v>
      </c>
      <c r="AF3063">
        <v>72</v>
      </c>
      <c r="AG3063">
        <v>68</v>
      </c>
      <c r="AH3063">
        <v>78</v>
      </c>
      <c r="AI3063">
        <v>78</v>
      </c>
      <c r="AJ3063">
        <v>76</v>
      </c>
      <c r="AK3063">
        <v>76</v>
      </c>
      <c r="AL3063">
        <v>66</v>
      </c>
      <c r="AM3063">
        <v>69</v>
      </c>
      <c r="AN3063">
        <v>71</v>
      </c>
      <c r="AO3063">
        <v>73</v>
      </c>
      <c r="AP3063">
        <v>72</v>
      </c>
      <c r="AQ3063">
        <v>41</v>
      </c>
      <c r="AR3063">
        <v>73</v>
      </c>
      <c r="AS3063">
        <v>74</v>
      </c>
      <c r="AT3063">
        <v>46</v>
      </c>
      <c r="AU3063">
        <v>52</v>
      </c>
      <c r="AV3063">
        <v>45</v>
      </c>
      <c r="AW3063">
        <v>3</v>
      </c>
      <c r="AX3063">
        <v>3</v>
      </c>
      <c r="AY3063">
        <v>4</v>
      </c>
      <c r="AZ3063">
        <v>4</v>
      </c>
      <c r="BA3063">
        <v>3</v>
      </c>
    </row>
    <row r="3064" spans="1:53" x14ac:dyDescent="0.25">
      <c r="A3064" t="s">
        <v>1933</v>
      </c>
      <c r="B3064" t="s">
        <v>6993</v>
      </c>
      <c r="E3064" t="s">
        <v>8831</v>
      </c>
      <c r="F3064" t="s">
        <v>6986</v>
      </c>
      <c r="G3064">
        <v>7</v>
      </c>
      <c r="H3064" s="2">
        <v>41838</v>
      </c>
      <c r="I3064">
        <v>2017</v>
      </c>
      <c r="J3064">
        <v>73</v>
      </c>
      <c r="K3064" t="s">
        <v>7150</v>
      </c>
      <c r="L3064" t="s">
        <v>7033</v>
      </c>
      <c r="M3064" t="s">
        <v>6971</v>
      </c>
      <c r="N3064" s="2">
        <v>31457</v>
      </c>
      <c r="O3064">
        <v>31</v>
      </c>
      <c r="P3064" t="s">
        <v>7517</v>
      </c>
      <c r="Q3064" t="s">
        <v>6980</v>
      </c>
      <c r="R3064">
        <v>3</v>
      </c>
      <c r="S3064">
        <v>3</v>
      </c>
      <c r="T3064">
        <v>69</v>
      </c>
      <c r="U3064">
        <v>68</v>
      </c>
      <c r="V3064">
        <v>36</v>
      </c>
      <c r="W3064">
        <v>21</v>
      </c>
      <c r="X3064">
        <v>25</v>
      </c>
      <c r="Y3064">
        <v>53</v>
      </c>
      <c r="Z3064">
        <v>69</v>
      </c>
      <c r="AA3064">
        <v>74</v>
      </c>
      <c r="AB3064">
        <v>32</v>
      </c>
      <c r="AC3064">
        <v>58</v>
      </c>
      <c r="AD3064">
        <v>59</v>
      </c>
      <c r="AE3064">
        <v>67</v>
      </c>
      <c r="AF3064">
        <v>58</v>
      </c>
      <c r="AG3064">
        <v>42</v>
      </c>
      <c r="AH3064">
        <v>80</v>
      </c>
      <c r="AI3064">
        <v>81</v>
      </c>
      <c r="AJ3064">
        <v>80</v>
      </c>
      <c r="AK3064">
        <v>74</v>
      </c>
      <c r="AL3064">
        <v>63</v>
      </c>
      <c r="AM3064">
        <v>75</v>
      </c>
      <c r="AN3064">
        <v>77</v>
      </c>
      <c r="AO3064">
        <v>67</v>
      </c>
      <c r="AP3064">
        <v>80</v>
      </c>
      <c r="AQ3064">
        <v>75</v>
      </c>
      <c r="AR3064">
        <v>72</v>
      </c>
      <c r="AS3064">
        <v>57</v>
      </c>
      <c r="AT3064">
        <v>54</v>
      </c>
      <c r="AU3064">
        <v>78</v>
      </c>
      <c r="AV3064">
        <v>68</v>
      </c>
      <c r="AW3064">
        <v>7</v>
      </c>
      <c r="AX3064">
        <v>13</v>
      </c>
      <c r="AY3064">
        <v>11</v>
      </c>
      <c r="AZ3064">
        <v>10</v>
      </c>
      <c r="BA3064">
        <v>11</v>
      </c>
    </row>
    <row r="3065" spans="1:53" x14ac:dyDescent="0.25">
      <c r="A3065" t="s">
        <v>1934</v>
      </c>
      <c r="B3065" t="s">
        <v>7117</v>
      </c>
      <c r="E3065" t="s">
        <v>8739</v>
      </c>
      <c r="F3065" t="s">
        <v>7037</v>
      </c>
      <c r="G3065">
        <v>8</v>
      </c>
      <c r="H3065" s="2">
        <v>41456</v>
      </c>
      <c r="I3065">
        <v>2018</v>
      </c>
      <c r="J3065">
        <v>73</v>
      </c>
      <c r="K3065" t="s">
        <v>6969</v>
      </c>
      <c r="L3065" t="s">
        <v>6978</v>
      </c>
      <c r="M3065" t="s">
        <v>6971</v>
      </c>
      <c r="N3065" s="2">
        <v>31500</v>
      </c>
      <c r="O3065">
        <v>31</v>
      </c>
      <c r="P3065" t="s">
        <v>7099</v>
      </c>
      <c r="Q3065" t="s">
        <v>7056</v>
      </c>
      <c r="R3065">
        <v>4</v>
      </c>
      <c r="S3065">
        <v>2</v>
      </c>
      <c r="T3065">
        <v>71</v>
      </c>
      <c r="U3065">
        <v>62</v>
      </c>
      <c r="V3065">
        <v>67</v>
      </c>
      <c r="W3065">
        <v>70</v>
      </c>
      <c r="X3065">
        <v>72</v>
      </c>
      <c r="Y3065">
        <v>70</v>
      </c>
      <c r="Z3065">
        <v>69</v>
      </c>
      <c r="AA3065">
        <v>58</v>
      </c>
      <c r="AB3065">
        <v>77</v>
      </c>
      <c r="AC3065">
        <v>67</v>
      </c>
      <c r="AD3065">
        <v>74</v>
      </c>
      <c r="AE3065">
        <v>63</v>
      </c>
      <c r="AF3065">
        <v>70</v>
      </c>
      <c r="AG3065">
        <v>69</v>
      </c>
      <c r="AH3065">
        <v>64</v>
      </c>
      <c r="AI3065">
        <v>67</v>
      </c>
      <c r="AJ3065">
        <v>84</v>
      </c>
      <c r="AK3065">
        <v>70</v>
      </c>
      <c r="AL3065">
        <v>64</v>
      </c>
      <c r="AM3065">
        <v>67</v>
      </c>
      <c r="AN3065">
        <v>70</v>
      </c>
      <c r="AO3065">
        <v>66</v>
      </c>
      <c r="AP3065">
        <v>66</v>
      </c>
      <c r="AQ3065">
        <v>58</v>
      </c>
      <c r="AR3065">
        <v>58</v>
      </c>
      <c r="AS3065">
        <v>68</v>
      </c>
      <c r="AT3065">
        <v>57</v>
      </c>
      <c r="AU3065">
        <v>61</v>
      </c>
      <c r="AV3065">
        <v>46</v>
      </c>
      <c r="AW3065">
        <v>9</v>
      </c>
      <c r="AX3065">
        <v>13</v>
      </c>
      <c r="AY3065">
        <v>9</v>
      </c>
      <c r="AZ3065">
        <v>12</v>
      </c>
      <c r="BA3065">
        <v>10</v>
      </c>
    </row>
    <row r="3066" spans="1:53" x14ac:dyDescent="0.25">
      <c r="A3066" t="s">
        <v>1935</v>
      </c>
      <c r="B3066" t="s">
        <v>6965</v>
      </c>
      <c r="E3066" t="s">
        <v>8832</v>
      </c>
      <c r="F3066" t="s">
        <v>7068</v>
      </c>
      <c r="G3066">
        <v>10</v>
      </c>
      <c r="H3066" s="2">
        <v>42569</v>
      </c>
      <c r="I3066">
        <v>2023</v>
      </c>
      <c r="J3066">
        <v>73</v>
      </c>
      <c r="K3066" t="s">
        <v>7042</v>
      </c>
      <c r="L3066" t="s">
        <v>7001</v>
      </c>
      <c r="M3066" t="s">
        <v>6971</v>
      </c>
      <c r="N3066" s="2">
        <v>32218</v>
      </c>
      <c r="O3066">
        <v>29</v>
      </c>
      <c r="P3066" t="s">
        <v>7104</v>
      </c>
      <c r="Q3066" t="s">
        <v>6980</v>
      </c>
      <c r="R3066">
        <v>4</v>
      </c>
      <c r="S3066">
        <v>4</v>
      </c>
      <c r="T3066">
        <v>75</v>
      </c>
      <c r="U3066">
        <v>77</v>
      </c>
      <c r="V3066">
        <v>21</v>
      </c>
      <c r="W3066">
        <v>25</v>
      </c>
      <c r="X3066">
        <v>22</v>
      </c>
      <c r="Y3066">
        <v>65</v>
      </c>
      <c r="Z3066">
        <v>70</v>
      </c>
      <c r="AA3066">
        <v>70</v>
      </c>
      <c r="AB3066">
        <v>30</v>
      </c>
      <c r="AC3066">
        <v>67</v>
      </c>
      <c r="AD3066">
        <v>65</v>
      </c>
      <c r="AE3066">
        <v>79</v>
      </c>
      <c r="AF3066">
        <v>68</v>
      </c>
      <c r="AG3066">
        <v>66</v>
      </c>
      <c r="AH3066">
        <v>76</v>
      </c>
      <c r="AI3066">
        <v>79</v>
      </c>
      <c r="AJ3066">
        <v>73</v>
      </c>
      <c r="AK3066">
        <v>61</v>
      </c>
      <c r="AL3066">
        <v>73</v>
      </c>
      <c r="AM3066">
        <v>78</v>
      </c>
      <c r="AN3066">
        <v>78</v>
      </c>
      <c r="AO3066">
        <v>61</v>
      </c>
      <c r="AP3066">
        <v>75</v>
      </c>
      <c r="AQ3066">
        <v>64</v>
      </c>
      <c r="AR3066">
        <v>72</v>
      </c>
      <c r="AS3066">
        <v>77</v>
      </c>
      <c r="AT3066">
        <v>72</v>
      </c>
      <c r="AU3066">
        <v>72</v>
      </c>
      <c r="AV3066">
        <v>68</v>
      </c>
      <c r="AW3066">
        <v>16</v>
      </c>
      <c r="AX3066">
        <v>16</v>
      </c>
      <c r="AY3066">
        <v>6</v>
      </c>
      <c r="AZ3066">
        <v>8</v>
      </c>
      <c r="BA3066">
        <v>10</v>
      </c>
    </row>
    <row r="3067" spans="1:53" x14ac:dyDescent="0.25">
      <c r="A3067" t="s">
        <v>8833</v>
      </c>
      <c r="B3067" t="s">
        <v>7083</v>
      </c>
      <c r="E3067" t="s">
        <v>7997</v>
      </c>
      <c r="F3067" t="s">
        <v>7190</v>
      </c>
      <c r="G3067">
        <v>26</v>
      </c>
      <c r="H3067" s="2">
        <v>42619</v>
      </c>
      <c r="I3067">
        <v>2017</v>
      </c>
      <c r="J3067">
        <v>73</v>
      </c>
      <c r="K3067" t="s">
        <v>7017</v>
      </c>
      <c r="L3067" t="s">
        <v>7179</v>
      </c>
      <c r="M3067" t="s">
        <v>6979</v>
      </c>
      <c r="N3067" s="2">
        <v>31579</v>
      </c>
      <c r="O3067">
        <v>30</v>
      </c>
      <c r="P3067" t="s">
        <v>7154</v>
      </c>
      <c r="Q3067" t="s">
        <v>6984</v>
      </c>
      <c r="R3067">
        <v>3</v>
      </c>
      <c r="S3067">
        <v>3</v>
      </c>
      <c r="T3067">
        <v>79</v>
      </c>
      <c r="U3067">
        <v>78</v>
      </c>
      <c r="V3067">
        <v>66</v>
      </c>
      <c r="W3067">
        <v>75</v>
      </c>
      <c r="X3067">
        <v>73</v>
      </c>
      <c r="Y3067">
        <v>72</v>
      </c>
      <c r="Z3067">
        <v>70</v>
      </c>
      <c r="AA3067">
        <v>72</v>
      </c>
      <c r="AB3067">
        <v>70</v>
      </c>
      <c r="AC3067">
        <v>69</v>
      </c>
      <c r="AD3067">
        <v>74</v>
      </c>
      <c r="AE3067">
        <v>76</v>
      </c>
      <c r="AF3067">
        <v>73</v>
      </c>
      <c r="AG3067">
        <v>70</v>
      </c>
      <c r="AH3067">
        <v>83</v>
      </c>
      <c r="AI3067">
        <v>80</v>
      </c>
      <c r="AJ3067">
        <v>65</v>
      </c>
      <c r="AK3067">
        <v>59</v>
      </c>
      <c r="AL3067">
        <v>88</v>
      </c>
      <c r="AM3067">
        <v>90</v>
      </c>
      <c r="AN3067">
        <v>72</v>
      </c>
      <c r="AO3067">
        <v>56</v>
      </c>
      <c r="AP3067">
        <v>66</v>
      </c>
      <c r="AQ3067">
        <v>60</v>
      </c>
      <c r="AR3067">
        <v>70</v>
      </c>
      <c r="AS3067">
        <v>79</v>
      </c>
      <c r="AT3067">
        <v>74</v>
      </c>
      <c r="AU3067">
        <v>68</v>
      </c>
      <c r="AV3067">
        <v>68</v>
      </c>
      <c r="AW3067">
        <v>3</v>
      </c>
      <c r="AX3067">
        <v>3</v>
      </c>
      <c r="AY3067">
        <v>3</v>
      </c>
      <c r="AZ3067">
        <v>5</v>
      </c>
      <c r="BA3067">
        <v>5</v>
      </c>
    </row>
    <row r="3068" spans="1:53" x14ac:dyDescent="0.25">
      <c r="A3068" t="s">
        <v>1936</v>
      </c>
      <c r="B3068" t="s">
        <v>7142</v>
      </c>
      <c r="E3068" t="s">
        <v>8380</v>
      </c>
      <c r="F3068" t="s">
        <v>7053</v>
      </c>
      <c r="G3068">
        <v>8</v>
      </c>
      <c r="H3068" s="2">
        <v>40725</v>
      </c>
      <c r="I3068">
        <v>2017</v>
      </c>
      <c r="J3068">
        <v>73</v>
      </c>
      <c r="K3068" t="s">
        <v>7042</v>
      </c>
      <c r="L3068" t="s">
        <v>7035</v>
      </c>
      <c r="M3068" t="s">
        <v>6979</v>
      </c>
      <c r="N3068" s="2">
        <v>30756</v>
      </c>
      <c r="O3068">
        <v>33</v>
      </c>
      <c r="P3068" t="s">
        <v>7099</v>
      </c>
      <c r="Q3068" t="s">
        <v>7056</v>
      </c>
      <c r="R3068">
        <v>3</v>
      </c>
      <c r="S3068">
        <v>2</v>
      </c>
      <c r="T3068">
        <v>72</v>
      </c>
      <c r="U3068">
        <v>70</v>
      </c>
      <c r="V3068">
        <v>70</v>
      </c>
      <c r="W3068">
        <v>59</v>
      </c>
      <c r="X3068">
        <v>69</v>
      </c>
      <c r="Y3068">
        <v>80</v>
      </c>
      <c r="Z3068">
        <v>69</v>
      </c>
      <c r="AA3068">
        <v>59</v>
      </c>
      <c r="AB3068">
        <v>67</v>
      </c>
      <c r="AC3068">
        <v>68</v>
      </c>
      <c r="AD3068">
        <v>68</v>
      </c>
      <c r="AE3068">
        <v>59</v>
      </c>
      <c r="AF3068">
        <v>80</v>
      </c>
      <c r="AG3068">
        <v>76</v>
      </c>
      <c r="AH3068">
        <v>59</v>
      </c>
      <c r="AI3068">
        <v>59</v>
      </c>
      <c r="AJ3068">
        <v>81</v>
      </c>
      <c r="AK3068">
        <v>69</v>
      </c>
      <c r="AL3068">
        <v>80</v>
      </c>
      <c r="AM3068">
        <v>76</v>
      </c>
      <c r="AN3068">
        <v>76</v>
      </c>
      <c r="AO3068">
        <v>59</v>
      </c>
      <c r="AP3068">
        <v>70</v>
      </c>
      <c r="AQ3068">
        <v>49</v>
      </c>
      <c r="AR3068">
        <v>64</v>
      </c>
      <c r="AS3068">
        <v>80</v>
      </c>
      <c r="AT3068">
        <v>70</v>
      </c>
      <c r="AU3068">
        <v>59</v>
      </c>
      <c r="AV3068">
        <v>58</v>
      </c>
      <c r="AW3068">
        <v>12</v>
      </c>
      <c r="AX3068">
        <v>16</v>
      </c>
      <c r="AY3068">
        <v>11</v>
      </c>
      <c r="AZ3068">
        <v>7</v>
      </c>
      <c r="BA3068">
        <v>13</v>
      </c>
    </row>
    <row r="3069" spans="1:53" x14ac:dyDescent="0.25">
      <c r="A3069" t="s">
        <v>8834</v>
      </c>
      <c r="B3069" t="s">
        <v>7059</v>
      </c>
      <c r="E3069" t="s">
        <v>8718</v>
      </c>
      <c r="F3069" t="s">
        <v>7012</v>
      </c>
      <c r="G3069">
        <v>4</v>
      </c>
      <c r="H3069" s="2">
        <v>41821</v>
      </c>
      <c r="I3069">
        <v>2017</v>
      </c>
      <c r="J3069">
        <v>73</v>
      </c>
      <c r="K3069" t="s">
        <v>7060</v>
      </c>
      <c r="L3069" t="s">
        <v>6970</v>
      </c>
      <c r="M3069" t="s">
        <v>6971</v>
      </c>
      <c r="N3069" s="2">
        <v>30581</v>
      </c>
      <c r="O3069">
        <v>33</v>
      </c>
      <c r="P3069" t="s">
        <v>8835</v>
      </c>
      <c r="Q3069" t="s">
        <v>7032</v>
      </c>
      <c r="R3069">
        <v>4</v>
      </c>
      <c r="S3069">
        <v>2</v>
      </c>
      <c r="T3069">
        <v>73</v>
      </c>
      <c r="U3069">
        <v>65</v>
      </c>
      <c r="V3069">
        <v>65</v>
      </c>
      <c r="W3069">
        <v>67</v>
      </c>
      <c r="X3069">
        <v>68</v>
      </c>
      <c r="Y3069">
        <v>74</v>
      </c>
      <c r="Z3069">
        <v>72</v>
      </c>
      <c r="AA3069">
        <v>70</v>
      </c>
      <c r="AB3069">
        <v>71</v>
      </c>
      <c r="AC3069">
        <v>71</v>
      </c>
      <c r="AD3069">
        <v>76</v>
      </c>
      <c r="AE3069">
        <v>65</v>
      </c>
      <c r="AF3069">
        <v>74</v>
      </c>
      <c r="AG3069">
        <v>72</v>
      </c>
      <c r="AH3069">
        <v>68</v>
      </c>
      <c r="AI3069">
        <v>66</v>
      </c>
      <c r="AJ3069">
        <v>92</v>
      </c>
      <c r="AK3069">
        <v>80</v>
      </c>
      <c r="AL3069">
        <v>71</v>
      </c>
      <c r="AM3069">
        <v>68</v>
      </c>
      <c r="AN3069">
        <v>82</v>
      </c>
      <c r="AO3069">
        <v>67</v>
      </c>
      <c r="AP3069">
        <v>67</v>
      </c>
      <c r="AQ3069">
        <v>52</v>
      </c>
      <c r="AR3069">
        <v>65</v>
      </c>
      <c r="AS3069">
        <v>65</v>
      </c>
      <c r="AT3069">
        <v>68</v>
      </c>
      <c r="AU3069">
        <v>73</v>
      </c>
      <c r="AV3069">
        <v>52</v>
      </c>
      <c r="AW3069">
        <v>8</v>
      </c>
      <c r="AX3069">
        <v>9</v>
      </c>
      <c r="AY3069">
        <v>15</v>
      </c>
      <c r="AZ3069">
        <v>8</v>
      </c>
      <c r="BA3069">
        <v>11</v>
      </c>
    </row>
    <row r="3070" spans="1:53" x14ac:dyDescent="0.25">
      <c r="A3070" t="s">
        <v>1937</v>
      </c>
      <c r="B3070" t="s">
        <v>7090</v>
      </c>
      <c r="C3070" t="s">
        <v>7012</v>
      </c>
      <c r="D3070">
        <v>13</v>
      </c>
      <c r="E3070" t="s">
        <v>7928</v>
      </c>
      <c r="F3070" t="s">
        <v>7349</v>
      </c>
      <c r="G3070">
        <v>29</v>
      </c>
      <c r="H3070" s="2">
        <v>42186</v>
      </c>
      <c r="I3070">
        <v>2018</v>
      </c>
      <c r="J3070">
        <v>73</v>
      </c>
      <c r="K3070" t="s">
        <v>7144</v>
      </c>
      <c r="L3070" t="s">
        <v>7055</v>
      </c>
      <c r="M3070" t="s">
        <v>6979</v>
      </c>
      <c r="N3070" s="2">
        <v>31883</v>
      </c>
      <c r="O3070">
        <v>29</v>
      </c>
      <c r="P3070" t="s">
        <v>7091</v>
      </c>
      <c r="Q3070" t="s">
        <v>6984</v>
      </c>
      <c r="R3070">
        <v>3</v>
      </c>
      <c r="S3070">
        <v>3</v>
      </c>
      <c r="T3070">
        <v>71</v>
      </c>
      <c r="U3070">
        <v>68</v>
      </c>
      <c r="V3070">
        <v>69</v>
      </c>
      <c r="W3070">
        <v>72</v>
      </c>
      <c r="X3070">
        <v>73</v>
      </c>
      <c r="Y3070">
        <v>68</v>
      </c>
      <c r="Z3070">
        <v>70</v>
      </c>
      <c r="AA3070">
        <v>49</v>
      </c>
      <c r="AB3070">
        <v>69</v>
      </c>
      <c r="AC3070">
        <v>64</v>
      </c>
      <c r="AD3070">
        <v>70</v>
      </c>
      <c r="AE3070">
        <v>70</v>
      </c>
      <c r="AF3070">
        <v>70</v>
      </c>
      <c r="AG3070">
        <v>62</v>
      </c>
      <c r="AH3070">
        <v>77</v>
      </c>
      <c r="AI3070">
        <v>77</v>
      </c>
      <c r="AJ3070">
        <v>79</v>
      </c>
      <c r="AK3070">
        <v>69</v>
      </c>
      <c r="AL3070">
        <v>72</v>
      </c>
      <c r="AM3070">
        <v>75</v>
      </c>
      <c r="AN3070">
        <v>74</v>
      </c>
      <c r="AO3070">
        <v>59</v>
      </c>
      <c r="AP3070">
        <v>71</v>
      </c>
      <c r="AQ3070">
        <v>46</v>
      </c>
      <c r="AR3070">
        <v>65</v>
      </c>
      <c r="AS3070">
        <v>71</v>
      </c>
      <c r="AT3070">
        <v>76</v>
      </c>
      <c r="AU3070">
        <v>38</v>
      </c>
      <c r="AV3070">
        <v>62</v>
      </c>
      <c r="AW3070">
        <v>7</v>
      </c>
      <c r="AX3070">
        <v>10</v>
      </c>
      <c r="AY3070">
        <v>15</v>
      </c>
      <c r="AZ3070">
        <v>13</v>
      </c>
      <c r="BA3070">
        <v>15</v>
      </c>
    </row>
    <row r="3071" spans="1:53" x14ac:dyDescent="0.25">
      <c r="A3071" t="s">
        <v>1938</v>
      </c>
      <c r="B3071" t="s">
        <v>7553</v>
      </c>
      <c r="E3071" t="s">
        <v>8376</v>
      </c>
      <c r="F3071" t="s">
        <v>7023</v>
      </c>
      <c r="G3071">
        <v>10</v>
      </c>
      <c r="H3071" s="2">
        <v>42564</v>
      </c>
      <c r="I3071">
        <v>2023</v>
      </c>
      <c r="J3071">
        <v>73</v>
      </c>
      <c r="K3071" t="s">
        <v>7058</v>
      </c>
      <c r="L3071" t="s">
        <v>7039</v>
      </c>
      <c r="M3071" t="s">
        <v>6971</v>
      </c>
      <c r="N3071" s="2">
        <v>29967</v>
      </c>
      <c r="O3071">
        <v>35</v>
      </c>
      <c r="P3071" t="s">
        <v>7023</v>
      </c>
      <c r="Q3071" t="s">
        <v>7299</v>
      </c>
      <c r="R3071">
        <v>4</v>
      </c>
      <c r="S3071">
        <v>3</v>
      </c>
      <c r="T3071">
        <v>77</v>
      </c>
      <c r="U3071">
        <v>74</v>
      </c>
      <c r="V3071">
        <v>35</v>
      </c>
      <c r="W3071">
        <v>25</v>
      </c>
      <c r="X3071">
        <v>22</v>
      </c>
      <c r="Y3071">
        <v>57</v>
      </c>
      <c r="Z3071">
        <v>68</v>
      </c>
      <c r="AA3071">
        <v>71</v>
      </c>
      <c r="AB3071">
        <v>41</v>
      </c>
      <c r="AC3071">
        <v>72</v>
      </c>
      <c r="AD3071">
        <v>74</v>
      </c>
      <c r="AE3071">
        <v>74</v>
      </c>
      <c r="AF3071">
        <v>73</v>
      </c>
      <c r="AG3071">
        <v>73</v>
      </c>
      <c r="AH3071">
        <v>69</v>
      </c>
      <c r="AI3071">
        <v>62</v>
      </c>
      <c r="AJ3071">
        <v>54</v>
      </c>
      <c r="AK3071">
        <v>82</v>
      </c>
      <c r="AL3071">
        <v>50</v>
      </c>
      <c r="AM3071">
        <v>72</v>
      </c>
      <c r="AN3071">
        <v>51</v>
      </c>
      <c r="AO3071">
        <v>63</v>
      </c>
      <c r="AP3071">
        <v>79</v>
      </c>
      <c r="AQ3071">
        <v>70</v>
      </c>
      <c r="AR3071">
        <v>75</v>
      </c>
      <c r="AS3071">
        <v>79</v>
      </c>
      <c r="AT3071">
        <v>80</v>
      </c>
      <c r="AU3071">
        <v>69</v>
      </c>
      <c r="AV3071">
        <v>73</v>
      </c>
      <c r="AW3071">
        <v>6</v>
      </c>
      <c r="AX3071">
        <v>10</v>
      </c>
      <c r="AY3071">
        <v>12</v>
      </c>
      <c r="AZ3071">
        <v>11</v>
      </c>
      <c r="BA3071">
        <v>9</v>
      </c>
    </row>
    <row r="3072" spans="1:53" x14ac:dyDescent="0.25">
      <c r="A3072" t="s">
        <v>8836</v>
      </c>
      <c r="B3072" t="s">
        <v>7496</v>
      </c>
      <c r="E3072" t="s">
        <v>7352</v>
      </c>
      <c r="F3072" t="s">
        <v>7012</v>
      </c>
      <c r="G3072">
        <v>11</v>
      </c>
      <c r="H3072" s="2">
        <v>41109</v>
      </c>
      <c r="I3072">
        <v>2017</v>
      </c>
      <c r="J3072">
        <v>73</v>
      </c>
      <c r="K3072" t="s">
        <v>7029</v>
      </c>
      <c r="L3072" t="s">
        <v>7132</v>
      </c>
      <c r="M3072" t="s">
        <v>6971</v>
      </c>
      <c r="N3072" s="2">
        <v>31560</v>
      </c>
      <c r="O3072">
        <v>30</v>
      </c>
      <c r="P3072" t="s">
        <v>7304</v>
      </c>
      <c r="Q3072" t="s">
        <v>6980</v>
      </c>
      <c r="R3072">
        <v>3</v>
      </c>
      <c r="S3072">
        <v>3</v>
      </c>
      <c r="T3072">
        <v>74</v>
      </c>
      <c r="U3072">
        <v>77</v>
      </c>
      <c r="V3072">
        <v>19</v>
      </c>
      <c r="W3072">
        <v>23</v>
      </c>
      <c r="X3072">
        <v>26</v>
      </c>
      <c r="Y3072">
        <v>52</v>
      </c>
      <c r="Z3072">
        <v>74</v>
      </c>
      <c r="AA3072">
        <v>76</v>
      </c>
      <c r="AB3072">
        <v>23</v>
      </c>
      <c r="AC3072">
        <v>59</v>
      </c>
      <c r="AD3072">
        <v>73</v>
      </c>
      <c r="AE3072">
        <v>67</v>
      </c>
      <c r="AF3072">
        <v>75</v>
      </c>
      <c r="AG3072">
        <v>54</v>
      </c>
      <c r="AH3072">
        <v>75</v>
      </c>
      <c r="AI3072">
        <v>74</v>
      </c>
      <c r="AJ3072">
        <v>65</v>
      </c>
      <c r="AK3072">
        <v>69</v>
      </c>
      <c r="AL3072">
        <v>72</v>
      </c>
      <c r="AM3072">
        <v>75</v>
      </c>
      <c r="AN3072">
        <v>84</v>
      </c>
      <c r="AO3072">
        <v>70</v>
      </c>
      <c r="AP3072">
        <v>74</v>
      </c>
      <c r="AQ3072">
        <v>74</v>
      </c>
      <c r="AR3072">
        <v>66</v>
      </c>
      <c r="AS3072">
        <v>67</v>
      </c>
      <c r="AT3072">
        <v>63</v>
      </c>
      <c r="AU3072">
        <v>66</v>
      </c>
      <c r="AV3072">
        <v>74</v>
      </c>
      <c r="AW3072">
        <v>13</v>
      </c>
      <c r="AX3072">
        <v>13</v>
      </c>
      <c r="AY3072">
        <v>7</v>
      </c>
      <c r="AZ3072">
        <v>9</v>
      </c>
      <c r="BA3072">
        <v>16</v>
      </c>
    </row>
    <row r="3073" spans="1:53" x14ac:dyDescent="0.25">
      <c r="A3073" t="s">
        <v>8837</v>
      </c>
      <c r="B3073" t="s">
        <v>7536</v>
      </c>
      <c r="C3073" t="s">
        <v>7011</v>
      </c>
      <c r="D3073">
        <v>2</v>
      </c>
      <c r="E3073" t="s">
        <v>7204</v>
      </c>
      <c r="F3073" t="s">
        <v>7190</v>
      </c>
      <c r="G3073">
        <v>99</v>
      </c>
      <c r="H3073" s="2">
        <v>41821</v>
      </c>
      <c r="I3073">
        <v>2023</v>
      </c>
      <c r="J3073">
        <v>73</v>
      </c>
      <c r="K3073" t="s">
        <v>7000</v>
      </c>
      <c r="L3073" t="s">
        <v>7105</v>
      </c>
      <c r="M3073" t="s">
        <v>6971</v>
      </c>
      <c r="N3073" s="2">
        <v>30772</v>
      </c>
      <c r="O3073">
        <v>32</v>
      </c>
      <c r="P3073" t="s">
        <v>7015</v>
      </c>
      <c r="Q3073" t="s">
        <v>7155</v>
      </c>
      <c r="R3073">
        <v>3</v>
      </c>
      <c r="S3073">
        <v>2</v>
      </c>
      <c r="T3073">
        <v>51</v>
      </c>
      <c r="U3073">
        <v>57</v>
      </c>
      <c r="V3073">
        <v>77</v>
      </c>
      <c r="W3073">
        <v>62</v>
      </c>
      <c r="X3073">
        <v>76</v>
      </c>
      <c r="Y3073">
        <v>75</v>
      </c>
      <c r="Z3073">
        <v>71</v>
      </c>
      <c r="AA3073">
        <v>42</v>
      </c>
      <c r="AB3073">
        <v>74</v>
      </c>
      <c r="AC3073">
        <v>54</v>
      </c>
      <c r="AD3073">
        <v>74</v>
      </c>
      <c r="AE3073">
        <v>40</v>
      </c>
      <c r="AF3073">
        <v>55</v>
      </c>
      <c r="AG3073">
        <v>50</v>
      </c>
      <c r="AH3073">
        <v>60</v>
      </c>
      <c r="AI3073">
        <v>63</v>
      </c>
      <c r="AJ3073">
        <v>45</v>
      </c>
      <c r="AK3073">
        <v>76</v>
      </c>
      <c r="AL3073">
        <v>67</v>
      </c>
      <c r="AM3073">
        <v>61</v>
      </c>
      <c r="AN3073">
        <v>85</v>
      </c>
      <c r="AO3073">
        <v>75</v>
      </c>
      <c r="AP3073">
        <v>22</v>
      </c>
      <c r="AQ3073">
        <v>43</v>
      </c>
      <c r="AR3073">
        <v>42</v>
      </c>
      <c r="AS3073">
        <v>44</v>
      </c>
      <c r="AT3073">
        <v>25</v>
      </c>
      <c r="AU3073">
        <v>30</v>
      </c>
      <c r="AV3073">
        <v>52</v>
      </c>
      <c r="AW3073">
        <v>10</v>
      </c>
      <c r="AX3073">
        <v>11</v>
      </c>
      <c r="AY3073">
        <v>11</v>
      </c>
      <c r="AZ3073">
        <v>16</v>
      </c>
      <c r="BA3073">
        <v>11</v>
      </c>
    </row>
    <row r="3074" spans="1:53" x14ac:dyDescent="0.25">
      <c r="A3074" t="s">
        <v>1939</v>
      </c>
      <c r="B3074" t="s">
        <v>7074</v>
      </c>
      <c r="E3074" t="s">
        <v>8588</v>
      </c>
      <c r="F3074" t="s">
        <v>7053</v>
      </c>
      <c r="G3074">
        <v>16</v>
      </c>
      <c r="H3074" s="2">
        <v>42553</v>
      </c>
      <c r="I3074">
        <v>2017</v>
      </c>
      <c r="J3074">
        <v>73</v>
      </c>
      <c r="K3074" t="s">
        <v>7144</v>
      </c>
      <c r="L3074" t="s">
        <v>7033</v>
      </c>
      <c r="M3074" t="s">
        <v>6979</v>
      </c>
      <c r="N3074" s="2">
        <v>29437</v>
      </c>
      <c r="O3074">
        <v>36</v>
      </c>
      <c r="P3074" t="s">
        <v>7022</v>
      </c>
      <c r="Q3074" t="s">
        <v>6980</v>
      </c>
      <c r="R3074">
        <v>2</v>
      </c>
      <c r="S3074">
        <v>3</v>
      </c>
      <c r="T3074">
        <v>75</v>
      </c>
      <c r="U3074">
        <v>70</v>
      </c>
      <c r="V3074">
        <v>64</v>
      </c>
      <c r="W3074">
        <v>67</v>
      </c>
      <c r="X3074">
        <v>68</v>
      </c>
      <c r="Y3074">
        <v>69</v>
      </c>
      <c r="Z3074">
        <v>75</v>
      </c>
      <c r="AA3074">
        <v>59</v>
      </c>
      <c r="AB3074">
        <v>69</v>
      </c>
      <c r="AC3074">
        <v>78</v>
      </c>
      <c r="AD3074">
        <v>83</v>
      </c>
      <c r="AE3074">
        <v>74</v>
      </c>
      <c r="AF3074">
        <v>78</v>
      </c>
      <c r="AG3074">
        <v>76</v>
      </c>
      <c r="AH3074">
        <v>49</v>
      </c>
      <c r="AI3074">
        <v>34</v>
      </c>
      <c r="AJ3074">
        <v>55</v>
      </c>
      <c r="AK3074">
        <v>69</v>
      </c>
      <c r="AL3074">
        <v>75</v>
      </c>
      <c r="AM3074">
        <v>65</v>
      </c>
      <c r="AN3074">
        <v>51</v>
      </c>
      <c r="AO3074">
        <v>53</v>
      </c>
      <c r="AP3074">
        <v>67</v>
      </c>
      <c r="AQ3074">
        <v>58</v>
      </c>
      <c r="AR3074">
        <v>65</v>
      </c>
      <c r="AS3074">
        <v>71</v>
      </c>
      <c r="AT3074">
        <v>70</v>
      </c>
      <c r="AU3074">
        <v>71</v>
      </c>
      <c r="AV3074">
        <v>60</v>
      </c>
      <c r="AW3074">
        <v>16</v>
      </c>
      <c r="AX3074">
        <v>15</v>
      </c>
      <c r="AY3074">
        <v>16</v>
      </c>
      <c r="AZ3074">
        <v>10</v>
      </c>
      <c r="BA3074">
        <v>16</v>
      </c>
    </row>
    <row r="3075" spans="1:53" x14ac:dyDescent="0.25">
      <c r="A3075" t="s">
        <v>1940</v>
      </c>
      <c r="B3075" t="s">
        <v>7036</v>
      </c>
      <c r="E3075" t="s">
        <v>8016</v>
      </c>
      <c r="F3075" t="s">
        <v>7079</v>
      </c>
      <c r="G3075">
        <v>18</v>
      </c>
      <c r="H3075" s="2">
        <v>38353</v>
      </c>
      <c r="I3075">
        <v>2019</v>
      </c>
      <c r="J3075">
        <v>73</v>
      </c>
      <c r="K3075" t="s">
        <v>7150</v>
      </c>
      <c r="L3075" t="s">
        <v>7035</v>
      </c>
      <c r="M3075" t="s">
        <v>6971</v>
      </c>
      <c r="N3075" s="2">
        <v>31065</v>
      </c>
      <c r="O3075">
        <v>32</v>
      </c>
      <c r="P3075" t="s">
        <v>7099</v>
      </c>
      <c r="Q3075" t="s">
        <v>7056</v>
      </c>
      <c r="R3075">
        <v>3</v>
      </c>
      <c r="S3075">
        <v>2</v>
      </c>
      <c r="T3075">
        <v>60</v>
      </c>
      <c r="U3075">
        <v>46</v>
      </c>
      <c r="V3075">
        <v>71</v>
      </c>
      <c r="W3075">
        <v>62</v>
      </c>
      <c r="X3075">
        <v>75</v>
      </c>
      <c r="Y3075">
        <v>92</v>
      </c>
      <c r="Z3075">
        <v>71</v>
      </c>
      <c r="AA3075">
        <v>49</v>
      </c>
      <c r="AB3075">
        <v>79</v>
      </c>
      <c r="AC3075">
        <v>64</v>
      </c>
      <c r="AD3075">
        <v>64</v>
      </c>
      <c r="AE3075">
        <v>47</v>
      </c>
      <c r="AF3075">
        <v>73</v>
      </c>
      <c r="AG3075">
        <v>64</v>
      </c>
      <c r="AH3075">
        <v>54</v>
      </c>
      <c r="AI3075">
        <v>55</v>
      </c>
      <c r="AJ3075">
        <v>89</v>
      </c>
      <c r="AK3075">
        <v>71</v>
      </c>
      <c r="AL3075">
        <v>73</v>
      </c>
      <c r="AM3075">
        <v>67</v>
      </c>
      <c r="AN3075">
        <v>71</v>
      </c>
      <c r="AO3075">
        <v>66</v>
      </c>
      <c r="AP3075">
        <v>54</v>
      </c>
      <c r="AQ3075">
        <v>43</v>
      </c>
      <c r="AR3075">
        <v>44</v>
      </c>
      <c r="AS3075">
        <v>52</v>
      </c>
      <c r="AT3075">
        <v>45</v>
      </c>
      <c r="AU3075">
        <v>47</v>
      </c>
      <c r="AV3075">
        <v>37</v>
      </c>
      <c r="AW3075">
        <v>15</v>
      </c>
      <c r="AX3075">
        <v>10</v>
      </c>
      <c r="AY3075">
        <v>15</v>
      </c>
      <c r="AZ3075">
        <v>16</v>
      </c>
      <c r="BA3075">
        <v>12</v>
      </c>
    </row>
    <row r="3076" spans="1:53" x14ac:dyDescent="0.25">
      <c r="A3076" t="s">
        <v>8838</v>
      </c>
      <c r="B3076" t="s">
        <v>7169</v>
      </c>
      <c r="E3076" t="s">
        <v>7227</v>
      </c>
      <c r="F3076" t="s">
        <v>7012</v>
      </c>
      <c r="G3076">
        <v>26</v>
      </c>
      <c r="H3076" s="2">
        <v>39448</v>
      </c>
      <c r="I3076">
        <v>2018</v>
      </c>
      <c r="J3076">
        <v>73</v>
      </c>
      <c r="K3076" t="s">
        <v>6987</v>
      </c>
      <c r="L3076" t="s">
        <v>7033</v>
      </c>
      <c r="M3076" t="s">
        <v>6971</v>
      </c>
      <c r="N3076" s="2">
        <v>33293</v>
      </c>
      <c r="O3076">
        <v>26</v>
      </c>
      <c r="P3076" t="s">
        <v>7015</v>
      </c>
      <c r="Q3076" t="s">
        <v>7061</v>
      </c>
      <c r="R3076">
        <v>2</v>
      </c>
      <c r="S3076">
        <v>2</v>
      </c>
      <c r="T3076">
        <v>59</v>
      </c>
      <c r="U3076">
        <v>58</v>
      </c>
      <c r="V3076">
        <v>73</v>
      </c>
      <c r="W3076">
        <v>71</v>
      </c>
      <c r="X3076">
        <v>75</v>
      </c>
      <c r="Y3076">
        <v>77</v>
      </c>
      <c r="Z3076">
        <v>66</v>
      </c>
      <c r="AA3076">
        <v>50</v>
      </c>
      <c r="AB3076">
        <v>75</v>
      </c>
      <c r="AC3076">
        <v>43</v>
      </c>
      <c r="AD3076">
        <v>73</v>
      </c>
      <c r="AE3076">
        <v>50</v>
      </c>
      <c r="AF3076">
        <v>65</v>
      </c>
      <c r="AG3076">
        <v>62</v>
      </c>
      <c r="AH3076">
        <v>66</v>
      </c>
      <c r="AI3076">
        <v>70</v>
      </c>
      <c r="AJ3076">
        <v>65</v>
      </c>
      <c r="AK3076">
        <v>70</v>
      </c>
      <c r="AL3076">
        <v>65</v>
      </c>
      <c r="AM3076">
        <v>73</v>
      </c>
      <c r="AN3076">
        <v>78</v>
      </c>
      <c r="AO3076">
        <v>75</v>
      </c>
      <c r="AP3076">
        <v>53</v>
      </c>
      <c r="AQ3076">
        <v>38</v>
      </c>
      <c r="AR3076">
        <v>25</v>
      </c>
      <c r="AS3076">
        <v>38</v>
      </c>
      <c r="AT3076">
        <v>21</v>
      </c>
      <c r="AU3076">
        <v>26</v>
      </c>
      <c r="AV3076">
        <v>39</v>
      </c>
      <c r="AW3076">
        <v>9</v>
      </c>
      <c r="AX3076">
        <v>8</v>
      </c>
      <c r="AY3076">
        <v>10</v>
      </c>
      <c r="AZ3076">
        <v>16</v>
      </c>
      <c r="BA3076">
        <v>10</v>
      </c>
    </row>
    <row r="3077" spans="1:53" x14ac:dyDescent="0.25">
      <c r="A3077" t="s">
        <v>1941</v>
      </c>
      <c r="B3077" t="s">
        <v>7123</v>
      </c>
      <c r="E3077" t="s">
        <v>8515</v>
      </c>
      <c r="F3077" t="s">
        <v>6986</v>
      </c>
      <c r="G3077">
        <v>9</v>
      </c>
      <c r="H3077" s="2">
        <v>42800</v>
      </c>
      <c r="I3077">
        <v>2023</v>
      </c>
      <c r="J3077">
        <v>73</v>
      </c>
      <c r="K3077" t="s">
        <v>7153</v>
      </c>
      <c r="L3077" t="s">
        <v>7082</v>
      </c>
      <c r="M3077" t="s">
        <v>6971</v>
      </c>
      <c r="N3077" s="2">
        <v>32158</v>
      </c>
      <c r="O3077">
        <v>29</v>
      </c>
      <c r="P3077" t="s">
        <v>6986</v>
      </c>
      <c r="Q3077" t="s">
        <v>7005</v>
      </c>
      <c r="R3077">
        <v>3</v>
      </c>
      <c r="S3077">
        <v>3</v>
      </c>
      <c r="T3077">
        <v>70</v>
      </c>
      <c r="U3077">
        <v>67</v>
      </c>
      <c r="V3077">
        <v>27</v>
      </c>
      <c r="W3077">
        <v>28</v>
      </c>
      <c r="X3077">
        <v>36</v>
      </c>
      <c r="Y3077">
        <v>68</v>
      </c>
      <c r="Z3077">
        <v>72</v>
      </c>
      <c r="AA3077">
        <v>74</v>
      </c>
      <c r="AB3077">
        <v>29</v>
      </c>
      <c r="AC3077">
        <v>64</v>
      </c>
      <c r="AD3077">
        <v>78</v>
      </c>
      <c r="AE3077">
        <v>59</v>
      </c>
      <c r="AF3077">
        <v>66</v>
      </c>
      <c r="AG3077">
        <v>51</v>
      </c>
      <c r="AH3077">
        <v>54</v>
      </c>
      <c r="AI3077">
        <v>63</v>
      </c>
      <c r="AJ3077">
        <v>59</v>
      </c>
      <c r="AK3077">
        <v>83</v>
      </c>
      <c r="AL3077">
        <v>48</v>
      </c>
      <c r="AM3077">
        <v>55</v>
      </c>
      <c r="AN3077">
        <v>70</v>
      </c>
      <c r="AO3077">
        <v>78</v>
      </c>
      <c r="AP3077">
        <v>78</v>
      </c>
      <c r="AQ3077">
        <v>72</v>
      </c>
      <c r="AR3077">
        <v>61</v>
      </c>
      <c r="AS3077">
        <v>62</v>
      </c>
      <c r="AT3077">
        <v>41</v>
      </c>
      <c r="AU3077">
        <v>77</v>
      </c>
      <c r="AV3077">
        <v>73</v>
      </c>
      <c r="AW3077">
        <v>8</v>
      </c>
      <c r="AX3077">
        <v>15</v>
      </c>
      <c r="AY3077">
        <v>7</v>
      </c>
      <c r="AZ3077">
        <v>7</v>
      </c>
      <c r="BA3077">
        <v>15</v>
      </c>
    </row>
    <row r="3078" spans="1:53" x14ac:dyDescent="0.25">
      <c r="A3078" t="s">
        <v>8839</v>
      </c>
      <c r="B3078" t="s">
        <v>6974</v>
      </c>
      <c r="E3078" t="s">
        <v>7561</v>
      </c>
      <c r="F3078" t="s">
        <v>7190</v>
      </c>
      <c r="G3078">
        <v>5</v>
      </c>
      <c r="H3078" s="2">
        <v>42376</v>
      </c>
      <c r="I3078">
        <v>2019</v>
      </c>
      <c r="J3078">
        <v>73</v>
      </c>
      <c r="K3078" t="s">
        <v>7017</v>
      </c>
      <c r="L3078" t="s">
        <v>6978</v>
      </c>
      <c r="M3078" t="s">
        <v>6971</v>
      </c>
      <c r="N3078" s="2">
        <v>31145</v>
      </c>
      <c r="O3078">
        <v>31</v>
      </c>
      <c r="P3078" t="s">
        <v>7079</v>
      </c>
      <c r="Q3078" t="s">
        <v>7061</v>
      </c>
      <c r="R3078">
        <v>3</v>
      </c>
      <c r="S3078">
        <v>2</v>
      </c>
      <c r="T3078">
        <v>70</v>
      </c>
      <c r="U3078">
        <v>66</v>
      </c>
      <c r="V3078">
        <v>66</v>
      </c>
      <c r="W3078">
        <v>67</v>
      </c>
      <c r="X3078">
        <v>71</v>
      </c>
      <c r="Y3078">
        <v>68</v>
      </c>
      <c r="Z3078">
        <v>74</v>
      </c>
      <c r="AA3078">
        <v>55</v>
      </c>
      <c r="AB3078">
        <v>78</v>
      </c>
      <c r="AC3078">
        <v>67</v>
      </c>
      <c r="AD3078">
        <v>57</v>
      </c>
      <c r="AE3078">
        <v>55</v>
      </c>
      <c r="AF3078">
        <v>72</v>
      </c>
      <c r="AG3078">
        <v>75</v>
      </c>
      <c r="AH3078">
        <v>64</v>
      </c>
      <c r="AI3078">
        <v>69</v>
      </c>
      <c r="AJ3078">
        <v>80</v>
      </c>
      <c r="AK3078">
        <v>69</v>
      </c>
      <c r="AL3078">
        <v>72</v>
      </c>
      <c r="AM3078">
        <v>78</v>
      </c>
      <c r="AN3078">
        <v>71</v>
      </c>
      <c r="AO3078">
        <v>55</v>
      </c>
      <c r="AP3078">
        <v>62</v>
      </c>
      <c r="AQ3078">
        <v>50</v>
      </c>
      <c r="AR3078">
        <v>68</v>
      </c>
      <c r="AS3078">
        <v>58</v>
      </c>
      <c r="AT3078">
        <v>46</v>
      </c>
      <c r="AU3078">
        <v>65</v>
      </c>
      <c r="AV3078">
        <v>57</v>
      </c>
      <c r="AW3078">
        <v>10</v>
      </c>
      <c r="AX3078">
        <v>7</v>
      </c>
      <c r="AY3078">
        <v>14</v>
      </c>
      <c r="AZ3078">
        <v>16</v>
      </c>
      <c r="BA3078">
        <v>15</v>
      </c>
    </row>
    <row r="3079" spans="1:53" x14ac:dyDescent="0.25">
      <c r="A3079" t="s">
        <v>8840</v>
      </c>
      <c r="B3079" t="s">
        <v>6974</v>
      </c>
      <c r="E3079" t="s">
        <v>8089</v>
      </c>
      <c r="F3079" t="s">
        <v>7012</v>
      </c>
      <c r="G3079">
        <v>32</v>
      </c>
      <c r="H3079" s="2">
        <v>42199</v>
      </c>
      <c r="I3079">
        <v>2018</v>
      </c>
      <c r="J3079">
        <v>73</v>
      </c>
      <c r="K3079" t="s">
        <v>7025</v>
      </c>
      <c r="L3079" t="s">
        <v>7001</v>
      </c>
      <c r="M3079" t="s">
        <v>6971</v>
      </c>
      <c r="N3079" s="2">
        <v>30853</v>
      </c>
      <c r="O3079">
        <v>32</v>
      </c>
      <c r="P3079" t="s">
        <v>7022</v>
      </c>
      <c r="Q3079" t="s">
        <v>6980</v>
      </c>
      <c r="R3079">
        <v>3</v>
      </c>
      <c r="S3079">
        <v>3</v>
      </c>
      <c r="T3079">
        <v>75</v>
      </c>
      <c r="U3079">
        <v>69</v>
      </c>
      <c r="V3079">
        <v>68</v>
      </c>
      <c r="W3079">
        <v>52</v>
      </c>
      <c r="X3079">
        <v>72</v>
      </c>
      <c r="Y3079">
        <v>77</v>
      </c>
      <c r="Z3079">
        <v>68</v>
      </c>
      <c r="AA3079">
        <v>68</v>
      </c>
      <c r="AB3079">
        <v>72</v>
      </c>
      <c r="AC3079">
        <v>73</v>
      </c>
      <c r="AD3079">
        <v>69</v>
      </c>
      <c r="AE3079">
        <v>67</v>
      </c>
      <c r="AF3079">
        <v>75</v>
      </c>
      <c r="AG3079">
        <v>76</v>
      </c>
      <c r="AH3079">
        <v>73</v>
      </c>
      <c r="AI3079">
        <v>72</v>
      </c>
      <c r="AJ3079">
        <v>75</v>
      </c>
      <c r="AK3079">
        <v>63</v>
      </c>
      <c r="AL3079">
        <v>71</v>
      </c>
      <c r="AM3079">
        <v>68</v>
      </c>
      <c r="AN3079">
        <v>77</v>
      </c>
      <c r="AO3079">
        <v>64</v>
      </c>
      <c r="AP3079">
        <v>77</v>
      </c>
      <c r="AQ3079">
        <v>55</v>
      </c>
      <c r="AR3079">
        <v>68</v>
      </c>
      <c r="AS3079">
        <v>67</v>
      </c>
      <c r="AT3079">
        <v>65</v>
      </c>
      <c r="AU3079">
        <v>66</v>
      </c>
      <c r="AV3079">
        <v>68</v>
      </c>
      <c r="AW3079">
        <v>9</v>
      </c>
      <c r="AX3079">
        <v>9</v>
      </c>
      <c r="AY3079">
        <v>6</v>
      </c>
      <c r="AZ3079">
        <v>16</v>
      </c>
      <c r="BA3079">
        <v>9</v>
      </c>
    </row>
    <row r="3080" spans="1:53" x14ac:dyDescent="0.25">
      <c r="A3080" t="s">
        <v>8841</v>
      </c>
      <c r="B3080" t="s">
        <v>7449</v>
      </c>
      <c r="C3080" t="s">
        <v>6986</v>
      </c>
      <c r="D3080">
        <v>13</v>
      </c>
      <c r="E3080" t="s">
        <v>7204</v>
      </c>
      <c r="F3080" t="s">
        <v>7190</v>
      </c>
      <c r="G3080">
        <v>99</v>
      </c>
      <c r="H3080" s="2">
        <v>42229</v>
      </c>
      <c r="I3080">
        <v>2023</v>
      </c>
      <c r="J3080">
        <v>73</v>
      </c>
      <c r="K3080" t="s">
        <v>7150</v>
      </c>
      <c r="L3080" t="s">
        <v>7105</v>
      </c>
      <c r="M3080" t="s">
        <v>6979</v>
      </c>
      <c r="N3080" s="2">
        <v>31748</v>
      </c>
      <c r="O3080">
        <v>30</v>
      </c>
      <c r="P3080" t="s">
        <v>7044</v>
      </c>
      <c r="Q3080" t="s">
        <v>6984</v>
      </c>
      <c r="R3080">
        <v>3</v>
      </c>
      <c r="S3080">
        <v>3</v>
      </c>
      <c r="T3080">
        <v>66</v>
      </c>
      <c r="U3080">
        <v>62</v>
      </c>
      <c r="V3080">
        <v>34</v>
      </c>
      <c r="W3080">
        <v>28</v>
      </c>
      <c r="X3080">
        <v>32</v>
      </c>
      <c r="Y3080">
        <v>40</v>
      </c>
      <c r="Z3080">
        <v>76</v>
      </c>
      <c r="AA3080">
        <v>71</v>
      </c>
      <c r="AB3080">
        <v>47</v>
      </c>
      <c r="AC3080">
        <v>69</v>
      </c>
      <c r="AD3080">
        <v>70</v>
      </c>
      <c r="AE3080">
        <v>67</v>
      </c>
      <c r="AF3080">
        <v>66</v>
      </c>
      <c r="AG3080">
        <v>58</v>
      </c>
      <c r="AH3080">
        <v>73</v>
      </c>
      <c r="AI3080">
        <v>65</v>
      </c>
      <c r="AJ3080">
        <v>76</v>
      </c>
      <c r="AK3080">
        <v>72</v>
      </c>
      <c r="AL3080">
        <v>78</v>
      </c>
      <c r="AM3080">
        <v>59</v>
      </c>
      <c r="AN3080">
        <v>64</v>
      </c>
      <c r="AO3080">
        <v>69</v>
      </c>
      <c r="AP3080">
        <v>80</v>
      </c>
      <c r="AQ3080">
        <v>79</v>
      </c>
      <c r="AR3080">
        <v>69</v>
      </c>
      <c r="AS3080">
        <v>68</v>
      </c>
      <c r="AT3080">
        <v>71</v>
      </c>
      <c r="AU3080">
        <v>75</v>
      </c>
      <c r="AV3080">
        <v>70</v>
      </c>
      <c r="AW3080">
        <v>8</v>
      </c>
      <c r="AX3080">
        <v>14</v>
      </c>
      <c r="AY3080">
        <v>12</v>
      </c>
      <c r="AZ3080">
        <v>10</v>
      </c>
      <c r="BA3080">
        <v>12</v>
      </c>
    </row>
    <row r="3081" spans="1:53" x14ac:dyDescent="0.25">
      <c r="A3081" t="s">
        <v>1942</v>
      </c>
      <c r="B3081" t="s">
        <v>7036</v>
      </c>
      <c r="E3081" t="s">
        <v>8208</v>
      </c>
      <c r="F3081" t="s">
        <v>7091</v>
      </c>
      <c r="G3081">
        <v>31</v>
      </c>
      <c r="H3081" s="2">
        <v>42233</v>
      </c>
      <c r="I3081">
        <v>2017</v>
      </c>
      <c r="J3081">
        <v>74</v>
      </c>
      <c r="K3081" t="s">
        <v>6982</v>
      </c>
      <c r="L3081" t="s">
        <v>7179</v>
      </c>
      <c r="M3081" t="s">
        <v>6979</v>
      </c>
      <c r="N3081" s="2">
        <v>31244</v>
      </c>
      <c r="O3081">
        <v>31</v>
      </c>
      <c r="P3081" t="s">
        <v>7091</v>
      </c>
      <c r="Q3081" t="s">
        <v>6980</v>
      </c>
      <c r="R3081">
        <v>3</v>
      </c>
      <c r="S3081">
        <v>2</v>
      </c>
      <c r="T3081">
        <v>69</v>
      </c>
      <c r="U3081">
        <v>69</v>
      </c>
      <c r="V3081">
        <v>78</v>
      </c>
      <c r="W3081">
        <v>74</v>
      </c>
      <c r="X3081">
        <v>76</v>
      </c>
      <c r="Y3081">
        <v>72</v>
      </c>
      <c r="Z3081">
        <v>68</v>
      </c>
      <c r="AA3081">
        <v>47</v>
      </c>
      <c r="AB3081">
        <v>76</v>
      </c>
      <c r="AC3081">
        <v>64</v>
      </c>
      <c r="AD3081">
        <v>64</v>
      </c>
      <c r="AE3081">
        <v>72</v>
      </c>
      <c r="AF3081">
        <v>72</v>
      </c>
      <c r="AG3081">
        <v>73</v>
      </c>
      <c r="AH3081">
        <v>69</v>
      </c>
      <c r="AI3081">
        <v>72</v>
      </c>
      <c r="AJ3081">
        <v>72</v>
      </c>
      <c r="AK3081">
        <v>64</v>
      </c>
      <c r="AL3081">
        <v>79</v>
      </c>
      <c r="AM3081">
        <v>79</v>
      </c>
      <c r="AN3081">
        <v>72</v>
      </c>
      <c r="AO3081">
        <v>61</v>
      </c>
      <c r="AP3081">
        <v>66</v>
      </c>
      <c r="AQ3081">
        <v>25</v>
      </c>
      <c r="AR3081">
        <v>62</v>
      </c>
      <c r="AS3081">
        <v>58</v>
      </c>
      <c r="AT3081">
        <v>43</v>
      </c>
      <c r="AU3081">
        <v>53</v>
      </c>
      <c r="AV3081">
        <v>38</v>
      </c>
      <c r="AW3081">
        <v>9</v>
      </c>
      <c r="AX3081">
        <v>12</v>
      </c>
      <c r="AY3081">
        <v>8</v>
      </c>
      <c r="AZ3081">
        <v>15</v>
      </c>
      <c r="BA3081">
        <v>7</v>
      </c>
    </row>
    <row r="3082" spans="1:53" x14ac:dyDescent="0.25">
      <c r="A3082" t="s">
        <v>1943</v>
      </c>
      <c r="B3082" t="s">
        <v>7117</v>
      </c>
      <c r="E3082" t="s">
        <v>7909</v>
      </c>
      <c r="F3082" t="s">
        <v>6986</v>
      </c>
      <c r="G3082">
        <v>10</v>
      </c>
      <c r="H3082" s="2">
        <v>41871</v>
      </c>
      <c r="I3082">
        <v>2019</v>
      </c>
      <c r="J3082">
        <v>73</v>
      </c>
      <c r="K3082" t="s">
        <v>6969</v>
      </c>
      <c r="L3082" t="s">
        <v>6988</v>
      </c>
      <c r="M3082" t="s">
        <v>6971</v>
      </c>
      <c r="N3082" s="2">
        <v>31699</v>
      </c>
      <c r="O3082">
        <v>30</v>
      </c>
      <c r="P3082" t="s">
        <v>6986</v>
      </c>
      <c r="Q3082" t="s">
        <v>7056</v>
      </c>
      <c r="R3082">
        <v>2</v>
      </c>
      <c r="S3082">
        <v>3</v>
      </c>
      <c r="T3082">
        <v>66</v>
      </c>
      <c r="U3082">
        <v>69</v>
      </c>
      <c r="V3082">
        <v>34</v>
      </c>
      <c r="W3082">
        <v>32</v>
      </c>
      <c r="X3082">
        <v>42</v>
      </c>
      <c r="Y3082">
        <v>76</v>
      </c>
      <c r="Z3082">
        <v>68</v>
      </c>
      <c r="AA3082">
        <v>71</v>
      </c>
      <c r="AB3082">
        <v>55</v>
      </c>
      <c r="AC3082">
        <v>67</v>
      </c>
      <c r="AD3082">
        <v>69</v>
      </c>
      <c r="AE3082">
        <v>51</v>
      </c>
      <c r="AF3082">
        <v>65</v>
      </c>
      <c r="AG3082">
        <v>53</v>
      </c>
      <c r="AH3082">
        <v>77</v>
      </c>
      <c r="AI3082">
        <v>85</v>
      </c>
      <c r="AJ3082">
        <v>77</v>
      </c>
      <c r="AK3082">
        <v>80</v>
      </c>
      <c r="AL3082">
        <v>65</v>
      </c>
      <c r="AM3082">
        <v>75</v>
      </c>
      <c r="AN3082">
        <v>82</v>
      </c>
      <c r="AO3082">
        <v>72</v>
      </c>
      <c r="AP3082">
        <v>80</v>
      </c>
      <c r="AQ3082">
        <v>73</v>
      </c>
      <c r="AR3082">
        <v>70</v>
      </c>
      <c r="AS3082">
        <v>66</v>
      </c>
      <c r="AT3082">
        <v>64</v>
      </c>
      <c r="AU3082">
        <v>70</v>
      </c>
      <c r="AV3082">
        <v>66</v>
      </c>
      <c r="AW3082">
        <v>16</v>
      </c>
      <c r="AX3082">
        <v>13</v>
      </c>
      <c r="AY3082">
        <v>16</v>
      </c>
      <c r="AZ3082">
        <v>16</v>
      </c>
      <c r="BA3082">
        <v>13</v>
      </c>
    </row>
    <row r="3083" spans="1:53" x14ac:dyDescent="0.25">
      <c r="A3083" t="s">
        <v>8842</v>
      </c>
      <c r="B3083" t="s">
        <v>7291</v>
      </c>
      <c r="E3083" t="s">
        <v>8843</v>
      </c>
      <c r="F3083" t="s">
        <v>7190</v>
      </c>
      <c r="G3083">
        <v>33</v>
      </c>
      <c r="H3083" s="2">
        <v>42767</v>
      </c>
      <c r="I3083">
        <v>2017</v>
      </c>
      <c r="J3083">
        <v>73</v>
      </c>
      <c r="K3083" t="s">
        <v>7000</v>
      </c>
      <c r="L3083" t="s">
        <v>7065</v>
      </c>
      <c r="M3083" t="s">
        <v>6979</v>
      </c>
      <c r="N3083" s="2">
        <v>31153</v>
      </c>
      <c r="O3083">
        <v>31</v>
      </c>
      <c r="P3083" t="s">
        <v>7091</v>
      </c>
      <c r="Q3083" t="s">
        <v>6984</v>
      </c>
      <c r="R3083">
        <v>2</v>
      </c>
      <c r="S3083">
        <v>2</v>
      </c>
      <c r="T3083">
        <v>72</v>
      </c>
      <c r="U3083">
        <v>62</v>
      </c>
      <c r="V3083">
        <v>71</v>
      </c>
      <c r="W3083">
        <v>70</v>
      </c>
      <c r="X3083">
        <v>75</v>
      </c>
      <c r="Y3083">
        <v>67</v>
      </c>
      <c r="Z3083">
        <v>71</v>
      </c>
      <c r="AA3083">
        <v>70</v>
      </c>
      <c r="AB3083">
        <v>64</v>
      </c>
      <c r="AC3083">
        <v>60</v>
      </c>
      <c r="AD3083">
        <v>71</v>
      </c>
      <c r="AE3083">
        <v>73</v>
      </c>
      <c r="AF3083">
        <v>71</v>
      </c>
      <c r="AG3083">
        <v>69</v>
      </c>
      <c r="AH3083">
        <v>77</v>
      </c>
      <c r="AI3083">
        <v>84</v>
      </c>
      <c r="AJ3083">
        <v>68</v>
      </c>
      <c r="AK3083">
        <v>84</v>
      </c>
      <c r="AL3083">
        <v>67</v>
      </c>
      <c r="AM3083">
        <v>63</v>
      </c>
      <c r="AN3083">
        <v>77</v>
      </c>
      <c r="AO3083">
        <v>73</v>
      </c>
      <c r="AP3083">
        <v>91</v>
      </c>
      <c r="AQ3083">
        <v>42</v>
      </c>
      <c r="AR3083">
        <v>73</v>
      </c>
      <c r="AS3083">
        <v>74</v>
      </c>
      <c r="AT3083">
        <v>72</v>
      </c>
      <c r="AU3083">
        <v>76</v>
      </c>
      <c r="AV3083">
        <v>67</v>
      </c>
      <c r="AW3083">
        <v>16</v>
      </c>
      <c r="AX3083">
        <v>14</v>
      </c>
      <c r="AY3083">
        <v>15</v>
      </c>
      <c r="AZ3083">
        <v>13</v>
      </c>
      <c r="BA3083">
        <v>10</v>
      </c>
    </row>
    <row r="3084" spans="1:53" x14ac:dyDescent="0.25">
      <c r="A3084" t="s">
        <v>1944</v>
      </c>
      <c r="B3084" t="s">
        <v>6993</v>
      </c>
      <c r="E3084" t="s">
        <v>8453</v>
      </c>
      <c r="F3084" t="s">
        <v>7023</v>
      </c>
      <c r="G3084">
        <v>8</v>
      </c>
      <c r="H3084" s="2">
        <v>42601</v>
      </c>
      <c r="I3084">
        <v>2017</v>
      </c>
      <c r="J3084">
        <v>73</v>
      </c>
      <c r="K3084" t="s">
        <v>7038</v>
      </c>
      <c r="L3084" t="s">
        <v>7054</v>
      </c>
      <c r="M3084" t="s">
        <v>6979</v>
      </c>
      <c r="N3084" s="2">
        <v>31492</v>
      </c>
      <c r="O3084">
        <v>31</v>
      </c>
      <c r="P3084" t="s">
        <v>7129</v>
      </c>
      <c r="Q3084" t="s">
        <v>7032</v>
      </c>
      <c r="R3084">
        <v>3</v>
      </c>
      <c r="S3084">
        <v>3</v>
      </c>
      <c r="T3084">
        <v>74</v>
      </c>
      <c r="U3084">
        <v>66</v>
      </c>
      <c r="V3084">
        <v>33</v>
      </c>
      <c r="W3084">
        <v>35</v>
      </c>
      <c r="X3084">
        <v>45</v>
      </c>
      <c r="Y3084">
        <v>74</v>
      </c>
      <c r="Z3084">
        <v>76</v>
      </c>
      <c r="AA3084">
        <v>81</v>
      </c>
      <c r="AB3084">
        <v>34</v>
      </c>
      <c r="AC3084">
        <v>75</v>
      </c>
      <c r="AD3084">
        <v>85</v>
      </c>
      <c r="AE3084">
        <v>50</v>
      </c>
      <c r="AF3084">
        <v>76</v>
      </c>
      <c r="AG3084">
        <v>67</v>
      </c>
      <c r="AH3084">
        <v>52</v>
      </c>
      <c r="AI3084">
        <v>56</v>
      </c>
      <c r="AJ3084">
        <v>65</v>
      </c>
      <c r="AK3084">
        <v>81</v>
      </c>
      <c r="AL3084">
        <v>44</v>
      </c>
      <c r="AM3084">
        <v>50</v>
      </c>
      <c r="AN3084">
        <v>47</v>
      </c>
      <c r="AO3084">
        <v>84</v>
      </c>
      <c r="AP3084">
        <v>79</v>
      </c>
      <c r="AQ3084">
        <v>75</v>
      </c>
      <c r="AR3084">
        <v>71</v>
      </c>
      <c r="AS3084">
        <v>69</v>
      </c>
      <c r="AT3084">
        <v>58</v>
      </c>
      <c r="AU3084">
        <v>67</v>
      </c>
      <c r="AV3084">
        <v>68</v>
      </c>
      <c r="AW3084">
        <v>11</v>
      </c>
      <c r="AX3084">
        <v>13</v>
      </c>
      <c r="AY3084">
        <v>14</v>
      </c>
      <c r="AZ3084">
        <v>5</v>
      </c>
      <c r="BA3084">
        <v>10</v>
      </c>
    </row>
    <row r="3085" spans="1:53" x14ac:dyDescent="0.25">
      <c r="A3085" t="s">
        <v>1945</v>
      </c>
      <c r="B3085" t="s">
        <v>7320</v>
      </c>
      <c r="E3085" t="s">
        <v>8771</v>
      </c>
      <c r="F3085" t="s">
        <v>7079</v>
      </c>
      <c r="G3085">
        <v>3</v>
      </c>
      <c r="H3085" s="2">
        <v>41823</v>
      </c>
      <c r="I3085">
        <v>2018</v>
      </c>
      <c r="J3085">
        <v>73</v>
      </c>
      <c r="K3085" t="s">
        <v>7153</v>
      </c>
      <c r="L3085" t="s">
        <v>7039</v>
      </c>
      <c r="M3085" t="s">
        <v>6979</v>
      </c>
      <c r="N3085" s="2">
        <v>31828</v>
      </c>
      <c r="O3085">
        <v>30</v>
      </c>
      <c r="P3085" t="s">
        <v>7079</v>
      </c>
      <c r="Q3085" t="s">
        <v>7056</v>
      </c>
      <c r="R3085">
        <v>2</v>
      </c>
      <c r="S3085">
        <v>2</v>
      </c>
      <c r="T3085">
        <v>68</v>
      </c>
      <c r="U3085">
        <v>43</v>
      </c>
      <c r="V3085">
        <v>74</v>
      </c>
      <c r="W3085">
        <v>68</v>
      </c>
      <c r="X3085">
        <v>72</v>
      </c>
      <c r="Y3085">
        <v>77</v>
      </c>
      <c r="Z3085">
        <v>69</v>
      </c>
      <c r="AA3085">
        <v>54</v>
      </c>
      <c r="AB3085">
        <v>75</v>
      </c>
      <c r="AC3085">
        <v>65</v>
      </c>
      <c r="AD3085">
        <v>68</v>
      </c>
      <c r="AE3085">
        <v>57</v>
      </c>
      <c r="AF3085">
        <v>72</v>
      </c>
      <c r="AG3085">
        <v>70</v>
      </c>
      <c r="AH3085">
        <v>50</v>
      </c>
      <c r="AI3085">
        <v>53</v>
      </c>
      <c r="AJ3085">
        <v>82</v>
      </c>
      <c r="AK3085">
        <v>75</v>
      </c>
      <c r="AL3085">
        <v>34</v>
      </c>
      <c r="AM3085">
        <v>44</v>
      </c>
      <c r="AN3085">
        <v>30</v>
      </c>
      <c r="AO3085">
        <v>69</v>
      </c>
      <c r="AP3085">
        <v>69</v>
      </c>
      <c r="AQ3085">
        <v>46</v>
      </c>
      <c r="AR3085">
        <v>64</v>
      </c>
      <c r="AS3085">
        <v>62</v>
      </c>
      <c r="AT3085">
        <v>60</v>
      </c>
      <c r="AU3085">
        <v>42</v>
      </c>
      <c r="AV3085">
        <v>38</v>
      </c>
      <c r="AW3085">
        <v>15</v>
      </c>
      <c r="AX3085">
        <v>7</v>
      </c>
      <c r="AY3085">
        <v>12</v>
      </c>
      <c r="AZ3085">
        <v>9</v>
      </c>
      <c r="BA3085">
        <v>14</v>
      </c>
    </row>
    <row r="3086" spans="1:53" x14ac:dyDescent="0.25">
      <c r="A3086" t="s">
        <v>8844</v>
      </c>
      <c r="B3086" t="s">
        <v>7590</v>
      </c>
      <c r="E3086" t="s">
        <v>7268</v>
      </c>
      <c r="F3086" t="s">
        <v>7012</v>
      </c>
      <c r="G3086">
        <v>23</v>
      </c>
      <c r="H3086" s="2">
        <v>42186</v>
      </c>
      <c r="I3086">
        <v>2019</v>
      </c>
      <c r="J3086">
        <v>73</v>
      </c>
      <c r="K3086" t="s">
        <v>7058</v>
      </c>
      <c r="L3086" t="s">
        <v>7014</v>
      </c>
      <c r="M3086" t="s">
        <v>6971</v>
      </c>
      <c r="N3086" s="2">
        <v>31078</v>
      </c>
      <c r="O3086">
        <v>32</v>
      </c>
      <c r="P3086" t="s">
        <v>18</v>
      </c>
      <c r="Q3086" t="s">
        <v>6980</v>
      </c>
      <c r="R3086">
        <v>2</v>
      </c>
      <c r="S3086">
        <v>1</v>
      </c>
      <c r="T3086">
        <v>27</v>
      </c>
      <c r="U3086">
        <v>19</v>
      </c>
      <c r="V3086">
        <v>20</v>
      </c>
      <c r="W3086">
        <v>18</v>
      </c>
      <c r="X3086">
        <v>11</v>
      </c>
      <c r="Y3086">
        <v>44</v>
      </c>
      <c r="Z3086">
        <v>72</v>
      </c>
      <c r="AA3086">
        <v>16</v>
      </c>
      <c r="AB3086">
        <v>22</v>
      </c>
      <c r="AC3086">
        <v>63</v>
      </c>
      <c r="AD3086">
        <v>61</v>
      </c>
      <c r="AE3086">
        <v>19</v>
      </c>
      <c r="AF3086">
        <v>28</v>
      </c>
      <c r="AG3086">
        <v>25</v>
      </c>
      <c r="AH3086">
        <v>47</v>
      </c>
      <c r="AI3086">
        <v>49</v>
      </c>
      <c r="AJ3086">
        <v>41</v>
      </c>
      <c r="AK3086">
        <v>72</v>
      </c>
      <c r="AL3086">
        <v>42</v>
      </c>
      <c r="AM3086">
        <v>50</v>
      </c>
      <c r="AN3086">
        <v>73</v>
      </c>
      <c r="AO3086">
        <v>18</v>
      </c>
      <c r="AP3086">
        <v>17</v>
      </c>
      <c r="AQ3086">
        <v>18</v>
      </c>
      <c r="AR3086">
        <v>14</v>
      </c>
      <c r="AS3086">
        <v>27</v>
      </c>
      <c r="AT3086">
        <v>21</v>
      </c>
      <c r="AU3086">
        <v>41</v>
      </c>
      <c r="AV3086">
        <v>32</v>
      </c>
      <c r="AW3086">
        <v>70</v>
      </c>
      <c r="AX3086">
        <v>73</v>
      </c>
      <c r="AY3086">
        <v>78</v>
      </c>
      <c r="AZ3086">
        <v>69</v>
      </c>
      <c r="BA3086">
        <v>73</v>
      </c>
    </row>
    <row r="3087" spans="1:53" x14ac:dyDescent="0.25">
      <c r="A3087" t="s">
        <v>1946</v>
      </c>
      <c r="B3087" t="s">
        <v>6989</v>
      </c>
      <c r="E3087" t="s">
        <v>8523</v>
      </c>
      <c r="F3087" t="s">
        <v>7011</v>
      </c>
      <c r="G3087">
        <v>2</v>
      </c>
      <c r="H3087" s="2">
        <v>42186</v>
      </c>
      <c r="I3087">
        <v>2019</v>
      </c>
      <c r="J3087">
        <v>73</v>
      </c>
      <c r="K3087" t="s">
        <v>7000</v>
      </c>
      <c r="L3087" t="s">
        <v>6970</v>
      </c>
      <c r="M3087" t="s">
        <v>6971</v>
      </c>
      <c r="N3087" s="2">
        <v>31209</v>
      </c>
      <c r="O3087">
        <v>31</v>
      </c>
      <c r="P3087" t="s">
        <v>7159</v>
      </c>
      <c r="Q3087" t="s">
        <v>6980</v>
      </c>
      <c r="R3087">
        <v>3</v>
      </c>
      <c r="S3087">
        <v>2</v>
      </c>
      <c r="T3087">
        <v>67</v>
      </c>
      <c r="U3087">
        <v>64</v>
      </c>
      <c r="V3087">
        <v>68</v>
      </c>
      <c r="W3087">
        <v>75</v>
      </c>
      <c r="X3087">
        <v>76</v>
      </c>
      <c r="Y3087">
        <v>81</v>
      </c>
      <c r="Z3087">
        <v>69</v>
      </c>
      <c r="AA3087">
        <v>62</v>
      </c>
      <c r="AB3087">
        <v>67</v>
      </c>
      <c r="AC3087">
        <v>45</v>
      </c>
      <c r="AD3087">
        <v>74</v>
      </c>
      <c r="AE3087">
        <v>72</v>
      </c>
      <c r="AF3087">
        <v>68</v>
      </c>
      <c r="AG3087">
        <v>64</v>
      </c>
      <c r="AH3087">
        <v>51</v>
      </c>
      <c r="AI3087">
        <v>52</v>
      </c>
      <c r="AJ3087">
        <v>67</v>
      </c>
      <c r="AK3087">
        <v>76</v>
      </c>
      <c r="AL3087">
        <v>56</v>
      </c>
      <c r="AM3087">
        <v>54</v>
      </c>
      <c r="AN3087">
        <v>80</v>
      </c>
      <c r="AO3087">
        <v>76</v>
      </c>
      <c r="AP3087">
        <v>74</v>
      </c>
      <c r="AQ3087">
        <v>60</v>
      </c>
      <c r="AR3087">
        <v>67</v>
      </c>
      <c r="AS3087">
        <v>59</v>
      </c>
      <c r="AT3087">
        <v>55</v>
      </c>
      <c r="AU3087">
        <v>61</v>
      </c>
      <c r="AV3087">
        <v>59</v>
      </c>
      <c r="AW3087">
        <v>16</v>
      </c>
      <c r="AX3087">
        <v>13</v>
      </c>
      <c r="AY3087">
        <v>11</v>
      </c>
      <c r="AZ3087">
        <v>12</v>
      </c>
      <c r="BA3087">
        <v>8</v>
      </c>
    </row>
    <row r="3088" spans="1:53" x14ac:dyDescent="0.25">
      <c r="A3088" t="s">
        <v>1947</v>
      </c>
      <c r="B3088" t="s">
        <v>6981</v>
      </c>
      <c r="E3088" t="s">
        <v>7353</v>
      </c>
      <c r="F3088" t="s">
        <v>7031</v>
      </c>
      <c r="G3088">
        <v>3</v>
      </c>
      <c r="H3088" s="2">
        <v>40360</v>
      </c>
      <c r="I3088">
        <v>2017</v>
      </c>
      <c r="J3088">
        <v>73</v>
      </c>
      <c r="K3088" t="s">
        <v>7045</v>
      </c>
      <c r="L3088" t="s">
        <v>6970</v>
      </c>
      <c r="M3088" t="s">
        <v>6971</v>
      </c>
      <c r="N3088" s="2">
        <v>30210</v>
      </c>
      <c r="O3088">
        <v>34</v>
      </c>
      <c r="P3088" t="s">
        <v>7015</v>
      </c>
      <c r="Q3088" t="s">
        <v>7061</v>
      </c>
      <c r="R3088">
        <v>3</v>
      </c>
      <c r="S3088">
        <v>2</v>
      </c>
      <c r="T3088">
        <v>63</v>
      </c>
      <c r="U3088">
        <v>59</v>
      </c>
      <c r="V3088">
        <v>74</v>
      </c>
      <c r="W3088">
        <v>70</v>
      </c>
      <c r="X3088">
        <v>73</v>
      </c>
      <c r="Y3088">
        <v>65</v>
      </c>
      <c r="Z3088">
        <v>71</v>
      </c>
      <c r="AA3088">
        <v>50</v>
      </c>
      <c r="AB3088">
        <v>73</v>
      </c>
      <c r="AC3088">
        <v>53</v>
      </c>
      <c r="AD3088">
        <v>76</v>
      </c>
      <c r="AE3088">
        <v>60</v>
      </c>
      <c r="AF3088">
        <v>68</v>
      </c>
      <c r="AG3088">
        <v>68</v>
      </c>
      <c r="AH3088">
        <v>33</v>
      </c>
      <c r="AI3088">
        <v>38</v>
      </c>
      <c r="AJ3088">
        <v>70</v>
      </c>
      <c r="AK3088">
        <v>80</v>
      </c>
      <c r="AL3088">
        <v>63</v>
      </c>
      <c r="AM3088">
        <v>43</v>
      </c>
      <c r="AN3088">
        <v>75</v>
      </c>
      <c r="AO3088">
        <v>74</v>
      </c>
      <c r="AP3088">
        <v>80</v>
      </c>
      <c r="AQ3088">
        <v>56</v>
      </c>
      <c r="AR3088">
        <v>67</v>
      </c>
      <c r="AS3088">
        <v>75</v>
      </c>
      <c r="AT3088">
        <v>72</v>
      </c>
      <c r="AU3088">
        <v>83</v>
      </c>
      <c r="AV3088">
        <v>71</v>
      </c>
      <c r="AW3088">
        <v>6</v>
      </c>
      <c r="AX3088">
        <v>15</v>
      </c>
      <c r="AY3088">
        <v>16</v>
      </c>
      <c r="AZ3088">
        <v>10</v>
      </c>
      <c r="BA3088">
        <v>6</v>
      </c>
    </row>
    <row r="3089" spans="1:53" x14ac:dyDescent="0.25">
      <c r="A3089" t="s">
        <v>8845</v>
      </c>
      <c r="B3089" t="s">
        <v>7090</v>
      </c>
      <c r="C3089" t="s">
        <v>7012</v>
      </c>
      <c r="D3089">
        <v>1</v>
      </c>
      <c r="E3089" t="s">
        <v>8846</v>
      </c>
      <c r="F3089" t="s">
        <v>7012</v>
      </c>
      <c r="G3089">
        <v>1</v>
      </c>
      <c r="H3089" s="2">
        <v>42186</v>
      </c>
      <c r="I3089">
        <v>2017</v>
      </c>
      <c r="J3089">
        <v>73</v>
      </c>
      <c r="K3089" t="s">
        <v>7153</v>
      </c>
      <c r="L3089" t="s">
        <v>6988</v>
      </c>
      <c r="M3089" t="s">
        <v>6979</v>
      </c>
      <c r="N3089" s="2">
        <v>30761</v>
      </c>
      <c r="O3089">
        <v>33</v>
      </c>
      <c r="P3089" t="s">
        <v>18</v>
      </c>
      <c r="Q3089" t="s">
        <v>6980</v>
      </c>
      <c r="R3089">
        <v>3</v>
      </c>
      <c r="S3089">
        <v>1</v>
      </c>
      <c r="T3089">
        <v>23</v>
      </c>
      <c r="U3089">
        <v>12</v>
      </c>
      <c r="V3089">
        <v>15</v>
      </c>
      <c r="W3089">
        <v>12</v>
      </c>
      <c r="X3089">
        <v>17</v>
      </c>
      <c r="Y3089">
        <v>29</v>
      </c>
      <c r="Z3089">
        <v>69</v>
      </c>
      <c r="AA3089">
        <v>11</v>
      </c>
      <c r="AB3089">
        <v>20</v>
      </c>
      <c r="AC3089">
        <v>52</v>
      </c>
      <c r="AD3089">
        <v>22</v>
      </c>
      <c r="AE3089">
        <v>11</v>
      </c>
      <c r="AF3089">
        <v>31</v>
      </c>
      <c r="AG3089">
        <v>22</v>
      </c>
      <c r="AH3089">
        <v>33</v>
      </c>
      <c r="AI3089">
        <v>37</v>
      </c>
      <c r="AJ3089">
        <v>29</v>
      </c>
      <c r="AK3089">
        <v>72</v>
      </c>
      <c r="AL3089">
        <v>36</v>
      </c>
      <c r="AM3089">
        <v>36</v>
      </c>
      <c r="AN3089">
        <v>64</v>
      </c>
      <c r="AO3089">
        <v>12</v>
      </c>
      <c r="AP3089">
        <v>30</v>
      </c>
      <c r="AQ3089">
        <v>13</v>
      </c>
      <c r="AR3089">
        <v>13</v>
      </c>
      <c r="AS3089">
        <v>13</v>
      </c>
      <c r="AT3089">
        <v>14</v>
      </c>
      <c r="AU3089">
        <v>17</v>
      </c>
      <c r="AV3089">
        <v>17</v>
      </c>
      <c r="AW3089">
        <v>74</v>
      </c>
      <c r="AX3089">
        <v>74</v>
      </c>
      <c r="AY3089">
        <v>67</v>
      </c>
      <c r="AZ3089">
        <v>72</v>
      </c>
      <c r="BA3089">
        <v>70</v>
      </c>
    </row>
    <row r="3090" spans="1:53" x14ac:dyDescent="0.25">
      <c r="A3090" t="s">
        <v>1948</v>
      </c>
      <c r="B3090" t="s">
        <v>7002</v>
      </c>
      <c r="E3090" t="s">
        <v>8730</v>
      </c>
      <c r="F3090" t="s">
        <v>7091</v>
      </c>
      <c r="G3090">
        <v>4</v>
      </c>
      <c r="H3090" s="2">
        <v>42566</v>
      </c>
      <c r="I3090">
        <v>2020</v>
      </c>
      <c r="J3090">
        <v>73</v>
      </c>
      <c r="K3090" t="s">
        <v>6987</v>
      </c>
      <c r="L3090" t="s">
        <v>7132</v>
      </c>
      <c r="M3090" t="s">
        <v>6979</v>
      </c>
      <c r="N3090" s="2">
        <v>31087</v>
      </c>
      <c r="O3090">
        <v>32</v>
      </c>
      <c r="P3090" t="s">
        <v>7264</v>
      </c>
      <c r="Q3090" t="s">
        <v>6980</v>
      </c>
      <c r="R3090">
        <v>2</v>
      </c>
      <c r="S3090">
        <v>2</v>
      </c>
      <c r="T3090">
        <v>71</v>
      </c>
      <c r="U3090">
        <v>70</v>
      </c>
      <c r="V3090">
        <v>73</v>
      </c>
      <c r="W3090">
        <v>71</v>
      </c>
      <c r="X3090">
        <v>73</v>
      </c>
      <c r="Y3090">
        <v>72</v>
      </c>
      <c r="Z3090">
        <v>76</v>
      </c>
      <c r="AA3090">
        <v>51</v>
      </c>
      <c r="AB3090">
        <v>70</v>
      </c>
      <c r="AC3090">
        <v>65</v>
      </c>
      <c r="AD3090">
        <v>75</v>
      </c>
      <c r="AE3090">
        <v>71</v>
      </c>
      <c r="AF3090">
        <v>67</v>
      </c>
      <c r="AG3090">
        <v>66</v>
      </c>
      <c r="AH3090">
        <v>79</v>
      </c>
      <c r="AI3090">
        <v>83</v>
      </c>
      <c r="AJ3090">
        <v>75</v>
      </c>
      <c r="AK3090">
        <v>76</v>
      </c>
      <c r="AL3090">
        <v>71</v>
      </c>
      <c r="AM3090">
        <v>76</v>
      </c>
      <c r="AN3090">
        <v>58</v>
      </c>
      <c r="AO3090">
        <v>52</v>
      </c>
      <c r="AP3090">
        <v>66</v>
      </c>
      <c r="AQ3090">
        <v>30</v>
      </c>
      <c r="AR3090">
        <v>46</v>
      </c>
      <c r="AS3090">
        <v>63</v>
      </c>
      <c r="AT3090">
        <v>58</v>
      </c>
      <c r="AU3090">
        <v>55</v>
      </c>
      <c r="AV3090">
        <v>48</v>
      </c>
      <c r="AW3090">
        <v>13</v>
      </c>
      <c r="AX3090">
        <v>9</v>
      </c>
      <c r="AY3090">
        <v>9</v>
      </c>
      <c r="AZ3090">
        <v>10</v>
      </c>
      <c r="BA3090">
        <v>7</v>
      </c>
    </row>
    <row r="3091" spans="1:53" x14ac:dyDescent="0.25">
      <c r="A3091" t="s">
        <v>8847</v>
      </c>
      <c r="B3091" t="s">
        <v>7117</v>
      </c>
      <c r="E3091" t="s">
        <v>7909</v>
      </c>
      <c r="F3091" t="s">
        <v>7012</v>
      </c>
      <c r="G3091">
        <v>1</v>
      </c>
      <c r="H3091" s="2">
        <v>40364</v>
      </c>
      <c r="I3091">
        <v>2017</v>
      </c>
      <c r="J3091">
        <v>73</v>
      </c>
      <c r="K3091" t="s">
        <v>6991</v>
      </c>
      <c r="L3091" t="s">
        <v>7163</v>
      </c>
      <c r="M3091" t="s">
        <v>6971</v>
      </c>
      <c r="N3091" s="2">
        <v>31709</v>
      </c>
      <c r="O3091">
        <v>30</v>
      </c>
      <c r="P3091" t="s">
        <v>18</v>
      </c>
      <c r="Q3091" t="s">
        <v>6980</v>
      </c>
      <c r="R3091">
        <v>3</v>
      </c>
      <c r="S3091">
        <v>1</v>
      </c>
      <c r="T3091">
        <v>24</v>
      </c>
      <c r="U3091">
        <v>14</v>
      </c>
      <c r="V3091">
        <v>11</v>
      </c>
      <c r="W3091">
        <v>11</v>
      </c>
      <c r="X3091">
        <v>11</v>
      </c>
      <c r="Y3091">
        <v>24</v>
      </c>
      <c r="Z3091">
        <v>75</v>
      </c>
      <c r="AA3091">
        <v>15</v>
      </c>
      <c r="AB3091">
        <v>22</v>
      </c>
      <c r="AC3091">
        <v>33</v>
      </c>
      <c r="AD3091">
        <v>53</v>
      </c>
      <c r="AE3091">
        <v>14</v>
      </c>
      <c r="AF3091">
        <v>25</v>
      </c>
      <c r="AG3091">
        <v>23</v>
      </c>
      <c r="AH3091">
        <v>38</v>
      </c>
      <c r="AI3091">
        <v>47</v>
      </c>
      <c r="AJ3091">
        <v>36</v>
      </c>
      <c r="AK3091">
        <v>76</v>
      </c>
      <c r="AL3091">
        <v>34</v>
      </c>
      <c r="AM3091">
        <v>42</v>
      </c>
      <c r="AN3091">
        <v>76</v>
      </c>
      <c r="AO3091">
        <v>12</v>
      </c>
      <c r="AP3091">
        <v>24</v>
      </c>
      <c r="AQ3091">
        <v>17</v>
      </c>
      <c r="AR3091">
        <v>15</v>
      </c>
      <c r="AS3091">
        <v>13</v>
      </c>
      <c r="AT3091">
        <v>13</v>
      </c>
      <c r="AU3091">
        <v>43</v>
      </c>
      <c r="AV3091">
        <v>11</v>
      </c>
      <c r="AW3091">
        <v>74</v>
      </c>
      <c r="AX3091">
        <v>73</v>
      </c>
      <c r="AY3091">
        <v>74</v>
      </c>
      <c r="AZ3091">
        <v>68</v>
      </c>
      <c r="BA3091">
        <v>73</v>
      </c>
    </row>
    <row r="3092" spans="1:53" x14ac:dyDescent="0.25">
      <c r="A3092" t="s">
        <v>1949</v>
      </c>
      <c r="B3092" t="s">
        <v>7006</v>
      </c>
      <c r="E3092" t="s">
        <v>7894</v>
      </c>
      <c r="F3092" t="s">
        <v>7091</v>
      </c>
      <c r="G3092">
        <v>12</v>
      </c>
      <c r="H3092" s="2">
        <v>41832</v>
      </c>
      <c r="I3092">
        <v>2017</v>
      </c>
      <c r="J3092">
        <v>73</v>
      </c>
      <c r="K3092" t="s">
        <v>7045</v>
      </c>
      <c r="L3092" t="s">
        <v>7055</v>
      </c>
      <c r="M3092" t="s">
        <v>6979</v>
      </c>
      <c r="N3092" s="2">
        <v>31990</v>
      </c>
      <c r="O3092">
        <v>29</v>
      </c>
      <c r="P3092" t="s">
        <v>7091</v>
      </c>
      <c r="Q3092" t="s">
        <v>6984</v>
      </c>
      <c r="R3092">
        <v>3</v>
      </c>
      <c r="S3092">
        <v>3</v>
      </c>
      <c r="T3092">
        <v>68</v>
      </c>
      <c r="U3092">
        <v>70</v>
      </c>
      <c r="V3092">
        <v>74</v>
      </c>
      <c r="W3092">
        <v>70</v>
      </c>
      <c r="X3092">
        <v>74</v>
      </c>
      <c r="Y3092">
        <v>77</v>
      </c>
      <c r="Z3092">
        <v>73</v>
      </c>
      <c r="AA3092">
        <v>67</v>
      </c>
      <c r="AB3092">
        <v>67</v>
      </c>
      <c r="AC3092">
        <v>58</v>
      </c>
      <c r="AD3092">
        <v>68</v>
      </c>
      <c r="AE3092">
        <v>76</v>
      </c>
      <c r="AF3092">
        <v>66</v>
      </c>
      <c r="AG3092">
        <v>64</v>
      </c>
      <c r="AH3092">
        <v>77</v>
      </c>
      <c r="AI3092">
        <v>76</v>
      </c>
      <c r="AJ3092">
        <v>77</v>
      </c>
      <c r="AK3092">
        <v>71</v>
      </c>
      <c r="AL3092">
        <v>69</v>
      </c>
      <c r="AM3092">
        <v>74</v>
      </c>
      <c r="AN3092">
        <v>79</v>
      </c>
      <c r="AO3092">
        <v>63</v>
      </c>
      <c r="AP3092">
        <v>73</v>
      </c>
      <c r="AQ3092">
        <v>50</v>
      </c>
      <c r="AR3092">
        <v>64</v>
      </c>
      <c r="AS3092">
        <v>73</v>
      </c>
      <c r="AT3092">
        <v>69</v>
      </c>
      <c r="AU3092">
        <v>58</v>
      </c>
      <c r="AV3092">
        <v>59</v>
      </c>
      <c r="AW3092">
        <v>15</v>
      </c>
      <c r="AX3092">
        <v>10</v>
      </c>
      <c r="AY3092">
        <v>8</v>
      </c>
      <c r="AZ3092">
        <v>9</v>
      </c>
      <c r="BA3092">
        <v>13</v>
      </c>
    </row>
    <row r="3093" spans="1:53" x14ac:dyDescent="0.25">
      <c r="A3093" t="s">
        <v>8848</v>
      </c>
      <c r="B3093" t="s">
        <v>7636</v>
      </c>
      <c r="E3093" t="s">
        <v>7251</v>
      </c>
      <c r="F3093" t="s">
        <v>7012</v>
      </c>
      <c r="G3093">
        <v>2</v>
      </c>
      <c r="H3093" s="2">
        <v>41821</v>
      </c>
      <c r="I3093">
        <v>2017</v>
      </c>
      <c r="J3093">
        <v>73</v>
      </c>
      <c r="K3093" t="s">
        <v>7025</v>
      </c>
      <c r="L3093" t="s">
        <v>7001</v>
      </c>
      <c r="M3093" t="s">
        <v>6971</v>
      </c>
      <c r="N3093" s="2">
        <v>31226</v>
      </c>
      <c r="O3093">
        <v>31</v>
      </c>
      <c r="P3093" t="s">
        <v>7391</v>
      </c>
      <c r="Q3093" t="s">
        <v>6980</v>
      </c>
      <c r="R3093">
        <v>3</v>
      </c>
      <c r="S3093">
        <v>2</v>
      </c>
      <c r="T3093">
        <v>67</v>
      </c>
      <c r="U3093">
        <v>61</v>
      </c>
      <c r="V3093">
        <v>74</v>
      </c>
      <c r="W3093">
        <v>79</v>
      </c>
      <c r="X3093">
        <v>76</v>
      </c>
      <c r="Y3093">
        <v>85</v>
      </c>
      <c r="Z3093">
        <v>74</v>
      </c>
      <c r="AA3093">
        <v>56</v>
      </c>
      <c r="AB3093">
        <v>67</v>
      </c>
      <c r="AC3093">
        <v>25</v>
      </c>
      <c r="AD3093">
        <v>67</v>
      </c>
      <c r="AE3093">
        <v>65</v>
      </c>
      <c r="AF3093">
        <v>68</v>
      </c>
      <c r="AG3093">
        <v>59</v>
      </c>
      <c r="AH3093">
        <v>67</v>
      </c>
      <c r="AI3093">
        <v>67</v>
      </c>
      <c r="AJ3093">
        <v>78</v>
      </c>
      <c r="AK3093">
        <v>74</v>
      </c>
      <c r="AL3093">
        <v>62</v>
      </c>
      <c r="AM3093">
        <v>68</v>
      </c>
      <c r="AN3093">
        <v>75</v>
      </c>
      <c r="AO3093">
        <v>67</v>
      </c>
      <c r="AP3093">
        <v>83</v>
      </c>
      <c r="AQ3093">
        <v>47</v>
      </c>
      <c r="AR3093">
        <v>66</v>
      </c>
      <c r="AS3093">
        <v>66</v>
      </c>
      <c r="AT3093">
        <v>33</v>
      </c>
      <c r="AU3093">
        <v>56</v>
      </c>
      <c r="AV3093">
        <v>43</v>
      </c>
      <c r="AW3093">
        <v>9</v>
      </c>
      <c r="AX3093">
        <v>11</v>
      </c>
      <c r="AY3093">
        <v>9</v>
      </c>
      <c r="AZ3093">
        <v>8</v>
      </c>
      <c r="BA3093">
        <v>8</v>
      </c>
    </row>
    <row r="3094" spans="1:53" x14ac:dyDescent="0.25">
      <c r="A3094" t="s">
        <v>1950</v>
      </c>
      <c r="B3094" t="s">
        <v>7006</v>
      </c>
      <c r="E3094" t="s">
        <v>7746</v>
      </c>
      <c r="F3094" t="s">
        <v>7068</v>
      </c>
      <c r="G3094">
        <v>20</v>
      </c>
      <c r="H3094" s="2">
        <v>42720</v>
      </c>
      <c r="I3094">
        <v>2023</v>
      </c>
      <c r="J3094">
        <v>73</v>
      </c>
      <c r="K3094" t="s">
        <v>7109</v>
      </c>
      <c r="L3094" t="s">
        <v>7105</v>
      </c>
      <c r="M3094" t="s">
        <v>6979</v>
      </c>
      <c r="N3094" s="2">
        <v>32142</v>
      </c>
      <c r="O3094">
        <v>29</v>
      </c>
      <c r="P3094" t="s">
        <v>7111</v>
      </c>
      <c r="Q3094" t="s">
        <v>6984</v>
      </c>
      <c r="R3094">
        <v>2</v>
      </c>
      <c r="S3094">
        <v>3</v>
      </c>
      <c r="T3094">
        <v>71</v>
      </c>
      <c r="U3094">
        <v>71</v>
      </c>
      <c r="V3094">
        <v>50</v>
      </c>
      <c r="W3094">
        <v>55</v>
      </c>
      <c r="X3094">
        <v>48</v>
      </c>
      <c r="Y3094">
        <v>74</v>
      </c>
      <c r="Z3094">
        <v>70</v>
      </c>
      <c r="AA3094">
        <v>73</v>
      </c>
      <c r="AB3094">
        <v>59</v>
      </c>
      <c r="AC3094">
        <v>67</v>
      </c>
      <c r="AD3094">
        <v>66</v>
      </c>
      <c r="AE3094">
        <v>70</v>
      </c>
      <c r="AF3094">
        <v>65</v>
      </c>
      <c r="AG3094">
        <v>70</v>
      </c>
      <c r="AH3094">
        <v>86</v>
      </c>
      <c r="AI3094">
        <v>92</v>
      </c>
      <c r="AJ3094">
        <v>80</v>
      </c>
      <c r="AK3094">
        <v>75</v>
      </c>
      <c r="AL3094">
        <v>70</v>
      </c>
      <c r="AM3094">
        <v>91</v>
      </c>
      <c r="AN3094">
        <v>90</v>
      </c>
      <c r="AO3094">
        <v>51</v>
      </c>
      <c r="AP3094">
        <v>66</v>
      </c>
      <c r="AQ3094">
        <v>58</v>
      </c>
      <c r="AR3094">
        <v>64</v>
      </c>
      <c r="AS3094">
        <v>83</v>
      </c>
      <c r="AT3094">
        <v>69</v>
      </c>
      <c r="AU3094">
        <v>53</v>
      </c>
      <c r="AV3094">
        <v>55</v>
      </c>
      <c r="AW3094">
        <v>9</v>
      </c>
      <c r="AX3094">
        <v>7</v>
      </c>
      <c r="AY3094">
        <v>14</v>
      </c>
      <c r="AZ3094">
        <v>16</v>
      </c>
      <c r="BA3094">
        <v>15</v>
      </c>
    </row>
    <row r="3095" spans="1:53" x14ac:dyDescent="0.25">
      <c r="A3095" t="s">
        <v>1951</v>
      </c>
      <c r="B3095" t="s">
        <v>6974</v>
      </c>
      <c r="E3095" t="s">
        <v>7795</v>
      </c>
      <c r="F3095" t="s">
        <v>7023</v>
      </c>
      <c r="G3095">
        <v>24</v>
      </c>
      <c r="H3095" s="2">
        <v>42581</v>
      </c>
      <c r="I3095">
        <v>2018</v>
      </c>
      <c r="J3095">
        <v>73</v>
      </c>
      <c r="K3095" t="s">
        <v>7042</v>
      </c>
      <c r="L3095" t="s">
        <v>7179</v>
      </c>
      <c r="M3095" t="s">
        <v>6979</v>
      </c>
      <c r="N3095" s="2">
        <v>31064</v>
      </c>
      <c r="O3095">
        <v>32</v>
      </c>
      <c r="P3095" t="s">
        <v>7048</v>
      </c>
      <c r="Q3095" t="s">
        <v>6980</v>
      </c>
      <c r="R3095">
        <v>3</v>
      </c>
      <c r="S3095">
        <v>3</v>
      </c>
      <c r="T3095">
        <v>81</v>
      </c>
      <c r="U3095">
        <v>80</v>
      </c>
      <c r="V3095">
        <v>27</v>
      </c>
      <c r="W3095">
        <v>31</v>
      </c>
      <c r="X3095">
        <v>31</v>
      </c>
      <c r="Y3095">
        <v>65</v>
      </c>
      <c r="Z3095">
        <v>71</v>
      </c>
      <c r="AA3095">
        <v>67</v>
      </c>
      <c r="AB3095">
        <v>37</v>
      </c>
      <c r="AC3095">
        <v>77</v>
      </c>
      <c r="AD3095">
        <v>79</v>
      </c>
      <c r="AE3095">
        <v>75</v>
      </c>
      <c r="AF3095">
        <v>73</v>
      </c>
      <c r="AG3095">
        <v>77</v>
      </c>
      <c r="AH3095">
        <v>64</v>
      </c>
      <c r="AI3095">
        <v>63</v>
      </c>
      <c r="AJ3095">
        <v>55</v>
      </c>
      <c r="AK3095">
        <v>57</v>
      </c>
      <c r="AL3095">
        <v>79</v>
      </c>
      <c r="AM3095">
        <v>77</v>
      </c>
      <c r="AN3095">
        <v>55</v>
      </c>
      <c r="AO3095">
        <v>63</v>
      </c>
      <c r="AP3095">
        <v>74</v>
      </c>
      <c r="AQ3095">
        <v>63</v>
      </c>
      <c r="AR3095">
        <v>76</v>
      </c>
      <c r="AS3095">
        <v>83</v>
      </c>
      <c r="AT3095">
        <v>77</v>
      </c>
      <c r="AU3095">
        <v>75</v>
      </c>
      <c r="AV3095">
        <v>71</v>
      </c>
      <c r="AW3095">
        <v>9</v>
      </c>
      <c r="AX3095">
        <v>6</v>
      </c>
      <c r="AY3095">
        <v>14</v>
      </c>
      <c r="AZ3095">
        <v>14</v>
      </c>
      <c r="BA3095">
        <v>9</v>
      </c>
    </row>
    <row r="3096" spans="1:53" x14ac:dyDescent="0.25">
      <c r="A3096" t="s">
        <v>8849</v>
      </c>
      <c r="B3096" t="s">
        <v>7307</v>
      </c>
      <c r="E3096" t="s">
        <v>7277</v>
      </c>
      <c r="F3096" t="s">
        <v>7012</v>
      </c>
      <c r="G3096">
        <v>81</v>
      </c>
      <c r="H3096" s="2">
        <v>41485</v>
      </c>
      <c r="I3096">
        <v>2022</v>
      </c>
      <c r="J3096">
        <v>73</v>
      </c>
      <c r="K3096" t="s">
        <v>6991</v>
      </c>
      <c r="L3096" t="s">
        <v>7014</v>
      </c>
      <c r="M3096" t="s">
        <v>6971</v>
      </c>
      <c r="N3096" s="2">
        <v>29800</v>
      </c>
      <c r="O3096">
        <v>35</v>
      </c>
      <c r="P3096" t="s">
        <v>18</v>
      </c>
      <c r="Q3096" t="s">
        <v>6980</v>
      </c>
      <c r="R3096">
        <v>2</v>
      </c>
      <c r="S3096">
        <v>1</v>
      </c>
      <c r="T3096">
        <v>22</v>
      </c>
      <c r="U3096">
        <v>11</v>
      </c>
      <c r="V3096">
        <v>15</v>
      </c>
      <c r="W3096">
        <v>12</v>
      </c>
      <c r="X3096">
        <v>20</v>
      </c>
      <c r="Y3096">
        <v>36</v>
      </c>
      <c r="Z3096">
        <v>66</v>
      </c>
      <c r="AA3096">
        <v>18</v>
      </c>
      <c r="AB3096">
        <v>23</v>
      </c>
      <c r="AC3096">
        <v>45</v>
      </c>
      <c r="AD3096">
        <v>57</v>
      </c>
      <c r="AE3096">
        <v>17</v>
      </c>
      <c r="AF3096">
        <v>32</v>
      </c>
      <c r="AG3096">
        <v>39</v>
      </c>
      <c r="AH3096">
        <v>46</v>
      </c>
      <c r="AI3096">
        <v>35</v>
      </c>
      <c r="AJ3096">
        <v>33</v>
      </c>
      <c r="AK3096">
        <v>80</v>
      </c>
      <c r="AL3096">
        <v>31</v>
      </c>
      <c r="AM3096">
        <v>41</v>
      </c>
      <c r="AN3096">
        <v>68</v>
      </c>
      <c r="AO3096">
        <v>20</v>
      </c>
      <c r="AP3096">
        <v>16</v>
      </c>
      <c r="AQ3096">
        <v>12</v>
      </c>
      <c r="AR3096">
        <v>18</v>
      </c>
      <c r="AS3096">
        <v>13</v>
      </c>
      <c r="AT3096">
        <v>12</v>
      </c>
      <c r="AU3096">
        <v>18</v>
      </c>
      <c r="AV3096">
        <v>11</v>
      </c>
      <c r="AW3096">
        <v>73</v>
      </c>
      <c r="AX3096">
        <v>72</v>
      </c>
      <c r="AY3096">
        <v>71</v>
      </c>
      <c r="AZ3096">
        <v>70</v>
      </c>
      <c r="BA3096">
        <v>74</v>
      </c>
    </row>
    <row r="3097" spans="1:53" x14ac:dyDescent="0.25">
      <c r="A3097" t="s">
        <v>1952</v>
      </c>
      <c r="B3097" t="s">
        <v>6965</v>
      </c>
      <c r="E3097" t="s">
        <v>8496</v>
      </c>
      <c r="F3097" t="s">
        <v>7070</v>
      </c>
      <c r="G3097">
        <v>7</v>
      </c>
      <c r="H3097" s="2">
        <v>41821</v>
      </c>
      <c r="I3097">
        <v>2017</v>
      </c>
      <c r="J3097">
        <v>73</v>
      </c>
      <c r="K3097" t="s">
        <v>7109</v>
      </c>
      <c r="L3097" t="s">
        <v>7179</v>
      </c>
      <c r="M3097" t="s">
        <v>6971</v>
      </c>
      <c r="N3097" s="2">
        <v>30730</v>
      </c>
      <c r="O3097">
        <v>33</v>
      </c>
      <c r="P3097" t="s">
        <v>7129</v>
      </c>
      <c r="Q3097" t="s">
        <v>7005</v>
      </c>
      <c r="R3097">
        <v>3</v>
      </c>
      <c r="S3097">
        <v>3</v>
      </c>
      <c r="T3097">
        <v>76</v>
      </c>
      <c r="U3097">
        <v>74</v>
      </c>
      <c r="V3097">
        <v>47</v>
      </c>
      <c r="W3097">
        <v>43</v>
      </c>
      <c r="X3097">
        <v>52</v>
      </c>
      <c r="Y3097">
        <v>61</v>
      </c>
      <c r="Z3097">
        <v>76</v>
      </c>
      <c r="AA3097">
        <v>66</v>
      </c>
      <c r="AB3097">
        <v>54</v>
      </c>
      <c r="AC3097">
        <v>74</v>
      </c>
      <c r="AD3097">
        <v>73</v>
      </c>
      <c r="AE3097">
        <v>74</v>
      </c>
      <c r="AF3097">
        <v>72</v>
      </c>
      <c r="AG3097">
        <v>65</v>
      </c>
      <c r="AH3097">
        <v>75</v>
      </c>
      <c r="AI3097">
        <v>68</v>
      </c>
      <c r="AJ3097">
        <v>69</v>
      </c>
      <c r="AK3097">
        <v>56</v>
      </c>
      <c r="AL3097">
        <v>74</v>
      </c>
      <c r="AM3097">
        <v>76</v>
      </c>
      <c r="AN3097">
        <v>68</v>
      </c>
      <c r="AO3097">
        <v>55</v>
      </c>
      <c r="AP3097">
        <v>78</v>
      </c>
      <c r="AQ3097">
        <v>64</v>
      </c>
      <c r="AR3097">
        <v>72</v>
      </c>
      <c r="AS3097">
        <v>80</v>
      </c>
      <c r="AT3097">
        <v>75</v>
      </c>
      <c r="AU3097">
        <v>70</v>
      </c>
      <c r="AV3097">
        <v>62</v>
      </c>
      <c r="AW3097">
        <v>13</v>
      </c>
      <c r="AX3097">
        <v>9</v>
      </c>
      <c r="AY3097">
        <v>15</v>
      </c>
      <c r="AZ3097">
        <v>8</v>
      </c>
      <c r="BA3097">
        <v>13</v>
      </c>
    </row>
    <row r="3098" spans="1:53" x14ac:dyDescent="0.25">
      <c r="A3098" t="s">
        <v>8850</v>
      </c>
      <c r="B3098" t="s">
        <v>7083</v>
      </c>
      <c r="E3098" t="s">
        <v>7432</v>
      </c>
      <c r="F3098" t="s">
        <v>7012</v>
      </c>
      <c r="G3098">
        <v>22</v>
      </c>
      <c r="H3098" s="2">
        <v>41821</v>
      </c>
      <c r="I3098">
        <v>2017</v>
      </c>
      <c r="J3098">
        <v>73</v>
      </c>
      <c r="K3098" t="s">
        <v>7058</v>
      </c>
      <c r="L3098" t="s">
        <v>7116</v>
      </c>
      <c r="M3098" t="s">
        <v>6971</v>
      </c>
      <c r="N3098" s="2">
        <v>30628</v>
      </c>
      <c r="O3098">
        <v>33</v>
      </c>
      <c r="P3098" t="s">
        <v>18</v>
      </c>
      <c r="Q3098" t="s">
        <v>6980</v>
      </c>
      <c r="R3098">
        <v>4</v>
      </c>
      <c r="S3098">
        <v>1</v>
      </c>
      <c r="T3098">
        <v>30</v>
      </c>
      <c r="U3098">
        <v>11</v>
      </c>
      <c r="V3098">
        <v>13</v>
      </c>
      <c r="W3098">
        <v>12</v>
      </c>
      <c r="X3098">
        <v>13</v>
      </c>
      <c r="Y3098">
        <v>29</v>
      </c>
      <c r="Z3098">
        <v>68</v>
      </c>
      <c r="AA3098">
        <v>15</v>
      </c>
      <c r="AB3098">
        <v>13</v>
      </c>
      <c r="AC3098">
        <v>49</v>
      </c>
      <c r="AD3098">
        <v>65</v>
      </c>
      <c r="AE3098">
        <v>11</v>
      </c>
      <c r="AF3098">
        <v>30</v>
      </c>
      <c r="AG3098">
        <v>11</v>
      </c>
      <c r="AH3098">
        <v>46</v>
      </c>
      <c r="AI3098">
        <v>40</v>
      </c>
      <c r="AJ3098">
        <v>32</v>
      </c>
      <c r="AK3098">
        <v>71</v>
      </c>
      <c r="AL3098">
        <v>36</v>
      </c>
      <c r="AM3098">
        <v>57</v>
      </c>
      <c r="AN3098">
        <v>65</v>
      </c>
      <c r="AO3098">
        <v>13</v>
      </c>
      <c r="AP3098">
        <v>26</v>
      </c>
      <c r="AQ3098">
        <v>12</v>
      </c>
      <c r="AR3098">
        <v>16</v>
      </c>
      <c r="AS3098">
        <v>15</v>
      </c>
      <c r="AT3098">
        <v>13</v>
      </c>
      <c r="AU3098">
        <v>28</v>
      </c>
      <c r="AV3098">
        <v>16</v>
      </c>
      <c r="AW3098">
        <v>75</v>
      </c>
      <c r="AX3098">
        <v>72</v>
      </c>
      <c r="AY3098">
        <v>60</v>
      </c>
      <c r="AZ3098">
        <v>75</v>
      </c>
      <c r="BA3098">
        <v>70</v>
      </c>
    </row>
    <row r="3099" spans="1:53" x14ac:dyDescent="0.25">
      <c r="A3099" t="s">
        <v>1953</v>
      </c>
      <c r="B3099" t="s">
        <v>6993</v>
      </c>
      <c r="E3099" t="s">
        <v>8521</v>
      </c>
      <c r="F3099" t="s">
        <v>7053</v>
      </c>
      <c r="G3099">
        <v>21</v>
      </c>
      <c r="H3099" s="2">
        <v>42552</v>
      </c>
      <c r="I3099">
        <v>2018</v>
      </c>
      <c r="J3099">
        <v>73</v>
      </c>
      <c r="K3099" t="s">
        <v>7025</v>
      </c>
      <c r="L3099" t="s">
        <v>6995</v>
      </c>
      <c r="M3099" t="s">
        <v>6971</v>
      </c>
      <c r="N3099" s="2">
        <v>31211</v>
      </c>
      <c r="O3099">
        <v>31</v>
      </c>
      <c r="P3099" t="s">
        <v>7099</v>
      </c>
      <c r="Q3099" t="s">
        <v>7056</v>
      </c>
      <c r="R3099">
        <v>3</v>
      </c>
      <c r="S3099">
        <v>2</v>
      </c>
      <c r="T3099">
        <v>76</v>
      </c>
      <c r="U3099">
        <v>69</v>
      </c>
      <c r="V3099">
        <v>67</v>
      </c>
      <c r="W3099">
        <v>66</v>
      </c>
      <c r="X3099">
        <v>72</v>
      </c>
      <c r="Y3099">
        <v>80</v>
      </c>
      <c r="Z3099">
        <v>71</v>
      </c>
      <c r="AA3099">
        <v>63</v>
      </c>
      <c r="AB3099">
        <v>72</v>
      </c>
      <c r="AC3099">
        <v>75</v>
      </c>
      <c r="AD3099">
        <v>83</v>
      </c>
      <c r="AE3099">
        <v>63</v>
      </c>
      <c r="AF3099">
        <v>73</v>
      </c>
      <c r="AG3099">
        <v>72</v>
      </c>
      <c r="AH3099">
        <v>59</v>
      </c>
      <c r="AI3099">
        <v>52</v>
      </c>
      <c r="AJ3099">
        <v>63</v>
      </c>
      <c r="AK3099">
        <v>72</v>
      </c>
      <c r="AL3099">
        <v>61</v>
      </c>
      <c r="AM3099">
        <v>57</v>
      </c>
      <c r="AN3099">
        <v>62</v>
      </c>
      <c r="AO3099">
        <v>58</v>
      </c>
      <c r="AP3099">
        <v>74</v>
      </c>
      <c r="AQ3099">
        <v>61</v>
      </c>
      <c r="AR3099">
        <v>73</v>
      </c>
      <c r="AS3099">
        <v>61</v>
      </c>
      <c r="AT3099">
        <v>71</v>
      </c>
      <c r="AU3099">
        <v>67</v>
      </c>
      <c r="AV3099">
        <v>56</v>
      </c>
      <c r="AW3099">
        <v>8</v>
      </c>
      <c r="AX3099">
        <v>15</v>
      </c>
      <c r="AY3099">
        <v>10</v>
      </c>
      <c r="AZ3099">
        <v>6</v>
      </c>
      <c r="BA3099">
        <v>16</v>
      </c>
    </row>
    <row r="3100" spans="1:53" x14ac:dyDescent="0.25">
      <c r="A3100" t="s">
        <v>8851</v>
      </c>
      <c r="B3100" t="s">
        <v>7117</v>
      </c>
      <c r="E3100" t="s">
        <v>7318</v>
      </c>
      <c r="F3100" t="s">
        <v>7012</v>
      </c>
      <c r="G3100">
        <v>23</v>
      </c>
      <c r="H3100" s="2">
        <v>42027</v>
      </c>
      <c r="I3100">
        <v>2018</v>
      </c>
      <c r="J3100">
        <v>73</v>
      </c>
      <c r="K3100" t="s">
        <v>7150</v>
      </c>
      <c r="L3100" t="s">
        <v>7179</v>
      </c>
      <c r="M3100" t="s">
        <v>6971</v>
      </c>
      <c r="N3100" s="2">
        <v>31237</v>
      </c>
      <c r="O3100">
        <v>31</v>
      </c>
      <c r="P3100" t="s">
        <v>7022</v>
      </c>
      <c r="Q3100" t="s">
        <v>7056</v>
      </c>
      <c r="R3100">
        <v>3</v>
      </c>
      <c r="S3100">
        <v>2</v>
      </c>
      <c r="T3100">
        <v>72</v>
      </c>
      <c r="U3100">
        <v>68</v>
      </c>
      <c r="V3100">
        <v>64</v>
      </c>
      <c r="W3100">
        <v>69</v>
      </c>
      <c r="X3100">
        <v>72</v>
      </c>
      <c r="Y3100">
        <v>61</v>
      </c>
      <c r="Z3100">
        <v>73</v>
      </c>
      <c r="AA3100">
        <v>64</v>
      </c>
      <c r="AB3100">
        <v>72</v>
      </c>
      <c r="AC3100">
        <v>71</v>
      </c>
      <c r="AD3100">
        <v>74</v>
      </c>
      <c r="AE3100">
        <v>74</v>
      </c>
      <c r="AF3100">
        <v>76</v>
      </c>
      <c r="AG3100">
        <v>74</v>
      </c>
      <c r="AH3100">
        <v>64</v>
      </c>
      <c r="AI3100">
        <v>54</v>
      </c>
      <c r="AJ3100">
        <v>78</v>
      </c>
      <c r="AK3100">
        <v>70</v>
      </c>
      <c r="AL3100">
        <v>75</v>
      </c>
      <c r="AM3100">
        <v>71</v>
      </c>
      <c r="AN3100">
        <v>74</v>
      </c>
      <c r="AO3100">
        <v>58</v>
      </c>
      <c r="AP3100">
        <v>73</v>
      </c>
      <c r="AQ3100">
        <v>67</v>
      </c>
      <c r="AR3100">
        <v>64</v>
      </c>
      <c r="AS3100">
        <v>80</v>
      </c>
      <c r="AT3100">
        <v>76</v>
      </c>
      <c r="AU3100">
        <v>78</v>
      </c>
      <c r="AV3100">
        <v>63</v>
      </c>
      <c r="AW3100">
        <v>6</v>
      </c>
      <c r="AX3100">
        <v>13</v>
      </c>
      <c r="AY3100">
        <v>14</v>
      </c>
      <c r="AZ3100">
        <v>8</v>
      </c>
      <c r="BA3100">
        <v>6</v>
      </c>
    </row>
    <row r="3101" spans="1:53" x14ac:dyDescent="0.25">
      <c r="A3101" t="s">
        <v>1954</v>
      </c>
      <c r="B3101" t="s">
        <v>6993</v>
      </c>
      <c r="E3101" t="s">
        <v>8521</v>
      </c>
      <c r="F3101" t="s">
        <v>7084</v>
      </c>
      <c r="G3101">
        <v>12</v>
      </c>
      <c r="H3101" s="2">
        <v>42399</v>
      </c>
      <c r="I3101">
        <v>2017</v>
      </c>
      <c r="J3101">
        <v>73</v>
      </c>
      <c r="K3101" t="s">
        <v>7150</v>
      </c>
      <c r="L3101" t="s">
        <v>7179</v>
      </c>
      <c r="M3101" t="s">
        <v>6979</v>
      </c>
      <c r="N3101" s="2">
        <v>30701</v>
      </c>
      <c r="O3101">
        <v>33</v>
      </c>
      <c r="P3101" t="s">
        <v>7232</v>
      </c>
      <c r="Q3101" t="s">
        <v>6980</v>
      </c>
      <c r="R3101">
        <v>3</v>
      </c>
      <c r="S3101">
        <v>2</v>
      </c>
      <c r="T3101">
        <v>76</v>
      </c>
      <c r="U3101">
        <v>70</v>
      </c>
      <c r="V3101">
        <v>32</v>
      </c>
      <c r="W3101">
        <v>26</v>
      </c>
      <c r="X3101">
        <v>39</v>
      </c>
      <c r="Y3101">
        <v>73</v>
      </c>
      <c r="Z3101">
        <v>66</v>
      </c>
      <c r="AA3101">
        <v>71</v>
      </c>
      <c r="AB3101">
        <v>41</v>
      </c>
      <c r="AC3101">
        <v>77</v>
      </c>
      <c r="AD3101">
        <v>72</v>
      </c>
      <c r="AE3101">
        <v>81</v>
      </c>
      <c r="AF3101">
        <v>73</v>
      </c>
      <c r="AG3101">
        <v>78</v>
      </c>
      <c r="AH3101">
        <v>60</v>
      </c>
      <c r="AI3101">
        <v>64</v>
      </c>
      <c r="AJ3101">
        <v>62</v>
      </c>
      <c r="AK3101">
        <v>58</v>
      </c>
      <c r="AL3101">
        <v>69</v>
      </c>
      <c r="AM3101">
        <v>65</v>
      </c>
      <c r="AN3101">
        <v>53</v>
      </c>
      <c r="AO3101">
        <v>45</v>
      </c>
      <c r="AP3101">
        <v>69</v>
      </c>
      <c r="AQ3101">
        <v>77</v>
      </c>
      <c r="AR3101">
        <v>78</v>
      </c>
      <c r="AS3101">
        <v>84</v>
      </c>
      <c r="AT3101">
        <v>82</v>
      </c>
      <c r="AU3101">
        <v>78</v>
      </c>
      <c r="AV3101">
        <v>67</v>
      </c>
      <c r="AW3101">
        <v>6</v>
      </c>
      <c r="AX3101">
        <v>7</v>
      </c>
      <c r="AY3101">
        <v>7</v>
      </c>
      <c r="AZ3101">
        <v>13</v>
      </c>
      <c r="BA3101">
        <v>7</v>
      </c>
    </row>
    <row r="3102" spans="1:53" x14ac:dyDescent="0.25">
      <c r="A3102" t="s">
        <v>1955</v>
      </c>
      <c r="B3102" t="s">
        <v>7059</v>
      </c>
      <c r="E3102" t="s">
        <v>7189</v>
      </c>
      <c r="F3102" t="s">
        <v>6968</v>
      </c>
      <c r="G3102">
        <v>11</v>
      </c>
      <c r="H3102" s="2">
        <v>42766</v>
      </c>
      <c r="I3102">
        <v>2017</v>
      </c>
      <c r="J3102">
        <v>73</v>
      </c>
      <c r="K3102" t="s">
        <v>6987</v>
      </c>
      <c r="L3102" t="s">
        <v>7055</v>
      </c>
      <c r="M3102" t="s">
        <v>6971</v>
      </c>
      <c r="N3102" s="2">
        <v>30789</v>
      </c>
      <c r="O3102">
        <v>32</v>
      </c>
      <c r="P3102" t="s">
        <v>6972</v>
      </c>
      <c r="Q3102" t="s">
        <v>6973</v>
      </c>
      <c r="R3102">
        <v>4</v>
      </c>
      <c r="S3102">
        <v>4</v>
      </c>
      <c r="T3102">
        <v>81</v>
      </c>
      <c r="U3102">
        <v>82</v>
      </c>
      <c r="V3102">
        <v>11</v>
      </c>
      <c r="W3102">
        <v>15</v>
      </c>
      <c r="X3102">
        <v>15</v>
      </c>
      <c r="Y3102">
        <v>33</v>
      </c>
      <c r="Z3102">
        <v>70</v>
      </c>
      <c r="AA3102">
        <v>72</v>
      </c>
      <c r="AB3102">
        <v>19</v>
      </c>
      <c r="AC3102">
        <v>73</v>
      </c>
      <c r="AD3102">
        <v>74</v>
      </c>
      <c r="AE3102">
        <v>60</v>
      </c>
      <c r="AF3102">
        <v>70</v>
      </c>
      <c r="AG3102">
        <v>45</v>
      </c>
      <c r="AH3102">
        <v>75</v>
      </c>
      <c r="AI3102">
        <v>76</v>
      </c>
      <c r="AJ3102">
        <v>60</v>
      </c>
      <c r="AK3102">
        <v>58</v>
      </c>
      <c r="AL3102">
        <v>66</v>
      </c>
      <c r="AM3102">
        <v>78</v>
      </c>
      <c r="AN3102">
        <v>43</v>
      </c>
      <c r="AO3102">
        <v>59</v>
      </c>
      <c r="AP3102">
        <v>59</v>
      </c>
      <c r="AQ3102">
        <v>62</v>
      </c>
      <c r="AR3102">
        <v>63</v>
      </c>
      <c r="AS3102">
        <v>79</v>
      </c>
      <c r="AT3102">
        <v>65</v>
      </c>
      <c r="AU3102">
        <v>75</v>
      </c>
      <c r="AV3102">
        <v>65</v>
      </c>
      <c r="AW3102">
        <v>15</v>
      </c>
      <c r="AX3102">
        <v>13</v>
      </c>
      <c r="AY3102">
        <v>9</v>
      </c>
      <c r="AZ3102">
        <v>14</v>
      </c>
      <c r="BA3102">
        <v>15</v>
      </c>
    </row>
    <row r="3103" spans="1:53" x14ac:dyDescent="0.25">
      <c r="A3103" t="s">
        <v>1956</v>
      </c>
      <c r="B3103" t="s">
        <v>6981</v>
      </c>
      <c r="E3103" t="s">
        <v>7881</v>
      </c>
      <c r="F3103" t="s">
        <v>7062</v>
      </c>
      <c r="G3103">
        <v>3</v>
      </c>
      <c r="H3103" s="2">
        <v>42552</v>
      </c>
      <c r="I3103">
        <v>2019</v>
      </c>
      <c r="J3103">
        <v>73</v>
      </c>
      <c r="K3103" t="s">
        <v>6987</v>
      </c>
      <c r="L3103" t="s">
        <v>7132</v>
      </c>
      <c r="M3103" t="s">
        <v>6971</v>
      </c>
      <c r="N3103" s="2">
        <v>31504</v>
      </c>
      <c r="O3103">
        <v>30</v>
      </c>
      <c r="P3103" t="s">
        <v>7229</v>
      </c>
      <c r="Q3103" t="s">
        <v>6984</v>
      </c>
      <c r="R3103">
        <v>3</v>
      </c>
      <c r="S3103">
        <v>2</v>
      </c>
      <c r="T3103">
        <v>71</v>
      </c>
      <c r="U3103">
        <v>74</v>
      </c>
      <c r="V3103">
        <v>70</v>
      </c>
      <c r="W3103">
        <v>71</v>
      </c>
      <c r="X3103">
        <v>73</v>
      </c>
      <c r="Y3103">
        <v>70</v>
      </c>
      <c r="Z3103">
        <v>70</v>
      </c>
      <c r="AA3103">
        <v>69</v>
      </c>
      <c r="AB3103">
        <v>65</v>
      </c>
      <c r="AC3103">
        <v>67</v>
      </c>
      <c r="AD3103">
        <v>69</v>
      </c>
      <c r="AE3103">
        <v>74</v>
      </c>
      <c r="AF3103">
        <v>69</v>
      </c>
      <c r="AG3103">
        <v>69</v>
      </c>
      <c r="AH3103">
        <v>80</v>
      </c>
      <c r="AI3103">
        <v>79</v>
      </c>
      <c r="AJ3103">
        <v>83</v>
      </c>
      <c r="AK3103">
        <v>74</v>
      </c>
      <c r="AL3103">
        <v>75</v>
      </c>
      <c r="AM3103">
        <v>76</v>
      </c>
      <c r="AN3103">
        <v>66</v>
      </c>
      <c r="AO3103">
        <v>67</v>
      </c>
      <c r="AP3103">
        <v>70</v>
      </c>
      <c r="AQ3103">
        <v>69</v>
      </c>
      <c r="AR3103">
        <v>69</v>
      </c>
      <c r="AS3103">
        <v>62</v>
      </c>
      <c r="AT3103">
        <v>56</v>
      </c>
      <c r="AU3103">
        <v>60</v>
      </c>
      <c r="AV3103">
        <v>56</v>
      </c>
      <c r="AW3103">
        <v>8</v>
      </c>
      <c r="AX3103">
        <v>10</v>
      </c>
      <c r="AY3103">
        <v>16</v>
      </c>
      <c r="AZ3103">
        <v>12</v>
      </c>
      <c r="BA3103">
        <v>9</v>
      </c>
    </row>
    <row r="3104" spans="1:53" x14ac:dyDescent="0.25">
      <c r="A3104" t="s">
        <v>1957</v>
      </c>
      <c r="B3104" t="s">
        <v>6974</v>
      </c>
      <c r="E3104" t="s">
        <v>8852</v>
      </c>
      <c r="F3104" t="s">
        <v>7023</v>
      </c>
      <c r="G3104">
        <v>20</v>
      </c>
      <c r="H3104" s="2">
        <v>42178</v>
      </c>
      <c r="I3104">
        <v>2018</v>
      </c>
      <c r="J3104">
        <v>73</v>
      </c>
      <c r="K3104" t="s">
        <v>6977</v>
      </c>
      <c r="L3104" t="s">
        <v>7043</v>
      </c>
      <c r="M3104" t="s">
        <v>6971</v>
      </c>
      <c r="N3104" s="2">
        <v>31392</v>
      </c>
      <c r="O3104">
        <v>31</v>
      </c>
      <c r="P3104" t="s">
        <v>7023</v>
      </c>
      <c r="Q3104" t="s">
        <v>7005</v>
      </c>
      <c r="R3104">
        <v>4</v>
      </c>
      <c r="S3104">
        <v>3</v>
      </c>
      <c r="T3104">
        <v>72</v>
      </c>
      <c r="U3104">
        <v>71</v>
      </c>
      <c r="V3104">
        <v>35</v>
      </c>
      <c r="W3104">
        <v>32</v>
      </c>
      <c r="X3104">
        <v>37</v>
      </c>
      <c r="Y3104">
        <v>56</v>
      </c>
      <c r="Z3104">
        <v>63</v>
      </c>
      <c r="AA3104">
        <v>63</v>
      </c>
      <c r="AB3104">
        <v>24</v>
      </c>
      <c r="AC3104">
        <v>76</v>
      </c>
      <c r="AD3104">
        <v>66</v>
      </c>
      <c r="AE3104">
        <v>65</v>
      </c>
      <c r="AF3104">
        <v>78</v>
      </c>
      <c r="AG3104">
        <v>76</v>
      </c>
      <c r="AH3104">
        <v>76</v>
      </c>
      <c r="AI3104">
        <v>72</v>
      </c>
      <c r="AJ3104">
        <v>63</v>
      </c>
      <c r="AK3104">
        <v>54</v>
      </c>
      <c r="AL3104">
        <v>80</v>
      </c>
      <c r="AM3104">
        <v>79</v>
      </c>
      <c r="AN3104">
        <v>72</v>
      </c>
      <c r="AO3104">
        <v>43</v>
      </c>
      <c r="AP3104">
        <v>71</v>
      </c>
      <c r="AQ3104">
        <v>66</v>
      </c>
      <c r="AR3104">
        <v>68</v>
      </c>
      <c r="AS3104">
        <v>49</v>
      </c>
      <c r="AT3104">
        <v>57</v>
      </c>
      <c r="AU3104">
        <v>53</v>
      </c>
      <c r="AV3104">
        <v>70</v>
      </c>
      <c r="AW3104">
        <v>16</v>
      </c>
      <c r="AX3104">
        <v>8</v>
      </c>
      <c r="AY3104">
        <v>9</v>
      </c>
      <c r="AZ3104">
        <v>10</v>
      </c>
      <c r="BA3104">
        <v>6</v>
      </c>
    </row>
    <row r="3105" spans="1:53" x14ac:dyDescent="0.25">
      <c r="A3105" t="s">
        <v>1958</v>
      </c>
      <c r="B3105" t="s">
        <v>6989</v>
      </c>
      <c r="E3105" t="s">
        <v>8659</v>
      </c>
      <c r="F3105" t="s">
        <v>7091</v>
      </c>
      <c r="G3105">
        <v>19</v>
      </c>
      <c r="H3105" s="2">
        <v>39264</v>
      </c>
      <c r="I3105">
        <v>2019</v>
      </c>
      <c r="J3105">
        <v>73</v>
      </c>
      <c r="K3105" t="s">
        <v>6969</v>
      </c>
      <c r="L3105" t="s">
        <v>7096</v>
      </c>
      <c r="M3105" t="s">
        <v>6979</v>
      </c>
      <c r="N3105" s="2">
        <v>31765</v>
      </c>
      <c r="O3105">
        <v>30</v>
      </c>
      <c r="P3105" t="s">
        <v>7350</v>
      </c>
      <c r="Q3105" t="s">
        <v>6984</v>
      </c>
      <c r="R3105">
        <v>3</v>
      </c>
      <c r="S3105">
        <v>2</v>
      </c>
      <c r="T3105">
        <v>68</v>
      </c>
      <c r="U3105">
        <v>67</v>
      </c>
      <c r="V3105">
        <v>72</v>
      </c>
      <c r="W3105">
        <v>76</v>
      </c>
      <c r="X3105">
        <v>75</v>
      </c>
      <c r="Y3105">
        <v>70</v>
      </c>
      <c r="Z3105">
        <v>70</v>
      </c>
      <c r="AA3105">
        <v>69</v>
      </c>
      <c r="AB3105">
        <v>70</v>
      </c>
      <c r="AC3105">
        <v>59</v>
      </c>
      <c r="AD3105">
        <v>69</v>
      </c>
      <c r="AE3105">
        <v>70</v>
      </c>
      <c r="AF3105">
        <v>72</v>
      </c>
      <c r="AG3105">
        <v>60</v>
      </c>
      <c r="AH3105">
        <v>67</v>
      </c>
      <c r="AI3105">
        <v>77</v>
      </c>
      <c r="AJ3105">
        <v>77</v>
      </c>
      <c r="AK3105">
        <v>77</v>
      </c>
      <c r="AL3105">
        <v>58</v>
      </c>
      <c r="AM3105">
        <v>68</v>
      </c>
      <c r="AN3105">
        <v>70</v>
      </c>
      <c r="AO3105">
        <v>58</v>
      </c>
      <c r="AP3105">
        <v>77</v>
      </c>
      <c r="AQ3105">
        <v>66</v>
      </c>
      <c r="AR3105">
        <v>64</v>
      </c>
      <c r="AS3105">
        <v>59</v>
      </c>
      <c r="AT3105">
        <v>52</v>
      </c>
      <c r="AU3105">
        <v>59</v>
      </c>
      <c r="AV3105">
        <v>65</v>
      </c>
      <c r="AW3105">
        <v>6</v>
      </c>
      <c r="AX3105">
        <v>9</v>
      </c>
      <c r="AY3105">
        <v>8</v>
      </c>
      <c r="AZ3105">
        <v>8</v>
      </c>
      <c r="BA3105">
        <v>16</v>
      </c>
    </row>
    <row r="3106" spans="1:53" x14ac:dyDescent="0.25">
      <c r="A3106" t="s">
        <v>1959</v>
      </c>
      <c r="B3106" t="s">
        <v>7049</v>
      </c>
      <c r="E3106" t="s">
        <v>7796</v>
      </c>
      <c r="F3106" t="s">
        <v>7068</v>
      </c>
      <c r="G3106">
        <v>3</v>
      </c>
      <c r="H3106" s="2">
        <v>42736</v>
      </c>
      <c r="I3106">
        <v>2017</v>
      </c>
      <c r="J3106">
        <v>73</v>
      </c>
      <c r="K3106" t="s">
        <v>7042</v>
      </c>
      <c r="L3106" t="s">
        <v>7001</v>
      </c>
      <c r="M3106" t="s">
        <v>6979</v>
      </c>
      <c r="N3106" s="2">
        <v>30873</v>
      </c>
      <c r="O3106">
        <v>32</v>
      </c>
      <c r="P3106" t="s">
        <v>7111</v>
      </c>
      <c r="Q3106" t="s">
        <v>6980</v>
      </c>
      <c r="R3106">
        <v>2</v>
      </c>
      <c r="S3106">
        <v>4</v>
      </c>
      <c r="T3106">
        <v>76</v>
      </c>
      <c r="U3106">
        <v>73</v>
      </c>
      <c r="V3106">
        <v>29</v>
      </c>
      <c r="W3106">
        <v>25</v>
      </c>
      <c r="X3106">
        <v>27</v>
      </c>
      <c r="Y3106">
        <v>47</v>
      </c>
      <c r="Z3106">
        <v>65</v>
      </c>
      <c r="AA3106">
        <v>68</v>
      </c>
      <c r="AB3106">
        <v>34</v>
      </c>
      <c r="AC3106">
        <v>73</v>
      </c>
      <c r="AD3106">
        <v>72</v>
      </c>
      <c r="AE3106">
        <v>76</v>
      </c>
      <c r="AF3106">
        <v>64</v>
      </c>
      <c r="AG3106">
        <v>65</v>
      </c>
      <c r="AH3106">
        <v>83</v>
      </c>
      <c r="AI3106">
        <v>83</v>
      </c>
      <c r="AJ3106">
        <v>72</v>
      </c>
      <c r="AK3106">
        <v>64</v>
      </c>
      <c r="AL3106">
        <v>69</v>
      </c>
      <c r="AM3106">
        <v>75</v>
      </c>
      <c r="AN3106">
        <v>90</v>
      </c>
      <c r="AO3106">
        <v>56</v>
      </c>
      <c r="AP3106">
        <v>80</v>
      </c>
      <c r="AQ3106">
        <v>70</v>
      </c>
      <c r="AR3106">
        <v>76</v>
      </c>
      <c r="AS3106">
        <v>74</v>
      </c>
      <c r="AT3106">
        <v>69</v>
      </c>
      <c r="AU3106">
        <v>73</v>
      </c>
      <c r="AV3106">
        <v>75</v>
      </c>
      <c r="AW3106">
        <v>14</v>
      </c>
      <c r="AX3106">
        <v>8</v>
      </c>
      <c r="AY3106">
        <v>13</v>
      </c>
      <c r="AZ3106">
        <v>11</v>
      </c>
      <c r="BA3106">
        <v>14</v>
      </c>
    </row>
    <row r="3107" spans="1:53" x14ac:dyDescent="0.25">
      <c r="A3107" t="s">
        <v>1960</v>
      </c>
      <c r="B3107" t="s">
        <v>7117</v>
      </c>
      <c r="E3107" t="s">
        <v>8112</v>
      </c>
      <c r="F3107" t="s">
        <v>18</v>
      </c>
      <c r="G3107">
        <v>1</v>
      </c>
      <c r="H3107" s="2">
        <v>42167</v>
      </c>
      <c r="I3107">
        <v>2019</v>
      </c>
      <c r="J3107">
        <v>73</v>
      </c>
      <c r="K3107" t="s">
        <v>7072</v>
      </c>
      <c r="L3107" t="s">
        <v>7116</v>
      </c>
      <c r="M3107" t="s">
        <v>6971</v>
      </c>
      <c r="N3107" s="2">
        <v>31293</v>
      </c>
      <c r="O3107">
        <v>31</v>
      </c>
      <c r="P3107" t="s">
        <v>18</v>
      </c>
      <c r="Q3107" t="s">
        <v>6980</v>
      </c>
      <c r="R3107">
        <v>4</v>
      </c>
      <c r="S3107">
        <v>1</v>
      </c>
      <c r="T3107">
        <v>20</v>
      </c>
      <c r="U3107">
        <v>17</v>
      </c>
      <c r="V3107">
        <v>18</v>
      </c>
      <c r="W3107">
        <v>20</v>
      </c>
      <c r="X3107">
        <v>15</v>
      </c>
      <c r="Y3107">
        <v>23</v>
      </c>
      <c r="Z3107">
        <v>71</v>
      </c>
      <c r="AA3107">
        <v>14</v>
      </c>
      <c r="AB3107">
        <v>24</v>
      </c>
      <c r="AC3107">
        <v>53</v>
      </c>
      <c r="AD3107">
        <v>32</v>
      </c>
      <c r="AE3107">
        <v>14</v>
      </c>
      <c r="AF3107">
        <v>25</v>
      </c>
      <c r="AG3107">
        <v>17</v>
      </c>
      <c r="AH3107">
        <v>42</v>
      </c>
      <c r="AI3107">
        <v>51</v>
      </c>
      <c r="AJ3107">
        <v>28</v>
      </c>
      <c r="AK3107">
        <v>71</v>
      </c>
      <c r="AL3107">
        <v>42</v>
      </c>
      <c r="AM3107">
        <v>38</v>
      </c>
      <c r="AN3107">
        <v>75</v>
      </c>
      <c r="AO3107">
        <v>18</v>
      </c>
      <c r="AP3107">
        <v>22</v>
      </c>
      <c r="AQ3107">
        <v>19</v>
      </c>
      <c r="AR3107">
        <v>20</v>
      </c>
      <c r="AS3107">
        <v>18</v>
      </c>
      <c r="AT3107">
        <v>16</v>
      </c>
      <c r="AU3107">
        <v>20</v>
      </c>
      <c r="AV3107">
        <v>13</v>
      </c>
      <c r="AW3107">
        <v>70</v>
      </c>
      <c r="AX3107">
        <v>73</v>
      </c>
      <c r="AY3107">
        <v>79</v>
      </c>
      <c r="AZ3107">
        <v>73</v>
      </c>
      <c r="BA3107">
        <v>70</v>
      </c>
    </row>
    <row r="3108" spans="1:53" x14ac:dyDescent="0.25">
      <c r="A3108" t="s">
        <v>8853</v>
      </c>
      <c r="B3108" t="s">
        <v>7019</v>
      </c>
      <c r="E3108" t="s">
        <v>8854</v>
      </c>
      <c r="F3108" t="s">
        <v>7012</v>
      </c>
      <c r="G3108">
        <v>19</v>
      </c>
      <c r="H3108" s="2">
        <v>42552</v>
      </c>
      <c r="I3108">
        <v>2018</v>
      </c>
      <c r="J3108">
        <v>73</v>
      </c>
      <c r="K3108" t="s">
        <v>6969</v>
      </c>
      <c r="L3108" t="s">
        <v>7033</v>
      </c>
      <c r="M3108" t="s">
        <v>6971</v>
      </c>
      <c r="N3108" s="2">
        <v>30907</v>
      </c>
      <c r="O3108">
        <v>32</v>
      </c>
      <c r="P3108" t="s">
        <v>7129</v>
      </c>
      <c r="Q3108" t="s">
        <v>7005</v>
      </c>
      <c r="R3108">
        <v>2</v>
      </c>
      <c r="S3108">
        <v>4</v>
      </c>
      <c r="T3108">
        <v>74</v>
      </c>
      <c r="U3108">
        <v>76</v>
      </c>
      <c r="V3108">
        <v>32</v>
      </c>
      <c r="W3108">
        <v>34</v>
      </c>
      <c r="X3108">
        <v>45</v>
      </c>
      <c r="Y3108">
        <v>40</v>
      </c>
      <c r="Z3108">
        <v>67</v>
      </c>
      <c r="AA3108">
        <v>68</v>
      </c>
      <c r="AB3108">
        <v>26</v>
      </c>
      <c r="AC3108">
        <v>77</v>
      </c>
      <c r="AD3108">
        <v>80</v>
      </c>
      <c r="AE3108">
        <v>72</v>
      </c>
      <c r="AF3108">
        <v>78</v>
      </c>
      <c r="AG3108">
        <v>77</v>
      </c>
      <c r="AH3108">
        <v>52</v>
      </c>
      <c r="AI3108">
        <v>59</v>
      </c>
      <c r="AJ3108">
        <v>52</v>
      </c>
      <c r="AK3108">
        <v>63</v>
      </c>
      <c r="AL3108">
        <v>64</v>
      </c>
      <c r="AM3108">
        <v>64</v>
      </c>
      <c r="AN3108">
        <v>55</v>
      </c>
      <c r="AO3108">
        <v>52</v>
      </c>
      <c r="AP3108">
        <v>75</v>
      </c>
      <c r="AQ3108">
        <v>69</v>
      </c>
      <c r="AR3108">
        <v>75</v>
      </c>
      <c r="AS3108">
        <v>77</v>
      </c>
      <c r="AT3108">
        <v>80</v>
      </c>
      <c r="AU3108">
        <v>68</v>
      </c>
      <c r="AV3108">
        <v>79</v>
      </c>
      <c r="AW3108">
        <v>6</v>
      </c>
      <c r="AX3108">
        <v>8</v>
      </c>
      <c r="AY3108">
        <v>12</v>
      </c>
      <c r="AZ3108">
        <v>8</v>
      </c>
      <c r="BA3108">
        <v>11</v>
      </c>
    </row>
    <row r="3109" spans="1:53" x14ac:dyDescent="0.25">
      <c r="A3109" t="s">
        <v>1961</v>
      </c>
      <c r="B3109" t="s">
        <v>7191</v>
      </c>
      <c r="E3109" t="s">
        <v>7953</v>
      </c>
      <c r="F3109" t="s">
        <v>7091</v>
      </c>
      <c r="G3109">
        <v>32</v>
      </c>
      <c r="H3109" s="2">
        <v>42598</v>
      </c>
      <c r="I3109">
        <v>2017</v>
      </c>
      <c r="J3109">
        <v>73</v>
      </c>
      <c r="K3109" t="s">
        <v>7150</v>
      </c>
      <c r="L3109" t="s">
        <v>7035</v>
      </c>
      <c r="M3109" t="s">
        <v>6979</v>
      </c>
      <c r="N3109" s="2">
        <v>30765</v>
      </c>
      <c r="O3109">
        <v>33</v>
      </c>
      <c r="P3109" t="s">
        <v>7091</v>
      </c>
      <c r="Q3109" t="s">
        <v>6984</v>
      </c>
      <c r="R3109">
        <v>3</v>
      </c>
      <c r="S3109">
        <v>2</v>
      </c>
      <c r="T3109">
        <v>75</v>
      </c>
      <c r="U3109">
        <v>71</v>
      </c>
      <c r="V3109">
        <v>67</v>
      </c>
      <c r="W3109">
        <v>71</v>
      </c>
      <c r="X3109">
        <v>70</v>
      </c>
      <c r="Y3109">
        <v>81</v>
      </c>
      <c r="Z3109">
        <v>67</v>
      </c>
      <c r="AA3109">
        <v>62</v>
      </c>
      <c r="AB3109">
        <v>71</v>
      </c>
      <c r="AC3109">
        <v>60</v>
      </c>
      <c r="AD3109">
        <v>73</v>
      </c>
      <c r="AE3109">
        <v>74</v>
      </c>
      <c r="AF3109">
        <v>72</v>
      </c>
      <c r="AG3109">
        <v>70</v>
      </c>
      <c r="AH3109">
        <v>78</v>
      </c>
      <c r="AI3109">
        <v>78</v>
      </c>
      <c r="AJ3109">
        <v>75</v>
      </c>
      <c r="AK3109">
        <v>76</v>
      </c>
      <c r="AL3109">
        <v>73</v>
      </c>
      <c r="AM3109">
        <v>73</v>
      </c>
      <c r="AN3109">
        <v>73</v>
      </c>
      <c r="AO3109">
        <v>60</v>
      </c>
      <c r="AP3109">
        <v>81</v>
      </c>
      <c r="AQ3109">
        <v>40</v>
      </c>
      <c r="AR3109">
        <v>67</v>
      </c>
      <c r="AS3109">
        <v>73</v>
      </c>
      <c r="AT3109">
        <v>77</v>
      </c>
      <c r="AU3109">
        <v>57</v>
      </c>
      <c r="AV3109">
        <v>57</v>
      </c>
      <c r="AW3109">
        <v>16</v>
      </c>
      <c r="AX3109">
        <v>7</v>
      </c>
      <c r="AY3109">
        <v>12</v>
      </c>
      <c r="AZ3109">
        <v>16</v>
      </c>
      <c r="BA3109">
        <v>14</v>
      </c>
    </row>
    <row r="3110" spans="1:53" x14ac:dyDescent="0.25">
      <c r="A3110" t="s">
        <v>1962</v>
      </c>
      <c r="B3110" t="s">
        <v>7636</v>
      </c>
      <c r="E3110" t="s">
        <v>8739</v>
      </c>
      <c r="F3110" t="s">
        <v>7015</v>
      </c>
      <c r="G3110">
        <v>6</v>
      </c>
      <c r="H3110" s="2">
        <v>41476</v>
      </c>
      <c r="I3110">
        <v>2017</v>
      </c>
      <c r="J3110">
        <v>73</v>
      </c>
      <c r="K3110" t="s">
        <v>7038</v>
      </c>
      <c r="L3110" t="s">
        <v>6992</v>
      </c>
      <c r="M3110" t="s">
        <v>6979</v>
      </c>
      <c r="N3110" s="2">
        <v>31078</v>
      </c>
      <c r="O3110">
        <v>32</v>
      </c>
      <c r="P3110" t="s">
        <v>7015</v>
      </c>
      <c r="Q3110" t="s">
        <v>7056</v>
      </c>
      <c r="R3110">
        <v>3</v>
      </c>
      <c r="S3110">
        <v>2</v>
      </c>
      <c r="T3110">
        <v>54</v>
      </c>
      <c r="U3110">
        <v>46</v>
      </c>
      <c r="V3110">
        <v>73</v>
      </c>
      <c r="W3110">
        <v>68</v>
      </c>
      <c r="X3110">
        <v>73</v>
      </c>
      <c r="Y3110">
        <v>82</v>
      </c>
      <c r="Z3110">
        <v>65</v>
      </c>
      <c r="AA3110">
        <v>37</v>
      </c>
      <c r="AB3110">
        <v>76</v>
      </c>
      <c r="AC3110">
        <v>49</v>
      </c>
      <c r="AD3110">
        <v>54</v>
      </c>
      <c r="AE3110">
        <v>30</v>
      </c>
      <c r="AF3110">
        <v>57</v>
      </c>
      <c r="AG3110">
        <v>58</v>
      </c>
      <c r="AH3110">
        <v>51</v>
      </c>
      <c r="AI3110">
        <v>53</v>
      </c>
      <c r="AJ3110">
        <v>76</v>
      </c>
      <c r="AK3110">
        <v>85</v>
      </c>
      <c r="AL3110">
        <v>34</v>
      </c>
      <c r="AM3110">
        <v>39</v>
      </c>
      <c r="AN3110">
        <v>69</v>
      </c>
      <c r="AO3110">
        <v>75</v>
      </c>
      <c r="AP3110">
        <v>50</v>
      </c>
      <c r="AQ3110">
        <v>30</v>
      </c>
      <c r="AR3110">
        <v>24</v>
      </c>
      <c r="AS3110">
        <v>25</v>
      </c>
      <c r="AT3110">
        <v>26</v>
      </c>
      <c r="AU3110">
        <v>31</v>
      </c>
      <c r="AV3110">
        <v>28</v>
      </c>
      <c r="AW3110">
        <v>11</v>
      </c>
      <c r="AX3110">
        <v>10</v>
      </c>
      <c r="AY3110">
        <v>15</v>
      </c>
      <c r="AZ3110">
        <v>8</v>
      </c>
      <c r="BA3110">
        <v>6</v>
      </c>
    </row>
    <row r="3111" spans="1:53" x14ac:dyDescent="0.25">
      <c r="A3111" t="s">
        <v>8855</v>
      </c>
      <c r="B3111" t="s">
        <v>7002</v>
      </c>
      <c r="E3111" t="s">
        <v>7474</v>
      </c>
      <c r="F3111" t="s">
        <v>7012</v>
      </c>
      <c r="G3111">
        <v>23</v>
      </c>
      <c r="H3111" s="2">
        <v>42554</v>
      </c>
      <c r="I3111">
        <v>2018</v>
      </c>
      <c r="J3111">
        <v>73</v>
      </c>
      <c r="K3111" t="s">
        <v>7150</v>
      </c>
      <c r="L3111" t="s">
        <v>6978</v>
      </c>
      <c r="M3111" t="s">
        <v>6971</v>
      </c>
      <c r="N3111" s="2">
        <v>30861</v>
      </c>
      <c r="O3111">
        <v>32</v>
      </c>
      <c r="P3111" t="s">
        <v>7099</v>
      </c>
      <c r="Q3111" t="s">
        <v>7032</v>
      </c>
      <c r="R3111">
        <v>4</v>
      </c>
      <c r="S3111">
        <v>3</v>
      </c>
      <c r="T3111">
        <v>72</v>
      </c>
      <c r="U3111">
        <v>70</v>
      </c>
      <c r="V3111">
        <v>68</v>
      </c>
      <c r="W3111">
        <v>66</v>
      </c>
      <c r="X3111">
        <v>70</v>
      </c>
      <c r="Y3111">
        <v>76</v>
      </c>
      <c r="Z3111">
        <v>70</v>
      </c>
      <c r="AA3111">
        <v>68</v>
      </c>
      <c r="AB3111">
        <v>70</v>
      </c>
      <c r="AC3111">
        <v>68</v>
      </c>
      <c r="AD3111">
        <v>63</v>
      </c>
      <c r="AE3111">
        <v>67</v>
      </c>
      <c r="AF3111">
        <v>73</v>
      </c>
      <c r="AG3111">
        <v>72</v>
      </c>
      <c r="AH3111">
        <v>75</v>
      </c>
      <c r="AI3111">
        <v>77</v>
      </c>
      <c r="AJ3111">
        <v>92</v>
      </c>
      <c r="AK3111">
        <v>65</v>
      </c>
      <c r="AL3111">
        <v>72</v>
      </c>
      <c r="AM3111">
        <v>78</v>
      </c>
      <c r="AN3111">
        <v>73</v>
      </c>
      <c r="AO3111">
        <v>64</v>
      </c>
      <c r="AP3111">
        <v>72</v>
      </c>
      <c r="AQ3111">
        <v>61</v>
      </c>
      <c r="AR3111">
        <v>71</v>
      </c>
      <c r="AS3111">
        <v>63</v>
      </c>
      <c r="AT3111">
        <v>65</v>
      </c>
      <c r="AU3111">
        <v>60</v>
      </c>
      <c r="AV3111">
        <v>59</v>
      </c>
      <c r="AW3111">
        <v>6</v>
      </c>
      <c r="AX3111">
        <v>8</v>
      </c>
      <c r="AY3111">
        <v>16</v>
      </c>
      <c r="AZ3111">
        <v>10</v>
      </c>
      <c r="BA3111">
        <v>7</v>
      </c>
    </row>
    <row r="3112" spans="1:53" x14ac:dyDescent="0.25">
      <c r="A3112" t="s">
        <v>8856</v>
      </c>
      <c r="B3112" t="s">
        <v>7006</v>
      </c>
      <c r="E3112" t="s">
        <v>7591</v>
      </c>
      <c r="F3112" t="s">
        <v>7012</v>
      </c>
      <c r="G3112">
        <v>19</v>
      </c>
      <c r="H3112" s="2">
        <v>40026</v>
      </c>
      <c r="I3112">
        <v>2017</v>
      </c>
      <c r="J3112">
        <v>73</v>
      </c>
      <c r="K3112" t="s">
        <v>7109</v>
      </c>
      <c r="L3112" t="s">
        <v>6983</v>
      </c>
      <c r="M3112" t="s">
        <v>6971</v>
      </c>
      <c r="N3112" s="2">
        <v>29636</v>
      </c>
      <c r="O3112">
        <v>36</v>
      </c>
      <c r="P3112" t="s">
        <v>7232</v>
      </c>
      <c r="Q3112" t="s">
        <v>7005</v>
      </c>
      <c r="R3112">
        <v>4</v>
      </c>
      <c r="S3112">
        <v>3</v>
      </c>
      <c r="T3112">
        <v>75</v>
      </c>
      <c r="U3112">
        <v>73</v>
      </c>
      <c r="V3112">
        <v>38</v>
      </c>
      <c r="W3112">
        <v>46</v>
      </c>
      <c r="X3112">
        <v>45</v>
      </c>
      <c r="Y3112">
        <v>65</v>
      </c>
      <c r="Z3112">
        <v>70</v>
      </c>
      <c r="AA3112">
        <v>80</v>
      </c>
      <c r="AB3112">
        <v>59</v>
      </c>
      <c r="AC3112">
        <v>74</v>
      </c>
      <c r="AD3112">
        <v>81</v>
      </c>
      <c r="AE3112">
        <v>73</v>
      </c>
      <c r="AF3112">
        <v>73</v>
      </c>
      <c r="AG3112">
        <v>69</v>
      </c>
      <c r="AH3112">
        <v>65</v>
      </c>
      <c r="AI3112">
        <v>65</v>
      </c>
      <c r="AJ3112">
        <v>74</v>
      </c>
      <c r="AK3112">
        <v>54</v>
      </c>
      <c r="AL3112">
        <v>73</v>
      </c>
      <c r="AM3112">
        <v>67</v>
      </c>
      <c r="AN3112">
        <v>53</v>
      </c>
      <c r="AO3112">
        <v>53</v>
      </c>
      <c r="AP3112">
        <v>64</v>
      </c>
      <c r="AQ3112">
        <v>72</v>
      </c>
      <c r="AR3112">
        <v>66</v>
      </c>
      <c r="AS3112">
        <v>66</v>
      </c>
      <c r="AT3112">
        <v>67</v>
      </c>
      <c r="AU3112">
        <v>73</v>
      </c>
      <c r="AV3112">
        <v>68</v>
      </c>
      <c r="AW3112">
        <v>15</v>
      </c>
      <c r="AX3112">
        <v>13</v>
      </c>
      <c r="AY3112">
        <v>8</v>
      </c>
      <c r="AZ3112">
        <v>8</v>
      </c>
      <c r="BA3112">
        <v>15</v>
      </c>
    </row>
    <row r="3113" spans="1:53" x14ac:dyDescent="0.25">
      <c r="A3113" t="s">
        <v>8857</v>
      </c>
      <c r="B3113" t="s">
        <v>7449</v>
      </c>
      <c r="C3113" t="s">
        <v>7012</v>
      </c>
      <c r="D3113">
        <v>22</v>
      </c>
      <c r="E3113" t="s">
        <v>7204</v>
      </c>
      <c r="F3113" t="s">
        <v>7190</v>
      </c>
      <c r="G3113">
        <v>99</v>
      </c>
      <c r="H3113" s="2">
        <v>42572</v>
      </c>
      <c r="I3113">
        <v>2022</v>
      </c>
      <c r="J3113">
        <v>73</v>
      </c>
      <c r="K3113" t="s">
        <v>7060</v>
      </c>
      <c r="L3113" t="s">
        <v>7065</v>
      </c>
      <c r="M3113" t="s">
        <v>6971</v>
      </c>
      <c r="N3113" s="2">
        <v>30777</v>
      </c>
      <c r="O3113">
        <v>32</v>
      </c>
      <c r="P3113" t="s">
        <v>7753</v>
      </c>
      <c r="Q3113" t="s">
        <v>6980</v>
      </c>
      <c r="R3113">
        <v>3</v>
      </c>
      <c r="S3113">
        <v>2</v>
      </c>
      <c r="T3113">
        <v>69</v>
      </c>
      <c r="U3113">
        <v>66</v>
      </c>
      <c r="V3113">
        <v>71</v>
      </c>
      <c r="W3113">
        <v>72</v>
      </c>
      <c r="X3113">
        <v>74</v>
      </c>
      <c r="Y3113">
        <v>84</v>
      </c>
      <c r="Z3113">
        <v>77</v>
      </c>
      <c r="AA3113">
        <v>67</v>
      </c>
      <c r="AB3113">
        <v>74</v>
      </c>
      <c r="AC3113">
        <v>69</v>
      </c>
      <c r="AD3113">
        <v>56</v>
      </c>
      <c r="AE3113">
        <v>73</v>
      </c>
      <c r="AF3113">
        <v>71</v>
      </c>
      <c r="AG3113">
        <v>68</v>
      </c>
      <c r="AH3113">
        <v>64</v>
      </c>
      <c r="AI3113">
        <v>66</v>
      </c>
      <c r="AJ3113">
        <v>72</v>
      </c>
      <c r="AK3113">
        <v>80</v>
      </c>
      <c r="AL3113">
        <v>63</v>
      </c>
      <c r="AM3113">
        <v>65</v>
      </c>
      <c r="AN3113">
        <v>65</v>
      </c>
      <c r="AO3113">
        <v>66</v>
      </c>
      <c r="AP3113">
        <v>80</v>
      </c>
      <c r="AQ3113">
        <v>60</v>
      </c>
      <c r="AR3113">
        <v>72</v>
      </c>
      <c r="AS3113">
        <v>66</v>
      </c>
      <c r="AT3113">
        <v>67</v>
      </c>
      <c r="AU3113">
        <v>68</v>
      </c>
      <c r="AV3113">
        <v>53</v>
      </c>
      <c r="AW3113">
        <v>12</v>
      </c>
      <c r="AX3113">
        <v>8</v>
      </c>
      <c r="AY3113">
        <v>16</v>
      </c>
      <c r="AZ3113">
        <v>13</v>
      </c>
      <c r="BA3113">
        <v>8</v>
      </c>
    </row>
    <row r="3114" spans="1:53" x14ac:dyDescent="0.25">
      <c r="A3114" t="s">
        <v>8858</v>
      </c>
      <c r="B3114" t="s">
        <v>7066</v>
      </c>
      <c r="C3114" t="s">
        <v>7011</v>
      </c>
      <c r="D3114">
        <v>6</v>
      </c>
      <c r="E3114" t="s">
        <v>7538</v>
      </c>
      <c r="F3114" t="s">
        <v>7012</v>
      </c>
      <c r="G3114">
        <v>66</v>
      </c>
      <c r="H3114" s="2">
        <v>42186</v>
      </c>
      <c r="I3114">
        <v>2017</v>
      </c>
      <c r="J3114">
        <v>73</v>
      </c>
      <c r="K3114" t="s">
        <v>6969</v>
      </c>
      <c r="L3114" t="s">
        <v>7054</v>
      </c>
      <c r="M3114" t="s">
        <v>6971</v>
      </c>
      <c r="N3114" s="2">
        <v>30574</v>
      </c>
      <c r="O3114">
        <v>33</v>
      </c>
      <c r="P3114" t="s">
        <v>7015</v>
      </c>
      <c r="Q3114" t="s">
        <v>7056</v>
      </c>
      <c r="R3114">
        <v>3</v>
      </c>
      <c r="S3114">
        <v>2</v>
      </c>
      <c r="T3114">
        <v>58</v>
      </c>
      <c r="U3114">
        <v>57</v>
      </c>
      <c r="V3114">
        <v>76</v>
      </c>
      <c r="W3114">
        <v>69</v>
      </c>
      <c r="X3114">
        <v>77</v>
      </c>
      <c r="Y3114">
        <v>61</v>
      </c>
      <c r="Z3114">
        <v>67</v>
      </c>
      <c r="AA3114">
        <v>40</v>
      </c>
      <c r="AB3114">
        <v>71</v>
      </c>
      <c r="AC3114">
        <v>49</v>
      </c>
      <c r="AD3114">
        <v>70</v>
      </c>
      <c r="AE3114">
        <v>58</v>
      </c>
      <c r="AF3114">
        <v>70</v>
      </c>
      <c r="AG3114">
        <v>62</v>
      </c>
      <c r="AH3114">
        <v>46</v>
      </c>
      <c r="AI3114">
        <v>47</v>
      </c>
      <c r="AJ3114">
        <v>68</v>
      </c>
      <c r="AK3114">
        <v>68</v>
      </c>
      <c r="AL3114">
        <v>54</v>
      </c>
      <c r="AM3114">
        <v>53</v>
      </c>
      <c r="AN3114">
        <v>79</v>
      </c>
      <c r="AO3114">
        <v>82</v>
      </c>
      <c r="AP3114">
        <v>68</v>
      </c>
      <c r="AQ3114">
        <v>36</v>
      </c>
      <c r="AR3114">
        <v>55</v>
      </c>
      <c r="AS3114">
        <v>53</v>
      </c>
      <c r="AT3114">
        <v>43</v>
      </c>
      <c r="AU3114">
        <v>53</v>
      </c>
      <c r="AV3114">
        <v>51</v>
      </c>
      <c r="AW3114">
        <v>11</v>
      </c>
      <c r="AX3114">
        <v>10</v>
      </c>
      <c r="AY3114">
        <v>14</v>
      </c>
      <c r="AZ3114">
        <v>11</v>
      </c>
      <c r="BA3114">
        <v>8</v>
      </c>
    </row>
    <row r="3115" spans="1:53" x14ac:dyDescent="0.25">
      <c r="A3115" t="s">
        <v>8859</v>
      </c>
      <c r="B3115" t="s">
        <v>6993</v>
      </c>
      <c r="E3115" t="s">
        <v>7174</v>
      </c>
      <c r="F3115" t="s">
        <v>7012</v>
      </c>
      <c r="G3115">
        <v>5</v>
      </c>
      <c r="H3115" s="2">
        <v>39326</v>
      </c>
      <c r="I3115">
        <v>2019</v>
      </c>
      <c r="J3115">
        <v>73</v>
      </c>
      <c r="K3115" t="s">
        <v>7045</v>
      </c>
      <c r="L3115" t="s">
        <v>7054</v>
      </c>
      <c r="M3115" t="s">
        <v>6971</v>
      </c>
      <c r="N3115" s="2">
        <v>31537</v>
      </c>
      <c r="O3115">
        <v>30</v>
      </c>
      <c r="P3115" t="s">
        <v>7022</v>
      </c>
      <c r="Q3115" t="s">
        <v>7061</v>
      </c>
      <c r="R3115">
        <v>3</v>
      </c>
      <c r="S3115">
        <v>2</v>
      </c>
      <c r="T3115">
        <v>63</v>
      </c>
      <c r="U3115">
        <v>58</v>
      </c>
      <c r="V3115">
        <v>69</v>
      </c>
      <c r="W3115">
        <v>71</v>
      </c>
      <c r="X3115">
        <v>82</v>
      </c>
      <c r="Y3115">
        <v>80</v>
      </c>
      <c r="Z3115">
        <v>76</v>
      </c>
      <c r="AA3115">
        <v>59</v>
      </c>
      <c r="AB3115">
        <v>79</v>
      </c>
      <c r="AC3115">
        <v>76</v>
      </c>
      <c r="AD3115">
        <v>63</v>
      </c>
      <c r="AE3115">
        <v>58</v>
      </c>
      <c r="AF3115">
        <v>77</v>
      </c>
      <c r="AG3115">
        <v>76</v>
      </c>
      <c r="AH3115">
        <v>65</v>
      </c>
      <c r="AI3115">
        <v>43</v>
      </c>
      <c r="AJ3115">
        <v>73</v>
      </c>
      <c r="AK3115">
        <v>81</v>
      </c>
      <c r="AL3115">
        <v>68</v>
      </c>
      <c r="AM3115">
        <v>60</v>
      </c>
      <c r="AN3115">
        <v>69</v>
      </c>
      <c r="AO3115">
        <v>62</v>
      </c>
      <c r="AP3115">
        <v>61</v>
      </c>
      <c r="AQ3115">
        <v>65</v>
      </c>
      <c r="AR3115">
        <v>66</v>
      </c>
      <c r="AS3115">
        <v>60</v>
      </c>
      <c r="AT3115">
        <v>71</v>
      </c>
      <c r="AU3115">
        <v>59</v>
      </c>
      <c r="AV3115">
        <v>47</v>
      </c>
      <c r="AW3115">
        <v>15</v>
      </c>
      <c r="AX3115">
        <v>11</v>
      </c>
      <c r="AY3115">
        <v>11</v>
      </c>
      <c r="AZ3115">
        <v>15</v>
      </c>
      <c r="BA3115">
        <v>16</v>
      </c>
    </row>
    <row r="3116" spans="1:53" x14ac:dyDescent="0.25">
      <c r="A3116" t="s">
        <v>8860</v>
      </c>
      <c r="B3116" t="s">
        <v>7489</v>
      </c>
      <c r="E3116" t="s">
        <v>7165</v>
      </c>
      <c r="F3116" t="s">
        <v>7190</v>
      </c>
      <c r="G3116">
        <v>14</v>
      </c>
      <c r="H3116" s="2">
        <v>42037</v>
      </c>
      <c r="I3116">
        <v>2018</v>
      </c>
      <c r="J3116">
        <v>73</v>
      </c>
      <c r="K3116" t="s">
        <v>7025</v>
      </c>
      <c r="L3116" t="s">
        <v>7179</v>
      </c>
      <c r="M3116" t="s">
        <v>6971</v>
      </c>
      <c r="N3116" s="2">
        <v>32326</v>
      </c>
      <c r="O3116">
        <v>28</v>
      </c>
      <c r="P3116" t="s">
        <v>7187</v>
      </c>
      <c r="Q3116" t="s">
        <v>7032</v>
      </c>
      <c r="R3116">
        <v>3</v>
      </c>
      <c r="S3116">
        <v>4</v>
      </c>
      <c r="T3116">
        <v>73</v>
      </c>
      <c r="U3116">
        <v>74</v>
      </c>
      <c r="V3116">
        <v>42</v>
      </c>
      <c r="W3116">
        <v>43</v>
      </c>
      <c r="X3116">
        <v>52</v>
      </c>
      <c r="Y3116">
        <v>56</v>
      </c>
      <c r="Z3116">
        <v>74</v>
      </c>
      <c r="AA3116">
        <v>70</v>
      </c>
      <c r="AB3116">
        <v>56</v>
      </c>
      <c r="AC3116">
        <v>74</v>
      </c>
      <c r="AD3116">
        <v>71</v>
      </c>
      <c r="AE3116">
        <v>69</v>
      </c>
      <c r="AF3116">
        <v>73</v>
      </c>
      <c r="AG3116">
        <v>66</v>
      </c>
      <c r="AH3116">
        <v>76</v>
      </c>
      <c r="AI3116">
        <v>75</v>
      </c>
      <c r="AJ3116">
        <v>81</v>
      </c>
      <c r="AK3116">
        <v>53</v>
      </c>
      <c r="AL3116">
        <v>78</v>
      </c>
      <c r="AM3116">
        <v>76</v>
      </c>
      <c r="AN3116">
        <v>70</v>
      </c>
      <c r="AO3116">
        <v>62</v>
      </c>
      <c r="AP3116">
        <v>65</v>
      </c>
      <c r="AQ3116">
        <v>61</v>
      </c>
      <c r="AR3116">
        <v>62</v>
      </c>
      <c r="AS3116">
        <v>72</v>
      </c>
      <c r="AT3116">
        <v>65</v>
      </c>
      <c r="AU3116">
        <v>63</v>
      </c>
      <c r="AV3116">
        <v>66</v>
      </c>
      <c r="AW3116">
        <v>8</v>
      </c>
      <c r="AX3116">
        <v>6</v>
      </c>
      <c r="AY3116">
        <v>7</v>
      </c>
      <c r="AZ3116">
        <v>7</v>
      </c>
      <c r="BA3116">
        <v>7</v>
      </c>
    </row>
    <row r="3117" spans="1:53" x14ac:dyDescent="0.25">
      <c r="A3117" t="s">
        <v>1963</v>
      </c>
      <c r="B3117" t="s">
        <v>7059</v>
      </c>
      <c r="E3117" t="s">
        <v>7611</v>
      </c>
      <c r="F3117" t="s">
        <v>7091</v>
      </c>
      <c r="G3117">
        <v>21</v>
      </c>
      <c r="H3117" s="2">
        <v>42521</v>
      </c>
      <c r="I3117">
        <v>2018</v>
      </c>
      <c r="J3117">
        <v>73</v>
      </c>
      <c r="K3117" t="s">
        <v>7150</v>
      </c>
      <c r="L3117" t="s">
        <v>7105</v>
      </c>
      <c r="M3117" t="s">
        <v>6979</v>
      </c>
      <c r="N3117" s="2">
        <v>30023</v>
      </c>
      <c r="O3117">
        <v>35</v>
      </c>
      <c r="P3117" t="s">
        <v>7154</v>
      </c>
      <c r="Q3117" t="s">
        <v>6980</v>
      </c>
      <c r="R3117">
        <v>2</v>
      </c>
      <c r="S3117">
        <v>2</v>
      </c>
      <c r="T3117">
        <v>75</v>
      </c>
      <c r="U3117">
        <v>70</v>
      </c>
      <c r="V3117">
        <v>70</v>
      </c>
      <c r="W3117">
        <v>72</v>
      </c>
      <c r="X3117">
        <v>71</v>
      </c>
      <c r="Y3117">
        <v>66</v>
      </c>
      <c r="Z3117">
        <v>70</v>
      </c>
      <c r="AA3117">
        <v>64</v>
      </c>
      <c r="AB3117">
        <v>70</v>
      </c>
      <c r="AC3117">
        <v>70</v>
      </c>
      <c r="AD3117">
        <v>76</v>
      </c>
      <c r="AE3117">
        <v>85</v>
      </c>
      <c r="AF3117">
        <v>77</v>
      </c>
      <c r="AG3117">
        <v>77</v>
      </c>
      <c r="AH3117">
        <v>68</v>
      </c>
      <c r="AI3117">
        <v>68</v>
      </c>
      <c r="AJ3117">
        <v>68</v>
      </c>
      <c r="AK3117">
        <v>66</v>
      </c>
      <c r="AL3117">
        <v>72</v>
      </c>
      <c r="AM3117">
        <v>72</v>
      </c>
      <c r="AN3117">
        <v>74</v>
      </c>
      <c r="AO3117">
        <v>58</v>
      </c>
      <c r="AP3117">
        <v>72</v>
      </c>
      <c r="AQ3117">
        <v>46</v>
      </c>
      <c r="AR3117">
        <v>62</v>
      </c>
      <c r="AS3117">
        <v>80</v>
      </c>
      <c r="AT3117">
        <v>76</v>
      </c>
      <c r="AU3117">
        <v>50</v>
      </c>
      <c r="AV3117">
        <v>62</v>
      </c>
      <c r="AW3117">
        <v>12</v>
      </c>
      <c r="AX3117">
        <v>6</v>
      </c>
      <c r="AY3117">
        <v>7</v>
      </c>
      <c r="AZ3117">
        <v>5</v>
      </c>
      <c r="BA3117">
        <v>7</v>
      </c>
    </row>
    <row r="3118" spans="1:53" x14ac:dyDescent="0.25">
      <c r="A3118" t="s">
        <v>1964</v>
      </c>
      <c r="B3118" t="s">
        <v>6993</v>
      </c>
      <c r="E3118" t="s">
        <v>8380</v>
      </c>
      <c r="F3118" t="s">
        <v>6986</v>
      </c>
      <c r="G3118">
        <v>19</v>
      </c>
      <c r="H3118" s="2">
        <v>42552</v>
      </c>
      <c r="I3118">
        <v>2018</v>
      </c>
      <c r="J3118">
        <v>73</v>
      </c>
      <c r="K3118" t="s">
        <v>7058</v>
      </c>
      <c r="L3118" t="s">
        <v>7132</v>
      </c>
      <c r="M3118" t="s">
        <v>6971</v>
      </c>
      <c r="N3118" s="2">
        <v>30063</v>
      </c>
      <c r="O3118">
        <v>34</v>
      </c>
      <c r="P3118" t="s">
        <v>7517</v>
      </c>
      <c r="Q3118" t="s">
        <v>6980</v>
      </c>
      <c r="R3118">
        <v>4</v>
      </c>
      <c r="S3118">
        <v>2</v>
      </c>
      <c r="T3118">
        <v>72</v>
      </c>
      <c r="U3118">
        <v>56</v>
      </c>
      <c r="V3118">
        <v>30</v>
      </c>
      <c r="W3118">
        <v>19</v>
      </c>
      <c r="X3118">
        <v>32</v>
      </c>
      <c r="Y3118">
        <v>76</v>
      </c>
      <c r="Z3118">
        <v>74</v>
      </c>
      <c r="AA3118">
        <v>82</v>
      </c>
      <c r="AB3118">
        <v>41</v>
      </c>
      <c r="AC3118">
        <v>69</v>
      </c>
      <c r="AD3118">
        <v>73</v>
      </c>
      <c r="AE3118">
        <v>49</v>
      </c>
      <c r="AF3118">
        <v>61</v>
      </c>
      <c r="AG3118">
        <v>44</v>
      </c>
      <c r="AH3118">
        <v>33</v>
      </c>
      <c r="AI3118">
        <v>33</v>
      </c>
      <c r="AJ3118">
        <v>71</v>
      </c>
      <c r="AK3118">
        <v>91</v>
      </c>
      <c r="AL3118">
        <v>34</v>
      </c>
      <c r="AM3118">
        <v>39</v>
      </c>
      <c r="AN3118">
        <v>54</v>
      </c>
      <c r="AO3118">
        <v>82</v>
      </c>
      <c r="AP3118">
        <v>83</v>
      </c>
      <c r="AQ3118">
        <v>77</v>
      </c>
      <c r="AR3118">
        <v>66</v>
      </c>
      <c r="AS3118">
        <v>55</v>
      </c>
      <c r="AT3118">
        <v>59</v>
      </c>
      <c r="AU3118">
        <v>80</v>
      </c>
      <c r="AV3118">
        <v>74</v>
      </c>
      <c r="AW3118">
        <v>13</v>
      </c>
      <c r="AX3118">
        <v>6</v>
      </c>
      <c r="AY3118">
        <v>8</v>
      </c>
      <c r="AZ3118">
        <v>14</v>
      </c>
      <c r="BA3118">
        <v>14</v>
      </c>
    </row>
    <row r="3119" spans="1:53" x14ac:dyDescent="0.25">
      <c r="A3119" t="s">
        <v>8861</v>
      </c>
      <c r="B3119" t="s">
        <v>7553</v>
      </c>
      <c r="C3119" t="s">
        <v>7012</v>
      </c>
      <c r="D3119">
        <v>22</v>
      </c>
      <c r="E3119" t="s">
        <v>7204</v>
      </c>
      <c r="F3119" t="s">
        <v>7190</v>
      </c>
      <c r="G3119">
        <v>99</v>
      </c>
      <c r="H3119" s="2">
        <v>39814</v>
      </c>
      <c r="I3119">
        <v>2022</v>
      </c>
      <c r="J3119">
        <v>73</v>
      </c>
      <c r="K3119" t="s">
        <v>6987</v>
      </c>
      <c r="L3119" t="s">
        <v>7026</v>
      </c>
      <c r="M3119" t="s">
        <v>6971</v>
      </c>
      <c r="N3119" s="2">
        <v>29783</v>
      </c>
      <c r="O3119">
        <v>35</v>
      </c>
      <c r="P3119" t="s">
        <v>18</v>
      </c>
      <c r="Q3119" t="s">
        <v>6980</v>
      </c>
      <c r="R3119">
        <v>3</v>
      </c>
      <c r="S3119">
        <v>1</v>
      </c>
      <c r="T3119">
        <v>14</v>
      </c>
      <c r="U3119">
        <v>13</v>
      </c>
      <c r="V3119">
        <v>15</v>
      </c>
      <c r="W3119">
        <v>20</v>
      </c>
      <c r="X3119">
        <v>23</v>
      </c>
      <c r="Y3119">
        <v>26</v>
      </c>
      <c r="Z3119">
        <v>69</v>
      </c>
      <c r="AA3119">
        <v>5</v>
      </c>
      <c r="AB3119">
        <v>21</v>
      </c>
      <c r="AC3119">
        <v>61</v>
      </c>
      <c r="AD3119">
        <v>52</v>
      </c>
      <c r="AE3119">
        <v>16</v>
      </c>
      <c r="AF3119">
        <v>25</v>
      </c>
      <c r="AG3119">
        <v>12</v>
      </c>
      <c r="AH3119">
        <v>35</v>
      </c>
      <c r="AI3119">
        <v>35</v>
      </c>
      <c r="AJ3119">
        <v>32</v>
      </c>
      <c r="AK3119">
        <v>33</v>
      </c>
      <c r="AL3119">
        <v>34</v>
      </c>
      <c r="AM3119">
        <v>27</v>
      </c>
      <c r="AN3119">
        <v>43</v>
      </c>
      <c r="AO3119">
        <v>11</v>
      </c>
      <c r="AP3119">
        <v>25</v>
      </c>
      <c r="AQ3119">
        <v>9</v>
      </c>
      <c r="AR3119">
        <v>9</v>
      </c>
      <c r="AS3119">
        <v>10</v>
      </c>
      <c r="AT3119">
        <v>23</v>
      </c>
      <c r="AU3119">
        <v>19</v>
      </c>
      <c r="AV3119">
        <v>8</v>
      </c>
      <c r="AW3119">
        <v>71</v>
      </c>
      <c r="AX3119">
        <v>76</v>
      </c>
      <c r="AY3119">
        <v>62</v>
      </c>
      <c r="AZ3119">
        <v>73</v>
      </c>
      <c r="BA3119">
        <v>74</v>
      </c>
    </row>
    <row r="3120" spans="1:53" x14ac:dyDescent="0.25">
      <c r="A3120" t="s">
        <v>1965</v>
      </c>
      <c r="B3120" t="s">
        <v>7315</v>
      </c>
      <c r="E3120" t="s">
        <v>7485</v>
      </c>
      <c r="F3120" t="s">
        <v>7020</v>
      </c>
      <c r="G3120">
        <v>7</v>
      </c>
      <c r="H3120" s="2">
        <v>42619</v>
      </c>
      <c r="I3120">
        <v>2018</v>
      </c>
      <c r="J3120">
        <v>73</v>
      </c>
      <c r="K3120" t="s">
        <v>7167</v>
      </c>
      <c r="L3120" t="s">
        <v>7043</v>
      </c>
      <c r="M3120" t="s">
        <v>6971</v>
      </c>
      <c r="N3120" s="2">
        <v>31075</v>
      </c>
      <c r="O3120">
        <v>32</v>
      </c>
      <c r="P3120" t="s">
        <v>7022</v>
      </c>
      <c r="Q3120" t="s">
        <v>7032</v>
      </c>
      <c r="R3120">
        <v>3</v>
      </c>
      <c r="S3120">
        <v>2</v>
      </c>
      <c r="T3120">
        <v>76</v>
      </c>
      <c r="U3120">
        <v>68</v>
      </c>
      <c r="V3120">
        <v>67</v>
      </c>
      <c r="W3120">
        <v>61</v>
      </c>
      <c r="X3120">
        <v>66</v>
      </c>
      <c r="Y3120">
        <v>71</v>
      </c>
      <c r="Z3120">
        <v>74</v>
      </c>
      <c r="AA3120">
        <v>61</v>
      </c>
      <c r="AB3120">
        <v>67</v>
      </c>
      <c r="AC3120">
        <v>70</v>
      </c>
      <c r="AD3120">
        <v>66</v>
      </c>
      <c r="AE3120">
        <v>68</v>
      </c>
      <c r="AF3120">
        <v>81</v>
      </c>
      <c r="AG3120">
        <v>72</v>
      </c>
      <c r="AH3120">
        <v>69</v>
      </c>
      <c r="AI3120">
        <v>72</v>
      </c>
      <c r="AJ3120">
        <v>73</v>
      </c>
      <c r="AK3120">
        <v>66</v>
      </c>
      <c r="AL3120">
        <v>73</v>
      </c>
      <c r="AM3120">
        <v>71</v>
      </c>
      <c r="AN3120">
        <v>68</v>
      </c>
      <c r="AO3120">
        <v>67</v>
      </c>
      <c r="AP3120">
        <v>75</v>
      </c>
      <c r="AQ3120">
        <v>58</v>
      </c>
      <c r="AR3120">
        <v>66</v>
      </c>
      <c r="AS3120">
        <v>76</v>
      </c>
      <c r="AT3120">
        <v>73</v>
      </c>
      <c r="AU3120">
        <v>63</v>
      </c>
      <c r="AV3120">
        <v>62</v>
      </c>
      <c r="AW3120">
        <v>12</v>
      </c>
      <c r="AX3120">
        <v>7</v>
      </c>
      <c r="AY3120">
        <v>6</v>
      </c>
      <c r="AZ3120">
        <v>8</v>
      </c>
      <c r="BA3120">
        <v>6</v>
      </c>
    </row>
    <row r="3121" spans="1:53" x14ac:dyDescent="0.25">
      <c r="A3121" t="s">
        <v>1966</v>
      </c>
      <c r="B3121" t="s">
        <v>7386</v>
      </c>
      <c r="E3121" t="s">
        <v>7493</v>
      </c>
      <c r="F3121" t="s">
        <v>7031</v>
      </c>
      <c r="G3121">
        <v>14</v>
      </c>
      <c r="H3121" s="2">
        <v>41620</v>
      </c>
      <c r="I3121">
        <v>2022</v>
      </c>
      <c r="J3121">
        <v>73</v>
      </c>
      <c r="K3121" t="s">
        <v>6991</v>
      </c>
      <c r="L3121" t="s">
        <v>6995</v>
      </c>
      <c r="M3121" t="s">
        <v>6979</v>
      </c>
      <c r="N3121" s="2">
        <v>30916</v>
      </c>
      <c r="O3121">
        <v>32</v>
      </c>
      <c r="P3121" t="s">
        <v>7015</v>
      </c>
      <c r="Q3121" t="s">
        <v>7061</v>
      </c>
      <c r="R3121">
        <v>4</v>
      </c>
      <c r="S3121">
        <v>2</v>
      </c>
      <c r="T3121">
        <v>58</v>
      </c>
      <c r="U3121">
        <v>54</v>
      </c>
      <c r="V3121">
        <v>74</v>
      </c>
      <c r="W3121">
        <v>68</v>
      </c>
      <c r="X3121">
        <v>73</v>
      </c>
      <c r="Y3121">
        <v>68</v>
      </c>
      <c r="Z3121">
        <v>73</v>
      </c>
      <c r="AA3121">
        <v>28</v>
      </c>
      <c r="AB3121">
        <v>75</v>
      </c>
      <c r="AC3121">
        <v>53</v>
      </c>
      <c r="AD3121">
        <v>58</v>
      </c>
      <c r="AE3121">
        <v>27</v>
      </c>
      <c r="AF3121">
        <v>51</v>
      </c>
      <c r="AG3121">
        <v>50</v>
      </c>
      <c r="AH3121">
        <v>34</v>
      </c>
      <c r="AI3121">
        <v>55</v>
      </c>
      <c r="AJ3121">
        <v>74</v>
      </c>
      <c r="AK3121">
        <v>87</v>
      </c>
      <c r="AL3121">
        <v>47</v>
      </c>
      <c r="AM3121">
        <v>46</v>
      </c>
      <c r="AN3121">
        <v>83</v>
      </c>
      <c r="AO3121">
        <v>76</v>
      </c>
      <c r="AP3121">
        <v>63</v>
      </c>
      <c r="AQ3121">
        <v>40</v>
      </c>
      <c r="AR3121">
        <v>52</v>
      </c>
      <c r="AS3121">
        <v>55</v>
      </c>
      <c r="AT3121">
        <v>56</v>
      </c>
      <c r="AU3121">
        <v>60</v>
      </c>
      <c r="AV3121">
        <v>47</v>
      </c>
      <c r="AW3121">
        <v>11</v>
      </c>
      <c r="AX3121">
        <v>11</v>
      </c>
      <c r="AY3121">
        <v>16</v>
      </c>
      <c r="AZ3121">
        <v>7</v>
      </c>
      <c r="BA3121">
        <v>12</v>
      </c>
    </row>
    <row r="3122" spans="1:53" x14ac:dyDescent="0.25">
      <c r="A3122" t="s">
        <v>8862</v>
      </c>
      <c r="B3122" t="s">
        <v>7291</v>
      </c>
      <c r="E3122" t="s">
        <v>8617</v>
      </c>
      <c r="F3122" t="s">
        <v>7012</v>
      </c>
      <c r="G3122">
        <v>9</v>
      </c>
      <c r="H3122" s="2">
        <v>42795</v>
      </c>
      <c r="I3122">
        <v>2018</v>
      </c>
      <c r="J3122">
        <v>73</v>
      </c>
      <c r="K3122" t="s">
        <v>7150</v>
      </c>
      <c r="L3122" t="s">
        <v>6997</v>
      </c>
      <c r="M3122" t="s">
        <v>6971</v>
      </c>
      <c r="N3122" s="2">
        <v>30724</v>
      </c>
      <c r="O3122">
        <v>33</v>
      </c>
      <c r="P3122" t="s">
        <v>6986</v>
      </c>
      <c r="Q3122" t="s">
        <v>6973</v>
      </c>
      <c r="R3122">
        <v>3</v>
      </c>
      <c r="S3122">
        <v>3</v>
      </c>
      <c r="T3122">
        <v>71</v>
      </c>
      <c r="U3122">
        <v>71</v>
      </c>
      <c r="V3122">
        <v>27</v>
      </c>
      <c r="W3122">
        <v>32</v>
      </c>
      <c r="X3122">
        <v>29</v>
      </c>
      <c r="Y3122">
        <v>80</v>
      </c>
      <c r="Z3122">
        <v>72</v>
      </c>
      <c r="AA3122">
        <v>71</v>
      </c>
      <c r="AB3122">
        <v>37</v>
      </c>
      <c r="AC3122">
        <v>73</v>
      </c>
      <c r="AD3122">
        <v>76</v>
      </c>
      <c r="AE3122">
        <v>59</v>
      </c>
      <c r="AF3122">
        <v>66</v>
      </c>
      <c r="AG3122">
        <v>46</v>
      </c>
      <c r="AH3122">
        <v>76</v>
      </c>
      <c r="AI3122">
        <v>81</v>
      </c>
      <c r="AJ3122">
        <v>74</v>
      </c>
      <c r="AK3122">
        <v>75</v>
      </c>
      <c r="AL3122">
        <v>62</v>
      </c>
      <c r="AM3122">
        <v>71</v>
      </c>
      <c r="AN3122">
        <v>81</v>
      </c>
      <c r="AO3122">
        <v>71</v>
      </c>
      <c r="AP3122">
        <v>73</v>
      </c>
      <c r="AQ3122">
        <v>75</v>
      </c>
      <c r="AR3122">
        <v>61</v>
      </c>
      <c r="AS3122">
        <v>57</v>
      </c>
      <c r="AT3122">
        <v>52</v>
      </c>
      <c r="AU3122">
        <v>68</v>
      </c>
      <c r="AV3122">
        <v>71</v>
      </c>
      <c r="AW3122">
        <v>14</v>
      </c>
      <c r="AX3122">
        <v>7</v>
      </c>
      <c r="AY3122">
        <v>13</v>
      </c>
      <c r="AZ3122">
        <v>11</v>
      </c>
      <c r="BA3122">
        <v>9</v>
      </c>
    </row>
    <row r="3123" spans="1:53" x14ac:dyDescent="0.25">
      <c r="A3123" t="s">
        <v>8863</v>
      </c>
      <c r="B3123" t="s">
        <v>7036</v>
      </c>
      <c r="E3123" t="s">
        <v>8002</v>
      </c>
      <c r="F3123" t="s">
        <v>7012</v>
      </c>
      <c r="G3123">
        <v>24</v>
      </c>
      <c r="H3123" s="2">
        <v>42552</v>
      </c>
      <c r="I3123">
        <v>2019</v>
      </c>
      <c r="J3123">
        <v>73</v>
      </c>
      <c r="K3123" t="s">
        <v>7029</v>
      </c>
      <c r="L3123" t="s">
        <v>7039</v>
      </c>
      <c r="M3123" t="s">
        <v>6971</v>
      </c>
      <c r="N3123" s="2">
        <v>31028</v>
      </c>
      <c r="O3123">
        <v>32</v>
      </c>
      <c r="P3123" t="s">
        <v>6986</v>
      </c>
      <c r="Q3123" t="s">
        <v>7005</v>
      </c>
      <c r="R3123">
        <v>3</v>
      </c>
      <c r="S3123">
        <v>3</v>
      </c>
      <c r="T3123">
        <v>65</v>
      </c>
      <c r="U3123">
        <v>53</v>
      </c>
      <c r="V3123">
        <v>13</v>
      </c>
      <c r="W3123">
        <v>15</v>
      </c>
      <c r="X3123">
        <v>17</v>
      </c>
      <c r="Y3123">
        <v>46</v>
      </c>
      <c r="Z3123">
        <v>73</v>
      </c>
      <c r="AA3123">
        <v>86</v>
      </c>
      <c r="AB3123">
        <v>24</v>
      </c>
      <c r="AC3123">
        <v>54</v>
      </c>
      <c r="AD3123">
        <v>74</v>
      </c>
      <c r="AE3123">
        <v>39</v>
      </c>
      <c r="AF3123">
        <v>63</v>
      </c>
      <c r="AG3123">
        <v>32</v>
      </c>
      <c r="AH3123">
        <v>58</v>
      </c>
      <c r="AI3123">
        <v>53</v>
      </c>
      <c r="AJ3123">
        <v>67</v>
      </c>
      <c r="AK3123">
        <v>70</v>
      </c>
      <c r="AL3123">
        <v>56</v>
      </c>
      <c r="AM3123">
        <v>63</v>
      </c>
      <c r="AN3123">
        <v>68</v>
      </c>
      <c r="AO3123">
        <v>76</v>
      </c>
      <c r="AP3123">
        <v>71</v>
      </c>
      <c r="AQ3123">
        <v>82</v>
      </c>
      <c r="AR3123">
        <v>70</v>
      </c>
      <c r="AS3123">
        <v>61</v>
      </c>
      <c r="AT3123">
        <v>36</v>
      </c>
      <c r="AU3123">
        <v>69</v>
      </c>
      <c r="AV3123">
        <v>78</v>
      </c>
      <c r="AW3123">
        <v>15</v>
      </c>
      <c r="AX3123">
        <v>8</v>
      </c>
      <c r="AY3123">
        <v>8</v>
      </c>
      <c r="AZ3123">
        <v>9</v>
      </c>
      <c r="BA3123">
        <v>7</v>
      </c>
    </row>
    <row r="3124" spans="1:53" x14ac:dyDescent="0.25">
      <c r="A3124" t="s">
        <v>8864</v>
      </c>
      <c r="B3124" t="s">
        <v>7279</v>
      </c>
      <c r="C3124" t="s">
        <v>7012</v>
      </c>
      <c r="D3124">
        <v>13</v>
      </c>
      <c r="E3124" t="s">
        <v>7744</v>
      </c>
      <c r="F3124" t="s">
        <v>7012</v>
      </c>
      <c r="G3124">
        <v>33</v>
      </c>
      <c r="H3124" s="2">
        <v>42610</v>
      </c>
      <c r="I3124">
        <v>2018</v>
      </c>
      <c r="J3124">
        <v>73</v>
      </c>
      <c r="K3124" t="s">
        <v>7072</v>
      </c>
      <c r="L3124" t="s">
        <v>6995</v>
      </c>
      <c r="M3124" t="s">
        <v>6979</v>
      </c>
      <c r="N3124" s="2">
        <v>30390</v>
      </c>
      <c r="O3124">
        <v>34</v>
      </c>
      <c r="P3124" t="s">
        <v>6986</v>
      </c>
      <c r="Q3124" t="s">
        <v>6984</v>
      </c>
      <c r="R3124">
        <v>3</v>
      </c>
      <c r="S3124">
        <v>2</v>
      </c>
      <c r="T3124">
        <v>72</v>
      </c>
      <c r="U3124">
        <v>64</v>
      </c>
      <c r="V3124">
        <v>20</v>
      </c>
      <c r="W3124">
        <v>22</v>
      </c>
      <c r="X3124">
        <v>24</v>
      </c>
      <c r="Y3124">
        <v>78</v>
      </c>
      <c r="Z3124">
        <v>67</v>
      </c>
      <c r="AA3124">
        <v>74</v>
      </c>
      <c r="AB3124">
        <v>43</v>
      </c>
      <c r="AC3124">
        <v>58</v>
      </c>
      <c r="AD3124">
        <v>70</v>
      </c>
      <c r="AE3124">
        <v>60</v>
      </c>
      <c r="AF3124">
        <v>61</v>
      </c>
      <c r="AG3124">
        <v>55</v>
      </c>
      <c r="AH3124">
        <v>64</v>
      </c>
      <c r="AI3124">
        <v>68</v>
      </c>
      <c r="AJ3124">
        <v>71</v>
      </c>
      <c r="AK3124">
        <v>85</v>
      </c>
      <c r="AL3124">
        <v>62</v>
      </c>
      <c r="AM3124">
        <v>64</v>
      </c>
      <c r="AN3124">
        <v>71</v>
      </c>
      <c r="AO3124">
        <v>81</v>
      </c>
      <c r="AP3124">
        <v>77</v>
      </c>
      <c r="AQ3124">
        <v>73</v>
      </c>
      <c r="AR3124">
        <v>71</v>
      </c>
      <c r="AS3124">
        <v>63</v>
      </c>
      <c r="AT3124">
        <v>53</v>
      </c>
      <c r="AU3124">
        <v>77</v>
      </c>
      <c r="AV3124">
        <v>65</v>
      </c>
      <c r="AW3124">
        <v>14</v>
      </c>
      <c r="AX3124">
        <v>8</v>
      </c>
      <c r="AY3124">
        <v>6</v>
      </c>
      <c r="AZ3124">
        <v>15</v>
      </c>
      <c r="BA3124">
        <v>11</v>
      </c>
    </row>
    <row r="3125" spans="1:53" x14ac:dyDescent="0.25">
      <c r="A3125" t="s">
        <v>8865</v>
      </c>
      <c r="B3125" t="s">
        <v>7059</v>
      </c>
      <c r="E3125" t="s">
        <v>7226</v>
      </c>
      <c r="F3125" t="s">
        <v>7012</v>
      </c>
      <c r="G3125">
        <v>3</v>
      </c>
      <c r="H3125" s="2">
        <v>41822</v>
      </c>
      <c r="I3125">
        <v>2017</v>
      </c>
      <c r="J3125">
        <v>73</v>
      </c>
      <c r="K3125" t="s">
        <v>6987</v>
      </c>
      <c r="L3125" t="s">
        <v>6995</v>
      </c>
      <c r="M3125" t="s">
        <v>6979</v>
      </c>
      <c r="N3125" s="2">
        <v>30527</v>
      </c>
      <c r="O3125">
        <v>33</v>
      </c>
      <c r="P3125" t="s">
        <v>7154</v>
      </c>
      <c r="Q3125" t="s">
        <v>7032</v>
      </c>
      <c r="R3125">
        <v>2</v>
      </c>
      <c r="S3125">
        <v>3</v>
      </c>
      <c r="T3125">
        <v>66</v>
      </c>
      <c r="U3125">
        <v>69</v>
      </c>
      <c r="V3125">
        <v>71</v>
      </c>
      <c r="W3125">
        <v>75</v>
      </c>
      <c r="X3125">
        <v>75</v>
      </c>
      <c r="Y3125">
        <v>70</v>
      </c>
      <c r="Z3125">
        <v>69</v>
      </c>
      <c r="AA3125">
        <v>64</v>
      </c>
      <c r="AB3125">
        <v>75</v>
      </c>
      <c r="AC3125">
        <v>57</v>
      </c>
      <c r="AD3125">
        <v>75</v>
      </c>
      <c r="AE3125">
        <v>76</v>
      </c>
      <c r="AF3125">
        <v>70</v>
      </c>
      <c r="AG3125">
        <v>61</v>
      </c>
      <c r="AH3125">
        <v>68</v>
      </c>
      <c r="AI3125">
        <v>79</v>
      </c>
      <c r="AJ3125">
        <v>70</v>
      </c>
      <c r="AK3125">
        <v>76</v>
      </c>
      <c r="AL3125">
        <v>68</v>
      </c>
      <c r="AM3125">
        <v>65</v>
      </c>
      <c r="AN3125">
        <v>74</v>
      </c>
      <c r="AO3125">
        <v>63</v>
      </c>
      <c r="AP3125">
        <v>69</v>
      </c>
      <c r="AQ3125">
        <v>33</v>
      </c>
      <c r="AR3125">
        <v>59</v>
      </c>
      <c r="AS3125">
        <v>67</v>
      </c>
      <c r="AT3125">
        <v>44</v>
      </c>
      <c r="AU3125">
        <v>63</v>
      </c>
      <c r="AV3125">
        <v>53</v>
      </c>
      <c r="AW3125">
        <v>14</v>
      </c>
      <c r="AX3125">
        <v>9</v>
      </c>
      <c r="AY3125">
        <v>10</v>
      </c>
      <c r="AZ3125">
        <v>7</v>
      </c>
      <c r="BA3125">
        <v>8</v>
      </c>
    </row>
    <row r="3126" spans="1:53" x14ac:dyDescent="0.25">
      <c r="A3126" t="s">
        <v>1967</v>
      </c>
      <c r="B3126" t="s">
        <v>7307</v>
      </c>
      <c r="E3126" t="s">
        <v>7303</v>
      </c>
      <c r="F3126" t="s">
        <v>18</v>
      </c>
      <c r="G3126">
        <v>32</v>
      </c>
      <c r="H3126" s="2">
        <v>40756</v>
      </c>
      <c r="I3126">
        <v>2018</v>
      </c>
      <c r="J3126">
        <v>73</v>
      </c>
      <c r="K3126" t="s">
        <v>6991</v>
      </c>
      <c r="L3126" t="s">
        <v>7116</v>
      </c>
      <c r="M3126" t="s">
        <v>6971</v>
      </c>
      <c r="N3126" s="2">
        <v>30745</v>
      </c>
      <c r="O3126">
        <v>33</v>
      </c>
      <c r="P3126" t="s">
        <v>18</v>
      </c>
      <c r="Q3126" t="s">
        <v>6980</v>
      </c>
      <c r="R3126">
        <v>3</v>
      </c>
      <c r="S3126">
        <v>1</v>
      </c>
      <c r="T3126">
        <v>19</v>
      </c>
      <c r="U3126">
        <v>16</v>
      </c>
      <c r="V3126">
        <v>13</v>
      </c>
      <c r="W3126">
        <v>12</v>
      </c>
      <c r="X3126">
        <v>15</v>
      </c>
      <c r="Y3126">
        <v>34</v>
      </c>
      <c r="Z3126">
        <v>65</v>
      </c>
      <c r="AA3126">
        <v>13</v>
      </c>
      <c r="AB3126">
        <v>24</v>
      </c>
      <c r="AC3126">
        <v>35</v>
      </c>
      <c r="AD3126">
        <v>42</v>
      </c>
      <c r="AE3126">
        <v>18</v>
      </c>
      <c r="AF3126">
        <v>31</v>
      </c>
      <c r="AG3126">
        <v>28</v>
      </c>
      <c r="AH3126">
        <v>46</v>
      </c>
      <c r="AI3126">
        <v>28</v>
      </c>
      <c r="AJ3126">
        <v>24</v>
      </c>
      <c r="AK3126">
        <v>68</v>
      </c>
      <c r="AL3126">
        <v>34</v>
      </c>
      <c r="AM3126">
        <v>44</v>
      </c>
      <c r="AN3126">
        <v>72</v>
      </c>
      <c r="AO3126">
        <v>14</v>
      </c>
      <c r="AP3126">
        <v>19</v>
      </c>
      <c r="AQ3126">
        <v>13</v>
      </c>
      <c r="AR3126">
        <v>11</v>
      </c>
      <c r="AS3126">
        <v>15</v>
      </c>
      <c r="AT3126">
        <v>14</v>
      </c>
      <c r="AU3126">
        <v>22</v>
      </c>
      <c r="AV3126">
        <v>15</v>
      </c>
      <c r="AW3126">
        <v>74</v>
      </c>
      <c r="AX3126">
        <v>74</v>
      </c>
      <c r="AY3126">
        <v>65</v>
      </c>
      <c r="AZ3126">
        <v>69</v>
      </c>
      <c r="BA3126">
        <v>76</v>
      </c>
    </row>
    <row r="3127" spans="1:53" x14ac:dyDescent="0.25">
      <c r="A3127" t="s">
        <v>8866</v>
      </c>
      <c r="B3127" t="s">
        <v>7307</v>
      </c>
      <c r="E3127" t="s">
        <v>7409</v>
      </c>
      <c r="F3127" t="s">
        <v>7012</v>
      </c>
      <c r="G3127">
        <v>18</v>
      </c>
      <c r="H3127" s="2">
        <v>41821</v>
      </c>
      <c r="I3127">
        <v>2017</v>
      </c>
      <c r="J3127">
        <v>73</v>
      </c>
      <c r="K3127" t="s">
        <v>7086</v>
      </c>
      <c r="L3127" t="s">
        <v>7055</v>
      </c>
      <c r="M3127" t="s">
        <v>6971</v>
      </c>
      <c r="N3127" s="2">
        <v>30712</v>
      </c>
      <c r="O3127">
        <v>33</v>
      </c>
      <c r="P3127" t="s">
        <v>7242</v>
      </c>
      <c r="Q3127" t="s">
        <v>6980</v>
      </c>
      <c r="R3127">
        <v>3</v>
      </c>
      <c r="S3127">
        <v>3</v>
      </c>
      <c r="T3127">
        <v>74</v>
      </c>
      <c r="U3127">
        <v>72</v>
      </c>
      <c r="V3127">
        <v>56</v>
      </c>
      <c r="W3127">
        <v>62</v>
      </c>
      <c r="X3127">
        <v>61</v>
      </c>
      <c r="Y3127">
        <v>77</v>
      </c>
      <c r="Z3127">
        <v>74</v>
      </c>
      <c r="AA3127">
        <v>72</v>
      </c>
      <c r="AB3127">
        <v>33</v>
      </c>
      <c r="AC3127">
        <v>65</v>
      </c>
      <c r="AD3127">
        <v>66</v>
      </c>
      <c r="AE3127">
        <v>71</v>
      </c>
      <c r="AF3127">
        <v>67</v>
      </c>
      <c r="AG3127">
        <v>65</v>
      </c>
      <c r="AH3127">
        <v>86</v>
      </c>
      <c r="AI3127">
        <v>89</v>
      </c>
      <c r="AJ3127">
        <v>67</v>
      </c>
      <c r="AK3127">
        <v>63</v>
      </c>
      <c r="AL3127">
        <v>73</v>
      </c>
      <c r="AM3127">
        <v>85</v>
      </c>
      <c r="AN3127">
        <v>59</v>
      </c>
      <c r="AO3127">
        <v>58</v>
      </c>
      <c r="AP3127">
        <v>70</v>
      </c>
      <c r="AQ3127">
        <v>68</v>
      </c>
      <c r="AR3127">
        <v>67</v>
      </c>
      <c r="AS3127">
        <v>64</v>
      </c>
      <c r="AT3127">
        <v>51</v>
      </c>
      <c r="AU3127">
        <v>64</v>
      </c>
      <c r="AV3127">
        <v>66</v>
      </c>
      <c r="AW3127">
        <v>16</v>
      </c>
      <c r="AX3127">
        <v>6</v>
      </c>
      <c r="AY3127">
        <v>15</v>
      </c>
      <c r="AZ3127">
        <v>13</v>
      </c>
      <c r="BA3127">
        <v>12</v>
      </c>
    </row>
    <row r="3128" spans="1:53" x14ac:dyDescent="0.25">
      <c r="A3128" t="s">
        <v>127</v>
      </c>
      <c r="B3128" t="s">
        <v>6993</v>
      </c>
      <c r="E3128" t="s">
        <v>8445</v>
      </c>
      <c r="F3128" t="s">
        <v>7100</v>
      </c>
      <c r="G3128">
        <v>6</v>
      </c>
      <c r="H3128" s="2">
        <v>41814</v>
      </c>
      <c r="I3128">
        <v>2018</v>
      </c>
      <c r="J3128">
        <v>73</v>
      </c>
      <c r="K3128" t="s">
        <v>6977</v>
      </c>
      <c r="L3128" t="s">
        <v>6983</v>
      </c>
      <c r="M3128" t="s">
        <v>6971</v>
      </c>
      <c r="N3128" s="2">
        <v>30568</v>
      </c>
      <c r="O3128">
        <v>33</v>
      </c>
      <c r="P3128" t="s">
        <v>7099</v>
      </c>
      <c r="Q3128" t="s">
        <v>7056</v>
      </c>
      <c r="R3128">
        <v>3</v>
      </c>
      <c r="S3128">
        <v>3</v>
      </c>
      <c r="T3128">
        <v>68</v>
      </c>
      <c r="U3128">
        <v>56</v>
      </c>
      <c r="V3128">
        <v>68</v>
      </c>
      <c r="W3128">
        <v>70</v>
      </c>
      <c r="X3128">
        <v>74</v>
      </c>
      <c r="Y3128">
        <v>85</v>
      </c>
      <c r="Z3128">
        <v>71</v>
      </c>
      <c r="AA3128">
        <v>56</v>
      </c>
      <c r="AB3128">
        <v>68</v>
      </c>
      <c r="AC3128">
        <v>64</v>
      </c>
      <c r="AD3128">
        <v>77</v>
      </c>
      <c r="AE3128">
        <v>60</v>
      </c>
      <c r="AF3128">
        <v>76</v>
      </c>
      <c r="AG3128">
        <v>63</v>
      </c>
      <c r="AH3128">
        <v>76</v>
      </c>
      <c r="AI3128">
        <v>74</v>
      </c>
      <c r="AJ3128">
        <v>88</v>
      </c>
      <c r="AK3128">
        <v>78</v>
      </c>
      <c r="AL3128">
        <v>82</v>
      </c>
      <c r="AM3128">
        <v>70</v>
      </c>
      <c r="AN3128">
        <v>71</v>
      </c>
      <c r="AO3128">
        <v>59</v>
      </c>
      <c r="AP3128">
        <v>72</v>
      </c>
      <c r="AQ3128">
        <v>47</v>
      </c>
      <c r="AR3128">
        <v>56</v>
      </c>
      <c r="AS3128">
        <v>58</v>
      </c>
      <c r="AT3128">
        <v>60</v>
      </c>
      <c r="AU3128">
        <v>69</v>
      </c>
      <c r="AV3128">
        <v>46</v>
      </c>
      <c r="AW3128">
        <v>10</v>
      </c>
      <c r="AX3128">
        <v>16</v>
      </c>
      <c r="AY3128">
        <v>8</v>
      </c>
      <c r="AZ3128">
        <v>6</v>
      </c>
      <c r="BA3128">
        <v>15</v>
      </c>
    </row>
    <row r="3129" spans="1:53" x14ac:dyDescent="0.25">
      <c r="A3129" t="s">
        <v>8867</v>
      </c>
      <c r="B3129" t="s">
        <v>6993</v>
      </c>
      <c r="E3129" t="s">
        <v>7246</v>
      </c>
      <c r="F3129" t="s">
        <v>7012</v>
      </c>
      <c r="G3129">
        <v>11</v>
      </c>
      <c r="H3129" s="2">
        <v>40940</v>
      </c>
      <c r="I3129">
        <v>2017</v>
      </c>
      <c r="J3129">
        <v>73</v>
      </c>
      <c r="K3129" t="s">
        <v>7025</v>
      </c>
      <c r="L3129" t="s">
        <v>7035</v>
      </c>
      <c r="M3129" t="s">
        <v>6979</v>
      </c>
      <c r="N3129" s="2">
        <v>30147</v>
      </c>
      <c r="O3129">
        <v>34</v>
      </c>
      <c r="P3129" t="s">
        <v>7187</v>
      </c>
      <c r="Q3129" t="s">
        <v>6980</v>
      </c>
      <c r="R3129">
        <v>3</v>
      </c>
      <c r="S3129">
        <v>3</v>
      </c>
      <c r="T3129">
        <v>76</v>
      </c>
      <c r="U3129">
        <v>75</v>
      </c>
      <c r="V3129">
        <v>41</v>
      </c>
      <c r="W3129">
        <v>44</v>
      </c>
      <c r="X3129">
        <v>48</v>
      </c>
      <c r="Y3129">
        <v>59</v>
      </c>
      <c r="Z3129">
        <v>69</v>
      </c>
      <c r="AA3129">
        <v>67</v>
      </c>
      <c r="AB3129">
        <v>55</v>
      </c>
      <c r="AC3129">
        <v>76</v>
      </c>
      <c r="AD3129">
        <v>77</v>
      </c>
      <c r="AE3129">
        <v>78</v>
      </c>
      <c r="AF3129">
        <v>79</v>
      </c>
      <c r="AG3129">
        <v>73</v>
      </c>
      <c r="AH3129">
        <v>64</v>
      </c>
      <c r="AI3129">
        <v>60</v>
      </c>
      <c r="AJ3129">
        <v>61</v>
      </c>
      <c r="AK3129">
        <v>67</v>
      </c>
      <c r="AL3129">
        <v>56</v>
      </c>
      <c r="AM3129">
        <v>69</v>
      </c>
      <c r="AN3129">
        <v>56</v>
      </c>
      <c r="AO3129">
        <v>58</v>
      </c>
      <c r="AP3129">
        <v>68</v>
      </c>
      <c r="AQ3129">
        <v>68</v>
      </c>
      <c r="AR3129">
        <v>65</v>
      </c>
      <c r="AS3129">
        <v>82</v>
      </c>
      <c r="AT3129">
        <v>74</v>
      </c>
      <c r="AU3129">
        <v>79</v>
      </c>
      <c r="AV3129">
        <v>58</v>
      </c>
      <c r="AW3129">
        <v>14</v>
      </c>
      <c r="AX3129">
        <v>11</v>
      </c>
      <c r="AY3129">
        <v>15</v>
      </c>
      <c r="AZ3129">
        <v>11</v>
      </c>
      <c r="BA3129">
        <v>7</v>
      </c>
    </row>
    <row r="3130" spans="1:53" x14ac:dyDescent="0.25">
      <c r="A3130" t="s">
        <v>1968</v>
      </c>
      <c r="B3130" t="s">
        <v>6993</v>
      </c>
      <c r="E3130" t="s">
        <v>8402</v>
      </c>
      <c r="F3130" t="s">
        <v>7068</v>
      </c>
      <c r="G3130">
        <v>10</v>
      </c>
      <c r="H3130" s="2">
        <v>42566</v>
      </c>
      <c r="I3130">
        <v>2017</v>
      </c>
      <c r="J3130">
        <v>73</v>
      </c>
      <c r="K3130" t="s">
        <v>6977</v>
      </c>
      <c r="L3130" t="s">
        <v>7043</v>
      </c>
      <c r="M3130" t="s">
        <v>6971</v>
      </c>
      <c r="N3130" s="2">
        <v>29807</v>
      </c>
      <c r="O3130">
        <v>35</v>
      </c>
      <c r="P3130" t="s">
        <v>7080</v>
      </c>
      <c r="Q3130" t="s">
        <v>6980</v>
      </c>
      <c r="R3130">
        <v>4</v>
      </c>
      <c r="S3130">
        <v>3</v>
      </c>
      <c r="T3130">
        <v>69</v>
      </c>
      <c r="U3130">
        <v>72</v>
      </c>
      <c r="V3130">
        <v>25</v>
      </c>
      <c r="W3130">
        <v>21</v>
      </c>
      <c r="X3130">
        <v>28</v>
      </c>
      <c r="Y3130">
        <v>52</v>
      </c>
      <c r="Z3130">
        <v>73</v>
      </c>
      <c r="AA3130">
        <v>67</v>
      </c>
      <c r="AB3130">
        <v>46</v>
      </c>
      <c r="AC3130">
        <v>81</v>
      </c>
      <c r="AD3130">
        <v>82</v>
      </c>
      <c r="AE3130">
        <v>80</v>
      </c>
      <c r="AF3130">
        <v>74</v>
      </c>
      <c r="AG3130">
        <v>78</v>
      </c>
      <c r="AH3130">
        <v>72</v>
      </c>
      <c r="AI3130">
        <v>73</v>
      </c>
      <c r="AJ3130">
        <v>67</v>
      </c>
      <c r="AK3130">
        <v>60</v>
      </c>
      <c r="AL3130">
        <v>83</v>
      </c>
      <c r="AM3130">
        <v>70</v>
      </c>
      <c r="AN3130">
        <v>61</v>
      </c>
      <c r="AO3130">
        <v>48</v>
      </c>
      <c r="AP3130">
        <v>64</v>
      </c>
      <c r="AQ3130">
        <v>66</v>
      </c>
      <c r="AR3130">
        <v>71</v>
      </c>
      <c r="AS3130">
        <v>81</v>
      </c>
      <c r="AT3130">
        <v>67</v>
      </c>
      <c r="AU3130">
        <v>66</v>
      </c>
      <c r="AV3130">
        <v>56</v>
      </c>
      <c r="AW3130">
        <v>16</v>
      </c>
      <c r="AX3130">
        <v>10</v>
      </c>
      <c r="AY3130">
        <v>13</v>
      </c>
      <c r="AZ3130">
        <v>12</v>
      </c>
      <c r="BA3130">
        <v>10</v>
      </c>
    </row>
    <row r="3131" spans="1:53" x14ac:dyDescent="0.25">
      <c r="A3131" t="s">
        <v>8868</v>
      </c>
      <c r="B3131" t="s">
        <v>7169</v>
      </c>
      <c r="E3131" t="s">
        <v>7474</v>
      </c>
      <c r="F3131" t="s">
        <v>7190</v>
      </c>
      <c r="G3131">
        <v>44</v>
      </c>
      <c r="H3131" s="2">
        <v>42739</v>
      </c>
      <c r="I3131">
        <v>2018</v>
      </c>
      <c r="J3131">
        <v>73</v>
      </c>
      <c r="K3131" t="s">
        <v>7000</v>
      </c>
      <c r="L3131" t="s">
        <v>7096</v>
      </c>
      <c r="M3131" t="s">
        <v>6979</v>
      </c>
      <c r="N3131" s="2">
        <v>30258</v>
      </c>
      <c r="O3131">
        <v>34</v>
      </c>
      <c r="P3131" t="s">
        <v>7015</v>
      </c>
      <c r="Q3131" t="s">
        <v>7061</v>
      </c>
      <c r="R3131">
        <v>2</v>
      </c>
      <c r="S3131">
        <v>2</v>
      </c>
      <c r="T3131">
        <v>51</v>
      </c>
      <c r="U3131">
        <v>42</v>
      </c>
      <c r="V3131">
        <v>73</v>
      </c>
      <c r="W3131">
        <v>71</v>
      </c>
      <c r="X3131">
        <v>76</v>
      </c>
      <c r="Y3131">
        <v>85</v>
      </c>
      <c r="Z3131">
        <v>66</v>
      </c>
      <c r="AA3131">
        <v>32</v>
      </c>
      <c r="AB3131">
        <v>69</v>
      </c>
      <c r="AC3131">
        <v>22</v>
      </c>
      <c r="AD3131">
        <v>61</v>
      </c>
      <c r="AE3131">
        <v>42</v>
      </c>
      <c r="AF3131">
        <v>59</v>
      </c>
      <c r="AG3131">
        <v>33</v>
      </c>
      <c r="AH3131">
        <v>54</v>
      </c>
      <c r="AI3131">
        <v>57</v>
      </c>
      <c r="AJ3131">
        <v>65</v>
      </c>
      <c r="AK3131">
        <v>83</v>
      </c>
      <c r="AL3131">
        <v>53</v>
      </c>
      <c r="AM3131">
        <v>47</v>
      </c>
      <c r="AN3131">
        <v>68</v>
      </c>
      <c r="AO3131">
        <v>73</v>
      </c>
      <c r="AP3131">
        <v>52</v>
      </c>
      <c r="AQ3131">
        <v>32</v>
      </c>
      <c r="AR3131">
        <v>45</v>
      </c>
      <c r="AS3131">
        <v>22</v>
      </c>
      <c r="AT3131">
        <v>42</v>
      </c>
      <c r="AU3131">
        <v>30</v>
      </c>
      <c r="AV3131">
        <v>24</v>
      </c>
      <c r="AW3131">
        <v>11</v>
      </c>
      <c r="AX3131">
        <v>8</v>
      </c>
      <c r="AY3131">
        <v>7</v>
      </c>
      <c r="AZ3131">
        <v>11</v>
      </c>
      <c r="BA3131">
        <v>7</v>
      </c>
    </row>
    <row r="3132" spans="1:53" x14ac:dyDescent="0.25">
      <c r="A3132" t="s">
        <v>1969</v>
      </c>
      <c r="B3132" t="s">
        <v>6974</v>
      </c>
      <c r="E3132" t="s">
        <v>8869</v>
      </c>
      <c r="F3132" t="s">
        <v>7031</v>
      </c>
      <c r="G3132">
        <v>3</v>
      </c>
      <c r="H3132" s="2">
        <v>42552</v>
      </c>
      <c r="I3132">
        <v>2017</v>
      </c>
      <c r="J3132">
        <v>73</v>
      </c>
      <c r="K3132" t="s">
        <v>7150</v>
      </c>
      <c r="L3132" t="s">
        <v>7054</v>
      </c>
      <c r="M3132" t="s">
        <v>6971</v>
      </c>
      <c r="N3132" s="2">
        <v>29560</v>
      </c>
      <c r="O3132">
        <v>36</v>
      </c>
      <c r="P3132" t="s">
        <v>7015</v>
      </c>
      <c r="Q3132" t="s">
        <v>7056</v>
      </c>
      <c r="R3132">
        <v>3</v>
      </c>
      <c r="S3132">
        <v>2</v>
      </c>
      <c r="T3132">
        <v>56</v>
      </c>
      <c r="U3132">
        <v>45</v>
      </c>
      <c r="V3132">
        <v>73</v>
      </c>
      <c r="W3132">
        <v>72</v>
      </c>
      <c r="X3132">
        <v>74</v>
      </c>
      <c r="Y3132">
        <v>86</v>
      </c>
      <c r="Z3132">
        <v>62</v>
      </c>
      <c r="AA3132">
        <v>26</v>
      </c>
      <c r="AB3132">
        <v>71</v>
      </c>
      <c r="AC3132">
        <v>62</v>
      </c>
      <c r="AD3132">
        <v>70</v>
      </c>
      <c r="AE3132">
        <v>44</v>
      </c>
      <c r="AF3132">
        <v>61</v>
      </c>
      <c r="AG3132">
        <v>65</v>
      </c>
      <c r="AH3132">
        <v>67</v>
      </c>
      <c r="AI3132">
        <v>50</v>
      </c>
      <c r="AJ3132">
        <v>59</v>
      </c>
      <c r="AK3132">
        <v>82</v>
      </c>
      <c r="AL3132">
        <v>56</v>
      </c>
      <c r="AM3132">
        <v>63</v>
      </c>
      <c r="AN3132">
        <v>82</v>
      </c>
      <c r="AO3132">
        <v>71</v>
      </c>
      <c r="AP3132">
        <v>67</v>
      </c>
      <c r="AQ3132">
        <v>34</v>
      </c>
      <c r="AR3132">
        <v>40</v>
      </c>
      <c r="AS3132">
        <v>58</v>
      </c>
      <c r="AT3132">
        <v>64</v>
      </c>
      <c r="AU3132">
        <v>58</v>
      </c>
      <c r="AV3132">
        <v>50</v>
      </c>
      <c r="AW3132">
        <v>16</v>
      </c>
      <c r="AX3132">
        <v>12</v>
      </c>
      <c r="AY3132">
        <v>12</v>
      </c>
      <c r="AZ3132">
        <v>15</v>
      </c>
      <c r="BA3132">
        <v>13</v>
      </c>
    </row>
    <row r="3133" spans="1:53" x14ac:dyDescent="0.25">
      <c r="A3133" t="s">
        <v>8870</v>
      </c>
      <c r="B3133" t="s">
        <v>6974</v>
      </c>
      <c r="E3133" t="s">
        <v>7685</v>
      </c>
      <c r="F3133" t="s">
        <v>7012</v>
      </c>
      <c r="G3133">
        <v>24</v>
      </c>
      <c r="H3133" s="2">
        <v>42789</v>
      </c>
      <c r="I3133">
        <v>2018</v>
      </c>
      <c r="J3133">
        <v>73</v>
      </c>
      <c r="K3133" t="s">
        <v>7029</v>
      </c>
      <c r="L3133" t="s">
        <v>7082</v>
      </c>
      <c r="M3133" t="s">
        <v>6971</v>
      </c>
      <c r="N3133" s="2">
        <v>29839</v>
      </c>
      <c r="O3133">
        <v>35</v>
      </c>
      <c r="P3133" t="s">
        <v>6986</v>
      </c>
      <c r="Q3133" t="s">
        <v>6980</v>
      </c>
      <c r="R3133">
        <v>3</v>
      </c>
      <c r="S3133">
        <v>2</v>
      </c>
      <c r="T3133">
        <v>75</v>
      </c>
      <c r="U3133">
        <v>58</v>
      </c>
      <c r="V3133">
        <v>18</v>
      </c>
      <c r="W3133">
        <v>20</v>
      </c>
      <c r="X3133">
        <v>26</v>
      </c>
      <c r="Y3133">
        <v>50</v>
      </c>
      <c r="Z3133">
        <v>66</v>
      </c>
      <c r="AA3133">
        <v>82</v>
      </c>
      <c r="AB3133">
        <v>24</v>
      </c>
      <c r="AC3133">
        <v>54</v>
      </c>
      <c r="AD3133">
        <v>75</v>
      </c>
      <c r="AE3133">
        <v>56</v>
      </c>
      <c r="AF3133">
        <v>72</v>
      </c>
      <c r="AG3133">
        <v>44</v>
      </c>
      <c r="AH3133">
        <v>51</v>
      </c>
      <c r="AI3133">
        <v>35</v>
      </c>
      <c r="AJ3133">
        <v>55</v>
      </c>
      <c r="AK3133">
        <v>84</v>
      </c>
      <c r="AL3133">
        <v>66</v>
      </c>
      <c r="AM3133">
        <v>61</v>
      </c>
      <c r="AN3133">
        <v>84</v>
      </c>
      <c r="AO3133">
        <v>81</v>
      </c>
      <c r="AP3133">
        <v>81</v>
      </c>
      <c r="AQ3133">
        <v>77</v>
      </c>
      <c r="AR3133">
        <v>66</v>
      </c>
      <c r="AS3133">
        <v>68</v>
      </c>
      <c r="AT3133">
        <v>64</v>
      </c>
      <c r="AU3133">
        <v>80</v>
      </c>
      <c r="AV3133">
        <v>68</v>
      </c>
      <c r="AW3133">
        <v>5</v>
      </c>
      <c r="AX3133">
        <v>14</v>
      </c>
      <c r="AY3133">
        <v>10</v>
      </c>
      <c r="AZ3133">
        <v>13</v>
      </c>
      <c r="BA3133">
        <v>5</v>
      </c>
    </row>
    <row r="3134" spans="1:53" x14ac:dyDescent="0.25">
      <c r="A3134" t="s">
        <v>1970</v>
      </c>
      <c r="B3134" t="s">
        <v>6974</v>
      </c>
      <c r="E3134" t="s">
        <v>7685</v>
      </c>
      <c r="F3134" t="s">
        <v>7031</v>
      </c>
      <c r="G3134">
        <v>3</v>
      </c>
      <c r="H3134" s="2">
        <v>40940</v>
      </c>
      <c r="I3134">
        <v>2017</v>
      </c>
      <c r="J3134">
        <v>73</v>
      </c>
      <c r="K3134" t="s">
        <v>7042</v>
      </c>
      <c r="L3134" t="s">
        <v>6978</v>
      </c>
      <c r="M3134" t="s">
        <v>6979</v>
      </c>
      <c r="N3134" s="2">
        <v>29476</v>
      </c>
      <c r="O3134">
        <v>36</v>
      </c>
      <c r="P3134" t="s">
        <v>7091</v>
      </c>
      <c r="Q3134" t="s">
        <v>7155</v>
      </c>
      <c r="R3134">
        <v>3</v>
      </c>
      <c r="S3134">
        <v>2</v>
      </c>
      <c r="T3134">
        <v>73</v>
      </c>
      <c r="U3134">
        <v>65</v>
      </c>
      <c r="V3134">
        <v>77</v>
      </c>
      <c r="W3134">
        <v>70</v>
      </c>
      <c r="X3134">
        <v>73</v>
      </c>
      <c r="Y3134">
        <v>78</v>
      </c>
      <c r="Z3134">
        <v>80</v>
      </c>
      <c r="AA3134">
        <v>55</v>
      </c>
      <c r="AB3134">
        <v>73</v>
      </c>
      <c r="AC3134">
        <v>68</v>
      </c>
      <c r="AD3134">
        <v>69</v>
      </c>
      <c r="AE3134">
        <v>79</v>
      </c>
      <c r="AF3134">
        <v>77</v>
      </c>
      <c r="AG3134">
        <v>73</v>
      </c>
      <c r="AH3134">
        <v>68</v>
      </c>
      <c r="AI3134">
        <v>68</v>
      </c>
      <c r="AJ3134">
        <v>61</v>
      </c>
      <c r="AK3134">
        <v>66</v>
      </c>
      <c r="AL3134">
        <v>68</v>
      </c>
      <c r="AM3134">
        <v>62</v>
      </c>
      <c r="AN3134">
        <v>75</v>
      </c>
      <c r="AO3134">
        <v>64</v>
      </c>
      <c r="AP3134">
        <v>77</v>
      </c>
      <c r="AQ3134">
        <v>53</v>
      </c>
      <c r="AR3134">
        <v>69</v>
      </c>
      <c r="AS3134">
        <v>74</v>
      </c>
      <c r="AT3134">
        <v>74</v>
      </c>
      <c r="AU3134">
        <v>60</v>
      </c>
      <c r="AV3134">
        <v>62</v>
      </c>
      <c r="AW3134">
        <v>8</v>
      </c>
      <c r="AX3134">
        <v>12</v>
      </c>
      <c r="AY3134">
        <v>16</v>
      </c>
      <c r="AZ3134">
        <v>12</v>
      </c>
      <c r="BA3134">
        <v>11</v>
      </c>
    </row>
    <row r="3135" spans="1:53" x14ac:dyDescent="0.25">
      <c r="A3135" t="s">
        <v>8871</v>
      </c>
      <c r="B3135" t="s">
        <v>6974</v>
      </c>
      <c r="E3135" t="s">
        <v>7775</v>
      </c>
      <c r="F3135" t="s">
        <v>7012</v>
      </c>
      <c r="G3135">
        <v>22</v>
      </c>
      <c r="H3135" s="2">
        <v>42552</v>
      </c>
      <c r="I3135">
        <v>2017</v>
      </c>
      <c r="J3135">
        <v>73</v>
      </c>
      <c r="K3135" t="s">
        <v>7050</v>
      </c>
      <c r="L3135" t="s">
        <v>7035</v>
      </c>
      <c r="M3135" t="s">
        <v>6971</v>
      </c>
      <c r="N3135" s="2">
        <v>28921</v>
      </c>
      <c r="O3135">
        <v>38</v>
      </c>
      <c r="P3135" t="s">
        <v>7070</v>
      </c>
      <c r="Q3135" t="s">
        <v>7155</v>
      </c>
      <c r="R3135">
        <v>3</v>
      </c>
      <c r="S3135">
        <v>3</v>
      </c>
      <c r="T3135">
        <v>71</v>
      </c>
      <c r="U3135">
        <v>76</v>
      </c>
      <c r="V3135">
        <v>68</v>
      </c>
      <c r="W3135">
        <v>69</v>
      </c>
      <c r="X3135">
        <v>76</v>
      </c>
      <c r="Y3135">
        <v>79</v>
      </c>
      <c r="Z3135">
        <v>77</v>
      </c>
      <c r="AA3135">
        <v>58</v>
      </c>
      <c r="AB3135">
        <v>71</v>
      </c>
      <c r="AC3135">
        <v>73</v>
      </c>
      <c r="AD3135">
        <v>81</v>
      </c>
      <c r="AE3135">
        <v>61</v>
      </c>
      <c r="AF3135">
        <v>73</v>
      </c>
      <c r="AG3135">
        <v>81</v>
      </c>
      <c r="AH3135">
        <v>53</v>
      </c>
      <c r="AI3135">
        <v>54</v>
      </c>
      <c r="AJ3135">
        <v>54</v>
      </c>
      <c r="AK3135">
        <v>47</v>
      </c>
      <c r="AL3135">
        <v>71</v>
      </c>
      <c r="AM3135">
        <v>70</v>
      </c>
      <c r="AN3135">
        <v>75</v>
      </c>
      <c r="AO3135">
        <v>61</v>
      </c>
      <c r="AP3135">
        <v>73</v>
      </c>
      <c r="AQ3135">
        <v>49</v>
      </c>
      <c r="AR3135">
        <v>66</v>
      </c>
      <c r="AS3135">
        <v>58</v>
      </c>
      <c r="AT3135">
        <v>59</v>
      </c>
      <c r="AU3135">
        <v>50</v>
      </c>
      <c r="AV3135">
        <v>62</v>
      </c>
      <c r="AW3135">
        <v>8</v>
      </c>
      <c r="AX3135">
        <v>15</v>
      </c>
      <c r="AY3135">
        <v>9</v>
      </c>
      <c r="AZ3135">
        <v>8</v>
      </c>
      <c r="BA3135">
        <v>14</v>
      </c>
    </row>
    <row r="3136" spans="1:53" x14ac:dyDescent="0.25">
      <c r="A3136" t="s">
        <v>1971</v>
      </c>
      <c r="B3136" t="s">
        <v>6993</v>
      </c>
      <c r="E3136" t="s">
        <v>8445</v>
      </c>
      <c r="F3136" t="s">
        <v>7023</v>
      </c>
      <c r="G3136">
        <v>16</v>
      </c>
      <c r="H3136" s="2">
        <v>41456</v>
      </c>
      <c r="I3136">
        <v>2018</v>
      </c>
      <c r="J3136">
        <v>73</v>
      </c>
      <c r="K3136" t="s">
        <v>7045</v>
      </c>
      <c r="L3136" t="s">
        <v>7105</v>
      </c>
      <c r="M3136" t="s">
        <v>6971</v>
      </c>
      <c r="N3136" s="2">
        <v>30938</v>
      </c>
      <c r="O3136">
        <v>32</v>
      </c>
      <c r="P3136" t="s">
        <v>7099</v>
      </c>
      <c r="Q3136" t="s">
        <v>6980</v>
      </c>
      <c r="R3136">
        <v>4</v>
      </c>
      <c r="S3136">
        <v>3</v>
      </c>
      <c r="T3136">
        <v>70</v>
      </c>
      <c r="U3136">
        <v>67</v>
      </c>
      <c r="V3136">
        <v>66</v>
      </c>
      <c r="W3136">
        <v>61</v>
      </c>
      <c r="X3136">
        <v>72</v>
      </c>
      <c r="Y3136">
        <v>78</v>
      </c>
      <c r="Z3136">
        <v>61</v>
      </c>
      <c r="AA3136">
        <v>61</v>
      </c>
      <c r="AB3136">
        <v>68</v>
      </c>
      <c r="AC3136">
        <v>73</v>
      </c>
      <c r="AD3136">
        <v>73</v>
      </c>
      <c r="AE3136">
        <v>62</v>
      </c>
      <c r="AF3136">
        <v>75</v>
      </c>
      <c r="AG3136">
        <v>80</v>
      </c>
      <c r="AH3136">
        <v>65</v>
      </c>
      <c r="AI3136">
        <v>63</v>
      </c>
      <c r="AJ3136">
        <v>82</v>
      </c>
      <c r="AK3136">
        <v>74</v>
      </c>
      <c r="AL3136">
        <v>68</v>
      </c>
      <c r="AM3136">
        <v>66</v>
      </c>
      <c r="AN3136">
        <v>65</v>
      </c>
      <c r="AO3136">
        <v>42</v>
      </c>
      <c r="AP3136">
        <v>75</v>
      </c>
      <c r="AQ3136">
        <v>56</v>
      </c>
      <c r="AR3136">
        <v>64</v>
      </c>
      <c r="AS3136">
        <v>72</v>
      </c>
      <c r="AT3136">
        <v>73</v>
      </c>
      <c r="AU3136">
        <v>58</v>
      </c>
      <c r="AV3136">
        <v>55</v>
      </c>
      <c r="AW3136">
        <v>9</v>
      </c>
      <c r="AX3136">
        <v>14</v>
      </c>
      <c r="AY3136">
        <v>12</v>
      </c>
      <c r="AZ3136">
        <v>11</v>
      </c>
      <c r="BA3136">
        <v>16</v>
      </c>
    </row>
    <row r="3137" spans="1:53" x14ac:dyDescent="0.25">
      <c r="A3137" t="s">
        <v>8872</v>
      </c>
      <c r="B3137" t="s">
        <v>6993</v>
      </c>
      <c r="E3137" t="s">
        <v>7560</v>
      </c>
      <c r="F3137" t="s">
        <v>7012</v>
      </c>
      <c r="G3137">
        <v>7</v>
      </c>
      <c r="H3137" s="2">
        <v>42165</v>
      </c>
      <c r="I3137">
        <v>2019</v>
      </c>
      <c r="J3137">
        <v>73</v>
      </c>
      <c r="K3137" t="s">
        <v>7045</v>
      </c>
      <c r="L3137" t="s">
        <v>7054</v>
      </c>
      <c r="M3137" t="s">
        <v>6971</v>
      </c>
      <c r="N3137" s="2">
        <v>31684</v>
      </c>
      <c r="O3137">
        <v>30</v>
      </c>
      <c r="P3137" t="s">
        <v>7099</v>
      </c>
      <c r="Q3137" t="s">
        <v>6980</v>
      </c>
      <c r="R3137">
        <v>4</v>
      </c>
      <c r="S3137">
        <v>2</v>
      </c>
      <c r="T3137">
        <v>73</v>
      </c>
      <c r="U3137">
        <v>64</v>
      </c>
      <c r="V3137">
        <v>59</v>
      </c>
      <c r="W3137">
        <v>62</v>
      </c>
      <c r="X3137">
        <v>72</v>
      </c>
      <c r="Y3137">
        <v>74</v>
      </c>
      <c r="Z3137">
        <v>68</v>
      </c>
      <c r="AA3137">
        <v>59</v>
      </c>
      <c r="AB3137">
        <v>73</v>
      </c>
      <c r="AC3137">
        <v>73</v>
      </c>
      <c r="AD3137">
        <v>75</v>
      </c>
      <c r="AE3137">
        <v>71</v>
      </c>
      <c r="AF3137">
        <v>77</v>
      </c>
      <c r="AG3137">
        <v>80</v>
      </c>
      <c r="AH3137">
        <v>51</v>
      </c>
      <c r="AI3137">
        <v>53</v>
      </c>
      <c r="AJ3137">
        <v>73</v>
      </c>
      <c r="AK3137">
        <v>74</v>
      </c>
      <c r="AL3137">
        <v>68</v>
      </c>
      <c r="AM3137">
        <v>56</v>
      </c>
      <c r="AN3137">
        <v>54</v>
      </c>
      <c r="AO3137">
        <v>49</v>
      </c>
      <c r="AP3137">
        <v>80</v>
      </c>
      <c r="AQ3137">
        <v>62</v>
      </c>
      <c r="AR3137">
        <v>73</v>
      </c>
      <c r="AS3137">
        <v>83</v>
      </c>
      <c r="AT3137">
        <v>81</v>
      </c>
      <c r="AU3137">
        <v>83</v>
      </c>
      <c r="AV3137">
        <v>69</v>
      </c>
      <c r="AW3137">
        <v>16</v>
      </c>
      <c r="AX3137">
        <v>13</v>
      </c>
      <c r="AY3137">
        <v>16</v>
      </c>
      <c r="AZ3137">
        <v>10</v>
      </c>
      <c r="BA3137">
        <v>7</v>
      </c>
    </row>
    <row r="3138" spans="1:53" x14ac:dyDescent="0.25">
      <c r="A3138" t="s">
        <v>8873</v>
      </c>
      <c r="B3138" t="s">
        <v>6981</v>
      </c>
      <c r="E3138" t="s">
        <v>8261</v>
      </c>
      <c r="F3138" t="s">
        <v>7012</v>
      </c>
      <c r="G3138">
        <v>9</v>
      </c>
      <c r="H3138" s="2">
        <v>42572</v>
      </c>
      <c r="I3138">
        <v>2017</v>
      </c>
      <c r="J3138">
        <v>73</v>
      </c>
      <c r="K3138" t="s">
        <v>6969</v>
      </c>
      <c r="L3138" t="s">
        <v>6970</v>
      </c>
      <c r="M3138" t="s">
        <v>6979</v>
      </c>
      <c r="N3138" s="2">
        <v>29920</v>
      </c>
      <c r="O3138">
        <v>35</v>
      </c>
      <c r="P3138" t="s">
        <v>6986</v>
      </c>
      <c r="Q3138" t="s">
        <v>6984</v>
      </c>
      <c r="R3138">
        <v>3</v>
      </c>
      <c r="S3138">
        <v>2</v>
      </c>
      <c r="T3138">
        <v>68</v>
      </c>
      <c r="U3138">
        <v>73</v>
      </c>
      <c r="V3138">
        <v>44</v>
      </c>
      <c r="W3138">
        <v>41</v>
      </c>
      <c r="X3138">
        <v>47</v>
      </c>
      <c r="Y3138">
        <v>70</v>
      </c>
      <c r="Z3138">
        <v>71</v>
      </c>
      <c r="AA3138">
        <v>72</v>
      </c>
      <c r="AB3138">
        <v>45</v>
      </c>
      <c r="AC3138">
        <v>57</v>
      </c>
      <c r="AD3138">
        <v>65</v>
      </c>
      <c r="AE3138">
        <v>65</v>
      </c>
      <c r="AF3138">
        <v>73</v>
      </c>
      <c r="AG3138">
        <v>68</v>
      </c>
      <c r="AH3138">
        <v>69</v>
      </c>
      <c r="AI3138">
        <v>72</v>
      </c>
      <c r="AJ3138">
        <v>64</v>
      </c>
      <c r="AK3138">
        <v>83</v>
      </c>
      <c r="AL3138">
        <v>70</v>
      </c>
      <c r="AM3138">
        <v>67</v>
      </c>
      <c r="AN3138">
        <v>66</v>
      </c>
      <c r="AO3138">
        <v>74</v>
      </c>
      <c r="AP3138">
        <v>74</v>
      </c>
      <c r="AQ3138">
        <v>71</v>
      </c>
      <c r="AR3138">
        <v>68</v>
      </c>
      <c r="AS3138">
        <v>58</v>
      </c>
      <c r="AT3138">
        <v>70</v>
      </c>
      <c r="AU3138">
        <v>69</v>
      </c>
      <c r="AV3138">
        <v>73</v>
      </c>
      <c r="AW3138">
        <v>11</v>
      </c>
      <c r="AX3138">
        <v>14</v>
      </c>
      <c r="AY3138">
        <v>10</v>
      </c>
      <c r="AZ3138">
        <v>8</v>
      </c>
      <c r="BA3138">
        <v>11</v>
      </c>
    </row>
    <row r="3139" spans="1:53" x14ac:dyDescent="0.25">
      <c r="A3139" t="s">
        <v>8874</v>
      </c>
      <c r="B3139" t="s">
        <v>7117</v>
      </c>
      <c r="E3139" t="s">
        <v>8241</v>
      </c>
      <c r="F3139" t="s">
        <v>7012</v>
      </c>
      <c r="G3139">
        <v>27</v>
      </c>
      <c r="H3139" s="2">
        <v>42191</v>
      </c>
      <c r="I3139">
        <v>2018</v>
      </c>
      <c r="J3139">
        <v>73</v>
      </c>
      <c r="K3139" t="s">
        <v>7025</v>
      </c>
      <c r="L3139" t="s">
        <v>7001</v>
      </c>
      <c r="M3139" t="s">
        <v>6971</v>
      </c>
      <c r="N3139" s="2">
        <v>31443</v>
      </c>
      <c r="O3139">
        <v>31</v>
      </c>
      <c r="P3139" t="s">
        <v>7159</v>
      </c>
      <c r="Q3139" t="s">
        <v>6984</v>
      </c>
      <c r="R3139">
        <v>3</v>
      </c>
      <c r="S3139">
        <v>2</v>
      </c>
      <c r="T3139">
        <v>57</v>
      </c>
      <c r="U3139">
        <v>55</v>
      </c>
      <c r="V3139">
        <v>72</v>
      </c>
      <c r="W3139">
        <v>74</v>
      </c>
      <c r="X3139">
        <v>74</v>
      </c>
      <c r="Y3139">
        <v>73</v>
      </c>
      <c r="Z3139">
        <v>66</v>
      </c>
      <c r="AA3139">
        <v>55</v>
      </c>
      <c r="AB3139">
        <v>68</v>
      </c>
      <c r="AC3139">
        <v>50</v>
      </c>
      <c r="AD3139">
        <v>57</v>
      </c>
      <c r="AE3139">
        <v>55</v>
      </c>
      <c r="AF3139">
        <v>56</v>
      </c>
      <c r="AG3139">
        <v>48</v>
      </c>
      <c r="AH3139">
        <v>66</v>
      </c>
      <c r="AI3139">
        <v>68</v>
      </c>
      <c r="AJ3139">
        <v>77</v>
      </c>
      <c r="AK3139">
        <v>80</v>
      </c>
      <c r="AL3139">
        <v>69</v>
      </c>
      <c r="AM3139">
        <v>71</v>
      </c>
      <c r="AN3139">
        <v>83</v>
      </c>
      <c r="AO3139">
        <v>73</v>
      </c>
      <c r="AP3139">
        <v>57</v>
      </c>
      <c r="AQ3139">
        <v>33</v>
      </c>
      <c r="AR3139">
        <v>40</v>
      </c>
      <c r="AS3139">
        <v>27</v>
      </c>
      <c r="AT3139">
        <v>17</v>
      </c>
      <c r="AU3139">
        <v>34</v>
      </c>
      <c r="AV3139">
        <v>25</v>
      </c>
      <c r="AW3139">
        <v>10</v>
      </c>
      <c r="AX3139">
        <v>12</v>
      </c>
      <c r="AY3139">
        <v>8</v>
      </c>
      <c r="AZ3139">
        <v>13</v>
      </c>
      <c r="BA3139">
        <v>9</v>
      </c>
    </row>
    <row r="3140" spans="1:53" x14ac:dyDescent="0.25">
      <c r="A3140" t="s">
        <v>1972</v>
      </c>
      <c r="B3140" t="s">
        <v>7553</v>
      </c>
      <c r="C3140" t="s">
        <v>7011</v>
      </c>
      <c r="D3140">
        <v>4</v>
      </c>
      <c r="E3140" t="s">
        <v>7852</v>
      </c>
      <c r="F3140" t="s">
        <v>7031</v>
      </c>
      <c r="G3140">
        <v>4</v>
      </c>
      <c r="H3140" s="2">
        <v>37622</v>
      </c>
      <c r="I3140">
        <v>2021</v>
      </c>
      <c r="J3140">
        <v>73</v>
      </c>
      <c r="K3140" t="s">
        <v>7025</v>
      </c>
      <c r="L3140" t="s">
        <v>7039</v>
      </c>
      <c r="M3140" t="s">
        <v>6971</v>
      </c>
      <c r="N3140" s="2">
        <v>29062</v>
      </c>
      <c r="O3140">
        <v>37</v>
      </c>
      <c r="P3140" t="s">
        <v>7015</v>
      </c>
      <c r="Q3140" t="s">
        <v>7056</v>
      </c>
      <c r="R3140">
        <v>3</v>
      </c>
      <c r="S3140">
        <v>2</v>
      </c>
      <c r="T3140">
        <v>59</v>
      </c>
      <c r="U3140">
        <v>58</v>
      </c>
      <c r="V3140">
        <v>72</v>
      </c>
      <c r="W3140">
        <v>69</v>
      </c>
      <c r="X3140">
        <v>74</v>
      </c>
      <c r="Y3140">
        <v>73</v>
      </c>
      <c r="Z3140">
        <v>68</v>
      </c>
      <c r="AA3140">
        <v>53</v>
      </c>
      <c r="AB3140">
        <v>72</v>
      </c>
      <c r="AC3140">
        <v>47</v>
      </c>
      <c r="AD3140">
        <v>70</v>
      </c>
      <c r="AE3140">
        <v>50</v>
      </c>
      <c r="AF3140">
        <v>63</v>
      </c>
      <c r="AG3140">
        <v>64</v>
      </c>
      <c r="AH3140">
        <v>55</v>
      </c>
      <c r="AI3140">
        <v>49</v>
      </c>
      <c r="AJ3140">
        <v>54</v>
      </c>
      <c r="AK3140">
        <v>81</v>
      </c>
      <c r="AL3140">
        <v>65</v>
      </c>
      <c r="AM3140">
        <v>58</v>
      </c>
      <c r="AN3140">
        <v>80</v>
      </c>
      <c r="AO3140">
        <v>79</v>
      </c>
      <c r="AP3140">
        <v>67</v>
      </c>
      <c r="AQ3140">
        <v>45</v>
      </c>
      <c r="AR3140">
        <v>50</v>
      </c>
      <c r="AS3140">
        <v>60</v>
      </c>
      <c r="AT3140">
        <v>40</v>
      </c>
      <c r="AU3140">
        <v>61</v>
      </c>
      <c r="AV3140">
        <v>41</v>
      </c>
      <c r="AW3140">
        <v>12</v>
      </c>
      <c r="AX3140">
        <v>16</v>
      </c>
      <c r="AY3140">
        <v>13</v>
      </c>
      <c r="AZ3140">
        <v>14</v>
      </c>
      <c r="BA3140">
        <v>9</v>
      </c>
    </row>
    <row r="3141" spans="1:53" x14ac:dyDescent="0.25">
      <c r="A3141" t="s">
        <v>1973</v>
      </c>
      <c r="B3141" t="s">
        <v>7270</v>
      </c>
      <c r="E3141" t="s">
        <v>8617</v>
      </c>
      <c r="F3141" t="s">
        <v>6986</v>
      </c>
      <c r="G3141">
        <v>13</v>
      </c>
      <c r="H3141" s="2">
        <v>42767</v>
      </c>
      <c r="I3141">
        <v>2021</v>
      </c>
      <c r="J3141">
        <v>73</v>
      </c>
      <c r="K3141" t="s">
        <v>6977</v>
      </c>
      <c r="L3141" t="s">
        <v>7055</v>
      </c>
      <c r="M3141" t="s">
        <v>6971</v>
      </c>
      <c r="N3141" s="2">
        <v>30111</v>
      </c>
      <c r="O3141">
        <v>34</v>
      </c>
      <c r="P3141" t="s">
        <v>7044</v>
      </c>
      <c r="Q3141" t="s">
        <v>6980</v>
      </c>
      <c r="R3141">
        <v>4</v>
      </c>
      <c r="S3141">
        <v>3</v>
      </c>
      <c r="T3141">
        <v>75</v>
      </c>
      <c r="U3141">
        <v>73</v>
      </c>
      <c r="V3141">
        <v>13</v>
      </c>
      <c r="W3141">
        <v>14</v>
      </c>
      <c r="X3141">
        <v>20</v>
      </c>
      <c r="Y3141">
        <v>50</v>
      </c>
      <c r="Z3141">
        <v>75</v>
      </c>
      <c r="AA3141">
        <v>83</v>
      </c>
      <c r="AB3141">
        <v>13</v>
      </c>
      <c r="AC3141">
        <v>65</v>
      </c>
      <c r="AD3141">
        <v>67</v>
      </c>
      <c r="AE3141">
        <v>53</v>
      </c>
      <c r="AF3141">
        <v>65</v>
      </c>
      <c r="AG3141">
        <v>60</v>
      </c>
      <c r="AH3141">
        <v>38</v>
      </c>
      <c r="AI3141">
        <v>47</v>
      </c>
      <c r="AJ3141">
        <v>60</v>
      </c>
      <c r="AK3141">
        <v>64</v>
      </c>
      <c r="AL3141">
        <v>78</v>
      </c>
      <c r="AM3141">
        <v>78</v>
      </c>
      <c r="AN3141">
        <v>47</v>
      </c>
      <c r="AO3141">
        <v>71</v>
      </c>
      <c r="AP3141">
        <v>77</v>
      </c>
      <c r="AQ3141">
        <v>76</v>
      </c>
      <c r="AR3141">
        <v>68</v>
      </c>
      <c r="AS3141">
        <v>71</v>
      </c>
      <c r="AT3141">
        <v>68</v>
      </c>
      <c r="AU3141">
        <v>82</v>
      </c>
      <c r="AV3141">
        <v>75</v>
      </c>
      <c r="AW3141">
        <v>15</v>
      </c>
      <c r="AX3141">
        <v>10</v>
      </c>
      <c r="AY3141">
        <v>9</v>
      </c>
      <c r="AZ3141">
        <v>16</v>
      </c>
      <c r="BA3141">
        <v>15</v>
      </c>
    </row>
    <row r="3142" spans="1:53" x14ac:dyDescent="0.25">
      <c r="A3142" t="s">
        <v>1974</v>
      </c>
      <c r="B3142" t="s">
        <v>7270</v>
      </c>
      <c r="E3142" t="s">
        <v>8366</v>
      </c>
      <c r="F3142" t="s">
        <v>7020</v>
      </c>
      <c r="G3142">
        <v>7</v>
      </c>
      <c r="H3142" s="2">
        <v>36893</v>
      </c>
      <c r="I3142">
        <v>2021</v>
      </c>
      <c r="J3142">
        <v>73</v>
      </c>
      <c r="K3142" t="s">
        <v>7150</v>
      </c>
      <c r="L3142" t="s">
        <v>7033</v>
      </c>
      <c r="M3142" t="s">
        <v>6971</v>
      </c>
      <c r="N3142" s="2">
        <v>29248</v>
      </c>
      <c r="O3142">
        <v>37</v>
      </c>
      <c r="P3142" t="s">
        <v>7129</v>
      </c>
      <c r="Q3142" t="s">
        <v>6980</v>
      </c>
      <c r="R3142">
        <v>3</v>
      </c>
      <c r="S3142">
        <v>3</v>
      </c>
      <c r="T3142">
        <v>75</v>
      </c>
      <c r="U3142">
        <v>70</v>
      </c>
      <c r="V3142">
        <v>70</v>
      </c>
      <c r="W3142">
        <v>66</v>
      </c>
      <c r="X3142">
        <v>69</v>
      </c>
      <c r="Y3142">
        <v>68</v>
      </c>
      <c r="Z3142">
        <v>75</v>
      </c>
      <c r="AA3142">
        <v>72</v>
      </c>
      <c r="AB3142">
        <v>68</v>
      </c>
      <c r="AC3142">
        <v>79</v>
      </c>
      <c r="AD3142">
        <v>79</v>
      </c>
      <c r="AE3142">
        <v>80</v>
      </c>
      <c r="AF3142">
        <v>76</v>
      </c>
      <c r="AG3142">
        <v>75</v>
      </c>
      <c r="AH3142">
        <v>36</v>
      </c>
      <c r="AI3142">
        <v>36</v>
      </c>
      <c r="AJ3142">
        <v>39</v>
      </c>
      <c r="AK3142">
        <v>76</v>
      </c>
      <c r="AL3142">
        <v>61</v>
      </c>
      <c r="AM3142">
        <v>63</v>
      </c>
      <c r="AN3142">
        <v>68</v>
      </c>
      <c r="AO3142">
        <v>60</v>
      </c>
      <c r="AP3142">
        <v>77</v>
      </c>
      <c r="AQ3142">
        <v>71</v>
      </c>
      <c r="AR3142">
        <v>72</v>
      </c>
      <c r="AS3142">
        <v>82</v>
      </c>
      <c r="AT3142">
        <v>86</v>
      </c>
      <c r="AU3142">
        <v>82</v>
      </c>
      <c r="AV3142">
        <v>64</v>
      </c>
      <c r="AW3142">
        <v>14</v>
      </c>
      <c r="AX3142">
        <v>15</v>
      </c>
      <c r="AY3142">
        <v>15</v>
      </c>
      <c r="AZ3142">
        <v>9</v>
      </c>
      <c r="BA3142">
        <v>7</v>
      </c>
    </row>
    <row r="3143" spans="1:53" x14ac:dyDescent="0.25">
      <c r="A3143" t="s">
        <v>1975</v>
      </c>
      <c r="B3143" t="s">
        <v>6985</v>
      </c>
      <c r="E3143" t="s">
        <v>7638</v>
      </c>
      <c r="F3143" t="s">
        <v>6986</v>
      </c>
      <c r="G3143">
        <v>9</v>
      </c>
      <c r="H3143" s="2">
        <v>42755</v>
      </c>
      <c r="I3143">
        <v>2021</v>
      </c>
      <c r="J3143">
        <v>73</v>
      </c>
      <c r="K3143" t="s">
        <v>7000</v>
      </c>
      <c r="L3143" t="s">
        <v>7039</v>
      </c>
      <c r="M3143" t="s">
        <v>6971</v>
      </c>
      <c r="N3143" s="2">
        <v>29564</v>
      </c>
      <c r="O3143">
        <v>36</v>
      </c>
      <c r="P3143" t="s">
        <v>6986</v>
      </c>
      <c r="Q3143" t="s">
        <v>6980</v>
      </c>
      <c r="R3143">
        <v>3</v>
      </c>
      <c r="S3143">
        <v>2</v>
      </c>
      <c r="T3143">
        <v>68</v>
      </c>
      <c r="U3143">
        <v>65</v>
      </c>
      <c r="V3143">
        <v>28</v>
      </c>
      <c r="W3143">
        <v>39</v>
      </c>
      <c r="X3143">
        <v>36</v>
      </c>
      <c r="Y3143">
        <v>72</v>
      </c>
      <c r="Z3143">
        <v>72</v>
      </c>
      <c r="AA3143">
        <v>73</v>
      </c>
      <c r="AB3143">
        <v>44</v>
      </c>
      <c r="AC3143">
        <v>64</v>
      </c>
      <c r="AD3143">
        <v>75</v>
      </c>
      <c r="AE3143">
        <v>52</v>
      </c>
      <c r="AF3143">
        <v>65</v>
      </c>
      <c r="AG3143">
        <v>57</v>
      </c>
      <c r="AH3143">
        <v>55</v>
      </c>
      <c r="AI3143">
        <v>54</v>
      </c>
      <c r="AJ3143">
        <v>30</v>
      </c>
      <c r="AK3143">
        <v>89</v>
      </c>
      <c r="AL3143">
        <v>52</v>
      </c>
      <c r="AM3143">
        <v>55</v>
      </c>
      <c r="AN3143">
        <v>79</v>
      </c>
      <c r="AO3143">
        <v>77</v>
      </c>
      <c r="AP3143">
        <v>80</v>
      </c>
      <c r="AQ3143">
        <v>73</v>
      </c>
      <c r="AR3143">
        <v>71</v>
      </c>
      <c r="AS3143">
        <v>64</v>
      </c>
      <c r="AT3143">
        <v>64</v>
      </c>
      <c r="AU3143">
        <v>75</v>
      </c>
      <c r="AV3143">
        <v>67</v>
      </c>
      <c r="AW3143">
        <v>7</v>
      </c>
      <c r="AX3143">
        <v>13</v>
      </c>
      <c r="AY3143">
        <v>13</v>
      </c>
      <c r="AZ3143">
        <v>11</v>
      </c>
      <c r="BA3143">
        <v>15</v>
      </c>
    </row>
    <row r="3144" spans="1:53" x14ac:dyDescent="0.25">
      <c r="A3144" t="s">
        <v>8875</v>
      </c>
      <c r="B3144" t="s">
        <v>7117</v>
      </c>
      <c r="E3144" t="s">
        <v>8112</v>
      </c>
      <c r="F3144" t="s">
        <v>7012</v>
      </c>
      <c r="G3144">
        <v>5</v>
      </c>
      <c r="H3144" s="2">
        <v>42208</v>
      </c>
      <c r="I3144">
        <v>2018</v>
      </c>
      <c r="J3144">
        <v>73</v>
      </c>
      <c r="K3144" t="s">
        <v>6991</v>
      </c>
      <c r="L3144" t="s">
        <v>7096</v>
      </c>
      <c r="M3144" t="s">
        <v>6979</v>
      </c>
      <c r="N3144" s="2">
        <v>30586</v>
      </c>
      <c r="O3144">
        <v>33</v>
      </c>
      <c r="P3144" t="s">
        <v>7015</v>
      </c>
      <c r="Q3144" t="s">
        <v>6980</v>
      </c>
      <c r="R3144">
        <v>3</v>
      </c>
      <c r="S3144">
        <v>2</v>
      </c>
      <c r="T3144">
        <v>61</v>
      </c>
      <c r="U3144">
        <v>58</v>
      </c>
      <c r="V3144">
        <v>74</v>
      </c>
      <c r="W3144">
        <v>72</v>
      </c>
      <c r="X3144">
        <v>71</v>
      </c>
      <c r="Y3144">
        <v>72</v>
      </c>
      <c r="Z3144">
        <v>70</v>
      </c>
      <c r="AA3144">
        <v>50</v>
      </c>
      <c r="AB3144">
        <v>72</v>
      </c>
      <c r="AC3144">
        <v>45</v>
      </c>
      <c r="AD3144">
        <v>72</v>
      </c>
      <c r="AE3144">
        <v>42</v>
      </c>
      <c r="AF3144">
        <v>67</v>
      </c>
      <c r="AG3144">
        <v>63</v>
      </c>
      <c r="AH3144">
        <v>60</v>
      </c>
      <c r="AI3144">
        <v>60</v>
      </c>
      <c r="AJ3144">
        <v>76</v>
      </c>
      <c r="AK3144">
        <v>82</v>
      </c>
      <c r="AL3144">
        <v>49</v>
      </c>
      <c r="AM3144">
        <v>56</v>
      </c>
      <c r="AN3144">
        <v>74</v>
      </c>
      <c r="AO3144">
        <v>73</v>
      </c>
      <c r="AP3144">
        <v>61</v>
      </c>
      <c r="AQ3144">
        <v>32</v>
      </c>
      <c r="AR3144">
        <v>34</v>
      </c>
      <c r="AS3144">
        <v>42</v>
      </c>
      <c r="AT3144">
        <v>21</v>
      </c>
      <c r="AU3144">
        <v>31</v>
      </c>
      <c r="AV3144">
        <v>37</v>
      </c>
      <c r="AW3144">
        <v>8</v>
      </c>
      <c r="AX3144">
        <v>8</v>
      </c>
      <c r="AY3144">
        <v>7</v>
      </c>
      <c r="AZ3144">
        <v>9</v>
      </c>
      <c r="BA3144">
        <v>6</v>
      </c>
    </row>
    <row r="3145" spans="1:53" x14ac:dyDescent="0.25">
      <c r="A3145" t="s">
        <v>1976</v>
      </c>
      <c r="B3145" t="s">
        <v>6974</v>
      </c>
      <c r="E3145" t="s">
        <v>7672</v>
      </c>
      <c r="F3145" t="s">
        <v>7037</v>
      </c>
      <c r="G3145">
        <v>10</v>
      </c>
      <c r="H3145" s="2">
        <v>42782</v>
      </c>
      <c r="I3145">
        <v>2018</v>
      </c>
      <c r="J3145">
        <v>73</v>
      </c>
      <c r="K3145" t="s">
        <v>7113</v>
      </c>
      <c r="L3145" t="s">
        <v>7235</v>
      </c>
      <c r="M3145" t="s">
        <v>6979</v>
      </c>
      <c r="N3145" s="2">
        <v>29384</v>
      </c>
      <c r="O3145">
        <v>36</v>
      </c>
      <c r="P3145" t="s">
        <v>7129</v>
      </c>
      <c r="Q3145" t="s">
        <v>6980</v>
      </c>
      <c r="R3145">
        <v>3</v>
      </c>
      <c r="S3145">
        <v>4</v>
      </c>
      <c r="T3145">
        <v>72</v>
      </c>
      <c r="U3145">
        <v>72</v>
      </c>
      <c r="V3145">
        <v>60</v>
      </c>
      <c r="W3145">
        <v>33</v>
      </c>
      <c r="X3145">
        <v>55</v>
      </c>
      <c r="Y3145">
        <v>62</v>
      </c>
      <c r="Z3145">
        <v>72</v>
      </c>
      <c r="AA3145">
        <v>67</v>
      </c>
      <c r="AB3145">
        <v>67</v>
      </c>
      <c r="AC3145">
        <v>82</v>
      </c>
      <c r="AD3145">
        <v>72</v>
      </c>
      <c r="AE3145">
        <v>77</v>
      </c>
      <c r="AF3145">
        <v>73</v>
      </c>
      <c r="AG3145">
        <v>75</v>
      </c>
      <c r="AH3145">
        <v>63</v>
      </c>
      <c r="AI3145">
        <v>52</v>
      </c>
      <c r="AJ3145">
        <v>72</v>
      </c>
      <c r="AK3145">
        <v>42</v>
      </c>
      <c r="AL3145">
        <v>75</v>
      </c>
      <c r="AM3145">
        <v>83</v>
      </c>
      <c r="AN3145">
        <v>58</v>
      </c>
      <c r="AO3145">
        <v>44</v>
      </c>
      <c r="AP3145">
        <v>71</v>
      </c>
      <c r="AQ3145">
        <v>66</v>
      </c>
      <c r="AR3145">
        <v>67</v>
      </c>
      <c r="AS3145">
        <v>75</v>
      </c>
      <c r="AT3145">
        <v>66</v>
      </c>
      <c r="AU3145">
        <v>56</v>
      </c>
      <c r="AV3145">
        <v>68</v>
      </c>
      <c r="AW3145">
        <v>11</v>
      </c>
      <c r="AX3145">
        <v>7</v>
      </c>
      <c r="AY3145">
        <v>13</v>
      </c>
      <c r="AZ3145">
        <v>8</v>
      </c>
      <c r="BA3145">
        <v>9</v>
      </c>
    </row>
    <row r="3146" spans="1:53" x14ac:dyDescent="0.25">
      <c r="A3146" t="s">
        <v>8876</v>
      </c>
      <c r="B3146" t="s">
        <v>7059</v>
      </c>
      <c r="E3146" t="s">
        <v>8106</v>
      </c>
      <c r="F3146" t="s">
        <v>7012</v>
      </c>
      <c r="G3146">
        <v>2</v>
      </c>
      <c r="H3146" s="2">
        <v>41646</v>
      </c>
      <c r="I3146">
        <v>2017</v>
      </c>
      <c r="J3146">
        <v>73</v>
      </c>
      <c r="K3146" t="s">
        <v>7042</v>
      </c>
      <c r="L3146" t="s">
        <v>6978</v>
      </c>
      <c r="M3146" t="s">
        <v>6971</v>
      </c>
      <c r="N3146" s="2">
        <v>30444</v>
      </c>
      <c r="O3146">
        <v>33</v>
      </c>
      <c r="P3146" t="s">
        <v>7159</v>
      </c>
      <c r="Q3146" t="s">
        <v>7061</v>
      </c>
      <c r="R3146">
        <v>3</v>
      </c>
      <c r="S3146">
        <v>2</v>
      </c>
      <c r="T3146">
        <v>61</v>
      </c>
      <c r="U3146">
        <v>47</v>
      </c>
      <c r="V3146">
        <v>75</v>
      </c>
      <c r="W3146">
        <v>76</v>
      </c>
      <c r="X3146">
        <v>76</v>
      </c>
      <c r="Y3146">
        <v>79</v>
      </c>
      <c r="Z3146">
        <v>68</v>
      </c>
      <c r="AA3146">
        <v>44</v>
      </c>
      <c r="AB3146">
        <v>76</v>
      </c>
      <c r="AC3146">
        <v>48</v>
      </c>
      <c r="AD3146">
        <v>64</v>
      </c>
      <c r="AE3146">
        <v>61</v>
      </c>
      <c r="AF3146">
        <v>55</v>
      </c>
      <c r="AG3146">
        <v>54</v>
      </c>
      <c r="AH3146">
        <v>68</v>
      </c>
      <c r="AI3146">
        <v>64</v>
      </c>
      <c r="AJ3146">
        <v>34</v>
      </c>
      <c r="AK3146">
        <v>68</v>
      </c>
      <c r="AL3146">
        <v>72</v>
      </c>
      <c r="AM3146">
        <v>69</v>
      </c>
      <c r="AN3146">
        <v>68</v>
      </c>
      <c r="AO3146">
        <v>67</v>
      </c>
      <c r="AP3146">
        <v>53</v>
      </c>
      <c r="AQ3146">
        <v>47</v>
      </c>
      <c r="AR3146">
        <v>44</v>
      </c>
      <c r="AS3146">
        <v>43</v>
      </c>
      <c r="AT3146">
        <v>32</v>
      </c>
      <c r="AU3146">
        <v>34</v>
      </c>
      <c r="AV3146">
        <v>48</v>
      </c>
      <c r="AW3146">
        <v>6</v>
      </c>
      <c r="AX3146">
        <v>9</v>
      </c>
      <c r="AY3146">
        <v>6</v>
      </c>
      <c r="AZ3146">
        <v>7</v>
      </c>
      <c r="BA3146">
        <v>6</v>
      </c>
    </row>
    <row r="3147" spans="1:53" x14ac:dyDescent="0.25">
      <c r="A3147" t="s">
        <v>1977</v>
      </c>
      <c r="B3147" t="s">
        <v>7162</v>
      </c>
      <c r="E3147" t="s">
        <v>8561</v>
      </c>
      <c r="F3147" t="s">
        <v>6986</v>
      </c>
      <c r="G3147">
        <v>9</v>
      </c>
      <c r="H3147" s="2">
        <v>42588</v>
      </c>
      <c r="I3147">
        <v>2017</v>
      </c>
      <c r="J3147">
        <v>73</v>
      </c>
      <c r="K3147" t="s">
        <v>7000</v>
      </c>
      <c r="L3147" t="s">
        <v>7039</v>
      </c>
      <c r="M3147" t="s">
        <v>6971</v>
      </c>
      <c r="N3147" s="2">
        <v>30877</v>
      </c>
      <c r="O3147">
        <v>32</v>
      </c>
      <c r="P3147" t="s">
        <v>6986</v>
      </c>
      <c r="Q3147" t="s">
        <v>7005</v>
      </c>
      <c r="R3147">
        <v>3</v>
      </c>
      <c r="S3147">
        <v>3</v>
      </c>
      <c r="T3147">
        <v>75</v>
      </c>
      <c r="U3147">
        <v>74</v>
      </c>
      <c r="V3147">
        <v>25</v>
      </c>
      <c r="W3147">
        <v>27</v>
      </c>
      <c r="X3147">
        <v>29</v>
      </c>
      <c r="Y3147">
        <v>31</v>
      </c>
      <c r="Z3147">
        <v>70</v>
      </c>
      <c r="AA3147">
        <v>74</v>
      </c>
      <c r="AB3147">
        <v>28</v>
      </c>
      <c r="AC3147">
        <v>64</v>
      </c>
      <c r="AD3147">
        <v>65</v>
      </c>
      <c r="AE3147">
        <v>60</v>
      </c>
      <c r="AF3147">
        <v>70</v>
      </c>
      <c r="AG3147">
        <v>65</v>
      </c>
      <c r="AH3147">
        <v>68</v>
      </c>
      <c r="AI3147">
        <v>65</v>
      </c>
      <c r="AJ3147">
        <v>65</v>
      </c>
      <c r="AK3147">
        <v>75</v>
      </c>
      <c r="AL3147">
        <v>60</v>
      </c>
      <c r="AM3147">
        <v>70</v>
      </c>
      <c r="AN3147">
        <v>71</v>
      </c>
      <c r="AO3147">
        <v>70</v>
      </c>
      <c r="AP3147">
        <v>75</v>
      </c>
      <c r="AQ3147">
        <v>71</v>
      </c>
      <c r="AR3147">
        <v>69</v>
      </c>
      <c r="AS3147">
        <v>80</v>
      </c>
      <c r="AT3147">
        <v>69</v>
      </c>
      <c r="AU3147">
        <v>75</v>
      </c>
      <c r="AV3147">
        <v>72</v>
      </c>
      <c r="AW3147">
        <v>7</v>
      </c>
      <c r="AX3147">
        <v>7</v>
      </c>
      <c r="AY3147">
        <v>9</v>
      </c>
      <c r="AZ3147">
        <v>6</v>
      </c>
      <c r="BA3147">
        <v>5</v>
      </c>
    </row>
    <row r="3148" spans="1:53" x14ac:dyDescent="0.25">
      <c r="A3148" t="s">
        <v>1978</v>
      </c>
      <c r="B3148" t="s">
        <v>7036</v>
      </c>
      <c r="E3148" t="s">
        <v>7953</v>
      </c>
      <c r="F3148" t="s">
        <v>7084</v>
      </c>
      <c r="G3148">
        <v>8</v>
      </c>
      <c r="H3148" s="2">
        <v>42541</v>
      </c>
      <c r="I3148">
        <v>2018</v>
      </c>
      <c r="J3148">
        <v>73</v>
      </c>
      <c r="K3148" t="s">
        <v>7109</v>
      </c>
      <c r="L3148" t="s">
        <v>7021</v>
      </c>
      <c r="M3148" t="s">
        <v>6979</v>
      </c>
      <c r="N3148" s="2">
        <v>30886</v>
      </c>
      <c r="O3148">
        <v>32</v>
      </c>
      <c r="P3148" t="s">
        <v>7084</v>
      </c>
      <c r="Q3148" t="s">
        <v>6984</v>
      </c>
      <c r="R3148">
        <v>4</v>
      </c>
      <c r="S3148">
        <v>3</v>
      </c>
      <c r="T3148">
        <v>75</v>
      </c>
      <c r="U3148">
        <v>72</v>
      </c>
      <c r="V3148">
        <v>50</v>
      </c>
      <c r="W3148">
        <v>41</v>
      </c>
      <c r="X3148">
        <v>51</v>
      </c>
      <c r="Y3148">
        <v>59</v>
      </c>
      <c r="Z3148">
        <v>70</v>
      </c>
      <c r="AA3148">
        <v>70</v>
      </c>
      <c r="AB3148">
        <v>54</v>
      </c>
      <c r="AC3148">
        <v>72</v>
      </c>
      <c r="AD3148">
        <v>67</v>
      </c>
      <c r="AE3148">
        <v>75</v>
      </c>
      <c r="AF3148">
        <v>75</v>
      </c>
      <c r="AG3148">
        <v>74</v>
      </c>
      <c r="AH3148">
        <v>67</v>
      </c>
      <c r="AI3148">
        <v>72</v>
      </c>
      <c r="AJ3148">
        <v>66</v>
      </c>
      <c r="AK3148">
        <v>47</v>
      </c>
      <c r="AL3148">
        <v>74</v>
      </c>
      <c r="AM3148">
        <v>70</v>
      </c>
      <c r="AN3148">
        <v>50</v>
      </c>
      <c r="AO3148">
        <v>62</v>
      </c>
      <c r="AP3148">
        <v>68</v>
      </c>
      <c r="AQ3148">
        <v>62</v>
      </c>
      <c r="AR3148">
        <v>66</v>
      </c>
      <c r="AS3148">
        <v>78</v>
      </c>
      <c r="AT3148">
        <v>75</v>
      </c>
      <c r="AU3148">
        <v>72</v>
      </c>
      <c r="AV3148">
        <v>60</v>
      </c>
      <c r="AW3148">
        <v>12</v>
      </c>
      <c r="AX3148">
        <v>11</v>
      </c>
      <c r="AY3148">
        <v>6</v>
      </c>
      <c r="AZ3148">
        <v>16</v>
      </c>
      <c r="BA3148">
        <v>10</v>
      </c>
    </row>
    <row r="3149" spans="1:53" x14ac:dyDescent="0.25">
      <c r="A3149" t="s">
        <v>1979</v>
      </c>
      <c r="B3149" t="s">
        <v>7059</v>
      </c>
      <c r="E3149" t="s">
        <v>8877</v>
      </c>
      <c r="F3149" t="s">
        <v>6968</v>
      </c>
      <c r="G3149">
        <v>10</v>
      </c>
      <c r="H3149" s="2">
        <v>42600</v>
      </c>
      <c r="I3149">
        <v>2020</v>
      </c>
      <c r="J3149">
        <v>73</v>
      </c>
      <c r="K3149" t="s">
        <v>6977</v>
      </c>
      <c r="L3149" t="s">
        <v>7179</v>
      </c>
      <c r="M3149" t="s">
        <v>6979</v>
      </c>
      <c r="N3149" s="2">
        <v>30712</v>
      </c>
      <c r="O3149">
        <v>33</v>
      </c>
      <c r="P3149" t="s">
        <v>7282</v>
      </c>
      <c r="Q3149" t="s">
        <v>6980</v>
      </c>
      <c r="R3149">
        <v>3</v>
      </c>
      <c r="S3149">
        <v>3</v>
      </c>
      <c r="T3149">
        <v>77</v>
      </c>
      <c r="U3149">
        <v>74</v>
      </c>
      <c r="V3149">
        <v>20</v>
      </c>
      <c r="W3149">
        <v>22</v>
      </c>
      <c r="X3149">
        <v>27</v>
      </c>
      <c r="Y3149">
        <v>48</v>
      </c>
      <c r="Z3149">
        <v>77</v>
      </c>
      <c r="AA3149">
        <v>70</v>
      </c>
      <c r="AB3149">
        <v>14</v>
      </c>
      <c r="AC3149">
        <v>72</v>
      </c>
      <c r="AD3149">
        <v>73</v>
      </c>
      <c r="AE3149">
        <v>69</v>
      </c>
      <c r="AF3149">
        <v>72</v>
      </c>
      <c r="AG3149">
        <v>70</v>
      </c>
      <c r="AH3149">
        <v>81</v>
      </c>
      <c r="AI3149">
        <v>73</v>
      </c>
      <c r="AJ3149">
        <v>71</v>
      </c>
      <c r="AK3149">
        <v>34</v>
      </c>
      <c r="AL3149">
        <v>90</v>
      </c>
      <c r="AM3149">
        <v>81</v>
      </c>
      <c r="AN3149">
        <v>32</v>
      </c>
      <c r="AO3149">
        <v>50</v>
      </c>
      <c r="AP3149">
        <v>74</v>
      </c>
      <c r="AQ3149">
        <v>61</v>
      </c>
      <c r="AR3149">
        <v>68</v>
      </c>
      <c r="AS3149">
        <v>81</v>
      </c>
      <c r="AT3149">
        <v>78</v>
      </c>
      <c r="AU3149">
        <v>68</v>
      </c>
      <c r="AV3149">
        <v>72</v>
      </c>
      <c r="AW3149">
        <v>10</v>
      </c>
      <c r="AX3149">
        <v>13</v>
      </c>
      <c r="AY3149">
        <v>12</v>
      </c>
      <c r="AZ3149">
        <v>9</v>
      </c>
      <c r="BA3149">
        <v>9</v>
      </c>
    </row>
    <row r="3150" spans="1:53" x14ac:dyDescent="0.25">
      <c r="A3150" t="s">
        <v>1980</v>
      </c>
      <c r="B3150" t="s">
        <v>7036</v>
      </c>
      <c r="E3150" t="s">
        <v>7485</v>
      </c>
      <c r="F3150" t="s">
        <v>7031</v>
      </c>
      <c r="G3150">
        <v>13</v>
      </c>
      <c r="H3150" s="2">
        <v>42621</v>
      </c>
      <c r="I3150">
        <v>2017</v>
      </c>
      <c r="J3150">
        <v>73</v>
      </c>
      <c r="K3150" t="s">
        <v>7013</v>
      </c>
      <c r="L3150" t="s">
        <v>7116</v>
      </c>
      <c r="M3150" t="s">
        <v>6971</v>
      </c>
      <c r="N3150" s="2">
        <v>30778</v>
      </c>
      <c r="O3150">
        <v>32</v>
      </c>
      <c r="P3150" t="s">
        <v>7015</v>
      </c>
      <c r="Q3150" t="s">
        <v>6980</v>
      </c>
      <c r="R3150">
        <v>3</v>
      </c>
      <c r="S3150">
        <v>2</v>
      </c>
      <c r="T3150">
        <v>46</v>
      </c>
      <c r="U3150">
        <v>38</v>
      </c>
      <c r="V3150">
        <v>75</v>
      </c>
      <c r="W3150">
        <v>68</v>
      </c>
      <c r="X3150">
        <v>81</v>
      </c>
      <c r="Y3150">
        <v>81</v>
      </c>
      <c r="Z3150">
        <v>54</v>
      </c>
      <c r="AA3150">
        <v>33</v>
      </c>
      <c r="AB3150">
        <v>70</v>
      </c>
      <c r="AC3150">
        <v>24</v>
      </c>
      <c r="AD3150">
        <v>65</v>
      </c>
      <c r="AE3150">
        <v>30</v>
      </c>
      <c r="AF3150">
        <v>51</v>
      </c>
      <c r="AG3150">
        <v>61</v>
      </c>
      <c r="AH3150">
        <v>34</v>
      </c>
      <c r="AI3150">
        <v>37</v>
      </c>
      <c r="AJ3150">
        <v>37</v>
      </c>
      <c r="AK3150">
        <v>91</v>
      </c>
      <c r="AL3150">
        <v>33</v>
      </c>
      <c r="AM3150">
        <v>33</v>
      </c>
      <c r="AN3150">
        <v>66</v>
      </c>
      <c r="AO3150">
        <v>73</v>
      </c>
      <c r="AP3150">
        <v>80</v>
      </c>
      <c r="AQ3150">
        <v>26</v>
      </c>
      <c r="AR3150">
        <v>44</v>
      </c>
      <c r="AS3150">
        <v>19</v>
      </c>
      <c r="AT3150">
        <v>55</v>
      </c>
      <c r="AU3150">
        <v>25</v>
      </c>
      <c r="AV3150">
        <v>16</v>
      </c>
      <c r="AW3150">
        <v>7</v>
      </c>
      <c r="AX3150">
        <v>15</v>
      </c>
      <c r="AY3150">
        <v>9</v>
      </c>
      <c r="AZ3150">
        <v>6</v>
      </c>
      <c r="BA3150">
        <v>15</v>
      </c>
    </row>
    <row r="3151" spans="1:53" x14ac:dyDescent="0.25">
      <c r="A3151" t="s">
        <v>8878</v>
      </c>
      <c r="B3151" t="s">
        <v>6981</v>
      </c>
      <c r="E3151" t="s">
        <v>7189</v>
      </c>
      <c r="F3151" t="s">
        <v>7012</v>
      </c>
      <c r="G3151">
        <v>83</v>
      </c>
      <c r="H3151" s="2">
        <v>42751</v>
      </c>
      <c r="I3151">
        <v>2017</v>
      </c>
      <c r="J3151">
        <v>73</v>
      </c>
      <c r="K3151" t="s">
        <v>7029</v>
      </c>
      <c r="L3151" t="s">
        <v>7014</v>
      </c>
      <c r="M3151" t="s">
        <v>6971</v>
      </c>
      <c r="N3151" s="2">
        <v>30167</v>
      </c>
      <c r="O3151">
        <v>34</v>
      </c>
      <c r="P3151" t="s">
        <v>18</v>
      </c>
      <c r="Q3151" t="s">
        <v>6980</v>
      </c>
      <c r="R3151">
        <v>2</v>
      </c>
      <c r="S3151">
        <v>1</v>
      </c>
      <c r="T3151">
        <v>23</v>
      </c>
      <c r="U3151">
        <v>15</v>
      </c>
      <c r="V3151">
        <v>11</v>
      </c>
      <c r="W3151">
        <v>12</v>
      </c>
      <c r="X3151">
        <v>13</v>
      </c>
      <c r="Y3151">
        <v>23</v>
      </c>
      <c r="Z3151">
        <v>64</v>
      </c>
      <c r="AA3151">
        <v>9</v>
      </c>
      <c r="AB3151">
        <v>11</v>
      </c>
      <c r="AC3151">
        <v>30</v>
      </c>
      <c r="AD3151">
        <v>70</v>
      </c>
      <c r="AE3151">
        <v>10</v>
      </c>
      <c r="AF3151">
        <v>29</v>
      </c>
      <c r="AG3151">
        <v>29</v>
      </c>
      <c r="AH3151">
        <v>49</v>
      </c>
      <c r="AI3151">
        <v>39</v>
      </c>
      <c r="AJ3151">
        <v>35</v>
      </c>
      <c r="AK3151">
        <v>65</v>
      </c>
      <c r="AL3151">
        <v>59</v>
      </c>
      <c r="AM3151">
        <v>33</v>
      </c>
      <c r="AN3151">
        <v>69</v>
      </c>
      <c r="AO3151">
        <v>18</v>
      </c>
      <c r="AP3151">
        <v>25</v>
      </c>
      <c r="AQ3151">
        <v>18</v>
      </c>
      <c r="AR3151">
        <v>13</v>
      </c>
      <c r="AS3151">
        <v>15</v>
      </c>
      <c r="AT3151">
        <v>13</v>
      </c>
      <c r="AU3151">
        <v>20</v>
      </c>
      <c r="AV3151">
        <v>15</v>
      </c>
      <c r="AW3151">
        <v>76</v>
      </c>
      <c r="AX3151">
        <v>74</v>
      </c>
      <c r="AY3151">
        <v>64</v>
      </c>
      <c r="AZ3151">
        <v>70</v>
      </c>
      <c r="BA3151">
        <v>74</v>
      </c>
    </row>
    <row r="3152" spans="1:53" x14ac:dyDescent="0.25">
      <c r="A3152" t="s">
        <v>8879</v>
      </c>
      <c r="B3152" t="s">
        <v>7169</v>
      </c>
      <c r="E3152" t="s">
        <v>7677</v>
      </c>
      <c r="F3152" t="s">
        <v>7012</v>
      </c>
      <c r="G3152">
        <v>1</v>
      </c>
      <c r="H3152" s="2">
        <v>42381</v>
      </c>
      <c r="I3152">
        <v>2018</v>
      </c>
      <c r="J3152">
        <v>73</v>
      </c>
      <c r="K3152" t="s">
        <v>7013</v>
      </c>
      <c r="L3152" t="s">
        <v>7139</v>
      </c>
      <c r="M3152" t="s">
        <v>6971</v>
      </c>
      <c r="N3152" s="2">
        <v>30180</v>
      </c>
      <c r="O3152">
        <v>34</v>
      </c>
      <c r="P3152" t="s">
        <v>18</v>
      </c>
      <c r="Q3152" t="s">
        <v>6980</v>
      </c>
      <c r="R3152">
        <v>2</v>
      </c>
      <c r="S3152">
        <v>1</v>
      </c>
      <c r="T3152">
        <v>23</v>
      </c>
      <c r="U3152">
        <v>13</v>
      </c>
      <c r="V3152">
        <v>14</v>
      </c>
      <c r="W3152">
        <v>12</v>
      </c>
      <c r="X3152">
        <v>11</v>
      </c>
      <c r="Y3152">
        <v>40</v>
      </c>
      <c r="Z3152">
        <v>65</v>
      </c>
      <c r="AA3152">
        <v>17</v>
      </c>
      <c r="AB3152">
        <v>22</v>
      </c>
      <c r="AC3152">
        <v>34</v>
      </c>
      <c r="AD3152">
        <v>39</v>
      </c>
      <c r="AE3152">
        <v>12</v>
      </c>
      <c r="AF3152">
        <v>24</v>
      </c>
      <c r="AG3152">
        <v>23</v>
      </c>
      <c r="AH3152">
        <v>46</v>
      </c>
      <c r="AI3152">
        <v>42</v>
      </c>
      <c r="AJ3152">
        <v>30</v>
      </c>
      <c r="AK3152">
        <v>72</v>
      </c>
      <c r="AL3152">
        <v>54</v>
      </c>
      <c r="AM3152">
        <v>44</v>
      </c>
      <c r="AN3152">
        <v>67</v>
      </c>
      <c r="AO3152">
        <v>12</v>
      </c>
      <c r="AP3152">
        <v>13</v>
      </c>
      <c r="AQ3152">
        <v>14</v>
      </c>
      <c r="AR3152">
        <v>14</v>
      </c>
      <c r="AS3152">
        <v>13</v>
      </c>
      <c r="AT3152">
        <v>13</v>
      </c>
      <c r="AU3152">
        <v>12</v>
      </c>
      <c r="AV3152">
        <v>18</v>
      </c>
      <c r="AW3152">
        <v>73</v>
      </c>
      <c r="AX3152">
        <v>79</v>
      </c>
      <c r="AY3152">
        <v>62</v>
      </c>
      <c r="AZ3152">
        <v>66</v>
      </c>
      <c r="BA3152">
        <v>76</v>
      </c>
    </row>
    <row r="3153" spans="1:53" x14ac:dyDescent="0.25">
      <c r="A3153" t="s">
        <v>1981</v>
      </c>
      <c r="B3153" t="s">
        <v>7036</v>
      </c>
      <c r="E3153" t="s">
        <v>7407</v>
      </c>
      <c r="F3153" t="s">
        <v>18</v>
      </c>
      <c r="G3153">
        <v>1</v>
      </c>
      <c r="H3153" s="2">
        <v>37438</v>
      </c>
      <c r="I3153">
        <v>2017</v>
      </c>
      <c r="J3153">
        <v>73</v>
      </c>
      <c r="K3153" t="s">
        <v>7000</v>
      </c>
      <c r="L3153" t="s">
        <v>7132</v>
      </c>
      <c r="M3153" t="s">
        <v>6971</v>
      </c>
      <c r="N3153" s="2">
        <v>30095</v>
      </c>
      <c r="O3153">
        <v>34</v>
      </c>
      <c r="P3153" t="s">
        <v>18</v>
      </c>
      <c r="Q3153" t="s">
        <v>6980</v>
      </c>
      <c r="R3153">
        <v>3</v>
      </c>
      <c r="S3153">
        <v>1</v>
      </c>
      <c r="T3153">
        <v>22</v>
      </c>
      <c r="U3153">
        <v>10</v>
      </c>
      <c r="V3153">
        <v>10</v>
      </c>
      <c r="W3153">
        <v>11</v>
      </c>
      <c r="X3153">
        <v>15</v>
      </c>
      <c r="Y3153">
        <v>34</v>
      </c>
      <c r="Z3153">
        <v>48</v>
      </c>
      <c r="AA3153">
        <v>11</v>
      </c>
      <c r="AB3153">
        <v>22</v>
      </c>
      <c r="AC3153">
        <v>41</v>
      </c>
      <c r="AD3153">
        <v>32</v>
      </c>
      <c r="AE3153">
        <v>14</v>
      </c>
      <c r="AF3153">
        <v>24</v>
      </c>
      <c r="AG3153">
        <v>32</v>
      </c>
      <c r="AH3153">
        <v>52</v>
      </c>
      <c r="AI3153">
        <v>49</v>
      </c>
      <c r="AJ3153">
        <v>45</v>
      </c>
      <c r="AK3153">
        <v>58</v>
      </c>
      <c r="AL3153">
        <v>50</v>
      </c>
      <c r="AM3153">
        <v>41</v>
      </c>
      <c r="AN3153">
        <v>71</v>
      </c>
      <c r="AO3153">
        <v>10</v>
      </c>
      <c r="AP3153">
        <v>22</v>
      </c>
      <c r="AQ3153">
        <v>12</v>
      </c>
      <c r="AR3153">
        <v>10</v>
      </c>
      <c r="AS3153">
        <v>18</v>
      </c>
      <c r="AT3153">
        <v>12</v>
      </c>
      <c r="AU3153">
        <v>16</v>
      </c>
      <c r="AV3153">
        <v>14</v>
      </c>
      <c r="AW3153">
        <v>75</v>
      </c>
      <c r="AX3153">
        <v>78</v>
      </c>
      <c r="AY3153">
        <v>71</v>
      </c>
      <c r="AZ3153">
        <v>70</v>
      </c>
      <c r="BA3153">
        <v>80</v>
      </c>
    </row>
    <row r="3154" spans="1:53" x14ac:dyDescent="0.25">
      <c r="A3154" t="s">
        <v>1982</v>
      </c>
      <c r="B3154" t="s">
        <v>7191</v>
      </c>
      <c r="E3154" t="s">
        <v>8425</v>
      </c>
      <c r="F3154" t="s">
        <v>18</v>
      </c>
      <c r="G3154">
        <v>26</v>
      </c>
      <c r="H3154" s="2">
        <v>42742</v>
      </c>
      <c r="I3154">
        <v>2018</v>
      </c>
      <c r="J3154">
        <v>73</v>
      </c>
      <c r="K3154" t="s">
        <v>6991</v>
      </c>
      <c r="L3154" t="s">
        <v>7014</v>
      </c>
      <c r="M3154" t="s">
        <v>6971</v>
      </c>
      <c r="N3154" s="2">
        <v>30257</v>
      </c>
      <c r="O3154">
        <v>34</v>
      </c>
      <c r="P3154" t="s">
        <v>18</v>
      </c>
      <c r="Q3154" t="s">
        <v>6980</v>
      </c>
      <c r="R3154">
        <v>3</v>
      </c>
      <c r="S3154">
        <v>1</v>
      </c>
      <c r="T3154">
        <v>18</v>
      </c>
      <c r="U3154">
        <v>13</v>
      </c>
      <c r="V3154">
        <v>12</v>
      </c>
      <c r="W3154">
        <v>17</v>
      </c>
      <c r="X3154">
        <v>15</v>
      </c>
      <c r="Y3154">
        <v>16</v>
      </c>
      <c r="Z3154">
        <v>67</v>
      </c>
      <c r="AA3154">
        <v>13</v>
      </c>
      <c r="AB3154">
        <v>10</v>
      </c>
      <c r="AC3154">
        <v>35</v>
      </c>
      <c r="AD3154">
        <v>23</v>
      </c>
      <c r="AE3154">
        <v>11</v>
      </c>
      <c r="AF3154">
        <v>17</v>
      </c>
      <c r="AG3154">
        <v>18</v>
      </c>
      <c r="AH3154">
        <v>52</v>
      </c>
      <c r="AI3154">
        <v>53</v>
      </c>
      <c r="AJ3154">
        <v>35</v>
      </c>
      <c r="AK3154">
        <v>63</v>
      </c>
      <c r="AL3154">
        <v>42</v>
      </c>
      <c r="AM3154">
        <v>44</v>
      </c>
      <c r="AN3154">
        <v>69</v>
      </c>
      <c r="AO3154">
        <v>13</v>
      </c>
      <c r="AP3154">
        <v>22</v>
      </c>
      <c r="AQ3154">
        <v>12</v>
      </c>
      <c r="AR3154">
        <v>15</v>
      </c>
      <c r="AS3154">
        <v>11</v>
      </c>
      <c r="AT3154">
        <v>11</v>
      </c>
      <c r="AU3154">
        <v>16</v>
      </c>
      <c r="AV3154">
        <v>11</v>
      </c>
      <c r="AW3154">
        <v>75</v>
      </c>
      <c r="AX3154">
        <v>73</v>
      </c>
      <c r="AY3154">
        <v>69</v>
      </c>
      <c r="AZ3154">
        <v>70</v>
      </c>
      <c r="BA3154">
        <v>74</v>
      </c>
    </row>
    <row r="3155" spans="1:53" x14ac:dyDescent="0.25">
      <c r="A3155" t="s">
        <v>8880</v>
      </c>
      <c r="B3155" t="s">
        <v>6989</v>
      </c>
      <c r="E3155" t="s">
        <v>7158</v>
      </c>
      <c r="F3155" t="s">
        <v>7012</v>
      </c>
      <c r="G3155">
        <v>27</v>
      </c>
      <c r="H3155" s="2">
        <v>42208</v>
      </c>
      <c r="I3155">
        <v>2017</v>
      </c>
      <c r="J3155">
        <v>73</v>
      </c>
      <c r="K3155" t="s">
        <v>6982</v>
      </c>
      <c r="L3155" t="s">
        <v>7035</v>
      </c>
      <c r="M3155" t="s">
        <v>6971</v>
      </c>
      <c r="N3155" s="2">
        <v>30398</v>
      </c>
      <c r="O3155">
        <v>34</v>
      </c>
      <c r="P3155" t="s">
        <v>7214</v>
      </c>
      <c r="Q3155" t="s">
        <v>6980</v>
      </c>
      <c r="R3155">
        <v>3</v>
      </c>
      <c r="S3155">
        <v>2</v>
      </c>
      <c r="T3155">
        <v>71</v>
      </c>
      <c r="U3155">
        <v>68</v>
      </c>
      <c r="V3155">
        <v>73</v>
      </c>
      <c r="W3155">
        <v>76</v>
      </c>
      <c r="X3155">
        <v>75</v>
      </c>
      <c r="Y3155">
        <v>72</v>
      </c>
      <c r="Z3155">
        <v>73</v>
      </c>
      <c r="AA3155">
        <v>54</v>
      </c>
      <c r="AB3155">
        <v>73</v>
      </c>
      <c r="AC3155">
        <v>55</v>
      </c>
      <c r="AD3155">
        <v>77</v>
      </c>
      <c r="AE3155">
        <v>75</v>
      </c>
      <c r="AF3155">
        <v>73</v>
      </c>
      <c r="AG3155">
        <v>66</v>
      </c>
      <c r="AH3155">
        <v>67</v>
      </c>
      <c r="AI3155">
        <v>67</v>
      </c>
      <c r="AJ3155">
        <v>73</v>
      </c>
      <c r="AK3155">
        <v>62</v>
      </c>
      <c r="AL3155">
        <v>78</v>
      </c>
      <c r="AM3155">
        <v>75</v>
      </c>
      <c r="AN3155">
        <v>76</v>
      </c>
      <c r="AO3155">
        <v>61</v>
      </c>
      <c r="AP3155">
        <v>67</v>
      </c>
      <c r="AQ3155">
        <v>49</v>
      </c>
      <c r="AR3155">
        <v>55</v>
      </c>
      <c r="AS3155">
        <v>57</v>
      </c>
      <c r="AT3155">
        <v>45</v>
      </c>
      <c r="AU3155">
        <v>57</v>
      </c>
      <c r="AV3155">
        <v>48</v>
      </c>
      <c r="AW3155">
        <v>16</v>
      </c>
      <c r="AX3155">
        <v>9</v>
      </c>
      <c r="AY3155">
        <v>12</v>
      </c>
      <c r="AZ3155">
        <v>12</v>
      </c>
      <c r="BA3155">
        <v>8</v>
      </c>
    </row>
    <row r="3156" spans="1:53" x14ac:dyDescent="0.25">
      <c r="A3156" t="s">
        <v>1983</v>
      </c>
      <c r="B3156" t="s">
        <v>7202</v>
      </c>
      <c r="E3156" t="s">
        <v>8198</v>
      </c>
      <c r="F3156" t="s">
        <v>7031</v>
      </c>
      <c r="G3156">
        <v>3</v>
      </c>
      <c r="H3156" s="2">
        <v>42037</v>
      </c>
      <c r="I3156">
        <v>2017</v>
      </c>
      <c r="J3156">
        <v>73</v>
      </c>
      <c r="K3156" t="s">
        <v>7000</v>
      </c>
      <c r="L3156" t="s">
        <v>6997</v>
      </c>
      <c r="M3156" t="s">
        <v>6979</v>
      </c>
      <c r="N3156" s="2">
        <v>31428</v>
      </c>
      <c r="O3156">
        <v>31</v>
      </c>
      <c r="P3156" t="s">
        <v>8586</v>
      </c>
      <c r="Q3156" t="s">
        <v>6980</v>
      </c>
      <c r="R3156">
        <v>3</v>
      </c>
      <c r="S3156">
        <v>2</v>
      </c>
      <c r="T3156">
        <v>73</v>
      </c>
      <c r="U3156">
        <v>69</v>
      </c>
      <c r="V3156">
        <v>70</v>
      </c>
      <c r="W3156">
        <v>73</v>
      </c>
      <c r="X3156">
        <v>76</v>
      </c>
      <c r="Y3156">
        <v>70</v>
      </c>
      <c r="Z3156">
        <v>68</v>
      </c>
      <c r="AA3156">
        <v>69</v>
      </c>
      <c r="AB3156">
        <v>72</v>
      </c>
      <c r="AC3156">
        <v>75</v>
      </c>
      <c r="AD3156">
        <v>73</v>
      </c>
      <c r="AE3156">
        <v>77</v>
      </c>
      <c r="AF3156">
        <v>74</v>
      </c>
      <c r="AG3156">
        <v>76</v>
      </c>
      <c r="AH3156">
        <v>69</v>
      </c>
      <c r="AI3156">
        <v>77</v>
      </c>
      <c r="AJ3156">
        <v>75</v>
      </c>
      <c r="AK3156">
        <v>78</v>
      </c>
      <c r="AL3156">
        <v>62</v>
      </c>
      <c r="AM3156">
        <v>70</v>
      </c>
      <c r="AN3156">
        <v>68</v>
      </c>
      <c r="AO3156">
        <v>64</v>
      </c>
      <c r="AP3156">
        <v>80</v>
      </c>
      <c r="AQ3156">
        <v>55</v>
      </c>
      <c r="AR3156">
        <v>73</v>
      </c>
      <c r="AS3156">
        <v>81</v>
      </c>
      <c r="AT3156">
        <v>76</v>
      </c>
      <c r="AU3156">
        <v>68</v>
      </c>
      <c r="AV3156">
        <v>55</v>
      </c>
      <c r="AW3156">
        <v>5</v>
      </c>
      <c r="AX3156">
        <v>4</v>
      </c>
      <c r="AY3156">
        <v>6</v>
      </c>
      <c r="AZ3156">
        <v>5</v>
      </c>
      <c r="BA3156">
        <v>4</v>
      </c>
    </row>
    <row r="3157" spans="1:53" x14ac:dyDescent="0.25">
      <c r="A3157" t="s">
        <v>8881</v>
      </c>
      <c r="B3157" t="s">
        <v>6989</v>
      </c>
      <c r="E3157" t="s">
        <v>6990</v>
      </c>
      <c r="F3157" t="s">
        <v>7012</v>
      </c>
      <c r="G3157">
        <v>22</v>
      </c>
      <c r="H3157" s="2">
        <v>41091</v>
      </c>
      <c r="I3157">
        <v>2017</v>
      </c>
      <c r="J3157">
        <v>73</v>
      </c>
      <c r="K3157" t="s">
        <v>7153</v>
      </c>
      <c r="L3157" t="s">
        <v>7238</v>
      </c>
      <c r="M3157" t="s">
        <v>6971</v>
      </c>
      <c r="N3157" s="2">
        <v>29663</v>
      </c>
      <c r="O3157">
        <v>36</v>
      </c>
      <c r="P3157" t="s">
        <v>18</v>
      </c>
      <c r="Q3157" t="s">
        <v>6980</v>
      </c>
      <c r="R3157">
        <v>3</v>
      </c>
      <c r="S3157">
        <v>1</v>
      </c>
      <c r="T3157">
        <v>19</v>
      </c>
      <c r="U3157">
        <v>14</v>
      </c>
      <c r="V3157">
        <v>11</v>
      </c>
      <c r="W3157">
        <v>10</v>
      </c>
      <c r="X3157">
        <v>15</v>
      </c>
      <c r="Y3157">
        <v>34</v>
      </c>
      <c r="Z3157">
        <v>74</v>
      </c>
      <c r="AA3157">
        <v>7</v>
      </c>
      <c r="AB3157">
        <v>25</v>
      </c>
      <c r="AC3157">
        <v>34</v>
      </c>
      <c r="AD3157">
        <v>59</v>
      </c>
      <c r="AE3157">
        <v>12</v>
      </c>
      <c r="AF3157">
        <v>39</v>
      </c>
      <c r="AG3157">
        <v>37</v>
      </c>
      <c r="AH3157">
        <v>35</v>
      </c>
      <c r="AI3157">
        <v>41</v>
      </c>
      <c r="AJ3157">
        <v>35</v>
      </c>
      <c r="AK3157">
        <v>80</v>
      </c>
      <c r="AL3157">
        <v>32</v>
      </c>
      <c r="AM3157">
        <v>33</v>
      </c>
      <c r="AN3157">
        <v>71</v>
      </c>
      <c r="AO3157">
        <v>13</v>
      </c>
      <c r="AP3157">
        <v>23</v>
      </c>
      <c r="AQ3157">
        <v>13</v>
      </c>
      <c r="AR3157">
        <v>9</v>
      </c>
      <c r="AS3157">
        <v>11</v>
      </c>
      <c r="AT3157">
        <v>15</v>
      </c>
      <c r="AU3157">
        <v>21</v>
      </c>
      <c r="AV3157">
        <v>14</v>
      </c>
      <c r="AW3157">
        <v>76</v>
      </c>
      <c r="AX3157">
        <v>74</v>
      </c>
      <c r="AY3157">
        <v>59</v>
      </c>
      <c r="AZ3157">
        <v>71</v>
      </c>
      <c r="BA3157">
        <v>69</v>
      </c>
    </row>
    <row r="3158" spans="1:53" x14ac:dyDescent="0.25">
      <c r="A3158" t="s">
        <v>1984</v>
      </c>
      <c r="B3158" t="s">
        <v>7006</v>
      </c>
      <c r="E3158" t="s">
        <v>7834</v>
      </c>
      <c r="F3158" t="s">
        <v>18</v>
      </c>
      <c r="G3158">
        <v>1</v>
      </c>
      <c r="H3158" s="2">
        <v>42562</v>
      </c>
      <c r="I3158">
        <v>2018</v>
      </c>
      <c r="J3158">
        <v>73</v>
      </c>
      <c r="K3158" t="s">
        <v>7025</v>
      </c>
      <c r="L3158" t="s">
        <v>6988</v>
      </c>
      <c r="M3158" t="s">
        <v>6979</v>
      </c>
      <c r="N3158" s="2">
        <v>29006</v>
      </c>
      <c r="O3158">
        <v>37</v>
      </c>
      <c r="P3158" t="s">
        <v>18</v>
      </c>
      <c r="Q3158" t="s">
        <v>6980</v>
      </c>
      <c r="R3158">
        <v>2</v>
      </c>
      <c r="S3158">
        <v>1</v>
      </c>
      <c r="T3158">
        <v>25</v>
      </c>
      <c r="U3158">
        <v>11</v>
      </c>
      <c r="V3158">
        <v>17</v>
      </c>
      <c r="W3158">
        <v>12</v>
      </c>
      <c r="X3158">
        <v>14</v>
      </c>
      <c r="Y3158">
        <v>38</v>
      </c>
      <c r="Z3158">
        <v>67</v>
      </c>
      <c r="AA3158">
        <v>11</v>
      </c>
      <c r="AB3158">
        <v>21</v>
      </c>
      <c r="AC3158">
        <v>42</v>
      </c>
      <c r="AD3158">
        <v>66</v>
      </c>
      <c r="AE3158">
        <v>9</v>
      </c>
      <c r="AF3158">
        <v>38</v>
      </c>
      <c r="AG3158">
        <v>33</v>
      </c>
      <c r="AH3158">
        <v>39</v>
      </c>
      <c r="AI3158">
        <v>39</v>
      </c>
      <c r="AJ3158">
        <v>31</v>
      </c>
      <c r="AK3158">
        <v>55</v>
      </c>
      <c r="AL3158">
        <v>60</v>
      </c>
      <c r="AM3158">
        <v>62</v>
      </c>
      <c r="AN3158">
        <v>72</v>
      </c>
      <c r="AO3158">
        <v>16</v>
      </c>
      <c r="AP3158">
        <v>39</v>
      </c>
      <c r="AQ3158">
        <v>12</v>
      </c>
      <c r="AR3158">
        <v>18</v>
      </c>
      <c r="AS3158">
        <v>11</v>
      </c>
      <c r="AT3158">
        <v>20</v>
      </c>
      <c r="AU3158">
        <v>23</v>
      </c>
      <c r="AV3158">
        <v>14</v>
      </c>
      <c r="AW3158">
        <v>75</v>
      </c>
      <c r="AX3158">
        <v>69</v>
      </c>
      <c r="AY3158">
        <v>70</v>
      </c>
      <c r="AZ3158">
        <v>73</v>
      </c>
      <c r="BA3158">
        <v>72</v>
      </c>
    </row>
    <row r="3159" spans="1:53" x14ac:dyDescent="0.25">
      <c r="A3159" t="s">
        <v>1985</v>
      </c>
      <c r="B3159" t="s">
        <v>7059</v>
      </c>
      <c r="E3159" t="s">
        <v>8882</v>
      </c>
      <c r="F3159" t="s">
        <v>7031</v>
      </c>
      <c r="G3159">
        <v>19</v>
      </c>
      <c r="H3159" s="2">
        <v>42229</v>
      </c>
      <c r="I3159">
        <v>2018</v>
      </c>
      <c r="J3159">
        <v>73</v>
      </c>
      <c r="K3159" t="s">
        <v>7025</v>
      </c>
      <c r="L3159" t="s">
        <v>7179</v>
      </c>
      <c r="M3159" t="s">
        <v>6971</v>
      </c>
      <c r="N3159" s="2">
        <v>30852</v>
      </c>
      <c r="O3159">
        <v>32</v>
      </c>
      <c r="P3159" t="s">
        <v>7015</v>
      </c>
      <c r="Q3159" t="s">
        <v>7056</v>
      </c>
      <c r="R3159">
        <v>3</v>
      </c>
      <c r="S3159">
        <v>2</v>
      </c>
      <c r="T3159">
        <v>58</v>
      </c>
      <c r="U3159">
        <v>44</v>
      </c>
      <c r="V3159">
        <v>73</v>
      </c>
      <c r="W3159">
        <v>75</v>
      </c>
      <c r="X3159">
        <v>75</v>
      </c>
      <c r="Y3159">
        <v>75</v>
      </c>
      <c r="Z3159">
        <v>69</v>
      </c>
      <c r="AA3159">
        <v>26</v>
      </c>
      <c r="AB3159">
        <v>74</v>
      </c>
      <c r="AC3159">
        <v>39</v>
      </c>
      <c r="AD3159">
        <v>71</v>
      </c>
      <c r="AE3159">
        <v>43</v>
      </c>
      <c r="AF3159">
        <v>50</v>
      </c>
      <c r="AG3159">
        <v>52</v>
      </c>
      <c r="AH3159">
        <v>52</v>
      </c>
      <c r="AI3159">
        <v>66</v>
      </c>
      <c r="AJ3159">
        <v>70</v>
      </c>
      <c r="AK3159">
        <v>73</v>
      </c>
      <c r="AL3159">
        <v>73</v>
      </c>
      <c r="AM3159">
        <v>47</v>
      </c>
      <c r="AN3159">
        <v>79</v>
      </c>
      <c r="AO3159">
        <v>70</v>
      </c>
      <c r="AP3159">
        <v>59</v>
      </c>
      <c r="AQ3159">
        <v>29</v>
      </c>
      <c r="AR3159">
        <v>48</v>
      </c>
      <c r="AS3159">
        <v>40</v>
      </c>
      <c r="AT3159">
        <v>28</v>
      </c>
      <c r="AU3159">
        <v>61</v>
      </c>
      <c r="AV3159">
        <v>42</v>
      </c>
      <c r="AW3159">
        <v>12</v>
      </c>
      <c r="AX3159">
        <v>13</v>
      </c>
      <c r="AY3159">
        <v>10</v>
      </c>
      <c r="AZ3159">
        <v>11</v>
      </c>
      <c r="BA3159">
        <v>8</v>
      </c>
    </row>
    <row r="3160" spans="1:53" x14ac:dyDescent="0.25">
      <c r="A3160" t="s">
        <v>1986</v>
      </c>
      <c r="B3160" t="s">
        <v>6996</v>
      </c>
      <c r="E3160" t="s">
        <v>7891</v>
      </c>
      <c r="F3160" t="s">
        <v>18</v>
      </c>
      <c r="G3160">
        <v>29</v>
      </c>
      <c r="H3160" s="2">
        <v>42186</v>
      </c>
      <c r="I3160">
        <v>2017</v>
      </c>
      <c r="J3160">
        <v>73</v>
      </c>
      <c r="K3160" t="s">
        <v>7038</v>
      </c>
      <c r="L3160" t="s">
        <v>7039</v>
      </c>
      <c r="M3160" t="s">
        <v>6971</v>
      </c>
      <c r="N3160" s="2">
        <v>30030</v>
      </c>
      <c r="O3160">
        <v>35</v>
      </c>
      <c r="P3160" t="s">
        <v>18</v>
      </c>
      <c r="Q3160" t="s">
        <v>6980</v>
      </c>
      <c r="R3160">
        <v>2</v>
      </c>
      <c r="S3160">
        <v>1</v>
      </c>
      <c r="T3160">
        <v>22</v>
      </c>
      <c r="U3160">
        <v>12</v>
      </c>
      <c r="V3160">
        <v>14</v>
      </c>
      <c r="W3160">
        <v>13</v>
      </c>
      <c r="X3160">
        <v>14</v>
      </c>
      <c r="Y3160">
        <v>38</v>
      </c>
      <c r="Z3160">
        <v>75</v>
      </c>
      <c r="AA3160">
        <v>11</v>
      </c>
      <c r="AB3160">
        <v>23</v>
      </c>
      <c r="AC3160">
        <v>47</v>
      </c>
      <c r="AD3160">
        <v>41</v>
      </c>
      <c r="AE3160">
        <v>16</v>
      </c>
      <c r="AF3160">
        <v>26</v>
      </c>
      <c r="AG3160">
        <v>27</v>
      </c>
      <c r="AH3160">
        <v>50</v>
      </c>
      <c r="AI3160">
        <v>43</v>
      </c>
      <c r="AJ3160">
        <v>34</v>
      </c>
      <c r="AK3160">
        <v>60</v>
      </c>
      <c r="AL3160">
        <v>48</v>
      </c>
      <c r="AM3160">
        <v>52</v>
      </c>
      <c r="AN3160">
        <v>64</v>
      </c>
      <c r="AO3160">
        <v>16</v>
      </c>
      <c r="AP3160">
        <v>23</v>
      </c>
      <c r="AQ3160">
        <v>15</v>
      </c>
      <c r="AR3160">
        <v>15</v>
      </c>
      <c r="AS3160">
        <v>13</v>
      </c>
      <c r="AT3160">
        <v>13</v>
      </c>
      <c r="AU3160">
        <v>22</v>
      </c>
      <c r="AV3160">
        <v>16</v>
      </c>
      <c r="AW3160">
        <v>69</v>
      </c>
      <c r="AX3160">
        <v>75</v>
      </c>
      <c r="AY3160">
        <v>64</v>
      </c>
      <c r="AZ3160">
        <v>64</v>
      </c>
      <c r="BA3160">
        <v>78</v>
      </c>
    </row>
    <row r="3161" spans="1:53" x14ac:dyDescent="0.25">
      <c r="A3161" t="s">
        <v>1987</v>
      </c>
      <c r="B3161" t="s">
        <v>7636</v>
      </c>
      <c r="C3161" t="s">
        <v>18</v>
      </c>
      <c r="D3161">
        <v>1</v>
      </c>
      <c r="E3161" t="s">
        <v>8001</v>
      </c>
      <c r="F3161" t="s">
        <v>18</v>
      </c>
      <c r="G3161">
        <v>1</v>
      </c>
      <c r="H3161" s="2">
        <v>41823</v>
      </c>
      <c r="I3161">
        <v>2020</v>
      </c>
      <c r="J3161">
        <v>73</v>
      </c>
      <c r="K3161" t="s">
        <v>6991</v>
      </c>
      <c r="L3161" t="s">
        <v>7096</v>
      </c>
      <c r="M3161" t="s">
        <v>6979</v>
      </c>
      <c r="N3161" s="2">
        <v>30316</v>
      </c>
      <c r="O3161">
        <v>34</v>
      </c>
      <c r="P3161" t="s">
        <v>18</v>
      </c>
      <c r="Q3161" t="s">
        <v>6980</v>
      </c>
      <c r="R3161">
        <v>3</v>
      </c>
      <c r="S3161">
        <v>1</v>
      </c>
      <c r="T3161">
        <v>25</v>
      </c>
      <c r="U3161">
        <v>11</v>
      </c>
      <c r="V3161">
        <v>12</v>
      </c>
      <c r="W3161">
        <v>13</v>
      </c>
      <c r="X3161">
        <v>15</v>
      </c>
      <c r="Y3161">
        <v>38</v>
      </c>
      <c r="Z3161">
        <v>75</v>
      </c>
      <c r="AA3161">
        <v>16</v>
      </c>
      <c r="AB3161">
        <v>26</v>
      </c>
      <c r="AC3161">
        <v>58</v>
      </c>
      <c r="AD3161">
        <v>48</v>
      </c>
      <c r="AE3161">
        <v>13</v>
      </c>
      <c r="AF3161">
        <v>31</v>
      </c>
      <c r="AG3161">
        <v>27</v>
      </c>
      <c r="AH3161">
        <v>50</v>
      </c>
      <c r="AI3161">
        <v>42</v>
      </c>
      <c r="AJ3161">
        <v>25</v>
      </c>
      <c r="AK3161">
        <v>63</v>
      </c>
      <c r="AL3161">
        <v>51</v>
      </c>
      <c r="AM3161">
        <v>57</v>
      </c>
      <c r="AN3161">
        <v>71</v>
      </c>
      <c r="AO3161">
        <v>15</v>
      </c>
      <c r="AP3161">
        <v>23</v>
      </c>
      <c r="AQ3161">
        <v>14</v>
      </c>
      <c r="AR3161">
        <v>14</v>
      </c>
      <c r="AS3161">
        <v>15</v>
      </c>
      <c r="AT3161">
        <v>13</v>
      </c>
      <c r="AU3161">
        <v>22</v>
      </c>
      <c r="AV3161">
        <v>15</v>
      </c>
      <c r="AW3161">
        <v>72</v>
      </c>
      <c r="AX3161">
        <v>70</v>
      </c>
      <c r="AY3161">
        <v>68</v>
      </c>
      <c r="AZ3161">
        <v>71</v>
      </c>
      <c r="BA3161">
        <v>76</v>
      </c>
    </row>
    <row r="3162" spans="1:53" x14ac:dyDescent="0.25">
      <c r="A3162" t="s">
        <v>1988</v>
      </c>
      <c r="B3162" t="s">
        <v>7059</v>
      </c>
      <c r="E3162" t="s">
        <v>8497</v>
      </c>
      <c r="F3162" t="s">
        <v>6966</v>
      </c>
      <c r="G3162">
        <v>16</v>
      </c>
      <c r="H3162" s="2">
        <v>42786</v>
      </c>
      <c r="I3162">
        <v>2022</v>
      </c>
      <c r="J3162">
        <v>73</v>
      </c>
      <c r="K3162" t="s">
        <v>7058</v>
      </c>
      <c r="L3162" t="s">
        <v>7065</v>
      </c>
      <c r="M3162" t="s">
        <v>6971</v>
      </c>
      <c r="N3162" s="2">
        <v>30362</v>
      </c>
      <c r="O3162">
        <v>34</v>
      </c>
      <c r="P3162" t="s">
        <v>6986</v>
      </c>
      <c r="Q3162" t="s">
        <v>6980</v>
      </c>
      <c r="R3162">
        <v>3</v>
      </c>
      <c r="S3162">
        <v>2</v>
      </c>
      <c r="T3162">
        <v>70</v>
      </c>
      <c r="U3162">
        <v>56</v>
      </c>
      <c r="V3162">
        <v>18</v>
      </c>
      <c r="W3162">
        <v>20</v>
      </c>
      <c r="X3162">
        <v>34</v>
      </c>
      <c r="Y3162">
        <v>69</v>
      </c>
      <c r="Z3162">
        <v>73</v>
      </c>
      <c r="AA3162">
        <v>78</v>
      </c>
      <c r="AB3162">
        <v>36</v>
      </c>
      <c r="AC3162">
        <v>58</v>
      </c>
      <c r="AD3162">
        <v>75</v>
      </c>
      <c r="AE3162">
        <v>52</v>
      </c>
      <c r="AF3162">
        <v>61</v>
      </c>
      <c r="AG3162">
        <v>34</v>
      </c>
      <c r="AH3162">
        <v>57</v>
      </c>
      <c r="AI3162">
        <v>61</v>
      </c>
      <c r="AJ3162">
        <v>48</v>
      </c>
      <c r="AK3162">
        <v>88</v>
      </c>
      <c r="AL3162">
        <v>58</v>
      </c>
      <c r="AM3162">
        <v>66</v>
      </c>
      <c r="AN3162">
        <v>70</v>
      </c>
      <c r="AO3162">
        <v>76</v>
      </c>
      <c r="AP3162">
        <v>81</v>
      </c>
      <c r="AQ3162">
        <v>73</v>
      </c>
      <c r="AR3162">
        <v>69</v>
      </c>
      <c r="AS3162">
        <v>60</v>
      </c>
      <c r="AT3162">
        <v>69</v>
      </c>
      <c r="AU3162">
        <v>75</v>
      </c>
      <c r="AV3162">
        <v>74</v>
      </c>
      <c r="AW3162">
        <v>6</v>
      </c>
      <c r="AX3162">
        <v>13</v>
      </c>
      <c r="AY3162">
        <v>6</v>
      </c>
      <c r="AZ3162">
        <v>12</v>
      </c>
      <c r="BA3162">
        <v>15</v>
      </c>
    </row>
    <row r="3163" spans="1:53" x14ac:dyDescent="0.25">
      <c r="A3163" t="s">
        <v>1989</v>
      </c>
      <c r="B3163" t="s">
        <v>7036</v>
      </c>
      <c r="E3163" t="s">
        <v>7892</v>
      </c>
      <c r="F3163" t="s">
        <v>7020</v>
      </c>
      <c r="G3163">
        <v>15</v>
      </c>
      <c r="H3163" s="2">
        <v>42559</v>
      </c>
      <c r="I3163">
        <v>2018</v>
      </c>
      <c r="J3163">
        <v>73</v>
      </c>
      <c r="K3163" t="s">
        <v>7113</v>
      </c>
      <c r="L3163" t="s">
        <v>6978</v>
      </c>
      <c r="M3163" t="s">
        <v>6971</v>
      </c>
      <c r="N3163" s="2">
        <v>29253</v>
      </c>
      <c r="O3163">
        <v>37</v>
      </c>
      <c r="P3163" t="s">
        <v>7070</v>
      </c>
      <c r="Q3163" t="s">
        <v>7056</v>
      </c>
      <c r="R3163">
        <v>3</v>
      </c>
      <c r="S3163">
        <v>2</v>
      </c>
      <c r="T3163">
        <v>73</v>
      </c>
      <c r="U3163">
        <v>69</v>
      </c>
      <c r="V3163">
        <v>74</v>
      </c>
      <c r="W3163">
        <v>71</v>
      </c>
      <c r="X3163">
        <v>74</v>
      </c>
      <c r="Y3163">
        <v>83</v>
      </c>
      <c r="Z3163">
        <v>75</v>
      </c>
      <c r="AA3163">
        <v>62</v>
      </c>
      <c r="AB3163">
        <v>77</v>
      </c>
      <c r="AC3163">
        <v>74</v>
      </c>
      <c r="AD3163">
        <v>73</v>
      </c>
      <c r="AE3163">
        <v>69</v>
      </c>
      <c r="AF3163">
        <v>76</v>
      </c>
      <c r="AG3163">
        <v>72</v>
      </c>
      <c r="AH3163">
        <v>55</v>
      </c>
      <c r="AI3163">
        <v>54</v>
      </c>
      <c r="AJ3163">
        <v>69</v>
      </c>
      <c r="AK3163">
        <v>68</v>
      </c>
      <c r="AL3163">
        <v>80</v>
      </c>
      <c r="AM3163">
        <v>72</v>
      </c>
      <c r="AN3163">
        <v>53</v>
      </c>
      <c r="AO3163">
        <v>49</v>
      </c>
      <c r="AP3163">
        <v>73</v>
      </c>
      <c r="AQ3163">
        <v>63</v>
      </c>
      <c r="AR3163">
        <v>70</v>
      </c>
      <c r="AS3163">
        <v>64</v>
      </c>
      <c r="AT3163">
        <v>71</v>
      </c>
      <c r="AU3163">
        <v>60</v>
      </c>
      <c r="AV3163">
        <v>60</v>
      </c>
      <c r="AW3163">
        <v>14</v>
      </c>
      <c r="AX3163">
        <v>6</v>
      </c>
      <c r="AY3163">
        <v>7</v>
      </c>
      <c r="AZ3163">
        <v>11</v>
      </c>
      <c r="BA3163">
        <v>16</v>
      </c>
    </row>
    <row r="3164" spans="1:53" x14ac:dyDescent="0.25">
      <c r="A3164" t="s">
        <v>8883</v>
      </c>
      <c r="B3164" t="s">
        <v>6998</v>
      </c>
      <c r="E3164" t="s">
        <v>7326</v>
      </c>
      <c r="F3164" t="s">
        <v>7012</v>
      </c>
      <c r="G3164">
        <v>13</v>
      </c>
      <c r="H3164" s="2">
        <v>40391</v>
      </c>
      <c r="I3164">
        <v>2018</v>
      </c>
      <c r="J3164">
        <v>73</v>
      </c>
      <c r="K3164" t="s">
        <v>7038</v>
      </c>
      <c r="L3164" t="s">
        <v>6992</v>
      </c>
      <c r="M3164" t="s">
        <v>6971</v>
      </c>
      <c r="N3164" s="2">
        <v>30264</v>
      </c>
      <c r="O3164">
        <v>34</v>
      </c>
      <c r="P3164" t="s">
        <v>18</v>
      </c>
      <c r="Q3164" t="s">
        <v>6980</v>
      </c>
      <c r="R3164">
        <v>2</v>
      </c>
      <c r="S3164">
        <v>1</v>
      </c>
      <c r="T3164">
        <v>35</v>
      </c>
      <c r="U3164">
        <v>15</v>
      </c>
      <c r="V3164">
        <v>13</v>
      </c>
      <c r="W3164">
        <v>16</v>
      </c>
      <c r="X3164">
        <v>11</v>
      </c>
      <c r="Y3164">
        <v>21</v>
      </c>
      <c r="Z3164">
        <v>66</v>
      </c>
      <c r="AA3164">
        <v>13</v>
      </c>
      <c r="AB3164">
        <v>25</v>
      </c>
      <c r="AC3164">
        <v>40</v>
      </c>
      <c r="AD3164">
        <v>46</v>
      </c>
      <c r="AE3164">
        <v>11</v>
      </c>
      <c r="AF3164">
        <v>39</v>
      </c>
      <c r="AG3164">
        <v>32</v>
      </c>
      <c r="AH3164">
        <v>41</v>
      </c>
      <c r="AI3164">
        <v>46</v>
      </c>
      <c r="AJ3164">
        <v>29</v>
      </c>
      <c r="AK3164">
        <v>63</v>
      </c>
      <c r="AL3164">
        <v>48</v>
      </c>
      <c r="AM3164">
        <v>51</v>
      </c>
      <c r="AN3164">
        <v>72</v>
      </c>
      <c r="AO3164">
        <v>13</v>
      </c>
      <c r="AP3164">
        <v>27</v>
      </c>
      <c r="AQ3164">
        <v>11</v>
      </c>
      <c r="AR3164">
        <v>12</v>
      </c>
      <c r="AS3164">
        <v>13</v>
      </c>
      <c r="AT3164">
        <v>12</v>
      </c>
      <c r="AU3164">
        <v>42</v>
      </c>
      <c r="AV3164">
        <v>11</v>
      </c>
      <c r="AW3164">
        <v>70</v>
      </c>
      <c r="AX3164">
        <v>74</v>
      </c>
      <c r="AY3164">
        <v>69</v>
      </c>
      <c r="AZ3164">
        <v>71</v>
      </c>
      <c r="BA3164">
        <v>78</v>
      </c>
    </row>
    <row r="3165" spans="1:53" x14ac:dyDescent="0.25">
      <c r="A3165" t="s">
        <v>1990</v>
      </c>
      <c r="B3165" t="s">
        <v>7059</v>
      </c>
      <c r="E3165" t="s">
        <v>8884</v>
      </c>
      <c r="F3165" t="s">
        <v>7023</v>
      </c>
      <c r="G3165">
        <v>23</v>
      </c>
      <c r="H3165" s="2">
        <v>42746</v>
      </c>
      <c r="I3165">
        <v>2017</v>
      </c>
      <c r="J3165">
        <v>73</v>
      </c>
      <c r="K3165" t="s">
        <v>7029</v>
      </c>
      <c r="L3165" t="s">
        <v>6997</v>
      </c>
      <c r="M3165" t="s">
        <v>6979</v>
      </c>
      <c r="N3165" s="2">
        <v>29228</v>
      </c>
      <c r="O3165">
        <v>37</v>
      </c>
      <c r="P3165" t="s">
        <v>7027</v>
      </c>
      <c r="Q3165" t="s">
        <v>7005</v>
      </c>
      <c r="R3165">
        <v>4</v>
      </c>
      <c r="S3165">
        <v>3</v>
      </c>
      <c r="T3165">
        <v>72</v>
      </c>
      <c r="U3165">
        <v>73</v>
      </c>
      <c r="V3165">
        <v>56</v>
      </c>
      <c r="W3165">
        <v>63</v>
      </c>
      <c r="X3165">
        <v>68</v>
      </c>
      <c r="Y3165">
        <v>61</v>
      </c>
      <c r="Z3165">
        <v>73</v>
      </c>
      <c r="AA3165">
        <v>79</v>
      </c>
      <c r="AB3165">
        <v>68</v>
      </c>
      <c r="AC3165">
        <v>72</v>
      </c>
      <c r="AD3165">
        <v>84</v>
      </c>
      <c r="AE3165">
        <v>76</v>
      </c>
      <c r="AF3165">
        <v>73</v>
      </c>
      <c r="AG3165">
        <v>73</v>
      </c>
      <c r="AH3165">
        <v>61</v>
      </c>
      <c r="AI3165">
        <v>62</v>
      </c>
      <c r="AJ3165">
        <v>52</v>
      </c>
      <c r="AK3165">
        <v>74</v>
      </c>
      <c r="AL3165">
        <v>56</v>
      </c>
      <c r="AM3165">
        <v>76</v>
      </c>
      <c r="AN3165">
        <v>78</v>
      </c>
      <c r="AO3165">
        <v>79</v>
      </c>
      <c r="AP3165">
        <v>76</v>
      </c>
      <c r="AQ3165">
        <v>67</v>
      </c>
      <c r="AR3165">
        <v>72</v>
      </c>
      <c r="AS3165">
        <v>76</v>
      </c>
      <c r="AT3165">
        <v>72</v>
      </c>
      <c r="AU3165">
        <v>74</v>
      </c>
      <c r="AV3165">
        <v>86</v>
      </c>
      <c r="AW3165">
        <v>5</v>
      </c>
      <c r="AX3165">
        <v>8</v>
      </c>
      <c r="AY3165">
        <v>6</v>
      </c>
      <c r="AZ3165">
        <v>12</v>
      </c>
      <c r="BA3165">
        <v>13</v>
      </c>
    </row>
    <row r="3166" spans="1:53" x14ac:dyDescent="0.25">
      <c r="A3166" t="s">
        <v>8885</v>
      </c>
      <c r="B3166" t="s">
        <v>7036</v>
      </c>
      <c r="E3166" t="s">
        <v>7813</v>
      </c>
      <c r="F3166" t="s">
        <v>7012</v>
      </c>
      <c r="G3166">
        <v>2</v>
      </c>
      <c r="H3166" s="2">
        <v>37073</v>
      </c>
      <c r="I3166">
        <v>2017</v>
      </c>
      <c r="J3166">
        <v>73</v>
      </c>
      <c r="K3166" t="s">
        <v>7025</v>
      </c>
      <c r="L3166" t="s">
        <v>6978</v>
      </c>
      <c r="M3166" t="s">
        <v>6971</v>
      </c>
      <c r="N3166" s="2">
        <v>29078</v>
      </c>
      <c r="O3166">
        <v>37</v>
      </c>
      <c r="P3166" t="s">
        <v>7099</v>
      </c>
      <c r="Q3166" t="s">
        <v>7056</v>
      </c>
      <c r="R3166">
        <v>3</v>
      </c>
      <c r="S3166">
        <v>2</v>
      </c>
      <c r="T3166">
        <v>73</v>
      </c>
      <c r="U3166">
        <v>64</v>
      </c>
      <c r="V3166">
        <v>70</v>
      </c>
      <c r="W3166">
        <v>69</v>
      </c>
      <c r="X3166">
        <v>73</v>
      </c>
      <c r="Y3166">
        <v>75</v>
      </c>
      <c r="Z3166">
        <v>72</v>
      </c>
      <c r="AA3166">
        <v>62</v>
      </c>
      <c r="AB3166">
        <v>75</v>
      </c>
      <c r="AC3166">
        <v>68</v>
      </c>
      <c r="AD3166">
        <v>66</v>
      </c>
      <c r="AE3166">
        <v>61</v>
      </c>
      <c r="AF3166">
        <v>75</v>
      </c>
      <c r="AG3166">
        <v>71</v>
      </c>
      <c r="AH3166">
        <v>48</v>
      </c>
      <c r="AI3166">
        <v>48</v>
      </c>
      <c r="AJ3166">
        <v>60</v>
      </c>
      <c r="AK3166">
        <v>75</v>
      </c>
      <c r="AL3166">
        <v>65</v>
      </c>
      <c r="AM3166">
        <v>58</v>
      </c>
      <c r="AN3166">
        <v>71</v>
      </c>
      <c r="AO3166">
        <v>71</v>
      </c>
      <c r="AP3166">
        <v>53</v>
      </c>
      <c r="AQ3166">
        <v>48</v>
      </c>
      <c r="AR3166">
        <v>48</v>
      </c>
      <c r="AS3166">
        <v>56</v>
      </c>
      <c r="AT3166">
        <v>53</v>
      </c>
      <c r="AU3166">
        <v>49</v>
      </c>
      <c r="AV3166">
        <v>26</v>
      </c>
      <c r="AW3166">
        <v>16</v>
      </c>
      <c r="AX3166">
        <v>9</v>
      </c>
      <c r="AY3166">
        <v>15</v>
      </c>
      <c r="AZ3166">
        <v>6</v>
      </c>
      <c r="BA3166">
        <v>13</v>
      </c>
    </row>
    <row r="3167" spans="1:53" x14ac:dyDescent="0.25">
      <c r="A3167" t="s">
        <v>1991</v>
      </c>
      <c r="B3167" t="s">
        <v>7002</v>
      </c>
      <c r="E3167" t="s">
        <v>8730</v>
      </c>
      <c r="F3167" t="s">
        <v>6999</v>
      </c>
      <c r="G3167">
        <v>9</v>
      </c>
      <c r="H3167" s="2">
        <v>41675</v>
      </c>
      <c r="I3167">
        <v>2017</v>
      </c>
      <c r="J3167">
        <v>73</v>
      </c>
      <c r="K3167" t="s">
        <v>7029</v>
      </c>
      <c r="L3167" t="s">
        <v>7065</v>
      </c>
      <c r="M3167" t="s">
        <v>6971</v>
      </c>
      <c r="N3167" s="2">
        <v>30221</v>
      </c>
      <c r="O3167">
        <v>34</v>
      </c>
      <c r="P3167" t="s">
        <v>6986</v>
      </c>
      <c r="Q3167" t="s">
        <v>6980</v>
      </c>
      <c r="R3167">
        <v>4</v>
      </c>
      <c r="S3167">
        <v>2</v>
      </c>
      <c r="T3167">
        <v>71</v>
      </c>
      <c r="U3167">
        <v>66</v>
      </c>
      <c r="V3167">
        <v>43</v>
      </c>
      <c r="W3167">
        <v>31</v>
      </c>
      <c r="X3167">
        <v>20</v>
      </c>
      <c r="Y3167">
        <v>83</v>
      </c>
      <c r="Z3167">
        <v>77</v>
      </c>
      <c r="AA3167">
        <v>72</v>
      </c>
      <c r="AB3167">
        <v>42</v>
      </c>
      <c r="AC3167">
        <v>76</v>
      </c>
      <c r="AD3167">
        <v>81</v>
      </c>
      <c r="AE3167">
        <v>69</v>
      </c>
      <c r="AF3167">
        <v>73</v>
      </c>
      <c r="AG3167">
        <v>53</v>
      </c>
      <c r="AH3167">
        <v>69</v>
      </c>
      <c r="AI3167">
        <v>66</v>
      </c>
      <c r="AJ3167">
        <v>69</v>
      </c>
      <c r="AK3167">
        <v>75</v>
      </c>
      <c r="AL3167">
        <v>62</v>
      </c>
      <c r="AM3167">
        <v>70</v>
      </c>
      <c r="AN3167">
        <v>84</v>
      </c>
      <c r="AO3167">
        <v>67</v>
      </c>
      <c r="AP3167">
        <v>74</v>
      </c>
      <c r="AQ3167">
        <v>78</v>
      </c>
      <c r="AR3167">
        <v>67</v>
      </c>
      <c r="AS3167">
        <v>65</v>
      </c>
      <c r="AT3167">
        <v>71</v>
      </c>
      <c r="AU3167">
        <v>71</v>
      </c>
      <c r="AV3167">
        <v>70</v>
      </c>
      <c r="AW3167">
        <v>8</v>
      </c>
      <c r="AX3167">
        <v>10</v>
      </c>
      <c r="AY3167">
        <v>16</v>
      </c>
      <c r="AZ3167">
        <v>8</v>
      </c>
      <c r="BA3167">
        <v>11</v>
      </c>
    </row>
    <row r="3168" spans="1:53" x14ac:dyDescent="0.25">
      <c r="A3168" t="s">
        <v>1992</v>
      </c>
      <c r="B3168" t="s">
        <v>7002</v>
      </c>
      <c r="E3168" t="s">
        <v>8764</v>
      </c>
      <c r="F3168" t="s">
        <v>7037</v>
      </c>
      <c r="G3168">
        <v>9</v>
      </c>
      <c r="H3168" s="2">
        <v>42591</v>
      </c>
      <c r="I3168">
        <v>2019</v>
      </c>
      <c r="J3168">
        <v>73</v>
      </c>
      <c r="K3168" t="s">
        <v>6987</v>
      </c>
      <c r="L3168" t="s">
        <v>7055</v>
      </c>
      <c r="M3168" t="s">
        <v>6979</v>
      </c>
      <c r="N3168" s="2">
        <v>30803</v>
      </c>
      <c r="O3168">
        <v>32</v>
      </c>
      <c r="P3168" t="s">
        <v>7022</v>
      </c>
      <c r="Q3168" t="s">
        <v>6980</v>
      </c>
      <c r="R3168">
        <v>3</v>
      </c>
      <c r="S3168">
        <v>3</v>
      </c>
      <c r="T3168">
        <v>77</v>
      </c>
      <c r="U3168">
        <v>71</v>
      </c>
      <c r="V3168">
        <v>51</v>
      </c>
      <c r="W3168">
        <v>57</v>
      </c>
      <c r="X3168">
        <v>61</v>
      </c>
      <c r="Y3168">
        <v>61</v>
      </c>
      <c r="Z3168">
        <v>73</v>
      </c>
      <c r="AA3168">
        <v>72</v>
      </c>
      <c r="AB3168">
        <v>62</v>
      </c>
      <c r="AC3168">
        <v>75</v>
      </c>
      <c r="AD3168">
        <v>72</v>
      </c>
      <c r="AE3168">
        <v>72</v>
      </c>
      <c r="AF3168">
        <v>79</v>
      </c>
      <c r="AG3168">
        <v>72</v>
      </c>
      <c r="AH3168">
        <v>66</v>
      </c>
      <c r="AI3168">
        <v>66</v>
      </c>
      <c r="AJ3168">
        <v>60</v>
      </c>
      <c r="AK3168">
        <v>65</v>
      </c>
      <c r="AL3168">
        <v>68</v>
      </c>
      <c r="AM3168">
        <v>69</v>
      </c>
      <c r="AN3168">
        <v>68</v>
      </c>
      <c r="AO3168">
        <v>56</v>
      </c>
      <c r="AP3168">
        <v>80</v>
      </c>
      <c r="AQ3168">
        <v>59</v>
      </c>
      <c r="AR3168">
        <v>76</v>
      </c>
      <c r="AS3168">
        <v>75</v>
      </c>
      <c r="AT3168">
        <v>72</v>
      </c>
      <c r="AU3168">
        <v>64</v>
      </c>
      <c r="AV3168">
        <v>62</v>
      </c>
      <c r="AW3168">
        <v>9</v>
      </c>
      <c r="AX3168">
        <v>10</v>
      </c>
      <c r="AY3168">
        <v>10</v>
      </c>
      <c r="AZ3168">
        <v>6</v>
      </c>
      <c r="BA3168">
        <v>12</v>
      </c>
    </row>
    <row r="3169" spans="1:53" x14ac:dyDescent="0.25">
      <c r="A3169" t="s">
        <v>8886</v>
      </c>
      <c r="B3169" t="s">
        <v>7083</v>
      </c>
      <c r="E3169" t="s">
        <v>8771</v>
      </c>
      <c r="F3169" t="s">
        <v>7012</v>
      </c>
      <c r="G3169">
        <v>8</v>
      </c>
      <c r="H3169" s="2">
        <v>42185</v>
      </c>
      <c r="I3169">
        <v>2018</v>
      </c>
      <c r="J3169">
        <v>73</v>
      </c>
      <c r="K3169" t="s">
        <v>7042</v>
      </c>
      <c r="L3169" t="s">
        <v>7001</v>
      </c>
      <c r="M3169" t="s">
        <v>6979</v>
      </c>
      <c r="N3169" s="2">
        <v>30358</v>
      </c>
      <c r="O3169">
        <v>34</v>
      </c>
      <c r="P3169" t="s">
        <v>7022</v>
      </c>
      <c r="Q3169" t="s">
        <v>6980</v>
      </c>
      <c r="R3169">
        <v>4</v>
      </c>
      <c r="S3169">
        <v>3</v>
      </c>
      <c r="T3169">
        <v>75</v>
      </c>
      <c r="U3169">
        <v>73</v>
      </c>
      <c r="V3169">
        <v>40</v>
      </c>
      <c r="W3169">
        <v>43</v>
      </c>
      <c r="X3169">
        <v>49</v>
      </c>
      <c r="Y3169">
        <v>67</v>
      </c>
      <c r="Z3169">
        <v>73</v>
      </c>
      <c r="AA3169">
        <v>69</v>
      </c>
      <c r="AB3169">
        <v>52</v>
      </c>
      <c r="AC3169">
        <v>76</v>
      </c>
      <c r="AD3169">
        <v>70</v>
      </c>
      <c r="AE3169">
        <v>76</v>
      </c>
      <c r="AF3169">
        <v>80</v>
      </c>
      <c r="AG3169">
        <v>78</v>
      </c>
      <c r="AH3169">
        <v>42</v>
      </c>
      <c r="AI3169">
        <v>31</v>
      </c>
      <c r="AJ3169">
        <v>36</v>
      </c>
      <c r="AK3169">
        <v>59</v>
      </c>
      <c r="AL3169">
        <v>70</v>
      </c>
      <c r="AM3169">
        <v>63</v>
      </c>
      <c r="AN3169">
        <v>33</v>
      </c>
      <c r="AO3169">
        <v>52</v>
      </c>
      <c r="AP3169">
        <v>72</v>
      </c>
      <c r="AQ3169">
        <v>68</v>
      </c>
      <c r="AR3169">
        <v>74</v>
      </c>
      <c r="AS3169">
        <v>81</v>
      </c>
      <c r="AT3169">
        <v>82</v>
      </c>
      <c r="AU3169">
        <v>77</v>
      </c>
      <c r="AV3169">
        <v>73</v>
      </c>
      <c r="AW3169">
        <v>16</v>
      </c>
      <c r="AX3169">
        <v>12</v>
      </c>
      <c r="AY3169">
        <v>6</v>
      </c>
      <c r="AZ3169">
        <v>12</v>
      </c>
      <c r="BA3169">
        <v>14</v>
      </c>
    </row>
    <row r="3170" spans="1:53" x14ac:dyDescent="0.25">
      <c r="A3170" t="s">
        <v>1993</v>
      </c>
      <c r="B3170" t="s">
        <v>7386</v>
      </c>
      <c r="E3170" t="s">
        <v>8035</v>
      </c>
      <c r="F3170" t="s">
        <v>7053</v>
      </c>
      <c r="G3170">
        <v>5</v>
      </c>
      <c r="H3170" s="2">
        <v>39083</v>
      </c>
      <c r="I3170">
        <v>2021</v>
      </c>
      <c r="J3170">
        <v>73</v>
      </c>
      <c r="K3170" t="s">
        <v>7086</v>
      </c>
      <c r="L3170" t="s">
        <v>7035</v>
      </c>
      <c r="M3170" t="s">
        <v>6971</v>
      </c>
      <c r="N3170" s="2">
        <v>30064</v>
      </c>
      <c r="O3170">
        <v>34</v>
      </c>
      <c r="P3170" t="s">
        <v>7099</v>
      </c>
      <c r="Q3170" t="s">
        <v>7056</v>
      </c>
      <c r="R3170">
        <v>3</v>
      </c>
      <c r="S3170">
        <v>2</v>
      </c>
      <c r="T3170">
        <v>74</v>
      </c>
      <c r="U3170">
        <v>63</v>
      </c>
      <c r="V3170">
        <v>72</v>
      </c>
      <c r="W3170">
        <v>69</v>
      </c>
      <c r="X3170">
        <v>71</v>
      </c>
      <c r="Y3170">
        <v>75</v>
      </c>
      <c r="Z3170">
        <v>74</v>
      </c>
      <c r="AA3170">
        <v>66</v>
      </c>
      <c r="AB3170">
        <v>70</v>
      </c>
      <c r="AC3170">
        <v>66</v>
      </c>
      <c r="AD3170">
        <v>72</v>
      </c>
      <c r="AE3170">
        <v>47</v>
      </c>
      <c r="AF3170">
        <v>78</v>
      </c>
      <c r="AG3170">
        <v>68</v>
      </c>
      <c r="AH3170">
        <v>51</v>
      </c>
      <c r="AI3170">
        <v>55</v>
      </c>
      <c r="AJ3170">
        <v>76</v>
      </c>
      <c r="AK3170">
        <v>70</v>
      </c>
      <c r="AL3170">
        <v>71</v>
      </c>
      <c r="AM3170">
        <v>59</v>
      </c>
      <c r="AN3170">
        <v>63</v>
      </c>
      <c r="AO3170">
        <v>59</v>
      </c>
      <c r="AP3170">
        <v>79</v>
      </c>
      <c r="AQ3170">
        <v>52</v>
      </c>
      <c r="AR3170">
        <v>70</v>
      </c>
      <c r="AS3170">
        <v>62</v>
      </c>
      <c r="AT3170">
        <v>58</v>
      </c>
      <c r="AU3170">
        <v>69</v>
      </c>
      <c r="AV3170">
        <v>59</v>
      </c>
      <c r="AW3170">
        <v>11</v>
      </c>
      <c r="AX3170">
        <v>9</v>
      </c>
      <c r="AY3170">
        <v>13</v>
      </c>
      <c r="AZ3170">
        <v>15</v>
      </c>
      <c r="BA3170">
        <v>11</v>
      </c>
    </row>
    <row r="3171" spans="1:53" x14ac:dyDescent="0.25">
      <c r="A3171" t="s">
        <v>8887</v>
      </c>
      <c r="B3171" t="s">
        <v>7117</v>
      </c>
      <c r="E3171" t="s">
        <v>7347</v>
      </c>
      <c r="F3171" t="s">
        <v>7012</v>
      </c>
      <c r="G3171">
        <v>3</v>
      </c>
      <c r="H3171" s="2">
        <v>42396</v>
      </c>
      <c r="I3171">
        <v>2021</v>
      </c>
      <c r="J3171">
        <v>73</v>
      </c>
      <c r="K3171" t="s">
        <v>7042</v>
      </c>
      <c r="L3171" t="s">
        <v>7063</v>
      </c>
      <c r="M3171" t="s">
        <v>6979</v>
      </c>
      <c r="N3171" s="2">
        <v>29575</v>
      </c>
      <c r="O3171">
        <v>36</v>
      </c>
      <c r="P3171" t="s">
        <v>7091</v>
      </c>
      <c r="Q3171" t="s">
        <v>6984</v>
      </c>
      <c r="R3171">
        <v>2</v>
      </c>
      <c r="S3171">
        <v>3</v>
      </c>
      <c r="T3171">
        <v>74</v>
      </c>
      <c r="U3171">
        <v>71</v>
      </c>
      <c r="V3171">
        <v>70</v>
      </c>
      <c r="W3171">
        <v>74</v>
      </c>
      <c r="X3171">
        <v>70</v>
      </c>
      <c r="Y3171">
        <v>73</v>
      </c>
      <c r="Z3171">
        <v>78</v>
      </c>
      <c r="AA3171">
        <v>61</v>
      </c>
      <c r="AB3171">
        <v>75</v>
      </c>
      <c r="AC3171">
        <v>60</v>
      </c>
      <c r="AD3171">
        <v>76</v>
      </c>
      <c r="AE3171">
        <v>67</v>
      </c>
      <c r="AF3171">
        <v>70</v>
      </c>
      <c r="AG3171">
        <v>72</v>
      </c>
      <c r="AH3171">
        <v>69</v>
      </c>
      <c r="AI3171">
        <v>69</v>
      </c>
      <c r="AJ3171">
        <v>68</v>
      </c>
      <c r="AK3171">
        <v>66</v>
      </c>
      <c r="AL3171">
        <v>76</v>
      </c>
      <c r="AM3171">
        <v>77</v>
      </c>
      <c r="AN3171">
        <v>74</v>
      </c>
      <c r="AO3171">
        <v>64</v>
      </c>
      <c r="AP3171">
        <v>66</v>
      </c>
      <c r="AQ3171">
        <v>30</v>
      </c>
      <c r="AR3171">
        <v>48</v>
      </c>
      <c r="AS3171">
        <v>68</v>
      </c>
      <c r="AT3171">
        <v>46</v>
      </c>
      <c r="AU3171">
        <v>58</v>
      </c>
      <c r="AV3171">
        <v>57</v>
      </c>
      <c r="AW3171">
        <v>6</v>
      </c>
      <c r="AX3171">
        <v>14</v>
      </c>
      <c r="AY3171">
        <v>14</v>
      </c>
      <c r="AZ3171">
        <v>7</v>
      </c>
      <c r="BA3171">
        <v>6</v>
      </c>
    </row>
    <row r="3172" spans="1:53" x14ac:dyDescent="0.25">
      <c r="A3172" t="s">
        <v>1994</v>
      </c>
      <c r="B3172" t="s">
        <v>7270</v>
      </c>
      <c r="E3172" t="s">
        <v>8888</v>
      </c>
      <c r="F3172" t="s">
        <v>7023</v>
      </c>
      <c r="G3172">
        <v>10</v>
      </c>
      <c r="H3172" s="2">
        <v>42745</v>
      </c>
      <c r="I3172">
        <v>2021</v>
      </c>
      <c r="J3172">
        <v>73</v>
      </c>
      <c r="K3172" t="s">
        <v>7150</v>
      </c>
      <c r="L3172" t="s">
        <v>7035</v>
      </c>
      <c r="M3172" t="s">
        <v>6979</v>
      </c>
      <c r="N3172" s="2">
        <v>28665</v>
      </c>
      <c r="O3172">
        <v>38</v>
      </c>
      <c r="P3172" t="s">
        <v>7023</v>
      </c>
      <c r="Q3172" t="s">
        <v>6973</v>
      </c>
      <c r="R3172">
        <v>3</v>
      </c>
      <c r="S3172">
        <v>3</v>
      </c>
      <c r="T3172">
        <v>76</v>
      </c>
      <c r="U3172">
        <v>70</v>
      </c>
      <c r="V3172">
        <v>20</v>
      </c>
      <c r="W3172">
        <v>34</v>
      </c>
      <c r="X3172">
        <v>38</v>
      </c>
      <c r="Y3172">
        <v>30</v>
      </c>
      <c r="Z3172">
        <v>76</v>
      </c>
      <c r="AA3172">
        <v>68</v>
      </c>
      <c r="AB3172">
        <v>33</v>
      </c>
      <c r="AC3172">
        <v>74</v>
      </c>
      <c r="AD3172">
        <v>77</v>
      </c>
      <c r="AE3172">
        <v>78</v>
      </c>
      <c r="AF3172">
        <v>79</v>
      </c>
      <c r="AG3172">
        <v>79</v>
      </c>
      <c r="AH3172">
        <v>38</v>
      </c>
      <c r="AI3172">
        <v>34</v>
      </c>
      <c r="AJ3172">
        <v>55</v>
      </c>
      <c r="AK3172">
        <v>62</v>
      </c>
      <c r="AL3172">
        <v>68</v>
      </c>
      <c r="AM3172">
        <v>76</v>
      </c>
      <c r="AN3172">
        <v>68</v>
      </c>
      <c r="AO3172">
        <v>28</v>
      </c>
      <c r="AP3172">
        <v>79</v>
      </c>
      <c r="AQ3172">
        <v>65</v>
      </c>
      <c r="AR3172">
        <v>77</v>
      </c>
      <c r="AS3172">
        <v>87</v>
      </c>
      <c r="AT3172">
        <v>88</v>
      </c>
      <c r="AU3172">
        <v>83</v>
      </c>
      <c r="AV3172">
        <v>78</v>
      </c>
      <c r="AW3172">
        <v>15</v>
      </c>
      <c r="AX3172">
        <v>8</v>
      </c>
      <c r="AY3172">
        <v>7</v>
      </c>
      <c r="AZ3172">
        <v>6</v>
      </c>
      <c r="BA3172">
        <v>6</v>
      </c>
    </row>
    <row r="3173" spans="1:53" x14ac:dyDescent="0.25">
      <c r="A3173" t="s">
        <v>1995</v>
      </c>
      <c r="B3173" t="s">
        <v>7280</v>
      </c>
      <c r="C3173" t="s">
        <v>7012</v>
      </c>
      <c r="D3173">
        <v>4</v>
      </c>
      <c r="E3173" t="s">
        <v>8358</v>
      </c>
      <c r="F3173" t="s">
        <v>7015</v>
      </c>
      <c r="G3173">
        <v>4</v>
      </c>
      <c r="H3173" s="2">
        <v>42370</v>
      </c>
      <c r="I3173">
        <v>2020</v>
      </c>
      <c r="J3173">
        <v>73</v>
      </c>
      <c r="K3173" t="s">
        <v>7029</v>
      </c>
      <c r="L3173" t="s">
        <v>7033</v>
      </c>
      <c r="M3173" t="s">
        <v>6971</v>
      </c>
      <c r="N3173" s="2">
        <v>28899</v>
      </c>
      <c r="O3173">
        <v>38</v>
      </c>
      <c r="P3173" t="s">
        <v>7262</v>
      </c>
      <c r="Q3173" t="s">
        <v>7061</v>
      </c>
      <c r="R3173">
        <v>3</v>
      </c>
      <c r="S3173">
        <v>2</v>
      </c>
      <c r="T3173">
        <v>70</v>
      </c>
      <c r="U3173">
        <v>61</v>
      </c>
      <c r="V3173">
        <v>75</v>
      </c>
      <c r="W3173">
        <v>74</v>
      </c>
      <c r="X3173">
        <v>77</v>
      </c>
      <c r="Y3173">
        <v>71</v>
      </c>
      <c r="Z3173">
        <v>63</v>
      </c>
      <c r="AA3173">
        <v>36</v>
      </c>
      <c r="AB3173">
        <v>75</v>
      </c>
      <c r="AC3173">
        <v>59</v>
      </c>
      <c r="AD3173">
        <v>81</v>
      </c>
      <c r="AE3173">
        <v>51</v>
      </c>
      <c r="AF3173">
        <v>71</v>
      </c>
      <c r="AG3173">
        <v>75</v>
      </c>
      <c r="AH3173">
        <v>34</v>
      </c>
      <c r="AI3173">
        <v>34</v>
      </c>
      <c r="AJ3173">
        <v>55</v>
      </c>
      <c r="AK3173">
        <v>76</v>
      </c>
      <c r="AL3173">
        <v>64</v>
      </c>
      <c r="AM3173">
        <v>34</v>
      </c>
      <c r="AN3173">
        <v>82</v>
      </c>
      <c r="AO3173">
        <v>79</v>
      </c>
      <c r="AP3173">
        <v>70</v>
      </c>
      <c r="AQ3173">
        <v>38</v>
      </c>
      <c r="AR3173">
        <v>69</v>
      </c>
      <c r="AS3173">
        <v>69</v>
      </c>
      <c r="AT3173">
        <v>71</v>
      </c>
      <c r="AU3173">
        <v>63</v>
      </c>
      <c r="AV3173">
        <v>42</v>
      </c>
      <c r="AW3173">
        <v>7</v>
      </c>
      <c r="AX3173">
        <v>15</v>
      </c>
      <c r="AY3173">
        <v>9</v>
      </c>
      <c r="AZ3173">
        <v>10</v>
      </c>
      <c r="BA3173">
        <v>12</v>
      </c>
    </row>
    <row r="3174" spans="1:53" x14ac:dyDescent="0.25">
      <c r="A3174" t="s">
        <v>8889</v>
      </c>
      <c r="B3174" t="s">
        <v>7553</v>
      </c>
      <c r="C3174" t="s">
        <v>7012</v>
      </c>
      <c r="D3174">
        <v>9</v>
      </c>
      <c r="E3174" t="s">
        <v>7204</v>
      </c>
      <c r="F3174" t="s">
        <v>7190</v>
      </c>
      <c r="G3174">
        <v>99</v>
      </c>
      <c r="H3174" s="2">
        <v>42538</v>
      </c>
      <c r="I3174">
        <v>2020</v>
      </c>
      <c r="J3174">
        <v>73</v>
      </c>
      <c r="K3174" t="s">
        <v>7038</v>
      </c>
      <c r="L3174" t="s">
        <v>7096</v>
      </c>
      <c r="M3174" t="s">
        <v>6971</v>
      </c>
      <c r="N3174" s="2">
        <v>29814</v>
      </c>
      <c r="O3174">
        <v>35</v>
      </c>
      <c r="P3174" t="s">
        <v>6986</v>
      </c>
      <c r="Q3174" t="s">
        <v>6980</v>
      </c>
      <c r="R3174">
        <v>2</v>
      </c>
      <c r="S3174">
        <v>3</v>
      </c>
      <c r="T3174">
        <v>74</v>
      </c>
      <c r="U3174">
        <v>63</v>
      </c>
      <c r="V3174">
        <v>18</v>
      </c>
      <c r="W3174">
        <v>31</v>
      </c>
      <c r="X3174">
        <v>25</v>
      </c>
      <c r="Y3174">
        <v>66</v>
      </c>
      <c r="Z3174">
        <v>77</v>
      </c>
      <c r="AA3174">
        <v>80</v>
      </c>
      <c r="AB3174">
        <v>35</v>
      </c>
      <c r="AC3174">
        <v>63</v>
      </c>
      <c r="AD3174">
        <v>76</v>
      </c>
      <c r="AE3174">
        <v>58</v>
      </c>
      <c r="AF3174">
        <v>68</v>
      </c>
      <c r="AG3174">
        <v>42</v>
      </c>
      <c r="AH3174">
        <v>32</v>
      </c>
      <c r="AI3174">
        <v>36</v>
      </c>
      <c r="AJ3174">
        <v>35</v>
      </c>
      <c r="AK3174">
        <v>85</v>
      </c>
      <c r="AL3174">
        <v>28</v>
      </c>
      <c r="AM3174">
        <v>27</v>
      </c>
      <c r="AN3174">
        <v>32</v>
      </c>
      <c r="AO3174">
        <v>78</v>
      </c>
      <c r="AP3174">
        <v>77</v>
      </c>
      <c r="AQ3174">
        <v>75</v>
      </c>
      <c r="AR3174">
        <v>60</v>
      </c>
      <c r="AS3174">
        <v>73</v>
      </c>
      <c r="AT3174">
        <v>52</v>
      </c>
      <c r="AU3174">
        <v>62</v>
      </c>
      <c r="AV3174">
        <v>74</v>
      </c>
      <c r="AW3174">
        <v>6</v>
      </c>
      <c r="AX3174">
        <v>13</v>
      </c>
      <c r="AY3174">
        <v>8</v>
      </c>
      <c r="AZ3174">
        <v>6</v>
      </c>
      <c r="BA3174">
        <v>8</v>
      </c>
    </row>
    <row r="3175" spans="1:53" x14ac:dyDescent="0.25">
      <c r="A3175" t="s">
        <v>8890</v>
      </c>
      <c r="B3175" t="s">
        <v>7049</v>
      </c>
      <c r="E3175" t="s">
        <v>8157</v>
      </c>
      <c r="F3175" t="s">
        <v>7012</v>
      </c>
      <c r="G3175">
        <v>8</v>
      </c>
      <c r="H3175" s="2">
        <v>42766</v>
      </c>
      <c r="I3175">
        <v>2017</v>
      </c>
      <c r="J3175">
        <v>73</v>
      </c>
      <c r="K3175" t="s">
        <v>6977</v>
      </c>
      <c r="L3175" t="s">
        <v>7021</v>
      </c>
      <c r="M3175" t="s">
        <v>6971</v>
      </c>
      <c r="N3175" s="2">
        <v>29109</v>
      </c>
      <c r="O3175">
        <v>37</v>
      </c>
      <c r="P3175" t="s">
        <v>7022</v>
      </c>
      <c r="Q3175" t="s">
        <v>7155</v>
      </c>
      <c r="R3175">
        <v>4</v>
      </c>
      <c r="S3175">
        <v>3</v>
      </c>
      <c r="T3175">
        <v>76</v>
      </c>
      <c r="U3175">
        <v>72</v>
      </c>
      <c r="V3175">
        <v>53</v>
      </c>
      <c r="W3175">
        <v>63</v>
      </c>
      <c r="X3175">
        <v>62</v>
      </c>
      <c r="Y3175">
        <v>59</v>
      </c>
      <c r="Z3175">
        <v>70</v>
      </c>
      <c r="AA3175">
        <v>55</v>
      </c>
      <c r="AB3175">
        <v>71</v>
      </c>
      <c r="AC3175">
        <v>87</v>
      </c>
      <c r="AD3175">
        <v>85</v>
      </c>
      <c r="AE3175">
        <v>79</v>
      </c>
      <c r="AF3175">
        <v>79</v>
      </c>
      <c r="AG3175">
        <v>78</v>
      </c>
      <c r="AH3175">
        <v>44</v>
      </c>
      <c r="AI3175">
        <v>39</v>
      </c>
      <c r="AJ3175">
        <v>45</v>
      </c>
      <c r="AK3175">
        <v>48</v>
      </c>
      <c r="AL3175">
        <v>80</v>
      </c>
      <c r="AM3175">
        <v>70</v>
      </c>
      <c r="AN3175">
        <v>34</v>
      </c>
      <c r="AO3175">
        <v>44</v>
      </c>
      <c r="AP3175">
        <v>71</v>
      </c>
      <c r="AQ3175">
        <v>49</v>
      </c>
      <c r="AR3175">
        <v>65</v>
      </c>
      <c r="AS3175">
        <v>76</v>
      </c>
      <c r="AT3175">
        <v>72</v>
      </c>
      <c r="AU3175">
        <v>78</v>
      </c>
      <c r="AV3175">
        <v>54</v>
      </c>
      <c r="AW3175">
        <v>9</v>
      </c>
      <c r="AX3175">
        <v>8</v>
      </c>
      <c r="AY3175">
        <v>10</v>
      </c>
      <c r="AZ3175">
        <v>7</v>
      </c>
      <c r="BA3175">
        <v>7</v>
      </c>
    </row>
    <row r="3176" spans="1:53" x14ac:dyDescent="0.25">
      <c r="A3176" t="s">
        <v>1996</v>
      </c>
      <c r="B3176" t="s">
        <v>6965</v>
      </c>
      <c r="E3176" t="s">
        <v>7609</v>
      </c>
      <c r="F3176" t="s">
        <v>7100</v>
      </c>
      <c r="G3176">
        <v>27</v>
      </c>
      <c r="H3176" s="2">
        <v>42025</v>
      </c>
      <c r="I3176">
        <v>2017</v>
      </c>
      <c r="J3176">
        <v>73</v>
      </c>
      <c r="K3176" t="s">
        <v>7025</v>
      </c>
      <c r="L3176" t="s">
        <v>7033</v>
      </c>
      <c r="M3176" t="s">
        <v>6971</v>
      </c>
      <c r="N3176" s="2">
        <v>30460</v>
      </c>
      <c r="O3176">
        <v>33</v>
      </c>
      <c r="P3176" t="s">
        <v>7099</v>
      </c>
      <c r="Q3176" t="s">
        <v>6980</v>
      </c>
      <c r="R3176">
        <v>3</v>
      </c>
      <c r="S3176">
        <v>2</v>
      </c>
      <c r="T3176">
        <v>73</v>
      </c>
      <c r="U3176">
        <v>67</v>
      </c>
      <c r="V3176">
        <v>70</v>
      </c>
      <c r="W3176">
        <v>68</v>
      </c>
      <c r="X3176">
        <v>70</v>
      </c>
      <c r="Y3176">
        <v>73</v>
      </c>
      <c r="Z3176">
        <v>71</v>
      </c>
      <c r="AA3176">
        <v>67</v>
      </c>
      <c r="AB3176">
        <v>74</v>
      </c>
      <c r="AC3176">
        <v>72</v>
      </c>
      <c r="AD3176">
        <v>75</v>
      </c>
      <c r="AE3176">
        <v>61</v>
      </c>
      <c r="AF3176">
        <v>75</v>
      </c>
      <c r="AG3176">
        <v>73</v>
      </c>
      <c r="AH3176">
        <v>48</v>
      </c>
      <c r="AI3176">
        <v>51</v>
      </c>
      <c r="AJ3176">
        <v>68</v>
      </c>
      <c r="AK3176">
        <v>72</v>
      </c>
      <c r="AL3176">
        <v>72</v>
      </c>
      <c r="AM3176">
        <v>65</v>
      </c>
      <c r="AN3176">
        <v>75</v>
      </c>
      <c r="AO3176">
        <v>74</v>
      </c>
      <c r="AP3176">
        <v>75</v>
      </c>
      <c r="AQ3176">
        <v>63</v>
      </c>
      <c r="AR3176">
        <v>71</v>
      </c>
      <c r="AS3176">
        <v>63</v>
      </c>
      <c r="AT3176">
        <v>72</v>
      </c>
      <c r="AU3176">
        <v>70</v>
      </c>
      <c r="AV3176">
        <v>47</v>
      </c>
      <c r="AW3176">
        <v>13</v>
      </c>
      <c r="AX3176">
        <v>6</v>
      </c>
      <c r="AY3176">
        <v>15</v>
      </c>
      <c r="AZ3176">
        <v>15</v>
      </c>
      <c r="BA3176">
        <v>10</v>
      </c>
    </row>
    <row r="3177" spans="1:53" x14ac:dyDescent="0.25">
      <c r="A3177" t="s">
        <v>1997</v>
      </c>
      <c r="B3177" t="s">
        <v>6965</v>
      </c>
      <c r="E3177" t="s">
        <v>8370</v>
      </c>
      <c r="F3177" t="s">
        <v>7070</v>
      </c>
      <c r="G3177">
        <v>25</v>
      </c>
      <c r="H3177" s="2">
        <v>42156</v>
      </c>
      <c r="I3177">
        <v>2017</v>
      </c>
      <c r="J3177">
        <v>73</v>
      </c>
      <c r="K3177" t="s">
        <v>7045</v>
      </c>
      <c r="L3177" t="s">
        <v>7132</v>
      </c>
      <c r="M3177" t="s">
        <v>6971</v>
      </c>
      <c r="N3177" s="2">
        <v>30484</v>
      </c>
      <c r="O3177">
        <v>33</v>
      </c>
      <c r="P3177" t="s">
        <v>7040</v>
      </c>
      <c r="Q3177" t="s">
        <v>6980</v>
      </c>
      <c r="R3177">
        <v>4</v>
      </c>
      <c r="S3177">
        <v>2</v>
      </c>
      <c r="T3177">
        <v>76</v>
      </c>
      <c r="U3177">
        <v>73</v>
      </c>
      <c r="V3177">
        <v>46</v>
      </c>
      <c r="W3177">
        <v>35</v>
      </c>
      <c r="X3177">
        <v>49</v>
      </c>
      <c r="Y3177">
        <v>61</v>
      </c>
      <c r="Z3177">
        <v>75</v>
      </c>
      <c r="AA3177">
        <v>72</v>
      </c>
      <c r="AB3177">
        <v>56</v>
      </c>
      <c r="AC3177">
        <v>73</v>
      </c>
      <c r="AD3177">
        <v>80</v>
      </c>
      <c r="AE3177">
        <v>73</v>
      </c>
      <c r="AF3177">
        <v>75</v>
      </c>
      <c r="AG3177">
        <v>71</v>
      </c>
      <c r="AH3177">
        <v>67</v>
      </c>
      <c r="AI3177">
        <v>69</v>
      </c>
      <c r="AJ3177">
        <v>83</v>
      </c>
      <c r="AK3177">
        <v>74</v>
      </c>
      <c r="AL3177">
        <v>62</v>
      </c>
      <c r="AM3177">
        <v>75</v>
      </c>
      <c r="AN3177">
        <v>52</v>
      </c>
      <c r="AO3177">
        <v>54</v>
      </c>
      <c r="AP3177">
        <v>82</v>
      </c>
      <c r="AQ3177">
        <v>68</v>
      </c>
      <c r="AR3177">
        <v>80</v>
      </c>
      <c r="AS3177">
        <v>70</v>
      </c>
      <c r="AT3177">
        <v>61</v>
      </c>
      <c r="AU3177">
        <v>74</v>
      </c>
      <c r="AV3177">
        <v>74</v>
      </c>
      <c r="AW3177">
        <v>8</v>
      </c>
      <c r="AX3177">
        <v>15</v>
      </c>
      <c r="AY3177">
        <v>13</v>
      </c>
      <c r="AZ3177">
        <v>15</v>
      </c>
      <c r="BA3177">
        <v>6</v>
      </c>
    </row>
    <row r="3178" spans="1:53" x14ac:dyDescent="0.25">
      <c r="A3178" t="s">
        <v>8891</v>
      </c>
      <c r="B3178" t="s">
        <v>7090</v>
      </c>
      <c r="E3178" t="s">
        <v>7102</v>
      </c>
      <c r="F3178" t="s">
        <v>7190</v>
      </c>
      <c r="G3178">
        <v>13</v>
      </c>
      <c r="H3178" s="2">
        <v>42577</v>
      </c>
      <c r="I3178">
        <v>2017</v>
      </c>
      <c r="J3178">
        <v>73</v>
      </c>
      <c r="K3178" t="s">
        <v>7072</v>
      </c>
      <c r="L3178" t="s">
        <v>6988</v>
      </c>
      <c r="M3178" t="s">
        <v>6971</v>
      </c>
      <c r="N3178" s="2">
        <v>28280</v>
      </c>
      <c r="O3178">
        <v>39</v>
      </c>
      <c r="P3178" t="s">
        <v>18</v>
      </c>
      <c r="Q3178" t="s">
        <v>6980</v>
      </c>
      <c r="R3178">
        <v>2</v>
      </c>
      <c r="S3178">
        <v>1</v>
      </c>
      <c r="T3178">
        <v>14</v>
      </c>
      <c r="U3178">
        <v>13</v>
      </c>
      <c r="V3178">
        <v>11</v>
      </c>
      <c r="W3178">
        <v>15</v>
      </c>
      <c r="X3178">
        <v>14</v>
      </c>
      <c r="Y3178">
        <v>39</v>
      </c>
      <c r="Z3178">
        <v>76</v>
      </c>
      <c r="AA3178">
        <v>9</v>
      </c>
      <c r="AB3178">
        <v>16</v>
      </c>
      <c r="AC3178">
        <v>14</v>
      </c>
      <c r="AD3178">
        <v>62</v>
      </c>
      <c r="AE3178">
        <v>12</v>
      </c>
      <c r="AF3178">
        <v>22</v>
      </c>
      <c r="AG3178">
        <v>17</v>
      </c>
      <c r="AH3178">
        <v>39</v>
      </c>
      <c r="AI3178">
        <v>40</v>
      </c>
      <c r="AJ3178">
        <v>31</v>
      </c>
      <c r="AK3178">
        <v>74</v>
      </c>
      <c r="AL3178">
        <v>45</v>
      </c>
      <c r="AM3178">
        <v>48</v>
      </c>
      <c r="AN3178">
        <v>70</v>
      </c>
      <c r="AO3178">
        <v>13</v>
      </c>
      <c r="AP3178">
        <v>22</v>
      </c>
      <c r="AQ3178">
        <v>12</v>
      </c>
      <c r="AR3178">
        <v>11</v>
      </c>
      <c r="AS3178">
        <v>15</v>
      </c>
      <c r="AT3178">
        <v>15</v>
      </c>
      <c r="AU3178">
        <v>17</v>
      </c>
      <c r="AV3178">
        <v>14</v>
      </c>
      <c r="AW3178">
        <v>72</v>
      </c>
      <c r="AX3178">
        <v>72</v>
      </c>
      <c r="AY3178">
        <v>53</v>
      </c>
      <c r="AZ3178">
        <v>72</v>
      </c>
      <c r="BA3178">
        <v>74</v>
      </c>
    </row>
    <row r="3179" spans="1:53" x14ac:dyDescent="0.25">
      <c r="A3179" t="s">
        <v>1998</v>
      </c>
      <c r="B3179" t="s">
        <v>7036</v>
      </c>
      <c r="E3179" t="s">
        <v>8892</v>
      </c>
      <c r="F3179" t="s">
        <v>7023</v>
      </c>
      <c r="G3179">
        <v>10</v>
      </c>
      <c r="H3179" s="2">
        <v>41072</v>
      </c>
      <c r="I3179">
        <v>2017</v>
      </c>
      <c r="J3179">
        <v>73</v>
      </c>
      <c r="K3179" t="s">
        <v>7150</v>
      </c>
      <c r="L3179" t="s">
        <v>7033</v>
      </c>
      <c r="M3179" t="s">
        <v>6971</v>
      </c>
      <c r="N3179" s="2">
        <v>28127</v>
      </c>
      <c r="O3179">
        <v>40</v>
      </c>
      <c r="P3179" t="s">
        <v>7129</v>
      </c>
      <c r="Q3179" t="s">
        <v>6980</v>
      </c>
      <c r="R3179">
        <v>3</v>
      </c>
      <c r="S3179">
        <v>3</v>
      </c>
      <c r="T3179">
        <v>77</v>
      </c>
      <c r="U3179">
        <v>70</v>
      </c>
      <c r="V3179">
        <v>53</v>
      </c>
      <c r="W3179">
        <v>45</v>
      </c>
      <c r="X3179">
        <v>59</v>
      </c>
      <c r="Y3179">
        <v>58</v>
      </c>
      <c r="Z3179">
        <v>70</v>
      </c>
      <c r="AA3179">
        <v>67</v>
      </c>
      <c r="AB3179">
        <v>54</v>
      </c>
      <c r="AC3179">
        <v>81</v>
      </c>
      <c r="AD3179">
        <v>82</v>
      </c>
      <c r="AE3179">
        <v>62</v>
      </c>
      <c r="AF3179">
        <v>77</v>
      </c>
      <c r="AG3179">
        <v>73</v>
      </c>
      <c r="AH3179">
        <v>53</v>
      </c>
      <c r="AI3179">
        <v>61</v>
      </c>
      <c r="AJ3179">
        <v>59</v>
      </c>
      <c r="AK3179">
        <v>65</v>
      </c>
      <c r="AL3179">
        <v>72</v>
      </c>
      <c r="AM3179">
        <v>60</v>
      </c>
      <c r="AN3179">
        <v>33</v>
      </c>
      <c r="AO3179">
        <v>58</v>
      </c>
      <c r="AP3179">
        <v>70</v>
      </c>
      <c r="AQ3179">
        <v>71</v>
      </c>
      <c r="AR3179">
        <v>67</v>
      </c>
      <c r="AS3179">
        <v>73</v>
      </c>
      <c r="AT3179">
        <v>71</v>
      </c>
      <c r="AU3179">
        <v>76</v>
      </c>
      <c r="AV3179">
        <v>64</v>
      </c>
      <c r="AW3179">
        <v>14</v>
      </c>
      <c r="AX3179">
        <v>11</v>
      </c>
      <c r="AY3179">
        <v>8</v>
      </c>
      <c r="AZ3179">
        <v>7</v>
      </c>
      <c r="BA3179">
        <v>7</v>
      </c>
    </row>
    <row r="3180" spans="1:53" x14ac:dyDescent="0.25">
      <c r="A3180" t="s">
        <v>1999</v>
      </c>
      <c r="B3180" t="s">
        <v>7059</v>
      </c>
      <c r="E3180" t="s">
        <v>8884</v>
      </c>
      <c r="F3180" t="s">
        <v>7070</v>
      </c>
      <c r="G3180">
        <v>3</v>
      </c>
      <c r="H3180" s="2">
        <v>42592</v>
      </c>
      <c r="I3180">
        <v>2017</v>
      </c>
      <c r="J3180">
        <v>73</v>
      </c>
      <c r="K3180" t="s">
        <v>7025</v>
      </c>
      <c r="L3180" t="s">
        <v>7026</v>
      </c>
      <c r="M3180" t="s">
        <v>6971</v>
      </c>
      <c r="N3180" s="2">
        <v>29656</v>
      </c>
      <c r="O3180">
        <v>36</v>
      </c>
      <c r="P3180" t="s">
        <v>7070</v>
      </c>
      <c r="Q3180" t="s">
        <v>7061</v>
      </c>
      <c r="R3180">
        <v>3</v>
      </c>
      <c r="S3180">
        <v>2</v>
      </c>
      <c r="T3180">
        <v>71</v>
      </c>
      <c r="U3180">
        <v>66</v>
      </c>
      <c r="V3180">
        <v>65</v>
      </c>
      <c r="W3180">
        <v>69</v>
      </c>
      <c r="X3180">
        <v>73</v>
      </c>
      <c r="Y3180">
        <v>77</v>
      </c>
      <c r="Z3180">
        <v>69</v>
      </c>
      <c r="AA3180">
        <v>67</v>
      </c>
      <c r="AB3180">
        <v>77</v>
      </c>
      <c r="AC3180">
        <v>75</v>
      </c>
      <c r="AD3180">
        <v>74</v>
      </c>
      <c r="AE3180">
        <v>71</v>
      </c>
      <c r="AF3180">
        <v>74</v>
      </c>
      <c r="AG3180">
        <v>74</v>
      </c>
      <c r="AH3180">
        <v>68</v>
      </c>
      <c r="AI3180">
        <v>66</v>
      </c>
      <c r="AJ3180">
        <v>69</v>
      </c>
      <c r="AK3180">
        <v>70</v>
      </c>
      <c r="AL3180">
        <v>62</v>
      </c>
      <c r="AM3180">
        <v>69</v>
      </c>
      <c r="AN3180">
        <v>70</v>
      </c>
      <c r="AO3180">
        <v>68</v>
      </c>
      <c r="AP3180">
        <v>77</v>
      </c>
      <c r="AQ3180">
        <v>59</v>
      </c>
      <c r="AR3180">
        <v>73</v>
      </c>
      <c r="AS3180">
        <v>58</v>
      </c>
      <c r="AT3180">
        <v>54</v>
      </c>
      <c r="AU3180">
        <v>67</v>
      </c>
      <c r="AV3180">
        <v>68</v>
      </c>
      <c r="AW3180">
        <v>6</v>
      </c>
      <c r="AX3180">
        <v>5</v>
      </c>
      <c r="AY3180">
        <v>7</v>
      </c>
      <c r="AZ3180">
        <v>15</v>
      </c>
      <c r="BA3180">
        <v>13</v>
      </c>
    </row>
    <row r="3181" spans="1:53" x14ac:dyDescent="0.25">
      <c r="A3181" t="s">
        <v>8893</v>
      </c>
      <c r="B3181" t="s">
        <v>7451</v>
      </c>
      <c r="E3181" t="s">
        <v>8063</v>
      </c>
      <c r="F3181" t="s">
        <v>7012</v>
      </c>
      <c r="G3181">
        <v>77</v>
      </c>
      <c r="H3181" s="2">
        <v>42746</v>
      </c>
      <c r="I3181">
        <v>2017</v>
      </c>
      <c r="J3181">
        <v>72</v>
      </c>
      <c r="K3181" t="s">
        <v>7029</v>
      </c>
      <c r="L3181" t="s">
        <v>7026</v>
      </c>
      <c r="M3181" t="s">
        <v>6971</v>
      </c>
      <c r="N3181" s="2">
        <v>34349</v>
      </c>
      <c r="O3181">
        <v>23</v>
      </c>
      <c r="P3181" t="s">
        <v>6986</v>
      </c>
      <c r="Q3181" t="s">
        <v>6973</v>
      </c>
      <c r="R3181">
        <v>3</v>
      </c>
      <c r="S3181">
        <v>3</v>
      </c>
      <c r="T3181">
        <v>71</v>
      </c>
      <c r="U3181">
        <v>65</v>
      </c>
      <c r="V3181">
        <v>22</v>
      </c>
      <c r="W3181">
        <v>23</v>
      </c>
      <c r="X3181">
        <v>17</v>
      </c>
      <c r="Y3181">
        <v>63</v>
      </c>
      <c r="Z3181">
        <v>70</v>
      </c>
      <c r="AA3181">
        <v>69</v>
      </c>
      <c r="AB3181">
        <v>23</v>
      </c>
      <c r="AC3181">
        <v>62</v>
      </c>
      <c r="AD3181">
        <v>65</v>
      </c>
      <c r="AE3181">
        <v>51</v>
      </c>
      <c r="AF3181">
        <v>62</v>
      </c>
      <c r="AG3181">
        <v>37</v>
      </c>
      <c r="AH3181">
        <v>81</v>
      </c>
      <c r="AI3181">
        <v>79</v>
      </c>
      <c r="AJ3181">
        <v>64</v>
      </c>
      <c r="AK3181">
        <v>67</v>
      </c>
      <c r="AL3181">
        <v>76</v>
      </c>
      <c r="AM3181">
        <v>83</v>
      </c>
      <c r="AN3181">
        <v>71</v>
      </c>
      <c r="AO3181">
        <v>74</v>
      </c>
      <c r="AP3181">
        <v>73</v>
      </c>
      <c r="AQ3181">
        <v>74</v>
      </c>
      <c r="AR3181">
        <v>66</v>
      </c>
      <c r="AS3181">
        <v>64</v>
      </c>
      <c r="AT3181">
        <v>67</v>
      </c>
      <c r="AU3181">
        <v>65</v>
      </c>
      <c r="AV3181">
        <v>75</v>
      </c>
      <c r="AW3181">
        <v>7</v>
      </c>
      <c r="AX3181">
        <v>12</v>
      </c>
      <c r="AY3181">
        <v>8</v>
      </c>
      <c r="AZ3181">
        <v>8</v>
      </c>
      <c r="BA3181">
        <v>8</v>
      </c>
    </row>
    <row r="3182" spans="1:53" x14ac:dyDescent="0.25">
      <c r="A3182" t="s">
        <v>8894</v>
      </c>
      <c r="B3182" t="s">
        <v>7254</v>
      </c>
      <c r="E3182" t="s">
        <v>7334</v>
      </c>
      <c r="F3182" t="s">
        <v>7012</v>
      </c>
      <c r="G3182">
        <v>11</v>
      </c>
      <c r="H3182" s="2">
        <v>42186</v>
      </c>
      <c r="I3182">
        <v>2018</v>
      </c>
      <c r="J3182">
        <v>72</v>
      </c>
      <c r="K3182" t="s">
        <v>7017</v>
      </c>
      <c r="L3182" t="s">
        <v>7035</v>
      </c>
      <c r="M3182" t="s">
        <v>6971</v>
      </c>
      <c r="N3182" s="2">
        <v>33757</v>
      </c>
      <c r="O3182">
        <v>24</v>
      </c>
      <c r="P3182" t="s">
        <v>7232</v>
      </c>
      <c r="Q3182" t="s">
        <v>6980</v>
      </c>
      <c r="R3182">
        <v>4</v>
      </c>
      <c r="S3182">
        <v>4</v>
      </c>
      <c r="T3182">
        <v>74</v>
      </c>
      <c r="U3182">
        <v>69</v>
      </c>
      <c r="V3182">
        <v>26</v>
      </c>
      <c r="W3182">
        <v>25</v>
      </c>
      <c r="X3182">
        <v>21</v>
      </c>
      <c r="Y3182">
        <v>61</v>
      </c>
      <c r="Z3182">
        <v>71</v>
      </c>
      <c r="AA3182">
        <v>68</v>
      </c>
      <c r="AB3182">
        <v>21</v>
      </c>
      <c r="AC3182">
        <v>71</v>
      </c>
      <c r="AD3182">
        <v>67</v>
      </c>
      <c r="AE3182">
        <v>75</v>
      </c>
      <c r="AF3182">
        <v>71</v>
      </c>
      <c r="AG3182">
        <v>69</v>
      </c>
      <c r="AH3182">
        <v>78</v>
      </c>
      <c r="AI3182">
        <v>78</v>
      </c>
      <c r="AJ3182">
        <v>71</v>
      </c>
      <c r="AK3182">
        <v>59</v>
      </c>
      <c r="AL3182">
        <v>76</v>
      </c>
      <c r="AM3182">
        <v>75</v>
      </c>
      <c r="AN3182">
        <v>46</v>
      </c>
      <c r="AO3182">
        <v>31</v>
      </c>
      <c r="AP3182">
        <v>55</v>
      </c>
      <c r="AQ3182">
        <v>60</v>
      </c>
      <c r="AR3182">
        <v>34</v>
      </c>
      <c r="AS3182">
        <v>73</v>
      </c>
      <c r="AT3182">
        <v>38</v>
      </c>
      <c r="AU3182">
        <v>55</v>
      </c>
      <c r="AV3182">
        <v>38</v>
      </c>
      <c r="AW3182">
        <v>13</v>
      </c>
      <c r="AX3182">
        <v>11</v>
      </c>
      <c r="AY3182">
        <v>14</v>
      </c>
      <c r="AZ3182">
        <v>10</v>
      </c>
      <c r="BA3182">
        <v>13</v>
      </c>
    </row>
    <row r="3183" spans="1:53" x14ac:dyDescent="0.25">
      <c r="A3183" t="s">
        <v>8895</v>
      </c>
      <c r="B3183" t="s">
        <v>6981</v>
      </c>
      <c r="E3183" t="s">
        <v>7379</v>
      </c>
      <c r="F3183" t="s">
        <v>7012</v>
      </c>
      <c r="G3183">
        <v>7</v>
      </c>
      <c r="H3183" s="2">
        <v>42767</v>
      </c>
      <c r="I3183">
        <v>2021</v>
      </c>
      <c r="J3183">
        <v>72</v>
      </c>
      <c r="K3183" t="s">
        <v>7086</v>
      </c>
      <c r="L3183" t="s">
        <v>7001</v>
      </c>
      <c r="M3183" t="s">
        <v>6979</v>
      </c>
      <c r="N3183" s="2">
        <v>35492</v>
      </c>
      <c r="O3183">
        <v>20</v>
      </c>
      <c r="P3183" t="s">
        <v>7199</v>
      </c>
      <c r="Q3183" t="s">
        <v>6980</v>
      </c>
      <c r="R3183">
        <v>3</v>
      </c>
      <c r="S3183">
        <v>4</v>
      </c>
      <c r="T3183">
        <v>79</v>
      </c>
      <c r="U3183">
        <v>80</v>
      </c>
      <c r="V3183">
        <v>32</v>
      </c>
      <c r="W3183">
        <v>32</v>
      </c>
      <c r="X3183">
        <v>32</v>
      </c>
      <c r="Y3183">
        <v>38</v>
      </c>
      <c r="Z3183">
        <v>66</v>
      </c>
      <c r="AA3183">
        <v>68</v>
      </c>
      <c r="AB3183">
        <v>18</v>
      </c>
      <c r="AC3183">
        <v>54</v>
      </c>
      <c r="AD3183">
        <v>72</v>
      </c>
      <c r="AE3183">
        <v>64</v>
      </c>
      <c r="AF3183">
        <v>65</v>
      </c>
      <c r="AG3183">
        <v>52</v>
      </c>
      <c r="AH3183">
        <v>86</v>
      </c>
      <c r="AI3183">
        <v>84</v>
      </c>
      <c r="AJ3183">
        <v>68</v>
      </c>
      <c r="AK3183">
        <v>53</v>
      </c>
      <c r="AL3183">
        <v>83</v>
      </c>
      <c r="AM3183">
        <v>84</v>
      </c>
      <c r="AN3183">
        <v>40</v>
      </c>
      <c r="AO3183">
        <v>44</v>
      </c>
      <c r="AP3183">
        <v>72</v>
      </c>
      <c r="AQ3183">
        <v>70</v>
      </c>
      <c r="AR3183">
        <v>59</v>
      </c>
      <c r="AS3183">
        <v>62</v>
      </c>
      <c r="AT3183">
        <v>52</v>
      </c>
      <c r="AU3183">
        <v>65</v>
      </c>
      <c r="AV3183">
        <v>73</v>
      </c>
      <c r="AW3183">
        <v>13</v>
      </c>
      <c r="AX3183">
        <v>14</v>
      </c>
      <c r="AY3183">
        <v>5</v>
      </c>
      <c r="AZ3183">
        <v>10</v>
      </c>
      <c r="BA3183">
        <v>6</v>
      </c>
    </row>
    <row r="3184" spans="1:53" x14ac:dyDescent="0.25">
      <c r="A3184" t="s">
        <v>8896</v>
      </c>
      <c r="B3184" t="s">
        <v>8897</v>
      </c>
      <c r="E3184" t="s">
        <v>7485</v>
      </c>
      <c r="F3184" t="s">
        <v>7012</v>
      </c>
      <c r="G3184">
        <v>24</v>
      </c>
      <c r="H3184" s="2">
        <v>40909</v>
      </c>
      <c r="I3184">
        <v>2018</v>
      </c>
      <c r="J3184">
        <v>72</v>
      </c>
      <c r="K3184" t="s">
        <v>7029</v>
      </c>
      <c r="L3184" t="s">
        <v>7073</v>
      </c>
      <c r="M3184" t="s">
        <v>6979</v>
      </c>
      <c r="N3184" s="2">
        <v>32014</v>
      </c>
      <c r="O3184">
        <v>29</v>
      </c>
      <c r="P3184" t="s">
        <v>7262</v>
      </c>
      <c r="Q3184" t="s">
        <v>7155</v>
      </c>
      <c r="R3184">
        <v>3</v>
      </c>
      <c r="S3184">
        <v>2</v>
      </c>
      <c r="T3184">
        <v>68</v>
      </c>
      <c r="U3184">
        <v>23</v>
      </c>
      <c r="V3184">
        <v>75</v>
      </c>
      <c r="W3184">
        <v>73</v>
      </c>
      <c r="X3184">
        <v>75</v>
      </c>
      <c r="Y3184">
        <v>78</v>
      </c>
      <c r="Z3184">
        <v>74</v>
      </c>
      <c r="AA3184">
        <v>39</v>
      </c>
      <c r="AB3184">
        <v>77</v>
      </c>
      <c r="AC3184">
        <v>59</v>
      </c>
      <c r="AD3184">
        <v>69</v>
      </c>
      <c r="AE3184">
        <v>53</v>
      </c>
      <c r="AF3184">
        <v>66</v>
      </c>
      <c r="AG3184">
        <v>58</v>
      </c>
      <c r="AH3184">
        <v>65</v>
      </c>
      <c r="AI3184">
        <v>64</v>
      </c>
      <c r="AJ3184">
        <v>72</v>
      </c>
      <c r="AK3184">
        <v>84</v>
      </c>
      <c r="AL3184">
        <v>56</v>
      </c>
      <c r="AM3184">
        <v>65</v>
      </c>
      <c r="AN3184">
        <v>78</v>
      </c>
      <c r="AO3184">
        <v>63</v>
      </c>
      <c r="AP3184">
        <v>50</v>
      </c>
      <c r="AQ3184">
        <v>29</v>
      </c>
      <c r="AR3184">
        <v>39</v>
      </c>
      <c r="AS3184">
        <v>38</v>
      </c>
      <c r="AT3184">
        <v>33</v>
      </c>
      <c r="AU3184">
        <v>49</v>
      </c>
      <c r="AV3184">
        <v>16</v>
      </c>
      <c r="AW3184">
        <v>10</v>
      </c>
      <c r="AX3184">
        <v>12</v>
      </c>
      <c r="AY3184">
        <v>6</v>
      </c>
      <c r="AZ3184">
        <v>14</v>
      </c>
      <c r="BA3184">
        <v>7</v>
      </c>
    </row>
    <row r="3185" spans="1:53" x14ac:dyDescent="0.25">
      <c r="A3185" t="s">
        <v>8898</v>
      </c>
      <c r="B3185" t="s">
        <v>6981</v>
      </c>
      <c r="E3185" t="s">
        <v>8042</v>
      </c>
      <c r="F3185" t="s">
        <v>7012</v>
      </c>
      <c r="G3185">
        <v>13</v>
      </c>
      <c r="H3185" s="2">
        <v>42613</v>
      </c>
      <c r="I3185">
        <v>2020</v>
      </c>
      <c r="J3185">
        <v>72</v>
      </c>
      <c r="K3185" t="s">
        <v>6982</v>
      </c>
      <c r="L3185" t="s">
        <v>7001</v>
      </c>
      <c r="M3185" t="s">
        <v>6971</v>
      </c>
      <c r="N3185" s="2">
        <v>33663</v>
      </c>
      <c r="O3185">
        <v>25</v>
      </c>
      <c r="P3185" t="s">
        <v>7062</v>
      </c>
      <c r="Q3185" t="s">
        <v>6984</v>
      </c>
      <c r="R3185">
        <v>3</v>
      </c>
      <c r="S3185">
        <v>3</v>
      </c>
      <c r="T3185">
        <v>67</v>
      </c>
      <c r="U3185">
        <v>69</v>
      </c>
      <c r="V3185">
        <v>68</v>
      </c>
      <c r="W3185">
        <v>72</v>
      </c>
      <c r="X3185">
        <v>74</v>
      </c>
      <c r="Y3185">
        <v>82</v>
      </c>
      <c r="Z3185">
        <v>68</v>
      </c>
      <c r="AA3185">
        <v>57</v>
      </c>
      <c r="AB3185">
        <v>70</v>
      </c>
      <c r="AC3185">
        <v>56</v>
      </c>
      <c r="AD3185">
        <v>66</v>
      </c>
      <c r="AE3185">
        <v>70</v>
      </c>
      <c r="AF3185">
        <v>69</v>
      </c>
      <c r="AG3185">
        <v>52</v>
      </c>
      <c r="AH3185">
        <v>70</v>
      </c>
      <c r="AI3185">
        <v>74</v>
      </c>
      <c r="AJ3185">
        <v>83</v>
      </c>
      <c r="AK3185">
        <v>67</v>
      </c>
      <c r="AL3185">
        <v>76</v>
      </c>
      <c r="AM3185">
        <v>71</v>
      </c>
      <c r="AN3185">
        <v>71</v>
      </c>
      <c r="AO3185">
        <v>59</v>
      </c>
      <c r="AP3185">
        <v>71</v>
      </c>
      <c r="AQ3185">
        <v>54</v>
      </c>
      <c r="AR3185">
        <v>50</v>
      </c>
      <c r="AS3185">
        <v>63</v>
      </c>
      <c r="AT3185">
        <v>47</v>
      </c>
      <c r="AU3185">
        <v>58</v>
      </c>
      <c r="AV3185">
        <v>53</v>
      </c>
      <c r="AW3185">
        <v>11</v>
      </c>
      <c r="AX3185">
        <v>12</v>
      </c>
      <c r="AY3185">
        <v>11</v>
      </c>
      <c r="AZ3185">
        <v>7</v>
      </c>
      <c r="BA3185">
        <v>7</v>
      </c>
    </row>
    <row r="3186" spans="1:53" x14ac:dyDescent="0.25">
      <c r="A3186" t="s">
        <v>8899</v>
      </c>
      <c r="B3186" t="s">
        <v>7169</v>
      </c>
      <c r="C3186" t="s">
        <v>7012</v>
      </c>
      <c r="D3186">
        <v>11</v>
      </c>
      <c r="E3186" t="s">
        <v>7474</v>
      </c>
      <c r="F3186" t="s">
        <v>7012</v>
      </c>
      <c r="G3186">
        <v>17</v>
      </c>
      <c r="H3186" s="2">
        <v>42536</v>
      </c>
      <c r="I3186">
        <v>2021</v>
      </c>
      <c r="J3186">
        <v>72</v>
      </c>
      <c r="K3186" t="s">
        <v>7017</v>
      </c>
      <c r="L3186" t="s">
        <v>7063</v>
      </c>
      <c r="M3186" t="s">
        <v>6979</v>
      </c>
      <c r="N3186" s="2">
        <v>35625</v>
      </c>
      <c r="O3186">
        <v>19</v>
      </c>
      <c r="P3186" t="s">
        <v>7232</v>
      </c>
      <c r="Q3186" t="s">
        <v>6984</v>
      </c>
      <c r="R3186">
        <v>3</v>
      </c>
      <c r="S3186">
        <v>3</v>
      </c>
      <c r="T3186">
        <v>73</v>
      </c>
      <c r="U3186">
        <v>75</v>
      </c>
      <c r="V3186">
        <v>24</v>
      </c>
      <c r="W3186">
        <v>30</v>
      </c>
      <c r="X3186">
        <v>33</v>
      </c>
      <c r="Y3186">
        <v>27</v>
      </c>
      <c r="Z3186">
        <v>71</v>
      </c>
      <c r="AA3186">
        <v>66</v>
      </c>
      <c r="AB3186">
        <v>29</v>
      </c>
      <c r="AC3186">
        <v>64</v>
      </c>
      <c r="AD3186">
        <v>61</v>
      </c>
      <c r="AE3186">
        <v>72</v>
      </c>
      <c r="AF3186">
        <v>70</v>
      </c>
      <c r="AG3186">
        <v>59</v>
      </c>
      <c r="AH3186">
        <v>84</v>
      </c>
      <c r="AI3186">
        <v>79</v>
      </c>
      <c r="AJ3186">
        <v>68</v>
      </c>
      <c r="AK3186">
        <v>58</v>
      </c>
      <c r="AL3186">
        <v>82</v>
      </c>
      <c r="AM3186">
        <v>79</v>
      </c>
      <c r="AN3186">
        <v>53</v>
      </c>
      <c r="AO3186">
        <v>58</v>
      </c>
      <c r="AP3186">
        <v>75</v>
      </c>
      <c r="AQ3186">
        <v>66</v>
      </c>
      <c r="AR3186">
        <v>71</v>
      </c>
      <c r="AS3186">
        <v>68</v>
      </c>
      <c r="AT3186">
        <v>45</v>
      </c>
      <c r="AU3186">
        <v>64</v>
      </c>
      <c r="AV3186">
        <v>64</v>
      </c>
      <c r="AW3186">
        <v>9</v>
      </c>
      <c r="AX3186">
        <v>9</v>
      </c>
      <c r="AY3186">
        <v>7</v>
      </c>
      <c r="AZ3186">
        <v>13</v>
      </c>
      <c r="BA3186">
        <v>8</v>
      </c>
    </row>
    <row r="3187" spans="1:53" x14ac:dyDescent="0.25">
      <c r="A3187" t="s">
        <v>2000</v>
      </c>
      <c r="B3187" t="s">
        <v>7059</v>
      </c>
      <c r="E3187" t="s">
        <v>7222</v>
      </c>
      <c r="F3187" t="s">
        <v>7084</v>
      </c>
      <c r="G3187">
        <v>25</v>
      </c>
      <c r="H3187" s="2">
        <v>42552</v>
      </c>
      <c r="I3187">
        <v>2020</v>
      </c>
      <c r="J3187">
        <v>72</v>
      </c>
      <c r="K3187" t="s">
        <v>7109</v>
      </c>
      <c r="L3187" t="s">
        <v>7035</v>
      </c>
      <c r="M3187" t="s">
        <v>6971</v>
      </c>
      <c r="N3187" s="2">
        <v>35728</v>
      </c>
      <c r="O3187">
        <v>19</v>
      </c>
      <c r="P3187" t="s">
        <v>7866</v>
      </c>
      <c r="Q3187" t="s">
        <v>6984</v>
      </c>
      <c r="R3187">
        <v>4</v>
      </c>
      <c r="S3187">
        <v>3</v>
      </c>
      <c r="T3187">
        <v>78</v>
      </c>
      <c r="U3187">
        <v>76</v>
      </c>
      <c r="V3187">
        <v>28</v>
      </c>
      <c r="W3187">
        <v>34</v>
      </c>
      <c r="X3187">
        <v>34</v>
      </c>
      <c r="Y3187">
        <v>48</v>
      </c>
      <c r="Z3187">
        <v>68</v>
      </c>
      <c r="AA3187">
        <v>70</v>
      </c>
      <c r="AB3187">
        <v>26</v>
      </c>
      <c r="AC3187">
        <v>66</v>
      </c>
      <c r="AD3187">
        <v>60</v>
      </c>
      <c r="AE3187">
        <v>66</v>
      </c>
      <c r="AF3187">
        <v>72</v>
      </c>
      <c r="AG3187">
        <v>58</v>
      </c>
      <c r="AH3187">
        <v>79</v>
      </c>
      <c r="AI3187">
        <v>79</v>
      </c>
      <c r="AJ3187">
        <v>69</v>
      </c>
      <c r="AK3187">
        <v>55</v>
      </c>
      <c r="AL3187">
        <v>75</v>
      </c>
      <c r="AM3187">
        <v>83</v>
      </c>
      <c r="AN3187">
        <v>55</v>
      </c>
      <c r="AO3187">
        <v>44</v>
      </c>
      <c r="AP3187">
        <v>76</v>
      </c>
      <c r="AQ3187">
        <v>62</v>
      </c>
      <c r="AR3187">
        <v>58</v>
      </c>
      <c r="AS3187">
        <v>57</v>
      </c>
      <c r="AT3187">
        <v>48</v>
      </c>
      <c r="AU3187">
        <v>61</v>
      </c>
      <c r="AV3187">
        <v>58</v>
      </c>
      <c r="AW3187">
        <v>9</v>
      </c>
      <c r="AX3187">
        <v>6</v>
      </c>
      <c r="AY3187">
        <v>8</v>
      </c>
      <c r="AZ3187">
        <v>7</v>
      </c>
      <c r="BA3187">
        <v>7</v>
      </c>
    </row>
    <row r="3188" spans="1:53" x14ac:dyDescent="0.25">
      <c r="A3188" t="s">
        <v>8900</v>
      </c>
      <c r="B3188" t="s">
        <v>6974</v>
      </c>
      <c r="E3188" t="s">
        <v>8380</v>
      </c>
      <c r="F3188" t="s">
        <v>7012</v>
      </c>
      <c r="G3188">
        <v>17</v>
      </c>
      <c r="H3188" s="2">
        <v>42552</v>
      </c>
      <c r="I3188">
        <v>2017</v>
      </c>
      <c r="J3188">
        <v>72</v>
      </c>
      <c r="K3188" t="s">
        <v>7097</v>
      </c>
      <c r="L3188" t="s">
        <v>6997</v>
      </c>
      <c r="M3188" t="s">
        <v>6971</v>
      </c>
      <c r="N3188" s="2">
        <v>32372</v>
      </c>
      <c r="O3188">
        <v>28</v>
      </c>
      <c r="P3188" t="s">
        <v>7015</v>
      </c>
      <c r="Q3188" t="s">
        <v>6980</v>
      </c>
      <c r="R3188">
        <v>3</v>
      </c>
      <c r="S3188">
        <v>2</v>
      </c>
      <c r="T3188">
        <v>61</v>
      </c>
      <c r="U3188">
        <v>49</v>
      </c>
      <c r="V3188">
        <v>72</v>
      </c>
      <c r="W3188">
        <v>74</v>
      </c>
      <c r="X3188">
        <v>71</v>
      </c>
      <c r="Y3188">
        <v>81</v>
      </c>
      <c r="Z3188">
        <v>59</v>
      </c>
      <c r="AA3188">
        <v>55</v>
      </c>
      <c r="AB3188">
        <v>66</v>
      </c>
      <c r="AC3188">
        <v>54</v>
      </c>
      <c r="AD3188">
        <v>69</v>
      </c>
      <c r="AE3188">
        <v>58</v>
      </c>
      <c r="AF3188">
        <v>67</v>
      </c>
      <c r="AG3188">
        <v>62</v>
      </c>
      <c r="AH3188">
        <v>67</v>
      </c>
      <c r="AI3188">
        <v>71</v>
      </c>
      <c r="AJ3188">
        <v>78</v>
      </c>
      <c r="AK3188">
        <v>77</v>
      </c>
      <c r="AL3188">
        <v>52</v>
      </c>
      <c r="AM3188">
        <v>59</v>
      </c>
      <c r="AN3188">
        <v>76</v>
      </c>
      <c r="AO3188">
        <v>74</v>
      </c>
      <c r="AP3188">
        <v>66</v>
      </c>
      <c r="AQ3188">
        <v>45</v>
      </c>
      <c r="AR3188">
        <v>48</v>
      </c>
      <c r="AS3188">
        <v>45</v>
      </c>
      <c r="AT3188">
        <v>58</v>
      </c>
      <c r="AU3188">
        <v>53</v>
      </c>
      <c r="AV3188">
        <v>41</v>
      </c>
      <c r="AW3188">
        <v>10</v>
      </c>
      <c r="AX3188">
        <v>5</v>
      </c>
      <c r="AY3188">
        <v>11</v>
      </c>
      <c r="AZ3188">
        <v>12</v>
      </c>
      <c r="BA3188">
        <v>12</v>
      </c>
    </row>
    <row r="3189" spans="1:53" x14ac:dyDescent="0.25">
      <c r="A3189" t="s">
        <v>2001</v>
      </c>
      <c r="B3189" t="s">
        <v>6981</v>
      </c>
      <c r="E3189" t="s">
        <v>7462</v>
      </c>
      <c r="F3189" t="s">
        <v>7053</v>
      </c>
      <c r="G3189">
        <v>14</v>
      </c>
      <c r="H3189" s="2">
        <v>42761</v>
      </c>
      <c r="I3189">
        <v>2021</v>
      </c>
      <c r="J3189">
        <v>72</v>
      </c>
      <c r="K3189" t="s">
        <v>6977</v>
      </c>
      <c r="L3189" t="s">
        <v>7021</v>
      </c>
      <c r="M3189" t="s">
        <v>6971</v>
      </c>
      <c r="N3189" s="2">
        <v>33177</v>
      </c>
      <c r="O3189">
        <v>26</v>
      </c>
      <c r="P3189" t="s">
        <v>7079</v>
      </c>
      <c r="Q3189" t="s">
        <v>6980</v>
      </c>
      <c r="R3189">
        <v>3</v>
      </c>
      <c r="S3189">
        <v>2</v>
      </c>
      <c r="T3189">
        <v>70</v>
      </c>
      <c r="U3189">
        <v>68</v>
      </c>
      <c r="V3189">
        <v>74</v>
      </c>
      <c r="W3189">
        <v>71</v>
      </c>
      <c r="X3189">
        <v>76</v>
      </c>
      <c r="Y3189">
        <v>71</v>
      </c>
      <c r="Z3189">
        <v>75</v>
      </c>
      <c r="AA3189">
        <v>49</v>
      </c>
      <c r="AB3189">
        <v>78</v>
      </c>
      <c r="AC3189">
        <v>40</v>
      </c>
      <c r="AD3189">
        <v>69</v>
      </c>
      <c r="AE3189">
        <v>52</v>
      </c>
      <c r="AF3189">
        <v>68</v>
      </c>
      <c r="AG3189">
        <v>64</v>
      </c>
      <c r="AH3189">
        <v>76</v>
      </c>
      <c r="AI3189">
        <v>75</v>
      </c>
      <c r="AJ3189">
        <v>82</v>
      </c>
      <c r="AK3189">
        <v>58</v>
      </c>
      <c r="AL3189">
        <v>84</v>
      </c>
      <c r="AM3189">
        <v>82</v>
      </c>
      <c r="AN3189">
        <v>86</v>
      </c>
      <c r="AO3189">
        <v>56</v>
      </c>
      <c r="AP3189">
        <v>62</v>
      </c>
      <c r="AQ3189">
        <v>47</v>
      </c>
      <c r="AR3189">
        <v>50</v>
      </c>
      <c r="AS3189">
        <v>42</v>
      </c>
      <c r="AT3189">
        <v>46</v>
      </c>
      <c r="AU3189">
        <v>51</v>
      </c>
      <c r="AV3189">
        <v>56</v>
      </c>
      <c r="AW3189">
        <v>12</v>
      </c>
      <c r="AX3189">
        <v>12</v>
      </c>
      <c r="AY3189">
        <v>6</v>
      </c>
      <c r="AZ3189">
        <v>9</v>
      </c>
      <c r="BA3189">
        <v>14</v>
      </c>
    </row>
    <row r="3190" spans="1:53" x14ac:dyDescent="0.25">
      <c r="A3190" t="s">
        <v>2002</v>
      </c>
      <c r="B3190" t="s">
        <v>7291</v>
      </c>
      <c r="E3190" t="s">
        <v>8901</v>
      </c>
      <c r="F3190" t="s">
        <v>7068</v>
      </c>
      <c r="G3190">
        <v>21</v>
      </c>
      <c r="H3190" s="2">
        <v>42192</v>
      </c>
      <c r="I3190">
        <v>2020</v>
      </c>
      <c r="J3190">
        <v>72</v>
      </c>
      <c r="K3190" t="s">
        <v>7109</v>
      </c>
      <c r="L3190" t="s">
        <v>7147</v>
      </c>
      <c r="M3190" t="s">
        <v>6971</v>
      </c>
      <c r="N3190" s="2">
        <v>35586</v>
      </c>
      <c r="O3190">
        <v>19</v>
      </c>
      <c r="P3190" t="s">
        <v>7187</v>
      </c>
      <c r="Q3190" t="s">
        <v>7032</v>
      </c>
      <c r="R3190">
        <v>4</v>
      </c>
      <c r="S3190">
        <v>2</v>
      </c>
      <c r="T3190">
        <v>73</v>
      </c>
      <c r="U3190">
        <v>77</v>
      </c>
      <c r="V3190">
        <v>13</v>
      </c>
      <c r="W3190">
        <v>25</v>
      </c>
      <c r="X3190">
        <v>38</v>
      </c>
      <c r="Y3190">
        <v>53</v>
      </c>
      <c r="Z3190">
        <v>66</v>
      </c>
      <c r="AA3190">
        <v>59</v>
      </c>
      <c r="AB3190">
        <v>18</v>
      </c>
      <c r="AC3190">
        <v>67</v>
      </c>
      <c r="AD3190">
        <v>68</v>
      </c>
      <c r="AE3190">
        <v>69</v>
      </c>
      <c r="AF3190">
        <v>66</v>
      </c>
      <c r="AG3190">
        <v>62</v>
      </c>
      <c r="AH3190">
        <v>87</v>
      </c>
      <c r="AI3190">
        <v>86</v>
      </c>
      <c r="AJ3190">
        <v>72</v>
      </c>
      <c r="AK3190">
        <v>45</v>
      </c>
      <c r="AL3190">
        <v>78</v>
      </c>
      <c r="AM3190">
        <v>85</v>
      </c>
      <c r="AN3190">
        <v>79</v>
      </c>
      <c r="AO3190">
        <v>57</v>
      </c>
      <c r="AP3190">
        <v>68</v>
      </c>
      <c r="AQ3190">
        <v>71</v>
      </c>
      <c r="AR3190">
        <v>66</v>
      </c>
      <c r="AS3190">
        <v>48</v>
      </c>
      <c r="AT3190">
        <v>35</v>
      </c>
      <c r="AU3190">
        <v>55</v>
      </c>
      <c r="AV3190">
        <v>63</v>
      </c>
      <c r="AW3190">
        <v>6</v>
      </c>
      <c r="AX3190">
        <v>12</v>
      </c>
      <c r="AY3190">
        <v>9</v>
      </c>
      <c r="AZ3190">
        <v>9</v>
      </c>
      <c r="BA3190">
        <v>11</v>
      </c>
    </row>
    <row r="3191" spans="1:53" x14ac:dyDescent="0.25">
      <c r="A3191" t="s">
        <v>8902</v>
      </c>
      <c r="B3191" t="s">
        <v>6981</v>
      </c>
      <c r="E3191" t="s">
        <v>7820</v>
      </c>
      <c r="F3191" t="s">
        <v>7012</v>
      </c>
      <c r="G3191">
        <v>19</v>
      </c>
      <c r="H3191" s="2">
        <v>42370</v>
      </c>
      <c r="I3191">
        <v>2020</v>
      </c>
      <c r="J3191">
        <v>72</v>
      </c>
      <c r="K3191" t="s">
        <v>7045</v>
      </c>
      <c r="L3191" t="s">
        <v>7054</v>
      </c>
      <c r="M3191" t="s">
        <v>6979</v>
      </c>
      <c r="N3191" s="2">
        <v>32202</v>
      </c>
      <c r="O3191">
        <v>29</v>
      </c>
      <c r="P3191" t="s">
        <v>6986</v>
      </c>
      <c r="Q3191" t="s">
        <v>6980</v>
      </c>
      <c r="R3191">
        <v>3</v>
      </c>
      <c r="S3191">
        <v>3</v>
      </c>
      <c r="T3191">
        <v>69</v>
      </c>
      <c r="U3191">
        <v>66</v>
      </c>
      <c r="V3191">
        <v>27</v>
      </c>
      <c r="W3191">
        <v>24</v>
      </c>
      <c r="X3191">
        <v>26</v>
      </c>
      <c r="Y3191">
        <v>47</v>
      </c>
      <c r="Z3191">
        <v>68</v>
      </c>
      <c r="AA3191">
        <v>73</v>
      </c>
      <c r="AB3191">
        <v>30</v>
      </c>
      <c r="AC3191">
        <v>61</v>
      </c>
      <c r="AD3191">
        <v>70</v>
      </c>
      <c r="AE3191">
        <v>50</v>
      </c>
      <c r="AF3191">
        <v>66</v>
      </c>
      <c r="AG3191">
        <v>61</v>
      </c>
      <c r="AH3191">
        <v>74</v>
      </c>
      <c r="AI3191">
        <v>76</v>
      </c>
      <c r="AJ3191">
        <v>76</v>
      </c>
      <c r="AK3191">
        <v>75</v>
      </c>
      <c r="AL3191">
        <v>59</v>
      </c>
      <c r="AM3191">
        <v>69</v>
      </c>
      <c r="AN3191">
        <v>73</v>
      </c>
      <c r="AO3191">
        <v>69</v>
      </c>
      <c r="AP3191">
        <v>72</v>
      </c>
      <c r="AQ3191">
        <v>74</v>
      </c>
      <c r="AR3191">
        <v>66</v>
      </c>
      <c r="AS3191">
        <v>60</v>
      </c>
      <c r="AT3191">
        <v>55</v>
      </c>
      <c r="AU3191">
        <v>75</v>
      </c>
      <c r="AV3191">
        <v>69</v>
      </c>
      <c r="AW3191">
        <v>14</v>
      </c>
      <c r="AX3191">
        <v>12</v>
      </c>
      <c r="AY3191">
        <v>12</v>
      </c>
      <c r="AZ3191">
        <v>12</v>
      </c>
      <c r="BA3191">
        <v>12</v>
      </c>
    </row>
    <row r="3192" spans="1:53" x14ac:dyDescent="0.25">
      <c r="A3192" t="s">
        <v>2003</v>
      </c>
      <c r="B3192" t="s">
        <v>7182</v>
      </c>
      <c r="E3192" t="s">
        <v>8445</v>
      </c>
      <c r="F3192" t="s">
        <v>6986</v>
      </c>
      <c r="G3192">
        <v>31</v>
      </c>
      <c r="H3192" s="2">
        <v>42186</v>
      </c>
      <c r="I3192">
        <v>2017</v>
      </c>
      <c r="J3192">
        <v>72</v>
      </c>
      <c r="K3192" t="s">
        <v>7017</v>
      </c>
      <c r="L3192" t="s">
        <v>7128</v>
      </c>
      <c r="M3192" t="s">
        <v>6971</v>
      </c>
      <c r="N3192" s="2">
        <v>35262</v>
      </c>
      <c r="O3192">
        <v>20</v>
      </c>
      <c r="P3192" t="s">
        <v>7087</v>
      </c>
      <c r="Q3192" t="s">
        <v>7032</v>
      </c>
      <c r="R3192">
        <v>4</v>
      </c>
      <c r="S3192">
        <v>4</v>
      </c>
      <c r="T3192">
        <v>72</v>
      </c>
      <c r="U3192">
        <v>82</v>
      </c>
      <c r="V3192">
        <v>37</v>
      </c>
      <c r="W3192">
        <v>35</v>
      </c>
      <c r="X3192">
        <v>52</v>
      </c>
      <c r="Y3192">
        <v>62</v>
      </c>
      <c r="Z3192">
        <v>65</v>
      </c>
      <c r="AA3192">
        <v>71</v>
      </c>
      <c r="AB3192">
        <v>41</v>
      </c>
      <c r="AC3192">
        <v>65</v>
      </c>
      <c r="AD3192">
        <v>72</v>
      </c>
      <c r="AE3192">
        <v>63</v>
      </c>
      <c r="AF3192">
        <v>67</v>
      </c>
      <c r="AG3192">
        <v>60</v>
      </c>
      <c r="AH3192">
        <v>90</v>
      </c>
      <c r="AI3192">
        <v>90</v>
      </c>
      <c r="AJ3192">
        <v>70</v>
      </c>
      <c r="AK3192">
        <v>62</v>
      </c>
      <c r="AL3192">
        <v>76</v>
      </c>
      <c r="AM3192">
        <v>87</v>
      </c>
      <c r="AN3192">
        <v>83</v>
      </c>
      <c r="AO3192">
        <v>56</v>
      </c>
      <c r="AP3192">
        <v>71</v>
      </c>
      <c r="AQ3192">
        <v>74</v>
      </c>
      <c r="AR3192">
        <v>60</v>
      </c>
      <c r="AS3192">
        <v>51</v>
      </c>
      <c r="AT3192">
        <v>29</v>
      </c>
      <c r="AU3192">
        <v>46</v>
      </c>
      <c r="AV3192">
        <v>59</v>
      </c>
      <c r="AW3192">
        <v>8</v>
      </c>
      <c r="AX3192">
        <v>6</v>
      </c>
      <c r="AY3192">
        <v>14</v>
      </c>
      <c r="AZ3192">
        <v>7</v>
      </c>
      <c r="BA3192">
        <v>9</v>
      </c>
    </row>
    <row r="3193" spans="1:53" x14ac:dyDescent="0.25">
      <c r="A3193" t="s">
        <v>2004</v>
      </c>
      <c r="B3193" t="s">
        <v>7270</v>
      </c>
      <c r="E3193" t="s">
        <v>8687</v>
      </c>
      <c r="F3193" t="s">
        <v>7084</v>
      </c>
      <c r="G3193">
        <v>14</v>
      </c>
      <c r="H3193" s="2">
        <v>42377</v>
      </c>
      <c r="I3193">
        <v>2020</v>
      </c>
      <c r="J3193">
        <v>72</v>
      </c>
      <c r="K3193" t="s">
        <v>7042</v>
      </c>
      <c r="L3193" t="s">
        <v>6983</v>
      </c>
      <c r="M3193" t="s">
        <v>6971</v>
      </c>
      <c r="N3193" s="2">
        <v>34037</v>
      </c>
      <c r="O3193">
        <v>24</v>
      </c>
      <c r="P3193" t="s">
        <v>7466</v>
      </c>
      <c r="Q3193" t="s">
        <v>6980</v>
      </c>
      <c r="R3193">
        <v>1</v>
      </c>
      <c r="S3193">
        <v>3</v>
      </c>
      <c r="T3193">
        <v>66</v>
      </c>
      <c r="U3193">
        <v>77</v>
      </c>
      <c r="V3193">
        <v>58</v>
      </c>
      <c r="W3193">
        <v>56</v>
      </c>
      <c r="X3193">
        <v>59</v>
      </c>
      <c r="Y3193">
        <v>63</v>
      </c>
      <c r="Z3193">
        <v>49</v>
      </c>
      <c r="AA3193">
        <v>71</v>
      </c>
      <c r="AB3193">
        <v>67</v>
      </c>
      <c r="AC3193">
        <v>71</v>
      </c>
      <c r="AD3193">
        <v>57</v>
      </c>
      <c r="AE3193">
        <v>74</v>
      </c>
      <c r="AF3193">
        <v>66</v>
      </c>
      <c r="AG3193">
        <v>52</v>
      </c>
      <c r="AH3193">
        <v>84</v>
      </c>
      <c r="AI3193">
        <v>91</v>
      </c>
      <c r="AJ3193">
        <v>84</v>
      </c>
      <c r="AK3193">
        <v>60</v>
      </c>
      <c r="AL3193">
        <v>70</v>
      </c>
      <c r="AM3193">
        <v>70</v>
      </c>
      <c r="AN3193">
        <v>57</v>
      </c>
      <c r="AO3193">
        <v>51</v>
      </c>
      <c r="AP3193">
        <v>62</v>
      </c>
      <c r="AQ3193">
        <v>67</v>
      </c>
      <c r="AR3193">
        <v>57</v>
      </c>
      <c r="AS3193">
        <v>47</v>
      </c>
      <c r="AT3193">
        <v>38</v>
      </c>
      <c r="AU3193">
        <v>57</v>
      </c>
      <c r="AV3193">
        <v>46</v>
      </c>
      <c r="AW3193">
        <v>5</v>
      </c>
      <c r="AX3193">
        <v>13</v>
      </c>
      <c r="AY3193">
        <v>15</v>
      </c>
      <c r="AZ3193">
        <v>12</v>
      </c>
      <c r="BA3193">
        <v>7</v>
      </c>
    </row>
    <row r="3194" spans="1:53" x14ac:dyDescent="0.25">
      <c r="A3194" t="s">
        <v>8903</v>
      </c>
      <c r="B3194" t="s">
        <v>7291</v>
      </c>
      <c r="E3194" t="s">
        <v>7183</v>
      </c>
      <c r="F3194" t="s">
        <v>7190</v>
      </c>
      <c r="G3194">
        <v>33</v>
      </c>
      <c r="H3194" s="2">
        <v>42370</v>
      </c>
      <c r="I3194">
        <v>2020</v>
      </c>
      <c r="J3194">
        <v>72</v>
      </c>
      <c r="K3194" t="s">
        <v>7072</v>
      </c>
      <c r="L3194" t="s">
        <v>7054</v>
      </c>
      <c r="M3194" t="s">
        <v>6971</v>
      </c>
      <c r="N3194" s="2">
        <v>35431</v>
      </c>
      <c r="O3194">
        <v>20</v>
      </c>
      <c r="P3194" t="s">
        <v>7015</v>
      </c>
      <c r="Q3194" t="s">
        <v>7056</v>
      </c>
      <c r="R3194">
        <v>3</v>
      </c>
      <c r="S3194">
        <v>2</v>
      </c>
      <c r="T3194">
        <v>55</v>
      </c>
      <c r="U3194">
        <v>48</v>
      </c>
      <c r="V3194">
        <v>71</v>
      </c>
      <c r="W3194">
        <v>68</v>
      </c>
      <c r="X3194">
        <v>72</v>
      </c>
      <c r="Y3194">
        <v>77</v>
      </c>
      <c r="Z3194">
        <v>72</v>
      </c>
      <c r="AA3194">
        <v>28</v>
      </c>
      <c r="AB3194">
        <v>73</v>
      </c>
      <c r="AC3194">
        <v>30</v>
      </c>
      <c r="AD3194">
        <v>50</v>
      </c>
      <c r="AE3194">
        <v>30</v>
      </c>
      <c r="AF3194">
        <v>57</v>
      </c>
      <c r="AG3194">
        <v>42</v>
      </c>
      <c r="AH3194">
        <v>67</v>
      </c>
      <c r="AI3194">
        <v>75</v>
      </c>
      <c r="AJ3194">
        <v>71</v>
      </c>
      <c r="AK3194">
        <v>74</v>
      </c>
      <c r="AL3194">
        <v>52</v>
      </c>
      <c r="AM3194">
        <v>60</v>
      </c>
      <c r="AN3194">
        <v>73</v>
      </c>
      <c r="AO3194">
        <v>70</v>
      </c>
      <c r="AP3194">
        <v>53</v>
      </c>
      <c r="AQ3194">
        <v>36</v>
      </c>
      <c r="AR3194">
        <v>37</v>
      </c>
      <c r="AS3194">
        <v>33</v>
      </c>
      <c r="AT3194">
        <v>25</v>
      </c>
      <c r="AU3194">
        <v>40</v>
      </c>
      <c r="AV3194">
        <v>30</v>
      </c>
      <c r="AW3194">
        <v>14</v>
      </c>
      <c r="AX3194">
        <v>12</v>
      </c>
      <c r="AY3194">
        <v>11</v>
      </c>
      <c r="AZ3194">
        <v>5</v>
      </c>
      <c r="BA3194">
        <v>13</v>
      </c>
    </row>
    <row r="3195" spans="1:53" x14ac:dyDescent="0.25">
      <c r="A3195" t="s">
        <v>8904</v>
      </c>
      <c r="B3195" t="s">
        <v>7083</v>
      </c>
      <c r="E3195" t="s">
        <v>6994</v>
      </c>
      <c r="F3195" t="s">
        <v>7012</v>
      </c>
      <c r="G3195">
        <v>24</v>
      </c>
      <c r="H3195" s="2">
        <v>42429</v>
      </c>
      <c r="I3195">
        <v>2020</v>
      </c>
      <c r="J3195">
        <v>72</v>
      </c>
      <c r="K3195" t="s">
        <v>7078</v>
      </c>
      <c r="L3195" t="s">
        <v>6997</v>
      </c>
      <c r="M3195" t="s">
        <v>6971</v>
      </c>
      <c r="N3195" s="2">
        <v>35797</v>
      </c>
      <c r="O3195">
        <v>19</v>
      </c>
      <c r="P3195" t="s">
        <v>7753</v>
      </c>
      <c r="Q3195" t="s">
        <v>6980</v>
      </c>
      <c r="R3195">
        <v>4</v>
      </c>
      <c r="S3195">
        <v>2</v>
      </c>
      <c r="T3195">
        <v>63</v>
      </c>
      <c r="U3195">
        <v>65</v>
      </c>
      <c r="V3195">
        <v>69</v>
      </c>
      <c r="W3195">
        <v>74</v>
      </c>
      <c r="X3195">
        <v>72</v>
      </c>
      <c r="Y3195">
        <v>83</v>
      </c>
      <c r="Z3195">
        <v>63</v>
      </c>
      <c r="AA3195">
        <v>54</v>
      </c>
      <c r="AB3195">
        <v>74</v>
      </c>
      <c r="AC3195">
        <v>58</v>
      </c>
      <c r="AD3195">
        <v>64</v>
      </c>
      <c r="AE3195">
        <v>59</v>
      </c>
      <c r="AF3195">
        <v>73</v>
      </c>
      <c r="AG3195">
        <v>70</v>
      </c>
      <c r="AH3195">
        <v>79</v>
      </c>
      <c r="AI3195">
        <v>80</v>
      </c>
      <c r="AJ3195">
        <v>71</v>
      </c>
      <c r="AK3195">
        <v>79</v>
      </c>
      <c r="AL3195">
        <v>65</v>
      </c>
      <c r="AM3195">
        <v>70</v>
      </c>
      <c r="AN3195">
        <v>76</v>
      </c>
      <c r="AO3195">
        <v>70</v>
      </c>
      <c r="AP3195">
        <v>79</v>
      </c>
      <c r="AQ3195">
        <v>57</v>
      </c>
      <c r="AR3195">
        <v>56</v>
      </c>
      <c r="AS3195">
        <v>56</v>
      </c>
      <c r="AT3195">
        <v>34</v>
      </c>
      <c r="AU3195">
        <v>48</v>
      </c>
      <c r="AV3195">
        <v>55</v>
      </c>
      <c r="AW3195">
        <v>7</v>
      </c>
      <c r="AX3195">
        <v>11</v>
      </c>
      <c r="AY3195">
        <v>8</v>
      </c>
      <c r="AZ3195">
        <v>8</v>
      </c>
      <c r="BA3195">
        <v>11</v>
      </c>
    </row>
    <row r="3196" spans="1:53" x14ac:dyDescent="0.25">
      <c r="A3196" t="s">
        <v>8905</v>
      </c>
      <c r="B3196" t="s">
        <v>7019</v>
      </c>
      <c r="E3196" t="s">
        <v>7504</v>
      </c>
      <c r="F3196" t="s">
        <v>7012</v>
      </c>
      <c r="G3196">
        <v>20</v>
      </c>
      <c r="H3196" s="2">
        <v>42390</v>
      </c>
      <c r="I3196">
        <v>2019</v>
      </c>
      <c r="J3196">
        <v>72</v>
      </c>
      <c r="K3196" t="s">
        <v>7150</v>
      </c>
      <c r="L3196" t="s">
        <v>6983</v>
      </c>
      <c r="M3196" t="s">
        <v>6971</v>
      </c>
      <c r="N3196" s="2">
        <v>33732</v>
      </c>
      <c r="O3196">
        <v>24</v>
      </c>
      <c r="P3196" t="s">
        <v>7080</v>
      </c>
      <c r="Q3196" t="s">
        <v>6984</v>
      </c>
      <c r="R3196">
        <v>4</v>
      </c>
      <c r="S3196">
        <v>3</v>
      </c>
      <c r="T3196">
        <v>73</v>
      </c>
      <c r="U3196">
        <v>77</v>
      </c>
      <c r="V3196">
        <v>45</v>
      </c>
      <c r="W3196">
        <v>42</v>
      </c>
      <c r="X3196">
        <v>41</v>
      </c>
      <c r="Y3196">
        <v>56</v>
      </c>
      <c r="Z3196">
        <v>61</v>
      </c>
      <c r="AA3196">
        <v>67</v>
      </c>
      <c r="AB3196">
        <v>33</v>
      </c>
      <c r="AC3196">
        <v>64</v>
      </c>
      <c r="AD3196">
        <v>65</v>
      </c>
      <c r="AE3196">
        <v>70</v>
      </c>
      <c r="AF3196">
        <v>76</v>
      </c>
      <c r="AG3196">
        <v>70</v>
      </c>
      <c r="AH3196">
        <v>73</v>
      </c>
      <c r="AI3196">
        <v>71</v>
      </c>
      <c r="AJ3196">
        <v>79</v>
      </c>
      <c r="AK3196">
        <v>59</v>
      </c>
      <c r="AL3196">
        <v>76</v>
      </c>
      <c r="AM3196">
        <v>76</v>
      </c>
      <c r="AN3196">
        <v>53</v>
      </c>
      <c r="AO3196">
        <v>46</v>
      </c>
      <c r="AP3196">
        <v>64</v>
      </c>
      <c r="AQ3196">
        <v>68</v>
      </c>
      <c r="AR3196">
        <v>67</v>
      </c>
      <c r="AS3196">
        <v>64</v>
      </c>
      <c r="AT3196">
        <v>75</v>
      </c>
      <c r="AU3196">
        <v>78</v>
      </c>
      <c r="AV3196">
        <v>66</v>
      </c>
      <c r="AW3196">
        <v>13</v>
      </c>
      <c r="AX3196">
        <v>13</v>
      </c>
      <c r="AY3196">
        <v>14</v>
      </c>
      <c r="AZ3196">
        <v>5</v>
      </c>
      <c r="BA3196">
        <v>11</v>
      </c>
    </row>
    <row r="3197" spans="1:53" x14ac:dyDescent="0.25">
      <c r="A3197" t="s">
        <v>8906</v>
      </c>
      <c r="B3197" t="s">
        <v>8304</v>
      </c>
      <c r="E3197" t="s">
        <v>8237</v>
      </c>
      <c r="F3197" t="s">
        <v>7012</v>
      </c>
      <c r="G3197">
        <v>77</v>
      </c>
      <c r="H3197" s="2">
        <v>42760</v>
      </c>
      <c r="I3197">
        <v>2020</v>
      </c>
      <c r="J3197">
        <v>72</v>
      </c>
      <c r="K3197" t="s">
        <v>6982</v>
      </c>
      <c r="L3197" t="s">
        <v>7179</v>
      </c>
      <c r="M3197" t="s">
        <v>6971</v>
      </c>
      <c r="N3197" s="2">
        <v>33535</v>
      </c>
      <c r="O3197">
        <v>25</v>
      </c>
      <c r="P3197" t="s">
        <v>7068</v>
      </c>
      <c r="Q3197" t="s">
        <v>6984</v>
      </c>
      <c r="R3197">
        <v>4</v>
      </c>
      <c r="S3197">
        <v>3</v>
      </c>
      <c r="T3197">
        <v>73</v>
      </c>
      <c r="U3197">
        <v>75</v>
      </c>
      <c r="V3197">
        <v>30</v>
      </c>
      <c r="W3197">
        <v>28</v>
      </c>
      <c r="X3197">
        <v>29</v>
      </c>
      <c r="Y3197">
        <v>65</v>
      </c>
      <c r="Z3197">
        <v>68</v>
      </c>
      <c r="AA3197">
        <v>60</v>
      </c>
      <c r="AB3197">
        <v>43</v>
      </c>
      <c r="AC3197">
        <v>66</v>
      </c>
      <c r="AD3197">
        <v>63</v>
      </c>
      <c r="AE3197">
        <v>71</v>
      </c>
      <c r="AF3197">
        <v>66</v>
      </c>
      <c r="AG3197">
        <v>60</v>
      </c>
      <c r="AH3197">
        <v>90</v>
      </c>
      <c r="AI3197">
        <v>90</v>
      </c>
      <c r="AJ3197">
        <v>78</v>
      </c>
      <c r="AK3197">
        <v>62</v>
      </c>
      <c r="AL3197">
        <v>70</v>
      </c>
      <c r="AM3197">
        <v>80</v>
      </c>
      <c r="AN3197">
        <v>31</v>
      </c>
      <c r="AO3197">
        <v>34</v>
      </c>
      <c r="AP3197">
        <v>70</v>
      </c>
      <c r="AQ3197">
        <v>55</v>
      </c>
      <c r="AR3197">
        <v>60</v>
      </c>
      <c r="AS3197">
        <v>52</v>
      </c>
      <c r="AT3197">
        <v>45</v>
      </c>
      <c r="AU3197">
        <v>63</v>
      </c>
      <c r="AV3197">
        <v>54</v>
      </c>
      <c r="AW3197">
        <v>10</v>
      </c>
      <c r="AX3197">
        <v>6</v>
      </c>
      <c r="AY3197">
        <v>10</v>
      </c>
      <c r="AZ3197">
        <v>7</v>
      </c>
      <c r="BA3197">
        <v>14</v>
      </c>
    </row>
    <row r="3198" spans="1:53" x14ac:dyDescent="0.25">
      <c r="A3198" t="s">
        <v>2005</v>
      </c>
      <c r="B3198" t="s">
        <v>7254</v>
      </c>
      <c r="E3198" t="s">
        <v>7591</v>
      </c>
      <c r="F3198" t="s">
        <v>7020</v>
      </c>
      <c r="G3198">
        <v>18</v>
      </c>
      <c r="H3198" s="2">
        <v>39995</v>
      </c>
      <c r="I3198">
        <v>2017</v>
      </c>
      <c r="J3198">
        <v>72</v>
      </c>
      <c r="K3198" t="s">
        <v>7045</v>
      </c>
      <c r="L3198" t="s">
        <v>6997</v>
      </c>
      <c r="M3198" t="s">
        <v>6979</v>
      </c>
      <c r="N3198" s="2">
        <v>34093</v>
      </c>
      <c r="O3198">
        <v>23</v>
      </c>
      <c r="P3198" t="s">
        <v>7129</v>
      </c>
      <c r="Q3198" t="s">
        <v>7005</v>
      </c>
      <c r="R3198">
        <v>4</v>
      </c>
      <c r="S3198">
        <v>3</v>
      </c>
      <c r="T3198">
        <v>72</v>
      </c>
      <c r="U3198">
        <v>71</v>
      </c>
      <c r="V3198">
        <v>37</v>
      </c>
      <c r="W3198">
        <v>46</v>
      </c>
      <c r="X3198">
        <v>56</v>
      </c>
      <c r="Y3198">
        <v>65</v>
      </c>
      <c r="Z3198">
        <v>71</v>
      </c>
      <c r="AA3198">
        <v>68</v>
      </c>
      <c r="AB3198">
        <v>48</v>
      </c>
      <c r="AC3198">
        <v>72</v>
      </c>
      <c r="AD3198">
        <v>72</v>
      </c>
      <c r="AE3198">
        <v>70</v>
      </c>
      <c r="AF3198">
        <v>72</v>
      </c>
      <c r="AG3198">
        <v>71</v>
      </c>
      <c r="AH3198">
        <v>72</v>
      </c>
      <c r="AI3198">
        <v>70</v>
      </c>
      <c r="AJ3198">
        <v>67</v>
      </c>
      <c r="AK3198">
        <v>68</v>
      </c>
      <c r="AL3198">
        <v>65</v>
      </c>
      <c r="AM3198">
        <v>64</v>
      </c>
      <c r="AN3198">
        <v>69</v>
      </c>
      <c r="AO3198">
        <v>69</v>
      </c>
      <c r="AP3198">
        <v>76</v>
      </c>
      <c r="AQ3198">
        <v>69</v>
      </c>
      <c r="AR3198">
        <v>75</v>
      </c>
      <c r="AS3198">
        <v>73</v>
      </c>
      <c r="AT3198">
        <v>74</v>
      </c>
      <c r="AU3198">
        <v>66</v>
      </c>
      <c r="AV3198">
        <v>72</v>
      </c>
      <c r="AW3198">
        <v>15</v>
      </c>
      <c r="AX3198">
        <v>6</v>
      </c>
      <c r="AY3198">
        <v>12</v>
      </c>
      <c r="AZ3198">
        <v>6</v>
      </c>
      <c r="BA3198">
        <v>13</v>
      </c>
    </row>
    <row r="3199" spans="1:53" x14ac:dyDescent="0.25">
      <c r="A3199" t="s">
        <v>2006</v>
      </c>
      <c r="B3199" t="s">
        <v>7117</v>
      </c>
      <c r="E3199" t="s">
        <v>8907</v>
      </c>
      <c r="F3199" t="s">
        <v>6986</v>
      </c>
      <c r="G3199">
        <v>9</v>
      </c>
      <c r="H3199" s="2">
        <v>41913</v>
      </c>
      <c r="I3199">
        <v>2019</v>
      </c>
      <c r="J3199">
        <v>72</v>
      </c>
      <c r="K3199" t="s">
        <v>7078</v>
      </c>
      <c r="L3199" t="s">
        <v>6995</v>
      </c>
      <c r="M3199" t="s">
        <v>6971</v>
      </c>
      <c r="N3199" s="2">
        <v>35705</v>
      </c>
      <c r="O3199">
        <v>19</v>
      </c>
      <c r="P3199" t="s">
        <v>6986</v>
      </c>
      <c r="Q3199" t="s">
        <v>6984</v>
      </c>
      <c r="R3199">
        <v>3</v>
      </c>
      <c r="S3199">
        <v>2</v>
      </c>
      <c r="T3199">
        <v>67</v>
      </c>
      <c r="U3199">
        <v>62</v>
      </c>
      <c r="V3199">
        <v>19</v>
      </c>
      <c r="W3199">
        <v>15</v>
      </c>
      <c r="X3199">
        <v>22</v>
      </c>
      <c r="Y3199">
        <v>41</v>
      </c>
      <c r="Z3199">
        <v>67</v>
      </c>
      <c r="AA3199">
        <v>72</v>
      </c>
      <c r="AB3199">
        <v>22</v>
      </c>
      <c r="AC3199">
        <v>55</v>
      </c>
      <c r="AD3199">
        <v>67</v>
      </c>
      <c r="AE3199">
        <v>37</v>
      </c>
      <c r="AF3199">
        <v>63</v>
      </c>
      <c r="AG3199">
        <v>41</v>
      </c>
      <c r="AH3199">
        <v>85</v>
      </c>
      <c r="AI3199">
        <v>81</v>
      </c>
      <c r="AJ3199">
        <v>65</v>
      </c>
      <c r="AK3199">
        <v>78</v>
      </c>
      <c r="AL3199">
        <v>58</v>
      </c>
      <c r="AM3199">
        <v>67</v>
      </c>
      <c r="AN3199">
        <v>72</v>
      </c>
      <c r="AO3199">
        <v>73</v>
      </c>
      <c r="AP3199">
        <v>71</v>
      </c>
      <c r="AQ3199">
        <v>73</v>
      </c>
      <c r="AR3199">
        <v>62</v>
      </c>
      <c r="AS3199">
        <v>47</v>
      </c>
      <c r="AT3199">
        <v>42</v>
      </c>
      <c r="AU3199">
        <v>72</v>
      </c>
      <c r="AV3199">
        <v>44</v>
      </c>
      <c r="AW3199">
        <v>13</v>
      </c>
      <c r="AX3199">
        <v>12</v>
      </c>
      <c r="AY3199">
        <v>8</v>
      </c>
      <c r="AZ3199">
        <v>7</v>
      </c>
      <c r="BA3199">
        <v>13</v>
      </c>
    </row>
    <row r="3200" spans="1:53" x14ac:dyDescent="0.25">
      <c r="A3200" t="s">
        <v>8908</v>
      </c>
      <c r="B3200" t="s">
        <v>7142</v>
      </c>
      <c r="E3200" t="s">
        <v>7355</v>
      </c>
      <c r="F3200" t="s">
        <v>7012</v>
      </c>
      <c r="G3200">
        <v>17</v>
      </c>
      <c r="H3200" s="2">
        <v>42280</v>
      </c>
      <c r="I3200">
        <v>2021</v>
      </c>
      <c r="J3200">
        <v>72</v>
      </c>
      <c r="K3200" t="s">
        <v>7167</v>
      </c>
      <c r="L3200" t="s">
        <v>7021</v>
      </c>
      <c r="M3200" t="s">
        <v>6979</v>
      </c>
      <c r="N3200" s="2">
        <v>35380</v>
      </c>
      <c r="O3200">
        <v>20</v>
      </c>
      <c r="P3200" t="s">
        <v>8344</v>
      </c>
      <c r="Q3200" t="s">
        <v>6980</v>
      </c>
      <c r="R3200">
        <v>4</v>
      </c>
      <c r="S3200">
        <v>3</v>
      </c>
      <c r="T3200">
        <v>74</v>
      </c>
      <c r="U3200">
        <v>78</v>
      </c>
      <c r="V3200">
        <v>44</v>
      </c>
      <c r="W3200">
        <v>47</v>
      </c>
      <c r="X3200">
        <v>54</v>
      </c>
      <c r="Y3200">
        <v>64</v>
      </c>
      <c r="Z3200">
        <v>64</v>
      </c>
      <c r="AA3200">
        <v>68</v>
      </c>
      <c r="AB3200">
        <v>47</v>
      </c>
      <c r="AC3200">
        <v>67</v>
      </c>
      <c r="AD3200">
        <v>65</v>
      </c>
      <c r="AE3200">
        <v>65</v>
      </c>
      <c r="AF3200">
        <v>71</v>
      </c>
      <c r="AG3200">
        <v>65</v>
      </c>
      <c r="AH3200">
        <v>80</v>
      </c>
      <c r="AI3200">
        <v>78</v>
      </c>
      <c r="AJ3200">
        <v>72</v>
      </c>
      <c r="AK3200">
        <v>58</v>
      </c>
      <c r="AL3200">
        <v>81</v>
      </c>
      <c r="AM3200">
        <v>81</v>
      </c>
      <c r="AN3200">
        <v>58</v>
      </c>
      <c r="AO3200">
        <v>51</v>
      </c>
      <c r="AP3200">
        <v>68</v>
      </c>
      <c r="AQ3200">
        <v>68</v>
      </c>
      <c r="AR3200">
        <v>65</v>
      </c>
      <c r="AS3200">
        <v>68</v>
      </c>
      <c r="AT3200">
        <v>62</v>
      </c>
      <c r="AU3200">
        <v>60</v>
      </c>
      <c r="AV3200">
        <v>64</v>
      </c>
      <c r="AW3200">
        <v>7</v>
      </c>
      <c r="AX3200">
        <v>8</v>
      </c>
      <c r="AY3200">
        <v>8</v>
      </c>
      <c r="AZ3200">
        <v>6</v>
      </c>
      <c r="BA3200">
        <v>12</v>
      </c>
    </row>
    <row r="3201" spans="1:53" x14ac:dyDescent="0.25">
      <c r="A3201" t="s">
        <v>8909</v>
      </c>
      <c r="B3201" t="s">
        <v>6985</v>
      </c>
      <c r="E3201" t="s">
        <v>7329</v>
      </c>
      <c r="F3201" t="s">
        <v>7012</v>
      </c>
      <c r="G3201">
        <v>8</v>
      </c>
      <c r="H3201" s="2">
        <v>42552</v>
      </c>
      <c r="I3201">
        <v>2020</v>
      </c>
      <c r="J3201">
        <v>72</v>
      </c>
      <c r="K3201" t="s">
        <v>6982</v>
      </c>
      <c r="L3201" t="s">
        <v>6983</v>
      </c>
      <c r="M3201" t="s">
        <v>6971</v>
      </c>
      <c r="N3201" s="2">
        <v>34041</v>
      </c>
      <c r="O3201">
        <v>24</v>
      </c>
      <c r="P3201" t="s">
        <v>7052</v>
      </c>
      <c r="Q3201" t="s">
        <v>6980</v>
      </c>
      <c r="R3201">
        <v>3</v>
      </c>
      <c r="S3201">
        <v>3</v>
      </c>
      <c r="T3201">
        <v>71</v>
      </c>
      <c r="U3201">
        <v>72</v>
      </c>
      <c r="V3201">
        <v>23</v>
      </c>
      <c r="W3201">
        <v>27</v>
      </c>
      <c r="X3201">
        <v>31</v>
      </c>
      <c r="Y3201">
        <v>67</v>
      </c>
      <c r="Z3201">
        <v>74</v>
      </c>
      <c r="AA3201">
        <v>73</v>
      </c>
      <c r="AB3201">
        <v>37</v>
      </c>
      <c r="AC3201">
        <v>71</v>
      </c>
      <c r="AD3201">
        <v>61</v>
      </c>
      <c r="AE3201">
        <v>69</v>
      </c>
      <c r="AF3201">
        <v>65</v>
      </c>
      <c r="AG3201">
        <v>57</v>
      </c>
      <c r="AH3201">
        <v>68</v>
      </c>
      <c r="AI3201">
        <v>67</v>
      </c>
      <c r="AJ3201">
        <v>57</v>
      </c>
      <c r="AK3201">
        <v>63</v>
      </c>
      <c r="AL3201">
        <v>77</v>
      </c>
      <c r="AM3201">
        <v>53</v>
      </c>
      <c r="AN3201">
        <v>73</v>
      </c>
      <c r="AO3201">
        <v>70</v>
      </c>
      <c r="AP3201">
        <v>72</v>
      </c>
      <c r="AQ3201">
        <v>74</v>
      </c>
      <c r="AR3201">
        <v>64</v>
      </c>
      <c r="AS3201">
        <v>67</v>
      </c>
      <c r="AT3201">
        <v>52</v>
      </c>
      <c r="AU3201">
        <v>68</v>
      </c>
      <c r="AV3201">
        <v>66</v>
      </c>
      <c r="AW3201">
        <v>6</v>
      </c>
      <c r="AX3201">
        <v>13</v>
      </c>
      <c r="AY3201">
        <v>12</v>
      </c>
      <c r="AZ3201">
        <v>10</v>
      </c>
      <c r="BA3201">
        <v>10</v>
      </c>
    </row>
    <row r="3202" spans="1:53" x14ac:dyDescent="0.25">
      <c r="A3202" t="s">
        <v>2007</v>
      </c>
      <c r="B3202" t="s">
        <v>7126</v>
      </c>
      <c r="E3202" t="s">
        <v>7881</v>
      </c>
      <c r="F3202" t="s">
        <v>7053</v>
      </c>
      <c r="G3202">
        <v>16</v>
      </c>
      <c r="H3202" s="2">
        <v>42233</v>
      </c>
      <c r="I3202">
        <v>2019</v>
      </c>
      <c r="J3202">
        <v>72</v>
      </c>
      <c r="K3202" t="s">
        <v>7150</v>
      </c>
      <c r="L3202" t="s">
        <v>7001</v>
      </c>
      <c r="M3202" t="s">
        <v>6971</v>
      </c>
      <c r="N3202" s="2">
        <v>33957</v>
      </c>
      <c r="O3202">
        <v>24</v>
      </c>
      <c r="P3202" t="s">
        <v>7022</v>
      </c>
      <c r="Q3202" t="s">
        <v>6984</v>
      </c>
      <c r="R3202">
        <v>3</v>
      </c>
      <c r="S3202">
        <v>2</v>
      </c>
      <c r="T3202">
        <v>75</v>
      </c>
      <c r="U3202">
        <v>72</v>
      </c>
      <c r="V3202">
        <v>61</v>
      </c>
      <c r="W3202">
        <v>63</v>
      </c>
      <c r="X3202">
        <v>64</v>
      </c>
      <c r="Y3202">
        <v>66</v>
      </c>
      <c r="Z3202">
        <v>66</v>
      </c>
      <c r="AA3202">
        <v>64</v>
      </c>
      <c r="AB3202">
        <v>61</v>
      </c>
      <c r="AC3202">
        <v>71</v>
      </c>
      <c r="AD3202">
        <v>68</v>
      </c>
      <c r="AE3202">
        <v>60</v>
      </c>
      <c r="AF3202">
        <v>75</v>
      </c>
      <c r="AG3202">
        <v>73</v>
      </c>
      <c r="AH3202">
        <v>73</v>
      </c>
      <c r="AI3202">
        <v>74</v>
      </c>
      <c r="AJ3202">
        <v>74</v>
      </c>
      <c r="AK3202">
        <v>58</v>
      </c>
      <c r="AL3202">
        <v>80</v>
      </c>
      <c r="AM3202">
        <v>72</v>
      </c>
      <c r="AN3202">
        <v>64</v>
      </c>
      <c r="AO3202">
        <v>45</v>
      </c>
      <c r="AP3202">
        <v>73</v>
      </c>
      <c r="AQ3202">
        <v>65</v>
      </c>
      <c r="AR3202">
        <v>69</v>
      </c>
      <c r="AS3202">
        <v>61</v>
      </c>
      <c r="AT3202">
        <v>64</v>
      </c>
      <c r="AU3202">
        <v>60</v>
      </c>
      <c r="AV3202">
        <v>61</v>
      </c>
      <c r="AW3202">
        <v>7</v>
      </c>
      <c r="AX3202">
        <v>8</v>
      </c>
      <c r="AY3202">
        <v>9</v>
      </c>
      <c r="AZ3202">
        <v>15</v>
      </c>
      <c r="BA3202">
        <v>13</v>
      </c>
    </row>
    <row r="3203" spans="1:53" x14ac:dyDescent="0.25">
      <c r="A3203" t="s">
        <v>2008</v>
      </c>
      <c r="B3203" t="s">
        <v>6981</v>
      </c>
      <c r="E3203" t="s">
        <v>8041</v>
      </c>
      <c r="F3203" t="s">
        <v>18</v>
      </c>
      <c r="G3203">
        <v>1</v>
      </c>
      <c r="H3203" s="2">
        <v>42460</v>
      </c>
      <c r="I3203">
        <v>2020</v>
      </c>
      <c r="J3203">
        <v>72</v>
      </c>
      <c r="K3203" t="s">
        <v>7058</v>
      </c>
      <c r="L3203" t="s">
        <v>7096</v>
      </c>
      <c r="M3203" t="s">
        <v>6971</v>
      </c>
      <c r="N3203" s="2">
        <v>32202</v>
      </c>
      <c r="O3203">
        <v>29</v>
      </c>
      <c r="P3203" t="s">
        <v>18</v>
      </c>
      <c r="Q3203" t="s">
        <v>6980</v>
      </c>
      <c r="R3203">
        <v>1</v>
      </c>
      <c r="S3203">
        <v>1</v>
      </c>
      <c r="T3203">
        <v>21</v>
      </c>
      <c r="U3203">
        <v>8</v>
      </c>
      <c r="V3203">
        <v>8</v>
      </c>
      <c r="W3203">
        <v>7</v>
      </c>
      <c r="X3203">
        <v>8</v>
      </c>
      <c r="Y3203">
        <v>41</v>
      </c>
      <c r="Z3203">
        <v>67</v>
      </c>
      <c r="AA3203">
        <v>21</v>
      </c>
      <c r="AB3203">
        <v>31</v>
      </c>
      <c r="AC3203">
        <v>71</v>
      </c>
      <c r="AD3203">
        <v>62</v>
      </c>
      <c r="AE3203">
        <v>9</v>
      </c>
      <c r="AF3203">
        <v>23</v>
      </c>
      <c r="AG3203">
        <v>22</v>
      </c>
      <c r="AH3203">
        <v>35</v>
      </c>
      <c r="AI3203">
        <v>31</v>
      </c>
      <c r="AJ3203">
        <v>34</v>
      </c>
      <c r="AK3203">
        <v>79</v>
      </c>
      <c r="AL3203">
        <v>41</v>
      </c>
      <c r="AM3203">
        <v>33</v>
      </c>
      <c r="AN3203">
        <v>66</v>
      </c>
      <c r="AO3203">
        <v>9</v>
      </c>
      <c r="AP3203">
        <v>21</v>
      </c>
      <c r="AQ3203">
        <v>9</v>
      </c>
      <c r="AR3203">
        <v>12</v>
      </c>
      <c r="AS3203">
        <v>9</v>
      </c>
      <c r="AT3203">
        <v>12</v>
      </c>
      <c r="AU3203">
        <v>21</v>
      </c>
      <c r="AV3203">
        <v>8</v>
      </c>
      <c r="AW3203">
        <v>74</v>
      </c>
      <c r="AX3203">
        <v>71</v>
      </c>
      <c r="AY3203">
        <v>77</v>
      </c>
      <c r="AZ3203">
        <v>63</v>
      </c>
      <c r="BA3203">
        <v>75</v>
      </c>
    </row>
    <row r="3204" spans="1:53" x14ac:dyDescent="0.25">
      <c r="A3204" t="s">
        <v>2009</v>
      </c>
      <c r="B3204" t="s">
        <v>6981</v>
      </c>
      <c r="E3204" t="s">
        <v>8043</v>
      </c>
      <c r="F3204" t="s">
        <v>6999</v>
      </c>
      <c r="G3204">
        <v>9</v>
      </c>
      <c r="H3204" s="2">
        <v>40940</v>
      </c>
      <c r="I3204">
        <v>2017</v>
      </c>
      <c r="J3204">
        <v>72</v>
      </c>
      <c r="K3204" t="s">
        <v>7025</v>
      </c>
      <c r="L3204" t="s">
        <v>7105</v>
      </c>
      <c r="M3204" t="s">
        <v>6971</v>
      </c>
      <c r="N3204" s="2">
        <v>32202</v>
      </c>
      <c r="O3204">
        <v>29</v>
      </c>
      <c r="P3204" t="s">
        <v>7087</v>
      </c>
      <c r="Q3204" t="s">
        <v>6973</v>
      </c>
      <c r="R3204">
        <v>5</v>
      </c>
      <c r="S3204">
        <v>4</v>
      </c>
      <c r="T3204">
        <v>75</v>
      </c>
      <c r="U3204">
        <v>73</v>
      </c>
      <c r="V3204">
        <v>12</v>
      </c>
      <c r="W3204">
        <v>13</v>
      </c>
      <c r="X3204">
        <v>12</v>
      </c>
      <c r="Y3204">
        <v>33</v>
      </c>
      <c r="Z3204">
        <v>77</v>
      </c>
      <c r="AA3204">
        <v>72</v>
      </c>
      <c r="AB3204">
        <v>44</v>
      </c>
      <c r="AC3204">
        <v>55</v>
      </c>
      <c r="AD3204">
        <v>66</v>
      </c>
      <c r="AE3204">
        <v>55</v>
      </c>
      <c r="AF3204">
        <v>65</v>
      </c>
      <c r="AG3204">
        <v>61</v>
      </c>
      <c r="AH3204">
        <v>82</v>
      </c>
      <c r="AI3204">
        <v>82</v>
      </c>
      <c r="AJ3204">
        <v>62</v>
      </c>
      <c r="AK3204">
        <v>73</v>
      </c>
      <c r="AL3204">
        <v>71</v>
      </c>
      <c r="AM3204">
        <v>71</v>
      </c>
      <c r="AN3204">
        <v>72</v>
      </c>
      <c r="AO3204">
        <v>75</v>
      </c>
      <c r="AP3204">
        <v>61</v>
      </c>
      <c r="AQ3204">
        <v>66</v>
      </c>
      <c r="AR3204">
        <v>56</v>
      </c>
      <c r="AS3204">
        <v>63</v>
      </c>
      <c r="AT3204">
        <v>64</v>
      </c>
      <c r="AU3204">
        <v>65</v>
      </c>
      <c r="AV3204">
        <v>62</v>
      </c>
      <c r="AW3204">
        <v>16</v>
      </c>
      <c r="AX3204">
        <v>7</v>
      </c>
      <c r="AY3204">
        <v>9</v>
      </c>
      <c r="AZ3204">
        <v>13</v>
      </c>
      <c r="BA3204">
        <v>10</v>
      </c>
    </row>
    <row r="3205" spans="1:53" x14ac:dyDescent="0.25">
      <c r="A3205" t="s">
        <v>2010</v>
      </c>
      <c r="B3205" t="s">
        <v>6981</v>
      </c>
      <c r="E3205" t="s">
        <v>8594</v>
      </c>
      <c r="F3205" t="s">
        <v>6999</v>
      </c>
      <c r="G3205">
        <v>10</v>
      </c>
      <c r="H3205" s="2">
        <v>42544</v>
      </c>
      <c r="I3205">
        <v>2020</v>
      </c>
      <c r="J3205">
        <v>72</v>
      </c>
      <c r="K3205" t="s">
        <v>6982</v>
      </c>
      <c r="L3205" t="s">
        <v>7179</v>
      </c>
      <c r="M3205" t="s">
        <v>6971</v>
      </c>
      <c r="N3205" s="2">
        <v>32202</v>
      </c>
      <c r="O3205">
        <v>29</v>
      </c>
      <c r="P3205" t="s">
        <v>6986</v>
      </c>
      <c r="Q3205" t="s">
        <v>6980</v>
      </c>
      <c r="R3205">
        <v>3</v>
      </c>
      <c r="S3205">
        <v>4</v>
      </c>
      <c r="T3205">
        <v>75</v>
      </c>
      <c r="U3205">
        <v>77</v>
      </c>
      <c r="V3205">
        <v>20</v>
      </c>
      <c r="W3205">
        <v>21</v>
      </c>
      <c r="X3205">
        <v>22</v>
      </c>
      <c r="Y3205">
        <v>57</v>
      </c>
      <c r="Z3205">
        <v>71</v>
      </c>
      <c r="AA3205">
        <v>65</v>
      </c>
      <c r="AB3205">
        <v>22</v>
      </c>
      <c r="AC3205">
        <v>57</v>
      </c>
      <c r="AD3205">
        <v>62</v>
      </c>
      <c r="AE3205">
        <v>61</v>
      </c>
      <c r="AF3205">
        <v>55</v>
      </c>
      <c r="AG3205">
        <v>57</v>
      </c>
      <c r="AH3205">
        <v>70</v>
      </c>
      <c r="AI3205">
        <v>76</v>
      </c>
      <c r="AJ3205">
        <v>78</v>
      </c>
      <c r="AK3205">
        <v>54</v>
      </c>
      <c r="AL3205">
        <v>83</v>
      </c>
      <c r="AM3205">
        <v>73</v>
      </c>
      <c r="AN3205">
        <v>75</v>
      </c>
      <c r="AO3205">
        <v>62</v>
      </c>
      <c r="AP3205">
        <v>83</v>
      </c>
      <c r="AQ3205">
        <v>76</v>
      </c>
      <c r="AR3205">
        <v>71</v>
      </c>
      <c r="AS3205">
        <v>77</v>
      </c>
      <c r="AT3205">
        <v>74</v>
      </c>
      <c r="AU3205">
        <v>71</v>
      </c>
      <c r="AV3205">
        <v>69</v>
      </c>
      <c r="AW3205">
        <v>18</v>
      </c>
      <c r="AX3205">
        <v>14</v>
      </c>
      <c r="AY3205">
        <v>10</v>
      </c>
      <c r="AZ3205">
        <v>11</v>
      </c>
      <c r="BA3205">
        <v>17</v>
      </c>
    </row>
    <row r="3206" spans="1:53" x14ac:dyDescent="0.25">
      <c r="A3206" t="s">
        <v>2011</v>
      </c>
      <c r="B3206" t="s">
        <v>6981</v>
      </c>
      <c r="E3206" t="s">
        <v>7665</v>
      </c>
      <c r="F3206" t="s">
        <v>7192</v>
      </c>
      <c r="G3206">
        <v>8</v>
      </c>
      <c r="H3206" s="2">
        <v>42535</v>
      </c>
      <c r="I3206">
        <v>2020</v>
      </c>
      <c r="J3206">
        <v>72</v>
      </c>
      <c r="K3206" t="s">
        <v>7042</v>
      </c>
      <c r="L3206" t="s">
        <v>7055</v>
      </c>
      <c r="M3206" t="s">
        <v>6971</v>
      </c>
      <c r="N3206" s="2">
        <v>30741</v>
      </c>
      <c r="O3206">
        <v>33</v>
      </c>
      <c r="P3206" t="s">
        <v>7223</v>
      </c>
      <c r="Q3206" t="s">
        <v>6984</v>
      </c>
      <c r="R3206">
        <v>4</v>
      </c>
      <c r="S3206">
        <v>4</v>
      </c>
      <c r="T3206">
        <v>75</v>
      </c>
      <c r="U3206">
        <v>75</v>
      </c>
      <c r="V3206">
        <v>25</v>
      </c>
      <c r="W3206">
        <v>21</v>
      </c>
      <c r="X3206">
        <v>23</v>
      </c>
      <c r="Y3206">
        <v>48</v>
      </c>
      <c r="Z3206">
        <v>71</v>
      </c>
      <c r="AA3206">
        <v>60</v>
      </c>
      <c r="AB3206">
        <v>30</v>
      </c>
      <c r="AC3206">
        <v>76</v>
      </c>
      <c r="AD3206">
        <v>73</v>
      </c>
      <c r="AE3206">
        <v>73</v>
      </c>
      <c r="AF3206">
        <v>76</v>
      </c>
      <c r="AG3206">
        <v>71</v>
      </c>
      <c r="AH3206">
        <v>53</v>
      </c>
      <c r="AI3206">
        <v>72</v>
      </c>
      <c r="AJ3206">
        <v>64</v>
      </c>
      <c r="AK3206">
        <v>58</v>
      </c>
      <c r="AL3206">
        <v>74</v>
      </c>
      <c r="AM3206">
        <v>75</v>
      </c>
      <c r="AN3206">
        <v>68</v>
      </c>
      <c r="AO3206">
        <v>42</v>
      </c>
      <c r="AP3206">
        <v>72</v>
      </c>
      <c r="AQ3206">
        <v>58</v>
      </c>
      <c r="AR3206">
        <v>72</v>
      </c>
      <c r="AS3206">
        <v>68</v>
      </c>
      <c r="AT3206">
        <v>74</v>
      </c>
      <c r="AU3206">
        <v>75</v>
      </c>
      <c r="AV3206">
        <v>70</v>
      </c>
      <c r="AW3206">
        <v>7</v>
      </c>
      <c r="AX3206">
        <v>11</v>
      </c>
      <c r="AY3206">
        <v>7</v>
      </c>
      <c r="AZ3206">
        <v>13</v>
      </c>
      <c r="BA3206">
        <v>15</v>
      </c>
    </row>
    <row r="3207" spans="1:53" x14ac:dyDescent="0.25">
      <c r="A3207" t="s">
        <v>2012</v>
      </c>
      <c r="B3207" t="s">
        <v>6981</v>
      </c>
      <c r="E3207" t="s">
        <v>7822</v>
      </c>
      <c r="F3207" t="s">
        <v>7023</v>
      </c>
      <c r="G3207">
        <v>10</v>
      </c>
      <c r="H3207" s="2">
        <v>42537</v>
      </c>
      <c r="I3207">
        <v>2020</v>
      </c>
      <c r="J3207">
        <v>72</v>
      </c>
      <c r="K3207" t="s">
        <v>6982</v>
      </c>
      <c r="L3207" t="s">
        <v>7055</v>
      </c>
      <c r="M3207" t="s">
        <v>6971</v>
      </c>
      <c r="N3207" s="2">
        <v>32202</v>
      </c>
      <c r="O3207">
        <v>29</v>
      </c>
      <c r="P3207" t="s">
        <v>7223</v>
      </c>
      <c r="Q3207" t="s">
        <v>6984</v>
      </c>
      <c r="R3207">
        <v>3</v>
      </c>
      <c r="S3207">
        <v>4</v>
      </c>
      <c r="T3207">
        <v>73</v>
      </c>
      <c r="U3207">
        <v>71</v>
      </c>
      <c r="V3207">
        <v>37</v>
      </c>
      <c r="W3207">
        <v>35</v>
      </c>
      <c r="X3207">
        <v>46</v>
      </c>
      <c r="Y3207">
        <v>48</v>
      </c>
      <c r="Z3207">
        <v>76</v>
      </c>
      <c r="AA3207">
        <v>71</v>
      </c>
      <c r="AB3207">
        <v>52</v>
      </c>
      <c r="AC3207">
        <v>75</v>
      </c>
      <c r="AD3207">
        <v>81</v>
      </c>
      <c r="AE3207">
        <v>72</v>
      </c>
      <c r="AF3207">
        <v>73</v>
      </c>
      <c r="AG3207">
        <v>75</v>
      </c>
      <c r="AH3207">
        <v>67</v>
      </c>
      <c r="AI3207">
        <v>71</v>
      </c>
      <c r="AJ3207">
        <v>78</v>
      </c>
      <c r="AK3207">
        <v>47</v>
      </c>
      <c r="AL3207">
        <v>81</v>
      </c>
      <c r="AM3207">
        <v>65</v>
      </c>
      <c r="AN3207">
        <v>72</v>
      </c>
      <c r="AO3207">
        <v>46</v>
      </c>
      <c r="AP3207">
        <v>62</v>
      </c>
      <c r="AQ3207">
        <v>64</v>
      </c>
      <c r="AR3207">
        <v>56</v>
      </c>
      <c r="AS3207">
        <v>73</v>
      </c>
      <c r="AT3207">
        <v>71</v>
      </c>
      <c r="AU3207">
        <v>74</v>
      </c>
      <c r="AV3207">
        <v>68</v>
      </c>
      <c r="AW3207">
        <v>10</v>
      </c>
      <c r="AX3207">
        <v>7</v>
      </c>
      <c r="AY3207">
        <v>7</v>
      </c>
      <c r="AZ3207">
        <v>7</v>
      </c>
      <c r="BA3207">
        <v>14</v>
      </c>
    </row>
    <row r="3208" spans="1:53" x14ac:dyDescent="0.25">
      <c r="A3208" t="s">
        <v>2013</v>
      </c>
      <c r="B3208" t="s">
        <v>6981</v>
      </c>
      <c r="E3208" t="s">
        <v>7663</v>
      </c>
      <c r="F3208" t="s">
        <v>7192</v>
      </c>
      <c r="G3208">
        <v>7</v>
      </c>
      <c r="H3208" s="2">
        <v>42604</v>
      </c>
      <c r="I3208">
        <v>2020</v>
      </c>
      <c r="J3208">
        <v>72</v>
      </c>
      <c r="K3208" t="s">
        <v>7050</v>
      </c>
      <c r="L3208" t="s">
        <v>7051</v>
      </c>
      <c r="M3208" t="s">
        <v>6971</v>
      </c>
      <c r="N3208" s="2">
        <v>32202</v>
      </c>
      <c r="O3208">
        <v>29</v>
      </c>
      <c r="P3208" t="s">
        <v>7129</v>
      </c>
      <c r="Q3208" t="s">
        <v>6980</v>
      </c>
      <c r="R3208">
        <v>4</v>
      </c>
      <c r="S3208">
        <v>4</v>
      </c>
      <c r="T3208">
        <v>77</v>
      </c>
      <c r="U3208">
        <v>76</v>
      </c>
      <c r="V3208">
        <v>48</v>
      </c>
      <c r="W3208">
        <v>32</v>
      </c>
      <c r="X3208">
        <v>51</v>
      </c>
      <c r="Y3208">
        <v>46</v>
      </c>
      <c r="Z3208">
        <v>63</v>
      </c>
      <c r="AA3208">
        <v>62</v>
      </c>
      <c r="AB3208">
        <v>42</v>
      </c>
      <c r="AC3208">
        <v>75</v>
      </c>
      <c r="AD3208">
        <v>71</v>
      </c>
      <c r="AE3208">
        <v>74</v>
      </c>
      <c r="AF3208">
        <v>76</v>
      </c>
      <c r="AG3208">
        <v>63</v>
      </c>
      <c r="AH3208">
        <v>78</v>
      </c>
      <c r="AI3208">
        <v>75</v>
      </c>
      <c r="AJ3208">
        <v>64</v>
      </c>
      <c r="AK3208">
        <v>38</v>
      </c>
      <c r="AL3208">
        <v>91</v>
      </c>
      <c r="AM3208">
        <v>83</v>
      </c>
      <c r="AN3208">
        <v>54</v>
      </c>
      <c r="AO3208">
        <v>46</v>
      </c>
      <c r="AP3208">
        <v>39</v>
      </c>
      <c r="AQ3208">
        <v>62</v>
      </c>
      <c r="AR3208">
        <v>41</v>
      </c>
      <c r="AS3208">
        <v>74</v>
      </c>
      <c r="AT3208">
        <v>75</v>
      </c>
      <c r="AU3208">
        <v>72</v>
      </c>
      <c r="AV3208">
        <v>62</v>
      </c>
      <c r="AW3208">
        <v>10</v>
      </c>
      <c r="AX3208">
        <v>10</v>
      </c>
      <c r="AY3208">
        <v>8</v>
      </c>
      <c r="AZ3208">
        <v>13</v>
      </c>
      <c r="BA3208">
        <v>9</v>
      </c>
    </row>
    <row r="3209" spans="1:53" x14ac:dyDescent="0.25">
      <c r="A3209" t="s">
        <v>2014</v>
      </c>
      <c r="B3209" t="s">
        <v>6981</v>
      </c>
      <c r="E3209" t="s">
        <v>7662</v>
      </c>
      <c r="F3209" t="s">
        <v>7068</v>
      </c>
      <c r="G3209">
        <v>9</v>
      </c>
      <c r="H3209" s="2">
        <v>42604</v>
      </c>
      <c r="I3209">
        <v>2020</v>
      </c>
      <c r="J3209">
        <v>72</v>
      </c>
      <c r="K3209" t="s">
        <v>7025</v>
      </c>
      <c r="L3209" t="s">
        <v>7179</v>
      </c>
      <c r="M3209" t="s">
        <v>6979</v>
      </c>
      <c r="N3209" s="2">
        <v>32202</v>
      </c>
      <c r="O3209">
        <v>29</v>
      </c>
      <c r="P3209" t="s">
        <v>7080</v>
      </c>
      <c r="Q3209" t="s">
        <v>6980</v>
      </c>
      <c r="R3209">
        <v>3</v>
      </c>
      <c r="S3209">
        <v>4</v>
      </c>
      <c r="T3209">
        <v>76</v>
      </c>
      <c r="U3209">
        <v>73</v>
      </c>
      <c r="V3209">
        <v>50</v>
      </c>
      <c r="W3209">
        <v>42</v>
      </c>
      <c r="X3209">
        <v>54</v>
      </c>
      <c r="Y3209">
        <v>37</v>
      </c>
      <c r="Z3209">
        <v>61</v>
      </c>
      <c r="AA3209">
        <v>71</v>
      </c>
      <c r="AB3209">
        <v>46</v>
      </c>
      <c r="AC3209">
        <v>75</v>
      </c>
      <c r="AD3209">
        <v>66</v>
      </c>
      <c r="AE3209">
        <v>71</v>
      </c>
      <c r="AF3209">
        <v>73</v>
      </c>
      <c r="AG3209">
        <v>68</v>
      </c>
      <c r="AH3209">
        <v>68</v>
      </c>
      <c r="AI3209">
        <v>72</v>
      </c>
      <c r="AJ3209">
        <v>64</v>
      </c>
      <c r="AK3209">
        <v>59</v>
      </c>
      <c r="AL3209">
        <v>67</v>
      </c>
      <c r="AM3209">
        <v>71</v>
      </c>
      <c r="AN3209">
        <v>59</v>
      </c>
      <c r="AO3209">
        <v>51</v>
      </c>
      <c r="AP3209">
        <v>55</v>
      </c>
      <c r="AQ3209">
        <v>67</v>
      </c>
      <c r="AR3209">
        <v>56</v>
      </c>
      <c r="AS3209">
        <v>72</v>
      </c>
      <c r="AT3209">
        <v>67</v>
      </c>
      <c r="AU3209">
        <v>64</v>
      </c>
      <c r="AV3209">
        <v>62</v>
      </c>
      <c r="AW3209">
        <v>9</v>
      </c>
      <c r="AX3209">
        <v>11</v>
      </c>
      <c r="AY3209">
        <v>12</v>
      </c>
      <c r="AZ3209">
        <v>15</v>
      </c>
      <c r="BA3209">
        <v>7</v>
      </c>
    </row>
    <row r="3210" spans="1:53" x14ac:dyDescent="0.25">
      <c r="A3210" t="s">
        <v>2015</v>
      </c>
      <c r="B3210" t="s">
        <v>6981</v>
      </c>
      <c r="E3210" t="s">
        <v>8910</v>
      </c>
      <c r="F3210" t="s">
        <v>7020</v>
      </c>
      <c r="G3210">
        <v>7</v>
      </c>
      <c r="H3210" s="2">
        <v>42036</v>
      </c>
      <c r="I3210">
        <v>2020</v>
      </c>
      <c r="J3210">
        <v>72</v>
      </c>
      <c r="K3210" t="s">
        <v>6987</v>
      </c>
      <c r="L3210" t="s">
        <v>7054</v>
      </c>
      <c r="M3210" t="s">
        <v>6971</v>
      </c>
      <c r="N3210" s="2">
        <v>30741</v>
      </c>
      <c r="O3210">
        <v>33</v>
      </c>
      <c r="P3210" t="s">
        <v>7302</v>
      </c>
      <c r="Q3210" t="s">
        <v>6984</v>
      </c>
      <c r="R3210">
        <v>3</v>
      </c>
      <c r="S3210">
        <v>2</v>
      </c>
      <c r="T3210">
        <v>61</v>
      </c>
      <c r="U3210">
        <v>62</v>
      </c>
      <c r="V3210">
        <v>77</v>
      </c>
      <c r="W3210">
        <v>73</v>
      </c>
      <c r="X3210">
        <v>72</v>
      </c>
      <c r="Y3210">
        <v>81</v>
      </c>
      <c r="Z3210">
        <v>72</v>
      </c>
      <c r="AA3210">
        <v>44</v>
      </c>
      <c r="AB3210">
        <v>71</v>
      </c>
      <c r="AC3210">
        <v>67</v>
      </c>
      <c r="AD3210">
        <v>55</v>
      </c>
      <c r="AE3210">
        <v>51</v>
      </c>
      <c r="AF3210">
        <v>72</v>
      </c>
      <c r="AG3210">
        <v>71</v>
      </c>
      <c r="AH3210">
        <v>75</v>
      </c>
      <c r="AI3210">
        <v>70</v>
      </c>
      <c r="AJ3210">
        <v>67</v>
      </c>
      <c r="AK3210">
        <v>81</v>
      </c>
      <c r="AL3210">
        <v>55</v>
      </c>
      <c r="AM3210">
        <v>54</v>
      </c>
      <c r="AN3210">
        <v>77</v>
      </c>
      <c r="AO3210">
        <v>73</v>
      </c>
      <c r="AP3210">
        <v>44</v>
      </c>
      <c r="AQ3210">
        <v>51</v>
      </c>
      <c r="AR3210">
        <v>41</v>
      </c>
      <c r="AS3210">
        <v>61</v>
      </c>
      <c r="AT3210">
        <v>62</v>
      </c>
      <c r="AU3210">
        <v>63</v>
      </c>
      <c r="AV3210">
        <v>39</v>
      </c>
      <c r="AW3210">
        <v>8</v>
      </c>
      <c r="AX3210">
        <v>7</v>
      </c>
      <c r="AY3210">
        <v>7</v>
      </c>
      <c r="AZ3210">
        <v>15</v>
      </c>
      <c r="BA3210">
        <v>10</v>
      </c>
    </row>
    <row r="3211" spans="1:53" x14ac:dyDescent="0.25">
      <c r="A3211" t="s">
        <v>2016</v>
      </c>
      <c r="B3211" t="s">
        <v>6981</v>
      </c>
      <c r="E3211" t="s">
        <v>8044</v>
      </c>
      <c r="F3211" t="s">
        <v>7053</v>
      </c>
      <c r="G3211">
        <v>7</v>
      </c>
      <c r="H3211" s="2">
        <v>42416</v>
      </c>
      <c r="I3211">
        <v>2017</v>
      </c>
      <c r="J3211">
        <v>72</v>
      </c>
      <c r="K3211" t="s">
        <v>7150</v>
      </c>
      <c r="L3211" t="s">
        <v>7105</v>
      </c>
      <c r="M3211" t="s">
        <v>6971</v>
      </c>
      <c r="N3211" s="2">
        <v>32202</v>
      </c>
      <c r="O3211">
        <v>29</v>
      </c>
      <c r="P3211" t="s">
        <v>7099</v>
      </c>
      <c r="Q3211" t="s">
        <v>7032</v>
      </c>
      <c r="R3211">
        <v>3</v>
      </c>
      <c r="S3211">
        <v>2</v>
      </c>
      <c r="T3211">
        <v>67</v>
      </c>
      <c r="U3211">
        <v>72</v>
      </c>
      <c r="V3211">
        <v>71</v>
      </c>
      <c r="W3211">
        <v>72</v>
      </c>
      <c r="X3211">
        <v>73</v>
      </c>
      <c r="Y3211">
        <v>51</v>
      </c>
      <c r="Z3211">
        <v>73</v>
      </c>
      <c r="AA3211">
        <v>55</v>
      </c>
      <c r="AB3211">
        <v>72</v>
      </c>
      <c r="AC3211">
        <v>71</v>
      </c>
      <c r="AD3211">
        <v>67</v>
      </c>
      <c r="AE3211">
        <v>71</v>
      </c>
      <c r="AF3211">
        <v>72</v>
      </c>
      <c r="AG3211">
        <v>73</v>
      </c>
      <c r="AH3211">
        <v>71</v>
      </c>
      <c r="AI3211">
        <v>75</v>
      </c>
      <c r="AJ3211">
        <v>77</v>
      </c>
      <c r="AK3211">
        <v>67</v>
      </c>
      <c r="AL3211">
        <v>66</v>
      </c>
      <c r="AM3211">
        <v>77</v>
      </c>
      <c r="AN3211">
        <v>69</v>
      </c>
      <c r="AO3211">
        <v>66</v>
      </c>
      <c r="AP3211">
        <v>53</v>
      </c>
      <c r="AQ3211">
        <v>55</v>
      </c>
      <c r="AR3211">
        <v>54</v>
      </c>
      <c r="AS3211">
        <v>63</v>
      </c>
      <c r="AT3211">
        <v>64</v>
      </c>
      <c r="AU3211">
        <v>65</v>
      </c>
      <c r="AV3211">
        <v>59</v>
      </c>
      <c r="AW3211">
        <v>9</v>
      </c>
      <c r="AX3211">
        <v>8</v>
      </c>
      <c r="AY3211">
        <v>13</v>
      </c>
      <c r="AZ3211">
        <v>9</v>
      </c>
      <c r="BA3211">
        <v>9</v>
      </c>
    </row>
    <row r="3212" spans="1:53" x14ac:dyDescent="0.25">
      <c r="A3212" t="s">
        <v>2017</v>
      </c>
      <c r="B3212" t="s">
        <v>6981</v>
      </c>
      <c r="E3212" t="s">
        <v>8042</v>
      </c>
      <c r="F3212" t="s">
        <v>7053</v>
      </c>
      <c r="G3212">
        <v>7</v>
      </c>
      <c r="H3212" s="2">
        <v>42613</v>
      </c>
      <c r="I3212">
        <v>2020</v>
      </c>
      <c r="J3212">
        <v>72</v>
      </c>
      <c r="K3212" t="s">
        <v>6987</v>
      </c>
      <c r="L3212" t="s">
        <v>7055</v>
      </c>
      <c r="M3212" t="s">
        <v>6971</v>
      </c>
      <c r="N3212" s="2">
        <v>32202</v>
      </c>
      <c r="O3212">
        <v>29</v>
      </c>
      <c r="P3212" t="s">
        <v>7302</v>
      </c>
      <c r="Q3212" t="s">
        <v>6980</v>
      </c>
      <c r="R3212">
        <v>3</v>
      </c>
      <c r="S3212">
        <v>2</v>
      </c>
      <c r="T3212">
        <v>66</v>
      </c>
      <c r="U3212">
        <v>71</v>
      </c>
      <c r="V3212">
        <v>70</v>
      </c>
      <c r="W3212">
        <v>74</v>
      </c>
      <c r="X3212">
        <v>75</v>
      </c>
      <c r="Y3212">
        <v>58</v>
      </c>
      <c r="Z3212">
        <v>73</v>
      </c>
      <c r="AA3212">
        <v>41</v>
      </c>
      <c r="AB3212">
        <v>72</v>
      </c>
      <c r="AC3212">
        <v>71</v>
      </c>
      <c r="AD3212">
        <v>66</v>
      </c>
      <c r="AE3212">
        <v>61</v>
      </c>
      <c r="AF3212">
        <v>73</v>
      </c>
      <c r="AG3212">
        <v>71</v>
      </c>
      <c r="AH3212">
        <v>59</v>
      </c>
      <c r="AI3212">
        <v>55</v>
      </c>
      <c r="AJ3212">
        <v>72</v>
      </c>
      <c r="AK3212">
        <v>73</v>
      </c>
      <c r="AL3212">
        <v>61</v>
      </c>
      <c r="AM3212">
        <v>57</v>
      </c>
      <c r="AN3212">
        <v>71</v>
      </c>
      <c r="AO3212">
        <v>72</v>
      </c>
      <c r="AP3212">
        <v>54</v>
      </c>
      <c r="AQ3212">
        <v>59</v>
      </c>
      <c r="AR3212">
        <v>64</v>
      </c>
      <c r="AS3212">
        <v>42</v>
      </c>
      <c r="AT3212">
        <v>43</v>
      </c>
      <c r="AU3212">
        <v>51</v>
      </c>
      <c r="AV3212">
        <v>41</v>
      </c>
      <c r="AW3212">
        <v>8</v>
      </c>
      <c r="AX3212">
        <v>11</v>
      </c>
      <c r="AY3212">
        <v>9</v>
      </c>
      <c r="AZ3212">
        <v>10</v>
      </c>
      <c r="BA3212">
        <v>9</v>
      </c>
    </row>
    <row r="3213" spans="1:53" x14ac:dyDescent="0.25">
      <c r="A3213" t="s">
        <v>2018</v>
      </c>
      <c r="B3213" t="s">
        <v>6981</v>
      </c>
      <c r="E3213" t="s">
        <v>7668</v>
      </c>
      <c r="F3213" t="s">
        <v>7053</v>
      </c>
      <c r="G3213">
        <v>7</v>
      </c>
      <c r="H3213" s="2">
        <v>42604</v>
      </c>
      <c r="I3213">
        <v>2020</v>
      </c>
      <c r="J3213">
        <v>72</v>
      </c>
      <c r="K3213" t="s">
        <v>7150</v>
      </c>
      <c r="L3213" t="s">
        <v>7033</v>
      </c>
      <c r="M3213" t="s">
        <v>6979</v>
      </c>
      <c r="N3213" s="2">
        <v>32202</v>
      </c>
      <c r="O3213">
        <v>29</v>
      </c>
      <c r="P3213" t="s">
        <v>7612</v>
      </c>
      <c r="Q3213" t="s">
        <v>6980</v>
      </c>
      <c r="R3213">
        <v>3</v>
      </c>
      <c r="S3213">
        <v>2</v>
      </c>
      <c r="T3213">
        <v>71</v>
      </c>
      <c r="U3213">
        <v>63</v>
      </c>
      <c r="V3213">
        <v>71</v>
      </c>
      <c r="W3213">
        <v>72</v>
      </c>
      <c r="X3213">
        <v>73</v>
      </c>
      <c r="Y3213">
        <v>67</v>
      </c>
      <c r="Z3213">
        <v>66</v>
      </c>
      <c r="AA3213">
        <v>67</v>
      </c>
      <c r="AB3213">
        <v>71</v>
      </c>
      <c r="AC3213">
        <v>66</v>
      </c>
      <c r="AD3213">
        <v>71</v>
      </c>
      <c r="AE3213">
        <v>67</v>
      </c>
      <c r="AF3213">
        <v>73</v>
      </c>
      <c r="AG3213">
        <v>77</v>
      </c>
      <c r="AH3213">
        <v>67</v>
      </c>
      <c r="AI3213">
        <v>66</v>
      </c>
      <c r="AJ3213">
        <v>67</v>
      </c>
      <c r="AK3213">
        <v>61</v>
      </c>
      <c r="AL3213">
        <v>72</v>
      </c>
      <c r="AM3213">
        <v>73</v>
      </c>
      <c r="AN3213">
        <v>56</v>
      </c>
      <c r="AO3213">
        <v>67</v>
      </c>
      <c r="AP3213">
        <v>51</v>
      </c>
      <c r="AQ3213">
        <v>55</v>
      </c>
      <c r="AR3213">
        <v>57</v>
      </c>
      <c r="AS3213">
        <v>49</v>
      </c>
      <c r="AT3213">
        <v>61</v>
      </c>
      <c r="AU3213">
        <v>54</v>
      </c>
      <c r="AV3213">
        <v>44</v>
      </c>
      <c r="AW3213">
        <v>7</v>
      </c>
      <c r="AX3213">
        <v>9</v>
      </c>
      <c r="AY3213">
        <v>15</v>
      </c>
      <c r="AZ3213">
        <v>13</v>
      </c>
      <c r="BA3213">
        <v>16</v>
      </c>
    </row>
    <row r="3214" spans="1:53" x14ac:dyDescent="0.25">
      <c r="A3214" t="s">
        <v>2019</v>
      </c>
      <c r="B3214" t="s">
        <v>6981</v>
      </c>
      <c r="E3214" t="s">
        <v>7817</v>
      </c>
      <c r="F3214" t="s">
        <v>7053</v>
      </c>
      <c r="G3214">
        <v>7</v>
      </c>
      <c r="H3214" s="2">
        <v>40575</v>
      </c>
      <c r="I3214">
        <v>2020</v>
      </c>
      <c r="J3214">
        <v>72</v>
      </c>
      <c r="K3214" t="s">
        <v>7042</v>
      </c>
      <c r="L3214" t="s">
        <v>7026</v>
      </c>
      <c r="M3214" t="s">
        <v>6971</v>
      </c>
      <c r="N3214" s="2">
        <v>30741</v>
      </c>
      <c r="O3214">
        <v>33</v>
      </c>
      <c r="P3214" t="s">
        <v>7099</v>
      </c>
      <c r="Q3214" t="s">
        <v>6980</v>
      </c>
      <c r="R3214">
        <v>3</v>
      </c>
      <c r="S3214">
        <v>2</v>
      </c>
      <c r="T3214">
        <v>59</v>
      </c>
      <c r="U3214">
        <v>68</v>
      </c>
      <c r="V3214">
        <v>73</v>
      </c>
      <c r="W3214">
        <v>73</v>
      </c>
      <c r="X3214">
        <v>77</v>
      </c>
      <c r="Y3214">
        <v>64</v>
      </c>
      <c r="Z3214">
        <v>72</v>
      </c>
      <c r="AA3214">
        <v>29</v>
      </c>
      <c r="AB3214">
        <v>73</v>
      </c>
      <c r="AC3214">
        <v>75</v>
      </c>
      <c r="AD3214">
        <v>69</v>
      </c>
      <c r="AE3214">
        <v>56</v>
      </c>
      <c r="AF3214">
        <v>76</v>
      </c>
      <c r="AG3214">
        <v>67</v>
      </c>
      <c r="AH3214">
        <v>52</v>
      </c>
      <c r="AI3214">
        <v>51</v>
      </c>
      <c r="AJ3214">
        <v>66</v>
      </c>
      <c r="AK3214">
        <v>67</v>
      </c>
      <c r="AL3214">
        <v>76</v>
      </c>
      <c r="AM3214">
        <v>51</v>
      </c>
      <c r="AN3214">
        <v>70</v>
      </c>
      <c r="AO3214">
        <v>55</v>
      </c>
      <c r="AP3214">
        <v>54</v>
      </c>
      <c r="AQ3214">
        <v>45</v>
      </c>
      <c r="AR3214">
        <v>45</v>
      </c>
      <c r="AS3214">
        <v>29</v>
      </c>
      <c r="AT3214">
        <v>61</v>
      </c>
      <c r="AU3214">
        <v>59</v>
      </c>
      <c r="AV3214">
        <v>21</v>
      </c>
      <c r="AW3214">
        <v>10</v>
      </c>
      <c r="AX3214">
        <v>14</v>
      </c>
      <c r="AY3214">
        <v>11</v>
      </c>
      <c r="AZ3214">
        <v>11</v>
      </c>
      <c r="BA3214">
        <v>15</v>
      </c>
    </row>
    <row r="3215" spans="1:53" x14ac:dyDescent="0.25">
      <c r="A3215" t="s">
        <v>2020</v>
      </c>
      <c r="B3215" t="s">
        <v>6981</v>
      </c>
      <c r="E3215" t="s">
        <v>8041</v>
      </c>
      <c r="F3215" t="s">
        <v>7100</v>
      </c>
      <c r="G3215">
        <v>6</v>
      </c>
      <c r="H3215" s="2">
        <v>42036</v>
      </c>
      <c r="I3215">
        <v>2020</v>
      </c>
      <c r="J3215">
        <v>72</v>
      </c>
      <c r="K3215" t="s">
        <v>6987</v>
      </c>
      <c r="L3215" t="s">
        <v>7065</v>
      </c>
      <c r="M3215" t="s">
        <v>6979</v>
      </c>
      <c r="N3215" s="2">
        <v>32202</v>
      </c>
      <c r="O3215">
        <v>29</v>
      </c>
      <c r="P3215" t="s">
        <v>7099</v>
      </c>
      <c r="Q3215" t="s">
        <v>7056</v>
      </c>
      <c r="R3215">
        <v>3</v>
      </c>
      <c r="S3215">
        <v>2</v>
      </c>
      <c r="T3215">
        <v>61</v>
      </c>
      <c r="U3215">
        <v>66</v>
      </c>
      <c r="V3215">
        <v>71</v>
      </c>
      <c r="W3215">
        <v>77</v>
      </c>
      <c r="X3215">
        <v>74</v>
      </c>
      <c r="Y3215">
        <v>81</v>
      </c>
      <c r="Z3215">
        <v>62</v>
      </c>
      <c r="AA3215">
        <v>56</v>
      </c>
      <c r="AB3215">
        <v>72</v>
      </c>
      <c r="AC3215">
        <v>62</v>
      </c>
      <c r="AD3215">
        <v>61</v>
      </c>
      <c r="AE3215">
        <v>72</v>
      </c>
      <c r="AF3215">
        <v>74</v>
      </c>
      <c r="AG3215">
        <v>73</v>
      </c>
      <c r="AH3215">
        <v>62</v>
      </c>
      <c r="AI3215">
        <v>62</v>
      </c>
      <c r="AJ3215">
        <v>82</v>
      </c>
      <c r="AK3215">
        <v>61</v>
      </c>
      <c r="AL3215">
        <v>61</v>
      </c>
      <c r="AM3215">
        <v>61</v>
      </c>
      <c r="AN3215">
        <v>77</v>
      </c>
      <c r="AO3215">
        <v>72</v>
      </c>
      <c r="AP3215">
        <v>54</v>
      </c>
      <c r="AQ3215">
        <v>56</v>
      </c>
      <c r="AR3215">
        <v>55</v>
      </c>
      <c r="AS3215">
        <v>52</v>
      </c>
      <c r="AT3215">
        <v>51</v>
      </c>
      <c r="AU3215">
        <v>71</v>
      </c>
      <c r="AV3215">
        <v>53</v>
      </c>
      <c r="AW3215">
        <v>12</v>
      </c>
      <c r="AX3215">
        <v>8</v>
      </c>
      <c r="AY3215">
        <v>20</v>
      </c>
      <c r="AZ3215">
        <v>14</v>
      </c>
      <c r="BA3215">
        <v>15</v>
      </c>
    </row>
    <row r="3216" spans="1:53" x14ac:dyDescent="0.25">
      <c r="A3216" t="s">
        <v>2021</v>
      </c>
      <c r="B3216" t="s">
        <v>6981</v>
      </c>
      <c r="E3216" t="s">
        <v>8044</v>
      </c>
      <c r="F3216" t="s">
        <v>7100</v>
      </c>
      <c r="G3216">
        <v>6</v>
      </c>
      <c r="H3216" s="2">
        <v>42604</v>
      </c>
      <c r="I3216">
        <v>2020</v>
      </c>
      <c r="J3216">
        <v>72</v>
      </c>
      <c r="K3216" t="s">
        <v>7042</v>
      </c>
      <c r="L3216" t="s">
        <v>7033</v>
      </c>
      <c r="M3216" t="s">
        <v>6971</v>
      </c>
      <c r="N3216" s="2">
        <v>30741</v>
      </c>
      <c r="O3216">
        <v>33</v>
      </c>
      <c r="P3216" t="s">
        <v>7099</v>
      </c>
      <c r="Q3216" t="s">
        <v>7032</v>
      </c>
      <c r="R3216">
        <v>4</v>
      </c>
      <c r="S3216">
        <v>2</v>
      </c>
      <c r="T3216">
        <v>55</v>
      </c>
      <c r="U3216">
        <v>52</v>
      </c>
      <c r="V3216">
        <v>71</v>
      </c>
      <c r="W3216">
        <v>77</v>
      </c>
      <c r="X3216">
        <v>70</v>
      </c>
      <c r="Y3216">
        <v>56</v>
      </c>
      <c r="Z3216">
        <v>72</v>
      </c>
      <c r="AA3216">
        <v>55</v>
      </c>
      <c r="AB3216">
        <v>74</v>
      </c>
      <c r="AC3216">
        <v>73</v>
      </c>
      <c r="AD3216">
        <v>81</v>
      </c>
      <c r="AE3216">
        <v>62</v>
      </c>
      <c r="AF3216">
        <v>72</v>
      </c>
      <c r="AG3216">
        <v>71</v>
      </c>
      <c r="AH3216">
        <v>63</v>
      </c>
      <c r="AI3216">
        <v>66</v>
      </c>
      <c r="AJ3216">
        <v>90</v>
      </c>
      <c r="AK3216">
        <v>67</v>
      </c>
      <c r="AL3216">
        <v>63</v>
      </c>
      <c r="AM3216">
        <v>66</v>
      </c>
      <c r="AN3216">
        <v>71</v>
      </c>
      <c r="AO3216">
        <v>67</v>
      </c>
      <c r="AP3216">
        <v>61</v>
      </c>
      <c r="AQ3216">
        <v>41</v>
      </c>
      <c r="AR3216">
        <v>45</v>
      </c>
      <c r="AS3216">
        <v>51</v>
      </c>
      <c r="AT3216">
        <v>52</v>
      </c>
      <c r="AU3216">
        <v>61</v>
      </c>
      <c r="AV3216">
        <v>34</v>
      </c>
      <c r="AW3216">
        <v>15</v>
      </c>
      <c r="AX3216">
        <v>7</v>
      </c>
      <c r="AY3216">
        <v>10</v>
      </c>
      <c r="AZ3216">
        <v>13</v>
      </c>
      <c r="BA3216">
        <v>7</v>
      </c>
    </row>
    <row r="3217" spans="1:53" x14ac:dyDescent="0.25">
      <c r="A3217" t="s">
        <v>2022</v>
      </c>
      <c r="B3217" t="s">
        <v>6981</v>
      </c>
      <c r="E3217" t="s">
        <v>8910</v>
      </c>
      <c r="F3217" t="s">
        <v>7031</v>
      </c>
      <c r="G3217">
        <v>4</v>
      </c>
      <c r="H3217" s="2">
        <v>40940</v>
      </c>
      <c r="I3217">
        <v>2018</v>
      </c>
      <c r="J3217">
        <v>72</v>
      </c>
      <c r="K3217" t="s">
        <v>7025</v>
      </c>
      <c r="L3217" t="s">
        <v>7132</v>
      </c>
      <c r="M3217" t="s">
        <v>6971</v>
      </c>
      <c r="N3217" s="2">
        <v>32202</v>
      </c>
      <c r="O3217">
        <v>29</v>
      </c>
      <c r="P3217" t="s">
        <v>7015</v>
      </c>
      <c r="Q3217" t="s">
        <v>6980</v>
      </c>
      <c r="R3217">
        <v>3</v>
      </c>
      <c r="S3217">
        <v>2</v>
      </c>
      <c r="T3217">
        <v>56</v>
      </c>
      <c r="U3217">
        <v>51</v>
      </c>
      <c r="V3217">
        <v>71</v>
      </c>
      <c r="W3217">
        <v>72</v>
      </c>
      <c r="X3217">
        <v>73</v>
      </c>
      <c r="Y3217">
        <v>77</v>
      </c>
      <c r="Z3217">
        <v>67</v>
      </c>
      <c r="AA3217">
        <v>34</v>
      </c>
      <c r="AB3217">
        <v>66</v>
      </c>
      <c r="AC3217">
        <v>42</v>
      </c>
      <c r="AD3217">
        <v>55</v>
      </c>
      <c r="AE3217">
        <v>54</v>
      </c>
      <c r="AF3217">
        <v>62</v>
      </c>
      <c r="AG3217">
        <v>66</v>
      </c>
      <c r="AH3217">
        <v>61</v>
      </c>
      <c r="AI3217">
        <v>61</v>
      </c>
      <c r="AJ3217">
        <v>56</v>
      </c>
      <c r="AK3217">
        <v>77</v>
      </c>
      <c r="AL3217">
        <v>62</v>
      </c>
      <c r="AM3217">
        <v>62</v>
      </c>
      <c r="AN3217">
        <v>77</v>
      </c>
      <c r="AO3217">
        <v>73</v>
      </c>
      <c r="AP3217">
        <v>44</v>
      </c>
      <c r="AQ3217">
        <v>44</v>
      </c>
      <c r="AR3217">
        <v>51</v>
      </c>
      <c r="AS3217">
        <v>44</v>
      </c>
      <c r="AT3217">
        <v>52</v>
      </c>
      <c r="AU3217">
        <v>53</v>
      </c>
      <c r="AV3217">
        <v>51</v>
      </c>
      <c r="AW3217">
        <v>8</v>
      </c>
      <c r="AX3217">
        <v>12</v>
      </c>
      <c r="AY3217">
        <v>9</v>
      </c>
      <c r="AZ3217">
        <v>8</v>
      </c>
      <c r="BA3217">
        <v>12</v>
      </c>
    </row>
    <row r="3218" spans="1:53" x14ac:dyDescent="0.25">
      <c r="A3218" t="s">
        <v>2023</v>
      </c>
      <c r="B3218" t="s">
        <v>6981</v>
      </c>
      <c r="E3218" t="s">
        <v>8594</v>
      </c>
      <c r="F3218" t="s">
        <v>7011</v>
      </c>
      <c r="G3218">
        <v>3</v>
      </c>
      <c r="H3218" s="2">
        <v>42036</v>
      </c>
      <c r="I3218">
        <v>2020</v>
      </c>
      <c r="J3218">
        <v>72</v>
      </c>
      <c r="K3218" t="s">
        <v>7097</v>
      </c>
      <c r="L3218" t="s">
        <v>6970</v>
      </c>
      <c r="M3218" t="s">
        <v>6971</v>
      </c>
      <c r="N3218" s="2">
        <v>32202</v>
      </c>
      <c r="O3218">
        <v>29</v>
      </c>
      <c r="P3218" t="s">
        <v>7015</v>
      </c>
      <c r="Q3218" t="s">
        <v>6980</v>
      </c>
      <c r="R3218">
        <v>3</v>
      </c>
      <c r="S3218">
        <v>2</v>
      </c>
      <c r="T3218">
        <v>58</v>
      </c>
      <c r="U3218">
        <v>48</v>
      </c>
      <c r="V3218">
        <v>74</v>
      </c>
      <c r="W3218">
        <v>75</v>
      </c>
      <c r="X3218">
        <v>72</v>
      </c>
      <c r="Y3218">
        <v>75</v>
      </c>
      <c r="Z3218">
        <v>65</v>
      </c>
      <c r="AA3218">
        <v>48</v>
      </c>
      <c r="AB3218">
        <v>73</v>
      </c>
      <c r="AC3218">
        <v>46</v>
      </c>
      <c r="AD3218">
        <v>66</v>
      </c>
      <c r="AE3218">
        <v>41</v>
      </c>
      <c r="AF3218">
        <v>53</v>
      </c>
      <c r="AG3218">
        <v>45</v>
      </c>
      <c r="AH3218">
        <v>68</v>
      </c>
      <c r="AI3218">
        <v>72</v>
      </c>
      <c r="AJ3218">
        <v>67</v>
      </c>
      <c r="AK3218">
        <v>78</v>
      </c>
      <c r="AL3218">
        <v>77</v>
      </c>
      <c r="AM3218">
        <v>66</v>
      </c>
      <c r="AN3218">
        <v>80</v>
      </c>
      <c r="AO3218">
        <v>66</v>
      </c>
      <c r="AP3218">
        <v>45</v>
      </c>
      <c r="AQ3218">
        <v>27</v>
      </c>
      <c r="AR3218">
        <v>24</v>
      </c>
      <c r="AS3218">
        <v>33</v>
      </c>
      <c r="AT3218">
        <v>38</v>
      </c>
      <c r="AU3218">
        <v>39</v>
      </c>
      <c r="AV3218">
        <v>30</v>
      </c>
      <c r="AW3218">
        <v>6</v>
      </c>
      <c r="AX3218">
        <v>10</v>
      </c>
      <c r="AY3218">
        <v>11</v>
      </c>
      <c r="AZ3218">
        <v>8</v>
      </c>
      <c r="BA3218">
        <v>20</v>
      </c>
    </row>
    <row r="3219" spans="1:53" x14ac:dyDescent="0.25">
      <c r="A3219" t="s">
        <v>8911</v>
      </c>
      <c r="B3219" t="s">
        <v>6981</v>
      </c>
      <c r="E3219" t="s">
        <v>7666</v>
      </c>
      <c r="F3219" t="s">
        <v>7012</v>
      </c>
      <c r="G3219">
        <v>16</v>
      </c>
      <c r="H3219" s="2">
        <v>42036</v>
      </c>
      <c r="I3219">
        <v>2020</v>
      </c>
      <c r="J3219">
        <v>72</v>
      </c>
      <c r="K3219" t="s">
        <v>7097</v>
      </c>
      <c r="L3219" t="s">
        <v>6970</v>
      </c>
      <c r="M3219" t="s">
        <v>6971</v>
      </c>
      <c r="N3219" s="2">
        <v>32202</v>
      </c>
      <c r="O3219">
        <v>29</v>
      </c>
      <c r="P3219" t="s">
        <v>7015</v>
      </c>
      <c r="Q3219" t="s">
        <v>6980</v>
      </c>
      <c r="R3219">
        <v>2</v>
      </c>
      <c r="S3219">
        <v>2</v>
      </c>
      <c r="T3219">
        <v>51</v>
      </c>
      <c r="U3219">
        <v>44</v>
      </c>
      <c r="V3219">
        <v>71</v>
      </c>
      <c r="W3219">
        <v>75</v>
      </c>
      <c r="X3219">
        <v>74</v>
      </c>
      <c r="Y3219">
        <v>66</v>
      </c>
      <c r="Z3219">
        <v>67</v>
      </c>
      <c r="AA3219">
        <v>21</v>
      </c>
      <c r="AB3219">
        <v>67</v>
      </c>
      <c r="AC3219">
        <v>41</v>
      </c>
      <c r="AD3219">
        <v>55</v>
      </c>
      <c r="AE3219">
        <v>34</v>
      </c>
      <c r="AF3219">
        <v>62</v>
      </c>
      <c r="AG3219">
        <v>61</v>
      </c>
      <c r="AH3219">
        <v>51</v>
      </c>
      <c r="AI3219">
        <v>55</v>
      </c>
      <c r="AJ3219">
        <v>59</v>
      </c>
      <c r="AK3219">
        <v>87</v>
      </c>
      <c r="AL3219">
        <v>42</v>
      </c>
      <c r="AM3219">
        <v>37</v>
      </c>
      <c r="AN3219">
        <v>61</v>
      </c>
      <c r="AO3219">
        <v>72</v>
      </c>
      <c r="AP3219">
        <v>41</v>
      </c>
      <c r="AQ3219">
        <v>31</v>
      </c>
      <c r="AR3219">
        <v>37</v>
      </c>
      <c r="AS3219">
        <v>39</v>
      </c>
      <c r="AT3219">
        <v>55</v>
      </c>
      <c r="AU3219">
        <v>61</v>
      </c>
      <c r="AV3219">
        <v>37</v>
      </c>
      <c r="AW3219">
        <v>7</v>
      </c>
      <c r="AX3219">
        <v>13</v>
      </c>
      <c r="AY3219">
        <v>15</v>
      </c>
      <c r="AZ3219">
        <v>13</v>
      </c>
      <c r="BA3219">
        <v>8</v>
      </c>
    </row>
    <row r="3220" spans="1:53" x14ac:dyDescent="0.25">
      <c r="A3220" t="s">
        <v>2024</v>
      </c>
      <c r="B3220" t="s">
        <v>6981</v>
      </c>
      <c r="E3220" t="s">
        <v>8910</v>
      </c>
      <c r="F3220" t="s">
        <v>7011</v>
      </c>
      <c r="G3220">
        <v>3</v>
      </c>
      <c r="H3220" s="2">
        <v>42036</v>
      </c>
      <c r="I3220">
        <v>2020</v>
      </c>
      <c r="J3220">
        <v>72</v>
      </c>
      <c r="K3220" t="s">
        <v>7038</v>
      </c>
      <c r="L3220" t="s">
        <v>7014</v>
      </c>
      <c r="M3220" t="s">
        <v>6971</v>
      </c>
      <c r="N3220" s="2">
        <v>30741</v>
      </c>
      <c r="O3220">
        <v>33</v>
      </c>
      <c r="P3220" t="s">
        <v>7015</v>
      </c>
      <c r="Q3220" t="s">
        <v>7056</v>
      </c>
      <c r="R3220">
        <v>3</v>
      </c>
      <c r="S3220">
        <v>2</v>
      </c>
      <c r="T3220">
        <v>55</v>
      </c>
      <c r="U3220">
        <v>45</v>
      </c>
      <c r="V3220">
        <v>74</v>
      </c>
      <c r="W3220">
        <v>76</v>
      </c>
      <c r="X3220">
        <v>77</v>
      </c>
      <c r="Y3220">
        <v>45</v>
      </c>
      <c r="Z3220">
        <v>64</v>
      </c>
      <c r="AA3220">
        <v>31</v>
      </c>
      <c r="AB3220">
        <v>67</v>
      </c>
      <c r="AC3220">
        <v>62</v>
      </c>
      <c r="AD3220">
        <v>61</v>
      </c>
      <c r="AE3220">
        <v>45</v>
      </c>
      <c r="AF3220">
        <v>62</v>
      </c>
      <c r="AG3220">
        <v>61</v>
      </c>
      <c r="AH3220">
        <v>41</v>
      </c>
      <c r="AI3220">
        <v>61</v>
      </c>
      <c r="AJ3220">
        <v>50</v>
      </c>
      <c r="AK3220">
        <v>90</v>
      </c>
      <c r="AL3220">
        <v>41</v>
      </c>
      <c r="AM3220">
        <v>38</v>
      </c>
      <c r="AN3220">
        <v>55</v>
      </c>
      <c r="AO3220">
        <v>77</v>
      </c>
      <c r="AP3220">
        <v>51</v>
      </c>
      <c r="AQ3220">
        <v>35</v>
      </c>
      <c r="AR3220">
        <v>56</v>
      </c>
      <c r="AS3220">
        <v>37</v>
      </c>
      <c r="AT3220">
        <v>38</v>
      </c>
      <c r="AU3220">
        <v>71</v>
      </c>
      <c r="AV3220">
        <v>46</v>
      </c>
      <c r="AW3220">
        <v>10</v>
      </c>
      <c r="AX3220">
        <v>15</v>
      </c>
      <c r="AY3220">
        <v>8</v>
      </c>
      <c r="AZ3220">
        <v>15</v>
      </c>
      <c r="BA3220">
        <v>16</v>
      </c>
    </row>
    <row r="3221" spans="1:53" x14ac:dyDescent="0.25">
      <c r="A3221" t="s">
        <v>2025</v>
      </c>
      <c r="B3221" t="s">
        <v>6981</v>
      </c>
      <c r="E3221" t="s">
        <v>8044</v>
      </c>
      <c r="F3221" t="s">
        <v>7011</v>
      </c>
      <c r="G3221">
        <v>3</v>
      </c>
      <c r="H3221" s="2">
        <v>42036</v>
      </c>
      <c r="I3221">
        <v>2020</v>
      </c>
      <c r="J3221">
        <v>72</v>
      </c>
      <c r="K3221" t="s">
        <v>7013</v>
      </c>
      <c r="L3221" t="s">
        <v>7116</v>
      </c>
      <c r="M3221" t="s">
        <v>6971</v>
      </c>
      <c r="N3221" s="2">
        <v>32202</v>
      </c>
      <c r="O3221">
        <v>29</v>
      </c>
      <c r="P3221" t="s">
        <v>7015</v>
      </c>
      <c r="Q3221" t="s">
        <v>6980</v>
      </c>
      <c r="R3221">
        <v>3</v>
      </c>
      <c r="S3221">
        <v>2</v>
      </c>
      <c r="T3221">
        <v>51</v>
      </c>
      <c r="U3221">
        <v>39</v>
      </c>
      <c r="V3221">
        <v>69</v>
      </c>
      <c r="W3221">
        <v>67</v>
      </c>
      <c r="X3221">
        <v>73</v>
      </c>
      <c r="Y3221">
        <v>79</v>
      </c>
      <c r="Z3221">
        <v>70</v>
      </c>
      <c r="AA3221">
        <v>39</v>
      </c>
      <c r="AB3221">
        <v>72</v>
      </c>
      <c r="AC3221">
        <v>28</v>
      </c>
      <c r="AD3221">
        <v>62</v>
      </c>
      <c r="AE3221">
        <v>41</v>
      </c>
      <c r="AF3221">
        <v>56</v>
      </c>
      <c r="AG3221">
        <v>52</v>
      </c>
      <c r="AH3221">
        <v>39</v>
      </c>
      <c r="AI3221">
        <v>60</v>
      </c>
      <c r="AJ3221">
        <v>60</v>
      </c>
      <c r="AK3221">
        <v>89</v>
      </c>
      <c r="AL3221">
        <v>49</v>
      </c>
      <c r="AM3221">
        <v>43</v>
      </c>
      <c r="AN3221">
        <v>54</v>
      </c>
      <c r="AO3221">
        <v>74</v>
      </c>
      <c r="AP3221">
        <v>71</v>
      </c>
      <c r="AQ3221">
        <v>28</v>
      </c>
      <c r="AR3221">
        <v>47</v>
      </c>
      <c r="AS3221">
        <v>38</v>
      </c>
      <c r="AT3221">
        <v>61</v>
      </c>
      <c r="AU3221">
        <v>42</v>
      </c>
      <c r="AV3221">
        <v>40</v>
      </c>
      <c r="AW3221">
        <v>17</v>
      </c>
      <c r="AX3221">
        <v>14</v>
      </c>
      <c r="AY3221">
        <v>10</v>
      </c>
      <c r="AZ3221">
        <v>13</v>
      </c>
      <c r="BA3221">
        <v>12</v>
      </c>
    </row>
    <row r="3222" spans="1:53" x14ac:dyDescent="0.25">
      <c r="A3222" t="s">
        <v>2026</v>
      </c>
      <c r="B3222" t="s">
        <v>6981</v>
      </c>
      <c r="E3222" t="s">
        <v>8042</v>
      </c>
      <c r="F3222" t="s">
        <v>7062</v>
      </c>
      <c r="G3222">
        <v>2</v>
      </c>
      <c r="H3222" s="2">
        <v>42613</v>
      </c>
      <c r="I3222">
        <v>2020</v>
      </c>
      <c r="J3222">
        <v>72</v>
      </c>
      <c r="K3222" t="s">
        <v>7086</v>
      </c>
      <c r="L3222" t="s">
        <v>7055</v>
      </c>
      <c r="M3222" t="s">
        <v>6971</v>
      </c>
      <c r="N3222" s="2">
        <v>30741</v>
      </c>
      <c r="O3222">
        <v>33</v>
      </c>
      <c r="P3222" t="s">
        <v>7265</v>
      </c>
      <c r="Q3222" t="s">
        <v>6980</v>
      </c>
      <c r="R3222">
        <v>3</v>
      </c>
      <c r="S3222">
        <v>3</v>
      </c>
      <c r="T3222">
        <v>76</v>
      </c>
      <c r="U3222">
        <v>43</v>
      </c>
      <c r="V3222">
        <v>77</v>
      </c>
      <c r="W3222">
        <v>76</v>
      </c>
      <c r="X3222">
        <v>63</v>
      </c>
      <c r="Y3222">
        <v>72</v>
      </c>
      <c r="Z3222">
        <v>71</v>
      </c>
      <c r="AA3222">
        <v>51</v>
      </c>
      <c r="AB3222">
        <v>62</v>
      </c>
      <c r="AC3222">
        <v>45</v>
      </c>
      <c r="AD3222">
        <v>53</v>
      </c>
      <c r="AE3222">
        <v>75</v>
      </c>
      <c r="AF3222">
        <v>69</v>
      </c>
      <c r="AG3222">
        <v>63</v>
      </c>
      <c r="AH3222">
        <v>76</v>
      </c>
      <c r="AI3222">
        <v>59</v>
      </c>
      <c r="AJ3222">
        <v>76</v>
      </c>
      <c r="AK3222">
        <v>60</v>
      </c>
      <c r="AL3222">
        <v>75</v>
      </c>
      <c r="AM3222">
        <v>60</v>
      </c>
      <c r="AN3222">
        <v>69</v>
      </c>
      <c r="AO3222">
        <v>75</v>
      </c>
      <c r="AP3222">
        <v>65</v>
      </c>
      <c r="AQ3222">
        <v>46</v>
      </c>
      <c r="AR3222">
        <v>64</v>
      </c>
      <c r="AS3222">
        <v>43</v>
      </c>
      <c r="AT3222">
        <v>68</v>
      </c>
      <c r="AU3222">
        <v>63</v>
      </c>
      <c r="AV3222">
        <v>42</v>
      </c>
      <c r="AW3222">
        <v>12</v>
      </c>
      <c r="AX3222">
        <v>7</v>
      </c>
      <c r="AY3222">
        <v>10</v>
      </c>
      <c r="AZ3222">
        <v>8</v>
      </c>
      <c r="BA3222">
        <v>7</v>
      </c>
    </row>
    <row r="3223" spans="1:53" x14ac:dyDescent="0.25">
      <c r="A3223" t="s">
        <v>8912</v>
      </c>
      <c r="B3223" t="s">
        <v>6981</v>
      </c>
      <c r="E3223" t="s">
        <v>7664</v>
      </c>
      <c r="F3223" t="s">
        <v>7012</v>
      </c>
      <c r="G3223">
        <v>14</v>
      </c>
      <c r="H3223" s="2">
        <v>42036</v>
      </c>
      <c r="I3223">
        <v>2020</v>
      </c>
      <c r="J3223">
        <v>72</v>
      </c>
      <c r="K3223" t="s">
        <v>7167</v>
      </c>
      <c r="L3223" t="s">
        <v>7235</v>
      </c>
      <c r="M3223" t="s">
        <v>6971</v>
      </c>
      <c r="N3223" s="2">
        <v>30741</v>
      </c>
      <c r="O3223">
        <v>33</v>
      </c>
      <c r="P3223" t="s">
        <v>7062</v>
      </c>
      <c r="Q3223" t="s">
        <v>6980</v>
      </c>
      <c r="R3223">
        <v>3</v>
      </c>
      <c r="S3223">
        <v>3</v>
      </c>
      <c r="T3223">
        <v>73</v>
      </c>
      <c r="U3223">
        <v>74</v>
      </c>
      <c r="V3223">
        <v>71</v>
      </c>
      <c r="W3223">
        <v>73</v>
      </c>
      <c r="X3223">
        <v>65</v>
      </c>
      <c r="Y3223">
        <v>58</v>
      </c>
      <c r="Z3223">
        <v>66</v>
      </c>
      <c r="AA3223">
        <v>49</v>
      </c>
      <c r="AB3223">
        <v>77</v>
      </c>
      <c r="AC3223">
        <v>60</v>
      </c>
      <c r="AD3223">
        <v>66</v>
      </c>
      <c r="AE3223">
        <v>72</v>
      </c>
      <c r="AF3223">
        <v>73</v>
      </c>
      <c r="AG3223">
        <v>66</v>
      </c>
      <c r="AH3223">
        <v>81</v>
      </c>
      <c r="AI3223">
        <v>69</v>
      </c>
      <c r="AJ3223">
        <v>78</v>
      </c>
      <c r="AK3223">
        <v>46</v>
      </c>
      <c r="AL3223">
        <v>84</v>
      </c>
      <c r="AM3223">
        <v>83</v>
      </c>
      <c r="AN3223">
        <v>74</v>
      </c>
      <c r="AO3223">
        <v>47</v>
      </c>
      <c r="AP3223">
        <v>52</v>
      </c>
      <c r="AQ3223">
        <v>44</v>
      </c>
      <c r="AR3223">
        <v>41</v>
      </c>
      <c r="AS3223">
        <v>67</v>
      </c>
      <c r="AT3223">
        <v>61</v>
      </c>
      <c r="AU3223">
        <v>50</v>
      </c>
      <c r="AV3223">
        <v>55</v>
      </c>
      <c r="AW3223">
        <v>8</v>
      </c>
      <c r="AX3223">
        <v>12</v>
      </c>
      <c r="AY3223">
        <v>12</v>
      </c>
      <c r="AZ3223">
        <v>10</v>
      </c>
      <c r="BA3223">
        <v>9</v>
      </c>
    </row>
    <row r="3224" spans="1:53" x14ac:dyDescent="0.25">
      <c r="A3224" t="s">
        <v>2027</v>
      </c>
      <c r="B3224" t="s">
        <v>6981</v>
      </c>
      <c r="E3224" t="s">
        <v>7662</v>
      </c>
      <c r="F3224" t="s">
        <v>7091</v>
      </c>
      <c r="G3224">
        <v>5</v>
      </c>
      <c r="H3224" s="2">
        <v>42036</v>
      </c>
      <c r="I3224">
        <v>2020</v>
      </c>
      <c r="J3224">
        <v>72</v>
      </c>
      <c r="K3224" t="s">
        <v>7144</v>
      </c>
      <c r="L3224" t="s">
        <v>7132</v>
      </c>
      <c r="M3224" t="s">
        <v>6979</v>
      </c>
      <c r="N3224" s="2">
        <v>33663</v>
      </c>
      <c r="O3224">
        <v>25</v>
      </c>
      <c r="P3224" t="s">
        <v>7091</v>
      </c>
      <c r="Q3224" t="s">
        <v>6980</v>
      </c>
      <c r="R3224">
        <v>3</v>
      </c>
      <c r="S3224">
        <v>3</v>
      </c>
      <c r="T3224">
        <v>61</v>
      </c>
      <c r="U3224">
        <v>56</v>
      </c>
      <c r="V3224">
        <v>71</v>
      </c>
      <c r="W3224">
        <v>72</v>
      </c>
      <c r="X3224">
        <v>73</v>
      </c>
      <c r="Y3224">
        <v>82</v>
      </c>
      <c r="Z3224">
        <v>66</v>
      </c>
      <c r="AA3224">
        <v>51</v>
      </c>
      <c r="AB3224">
        <v>77</v>
      </c>
      <c r="AC3224">
        <v>66</v>
      </c>
      <c r="AD3224">
        <v>44</v>
      </c>
      <c r="AE3224">
        <v>67</v>
      </c>
      <c r="AF3224">
        <v>72</v>
      </c>
      <c r="AG3224">
        <v>71</v>
      </c>
      <c r="AH3224">
        <v>71</v>
      </c>
      <c r="AI3224">
        <v>72</v>
      </c>
      <c r="AJ3224">
        <v>78</v>
      </c>
      <c r="AK3224">
        <v>70</v>
      </c>
      <c r="AL3224">
        <v>66</v>
      </c>
      <c r="AM3224">
        <v>66</v>
      </c>
      <c r="AN3224">
        <v>53</v>
      </c>
      <c r="AO3224">
        <v>67</v>
      </c>
      <c r="AP3224">
        <v>63</v>
      </c>
      <c r="AQ3224">
        <v>41</v>
      </c>
      <c r="AR3224">
        <v>52</v>
      </c>
      <c r="AS3224">
        <v>61</v>
      </c>
      <c r="AT3224">
        <v>71</v>
      </c>
      <c r="AU3224">
        <v>72</v>
      </c>
      <c r="AV3224">
        <v>52</v>
      </c>
      <c r="AW3224">
        <v>7</v>
      </c>
      <c r="AX3224">
        <v>10</v>
      </c>
      <c r="AY3224">
        <v>13</v>
      </c>
      <c r="AZ3224">
        <v>9</v>
      </c>
      <c r="BA3224">
        <v>8</v>
      </c>
    </row>
    <row r="3225" spans="1:53" x14ac:dyDescent="0.25">
      <c r="A3225" t="s">
        <v>2028</v>
      </c>
      <c r="B3225" t="s">
        <v>6981</v>
      </c>
      <c r="E3225" t="s">
        <v>7821</v>
      </c>
      <c r="F3225" t="s">
        <v>7091</v>
      </c>
      <c r="G3225">
        <v>5</v>
      </c>
      <c r="H3225" s="2">
        <v>42036</v>
      </c>
      <c r="I3225">
        <v>2020</v>
      </c>
      <c r="J3225">
        <v>72</v>
      </c>
      <c r="K3225" t="s">
        <v>6987</v>
      </c>
      <c r="L3225" t="s">
        <v>7065</v>
      </c>
      <c r="M3225" t="s">
        <v>6979</v>
      </c>
      <c r="N3225" s="2">
        <v>30741</v>
      </c>
      <c r="O3225">
        <v>33</v>
      </c>
      <c r="P3225" t="s">
        <v>7350</v>
      </c>
      <c r="Q3225" t="s">
        <v>6980</v>
      </c>
      <c r="R3225">
        <v>3</v>
      </c>
      <c r="S3225">
        <v>2</v>
      </c>
      <c r="T3225">
        <v>61</v>
      </c>
      <c r="U3225">
        <v>63</v>
      </c>
      <c r="V3225">
        <v>71</v>
      </c>
      <c r="W3225">
        <v>71</v>
      </c>
      <c r="X3225">
        <v>71</v>
      </c>
      <c r="Y3225">
        <v>71</v>
      </c>
      <c r="Z3225">
        <v>72</v>
      </c>
      <c r="AA3225">
        <v>61</v>
      </c>
      <c r="AB3225">
        <v>71</v>
      </c>
      <c r="AC3225">
        <v>49</v>
      </c>
      <c r="AD3225">
        <v>55</v>
      </c>
      <c r="AE3225">
        <v>71</v>
      </c>
      <c r="AF3225">
        <v>72</v>
      </c>
      <c r="AG3225">
        <v>61</v>
      </c>
      <c r="AH3225">
        <v>71</v>
      </c>
      <c r="AI3225">
        <v>77</v>
      </c>
      <c r="AJ3225">
        <v>70</v>
      </c>
      <c r="AK3225">
        <v>72</v>
      </c>
      <c r="AL3225">
        <v>59</v>
      </c>
      <c r="AM3225">
        <v>55</v>
      </c>
      <c r="AN3225">
        <v>48</v>
      </c>
      <c r="AO3225">
        <v>67</v>
      </c>
      <c r="AP3225">
        <v>44</v>
      </c>
      <c r="AQ3225">
        <v>41</v>
      </c>
      <c r="AR3225">
        <v>42</v>
      </c>
      <c r="AS3225">
        <v>51</v>
      </c>
      <c r="AT3225">
        <v>52</v>
      </c>
      <c r="AU3225">
        <v>53</v>
      </c>
      <c r="AV3225">
        <v>46</v>
      </c>
      <c r="AW3225">
        <v>9</v>
      </c>
      <c r="AX3225">
        <v>7</v>
      </c>
      <c r="AY3225">
        <v>13</v>
      </c>
      <c r="AZ3225">
        <v>10</v>
      </c>
      <c r="BA3225">
        <v>15</v>
      </c>
    </row>
    <row r="3226" spans="1:53" x14ac:dyDescent="0.25">
      <c r="A3226" t="s">
        <v>2029</v>
      </c>
      <c r="B3226" t="s">
        <v>6981</v>
      </c>
      <c r="E3226" t="s">
        <v>7820</v>
      </c>
      <c r="F3226" t="s">
        <v>7091</v>
      </c>
      <c r="G3226">
        <v>5</v>
      </c>
      <c r="H3226" s="2">
        <v>42036</v>
      </c>
      <c r="I3226">
        <v>2020</v>
      </c>
      <c r="J3226">
        <v>72</v>
      </c>
      <c r="K3226" t="s">
        <v>7086</v>
      </c>
      <c r="L3226" t="s">
        <v>7179</v>
      </c>
      <c r="M3226" t="s">
        <v>6979</v>
      </c>
      <c r="N3226" s="2">
        <v>30741</v>
      </c>
      <c r="O3226">
        <v>33</v>
      </c>
      <c r="P3226" t="s">
        <v>7091</v>
      </c>
      <c r="Q3226" t="s">
        <v>6973</v>
      </c>
      <c r="R3226">
        <v>2</v>
      </c>
      <c r="S3226">
        <v>2</v>
      </c>
      <c r="T3226">
        <v>57</v>
      </c>
      <c r="U3226">
        <v>61</v>
      </c>
      <c r="V3226">
        <v>67</v>
      </c>
      <c r="W3226">
        <v>73</v>
      </c>
      <c r="X3226">
        <v>68</v>
      </c>
      <c r="Y3226">
        <v>41</v>
      </c>
      <c r="Z3226">
        <v>67</v>
      </c>
      <c r="AA3226">
        <v>40</v>
      </c>
      <c r="AB3226">
        <v>67</v>
      </c>
      <c r="AC3226">
        <v>40</v>
      </c>
      <c r="AD3226">
        <v>46</v>
      </c>
      <c r="AE3226">
        <v>72</v>
      </c>
      <c r="AF3226">
        <v>68</v>
      </c>
      <c r="AG3226">
        <v>53</v>
      </c>
      <c r="AH3226">
        <v>82</v>
      </c>
      <c r="AI3226">
        <v>79</v>
      </c>
      <c r="AJ3226">
        <v>86</v>
      </c>
      <c r="AK3226">
        <v>58</v>
      </c>
      <c r="AL3226">
        <v>57</v>
      </c>
      <c r="AM3226">
        <v>68</v>
      </c>
      <c r="AN3226">
        <v>71</v>
      </c>
      <c r="AO3226">
        <v>59</v>
      </c>
      <c r="AP3226">
        <v>55</v>
      </c>
      <c r="AQ3226">
        <v>40</v>
      </c>
      <c r="AR3226">
        <v>48</v>
      </c>
      <c r="AS3226">
        <v>64</v>
      </c>
      <c r="AT3226">
        <v>40</v>
      </c>
      <c r="AU3226">
        <v>38</v>
      </c>
      <c r="AV3226">
        <v>49</v>
      </c>
      <c r="AW3226">
        <v>9</v>
      </c>
      <c r="AX3226">
        <v>10</v>
      </c>
      <c r="AY3226">
        <v>9</v>
      </c>
      <c r="AZ3226">
        <v>15</v>
      </c>
      <c r="BA3226">
        <v>12</v>
      </c>
    </row>
    <row r="3227" spans="1:53" x14ac:dyDescent="0.25">
      <c r="A3227" t="s">
        <v>2030</v>
      </c>
      <c r="B3227" t="s">
        <v>6981</v>
      </c>
      <c r="E3227" t="s">
        <v>7820</v>
      </c>
      <c r="F3227" t="s">
        <v>6986</v>
      </c>
      <c r="G3227">
        <v>11</v>
      </c>
      <c r="H3227" s="2">
        <v>42005</v>
      </c>
      <c r="I3227">
        <v>2018</v>
      </c>
      <c r="J3227">
        <v>72</v>
      </c>
      <c r="K3227" t="s">
        <v>7144</v>
      </c>
      <c r="L3227" t="s">
        <v>7035</v>
      </c>
      <c r="M3227" t="s">
        <v>6971</v>
      </c>
      <c r="N3227" s="2">
        <v>33663</v>
      </c>
      <c r="O3227">
        <v>25</v>
      </c>
      <c r="P3227" t="s">
        <v>6986</v>
      </c>
      <c r="Q3227" t="s">
        <v>6973</v>
      </c>
      <c r="R3227">
        <v>3</v>
      </c>
      <c r="S3227">
        <v>3</v>
      </c>
      <c r="T3227">
        <v>67</v>
      </c>
      <c r="U3227">
        <v>63</v>
      </c>
      <c r="V3227">
        <v>30</v>
      </c>
      <c r="W3227">
        <v>28</v>
      </c>
      <c r="X3227">
        <v>38</v>
      </c>
      <c r="Y3227">
        <v>59</v>
      </c>
      <c r="Z3227">
        <v>61</v>
      </c>
      <c r="AA3227">
        <v>75</v>
      </c>
      <c r="AB3227">
        <v>51</v>
      </c>
      <c r="AC3227">
        <v>61</v>
      </c>
      <c r="AD3227">
        <v>66</v>
      </c>
      <c r="AE3227">
        <v>60</v>
      </c>
      <c r="AF3227">
        <v>65</v>
      </c>
      <c r="AG3227">
        <v>51</v>
      </c>
      <c r="AH3227">
        <v>73</v>
      </c>
      <c r="AI3227">
        <v>71</v>
      </c>
      <c r="AJ3227">
        <v>66</v>
      </c>
      <c r="AK3227">
        <v>59</v>
      </c>
      <c r="AL3227">
        <v>61</v>
      </c>
      <c r="AM3227">
        <v>64</v>
      </c>
      <c r="AN3227">
        <v>75</v>
      </c>
      <c r="AO3227">
        <v>70</v>
      </c>
      <c r="AP3227">
        <v>76</v>
      </c>
      <c r="AQ3227">
        <v>77</v>
      </c>
      <c r="AR3227">
        <v>72</v>
      </c>
      <c r="AS3227">
        <v>68</v>
      </c>
      <c r="AT3227">
        <v>61</v>
      </c>
      <c r="AU3227">
        <v>76</v>
      </c>
      <c r="AV3227">
        <v>74</v>
      </c>
      <c r="AW3227">
        <v>9</v>
      </c>
      <c r="AX3227">
        <v>9</v>
      </c>
      <c r="AY3227">
        <v>7</v>
      </c>
      <c r="AZ3227">
        <v>13</v>
      </c>
      <c r="BA3227">
        <v>8</v>
      </c>
    </row>
    <row r="3228" spans="1:53" x14ac:dyDescent="0.25">
      <c r="A3228" t="s">
        <v>2031</v>
      </c>
      <c r="B3228" t="s">
        <v>6981</v>
      </c>
      <c r="E3228" t="s">
        <v>8046</v>
      </c>
      <c r="F3228" t="s">
        <v>6986</v>
      </c>
      <c r="G3228">
        <v>11</v>
      </c>
      <c r="H3228" s="2">
        <v>42613</v>
      </c>
      <c r="I3228">
        <v>2020</v>
      </c>
      <c r="J3228">
        <v>72</v>
      </c>
      <c r="K3228" t="s">
        <v>7167</v>
      </c>
      <c r="L3228" t="s">
        <v>7063</v>
      </c>
      <c r="M3228" t="s">
        <v>6971</v>
      </c>
      <c r="N3228" s="2">
        <v>33663</v>
      </c>
      <c r="O3228">
        <v>25</v>
      </c>
      <c r="P3228" t="s">
        <v>6986</v>
      </c>
      <c r="Q3228" t="s">
        <v>6980</v>
      </c>
      <c r="R3228">
        <v>4</v>
      </c>
      <c r="S3228">
        <v>4</v>
      </c>
      <c r="T3228">
        <v>72</v>
      </c>
      <c r="U3228">
        <v>75</v>
      </c>
      <c r="V3228">
        <v>41</v>
      </c>
      <c r="W3228">
        <v>26</v>
      </c>
      <c r="X3228">
        <v>26</v>
      </c>
      <c r="Y3228">
        <v>40</v>
      </c>
      <c r="Z3228">
        <v>77</v>
      </c>
      <c r="AA3228">
        <v>74</v>
      </c>
      <c r="AB3228">
        <v>37</v>
      </c>
      <c r="AC3228">
        <v>54</v>
      </c>
      <c r="AD3228">
        <v>40</v>
      </c>
      <c r="AE3228">
        <v>66</v>
      </c>
      <c r="AF3228">
        <v>62</v>
      </c>
      <c r="AG3228">
        <v>44</v>
      </c>
      <c r="AH3228">
        <v>82</v>
      </c>
      <c r="AI3228">
        <v>81</v>
      </c>
      <c r="AJ3228">
        <v>63</v>
      </c>
      <c r="AK3228">
        <v>45</v>
      </c>
      <c r="AL3228">
        <v>87</v>
      </c>
      <c r="AM3228">
        <v>88</v>
      </c>
      <c r="AN3228">
        <v>66</v>
      </c>
      <c r="AO3228">
        <v>65</v>
      </c>
      <c r="AP3228">
        <v>72</v>
      </c>
      <c r="AQ3228">
        <v>70</v>
      </c>
      <c r="AR3228">
        <v>65</v>
      </c>
      <c r="AS3228">
        <v>40</v>
      </c>
      <c r="AT3228">
        <v>65</v>
      </c>
      <c r="AU3228">
        <v>65</v>
      </c>
      <c r="AV3228">
        <v>68</v>
      </c>
      <c r="AW3228">
        <v>7</v>
      </c>
      <c r="AX3228">
        <v>8</v>
      </c>
      <c r="AY3228">
        <v>15</v>
      </c>
      <c r="AZ3228">
        <v>7</v>
      </c>
      <c r="BA3228">
        <v>9</v>
      </c>
    </row>
    <row r="3229" spans="1:53" x14ac:dyDescent="0.25">
      <c r="A3229" t="s">
        <v>2032</v>
      </c>
      <c r="B3229" t="s">
        <v>6981</v>
      </c>
      <c r="E3229" t="s">
        <v>7666</v>
      </c>
      <c r="F3229" t="s">
        <v>6999</v>
      </c>
      <c r="G3229">
        <v>10</v>
      </c>
      <c r="H3229" s="2">
        <v>42005</v>
      </c>
      <c r="I3229">
        <v>2020</v>
      </c>
      <c r="J3229">
        <v>72</v>
      </c>
      <c r="K3229" t="s">
        <v>6987</v>
      </c>
      <c r="L3229" t="s">
        <v>7105</v>
      </c>
      <c r="M3229" t="s">
        <v>6971</v>
      </c>
      <c r="N3229" s="2">
        <v>33663</v>
      </c>
      <c r="O3229">
        <v>25</v>
      </c>
      <c r="P3229" t="s">
        <v>7194</v>
      </c>
      <c r="Q3229" t="s">
        <v>6973</v>
      </c>
      <c r="R3229">
        <v>4</v>
      </c>
      <c r="S3229">
        <v>4</v>
      </c>
      <c r="T3229">
        <v>74</v>
      </c>
      <c r="U3229">
        <v>75</v>
      </c>
      <c r="V3229">
        <v>23</v>
      </c>
      <c r="W3229">
        <v>13</v>
      </c>
      <c r="X3229">
        <v>17</v>
      </c>
      <c r="Y3229">
        <v>53</v>
      </c>
      <c r="Z3229">
        <v>72</v>
      </c>
      <c r="AA3229">
        <v>76</v>
      </c>
      <c r="AB3229">
        <v>34</v>
      </c>
      <c r="AC3229">
        <v>53</v>
      </c>
      <c r="AD3229">
        <v>60</v>
      </c>
      <c r="AE3229">
        <v>72</v>
      </c>
      <c r="AF3229">
        <v>62</v>
      </c>
      <c r="AG3229">
        <v>55</v>
      </c>
      <c r="AH3229">
        <v>81</v>
      </c>
      <c r="AI3229">
        <v>83</v>
      </c>
      <c r="AJ3229">
        <v>55</v>
      </c>
      <c r="AK3229">
        <v>71</v>
      </c>
      <c r="AL3229">
        <v>68</v>
      </c>
      <c r="AM3229">
        <v>63</v>
      </c>
      <c r="AN3229">
        <v>74</v>
      </c>
      <c r="AO3229">
        <v>61</v>
      </c>
      <c r="AP3229">
        <v>62</v>
      </c>
      <c r="AQ3229">
        <v>72</v>
      </c>
      <c r="AR3229">
        <v>61</v>
      </c>
      <c r="AS3229">
        <v>68</v>
      </c>
      <c r="AT3229">
        <v>71</v>
      </c>
      <c r="AU3229">
        <v>55</v>
      </c>
      <c r="AV3229">
        <v>64</v>
      </c>
      <c r="AW3229">
        <v>7</v>
      </c>
      <c r="AX3229">
        <v>16</v>
      </c>
      <c r="AY3229">
        <v>12</v>
      </c>
      <c r="AZ3229">
        <v>14</v>
      </c>
      <c r="BA3229">
        <v>7</v>
      </c>
    </row>
    <row r="3230" spans="1:53" x14ac:dyDescent="0.25">
      <c r="A3230" t="s">
        <v>2033</v>
      </c>
      <c r="B3230" t="s">
        <v>6981</v>
      </c>
      <c r="E3230" t="s">
        <v>7668</v>
      </c>
      <c r="F3230" t="s">
        <v>6986</v>
      </c>
      <c r="G3230">
        <v>11</v>
      </c>
      <c r="H3230" s="2">
        <v>42005</v>
      </c>
      <c r="I3230">
        <v>2020</v>
      </c>
      <c r="J3230">
        <v>72</v>
      </c>
      <c r="K3230" t="s">
        <v>7167</v>
      </c>
      <c r="L3230" t="s">
        <v>7043</v>
      </c>
      <c r="M3230" t="s">
        <v>6971</v>
      </c>
      <c r="N3230" s="2">
        <v>30741</v>
      </c>
      <c r="O3230">
        <v>33</v>
      </c>
      <c r="P3230" t="s">
        <v>7052</v>
      </c>
      <c r="Q3230" t="s">
        <v>6973</v>
      </c>
      <c r="R3230">
        <v>5</v>
      </c>
      <c r="S3230">
        <v>3</v>
      </c>
      <c r="T3230">
        <v>75</v>
      </c>
      <c r="U3230">
        <v>74</v>
      </c>
      <c r="V3230">
        <v>25</v>
      </c>
      <c r="W3230">
        <v>32</v>
      </c>
      <c r="X3230">
        <v>33</v>
      </c>
      <c r="Y3230">
        <v>45</v>
      </c>
      <c r="Z3230">
        <v>81</v>
      </c>
      <c r="AA3230">
        <v>70</v>
      </c>
      <c r="AB3230">
        <v>45</v>
      </c>
      <c r="AC3230">
        <v>68</v>
      </c>
      <c r="AD3230">
        <v>70</v>
      </c>
      <c r="AE3230">
        <v>73</v>
      </c>
      <c r="AF3230">
        <v>76</v>
      </c>
      <c r="AG3230">
        <v>70</v>
      </c>
      <c r="AH3230">
        <v>87</v>
      </c>
      <c r="AI3230">
        <v>85</v>
      </c>
      <c r="AJ3230">
        <v>80</v>
      </c>
      <c r="AK3230">
        <v>42</v>
      </c>
      <c r="AL3230">
        <v>88</v>
      </c>
      <c r="AM3230">
        <v>92</v>
      </c>
      <c r="AN3230">
        <v>74</v>
      </c>
      <c r="AO3230">
        <v>67</v>
      </c>
      <c r="AP3230">
        <v>61</v>
      </c>
      <c r="AQ3230">
        <v>73</v>
      </c>
      <c r="AR3230">
        <v>69</v>
      </c>
      <c r="AS3230">
        <v>84</v>
      </c>
      <c r="AT3230">
        <v>60</v>
      </c>
      <c r="AU3230">
        <v>71</v>
      </c>
      <c r="AV3230">
        <v>77</v>
      </c>
      <c r="AW3230">
        <v>10</v>
      </c>
      <c r="AX3230">
        <v>15</v>
      </c>
      <c r="AY3230">
        <v>12</v>
      </c>
      <c r="AZ3230">
        <v>13</v>
      </c>
      <c r="BA3230">
        <v>11</v>
      </c>
    </row>
    <row r="3231" spans="1:53" x14ac:dyDescent="0.25">
      <c r="A3231" t="s">
        <v>2034</v>
      </c>
      <c r="B3231" t="s">
        <v>6981</v>
      </c>
      <c r="E3231" t="s">
        <v>8042</v>
      </c>
      <c r="F3231" t="s">
        <v>7100</v>
      </c>
      <c r="G3231">
        <v>6</v>
      </c>
      <c r="H3231" s="2">
        <v>42613</v>
      </c>
      <c r="I3231">
        <v>2020</v>
      </c>
      <c r="J3231">
        <v>72</v>
      </c>
      <c r="K3231" t="s">
        <v>6969</v>
      </c>
      <c r="L3231" t="s">
        <v>6995</v>
      </c>
      <c r="M3231" t="s">
        <v>6979</v>
      </c>
      <c r="N3231" s="2">
        <v>33663</v>
      </c>
      <c r="O3231">
        <v>25</v>
      </c>
      <c r="P3231" t="s">
        <v>7099</v>
      </c>
      <c r="Q3231" t="s">
        <v>6980</v>
      </c>
      <c r="R3231">
        <v>3</v>
      </c>
      <c r="S3231">
        <v>2</v>
      </c>
      <c r="T3231">
        <v>71</v>
      </c>
      <c r="U3231">
        <v>62</v>
      </c>
      <c r="V3231">
        <v>70</v>
      </c>
      <c r="W3231">
        <v>65</v>
      </c>
      <c r="X3231">
        <v>72</v>
      </c>
      <c r="Y3231">
        <v>74</v>
      </c>
      <c r="Z3231">
        <v>58</v>
      </c>
      <c r="AA3231">
        <v>56</v>
      </c>
      <c r="AB3231">
        <v>74</v>
      </c>
      <c r="AC3231">
        <v>56</v>
      </c>
      <c r="AD3231">
        <v>73</v>
      </c>
      <c r="AE3231">
        <v>69</v>
      </c>
      <c r="AF3231">
        <v>74</v>
      </c>
      <c r="AG3231">
        <v>69</v>
      </c>
      <c r="AH3231">
        <v>58</v>
      </c>
      <c r="AI3231">
        <v>61</v>
      </c>
      <c r="AJ3231">
        <v>86</v>
      </c>
      <c r="AK3231">
        <v>78</v>
      </c>
      <c r="AL3231">
        <v>46</v>
      </c>
      <c r="AM3231">
        <v>59</v>
      </c>
      <c r="AN3231">
        <v>52</v>
      </c>
      <c r="AO3231">
        <v>65</v>
      </c>
      <c r="AP3231">
        <v>81</v>
      </c>
      <c r="AQ3231">
        <v>53</v>
      </c>
      <c r="AR3231">
        <v>75</v>
      </c>
      <c r="AS3231">
        <v>66</v>
      </c>
      <c r="AT3231">
        <v>71</v>
      </c>
      <c r="AU3231">
        <v>74</v>
      </c>
      <c r="AV3231">
        <v>53</v>
      </c>
      <c r="AW3231">
        <v>9</v>
      </c>
      <c r="AX3231">
        <v>10</v>
      </c>
      <c r="AY3231">
        <v>13</v>
      </c>
      <c r="AZ3231">
        <v>9</v>
      </c>
      <c r="BA3231">
        <v>9</v>
      </c>
    </row>
    <row r="3232" spans="1:53" x14ac:dyDescent="0.25">
      <c r="A3232" t="s">
        <v>2035</v>
      </c>
      <c r="B3232" t="s">
        <v>6981</v>
      </c>
      <c r="E3232" t="s">
        <v>7819</v>
      </c>
      <c r="F3232" t="s">
        <v>7023</v>
      </c>
      <c r="G3232">
        <v>9</v>
      </c>
      <c r="H3232" s="2">
        <v>42005</v>
      </c>
      <c r="I3232">
        <v>2020</v>
      </c>
      <c r="J3232">
        <v>72</v>
      </c>
      <c r="K3232" t="s">
        <v>7042</v>
      </c>
      <c r="L3232" t="s">
        <v>7033</v>
      </c>
      <c r="M3232" t="s">
        <v>6971</v>
      </c>
      <c r="N3232" s="2">
        <v>33663</v>
      </c>
      <c r="O3232">
        <v>25</v>
      </c>
      <c r="P3232" t="s">
        <v>7023</v>
      </c>
      <c r="Q3232" t="s">
        <v>6980</v>
      </c>
      <c r="R3232">
        <v>3</v>
      </c>
      <c r="S3232">
        <v>3</v>
      </c>
      <c r="T3232">
        <v>75</v>
      </c>
      <c r="U3232">
        <v>71</v>
      </c>
      <c r="V3232">
        <v>49</v>
      </c>
      <c r="W3232">
        <v>37</v>
      </c>
      <c r="X3232">
        <v>41</v>
      </c>
      <c r="Y3232">
        <v>69</v>
      </c>
      <c r="Z3232">
        <v>73</v>
      </c>
      <c r="AA3232">
        <v>75</v>
      </c>
      <c r="AB3232">
        <v>48</v>
      </c>
      <c r="AC3232">
        <v>77</v>
      </c>
      <c r="AD3232">
        <v>81</v>
      </c>
      <c r="AE3232">
        <v>73</v>
      </c>
      <c r="AF3232">
        <v>74</v>
      </c>
      <c r="AG3232">
        <v>51</v>
      </c>
      <c r="AH3232">
        <v>67</v>
      </c>
      <c r="AI3232">
        <v>66</v>
      </c>
      <c r="AJ3232">
        <v>46</v>
      </c>
      <c r="AK3232">
        <v>53</v>
      </c>
      <c r="AL3232">
        <v>70</v>
      </c>
      <c r="AM3232">
        <v>74</v>
      </c>
      <c r="AN3232">
        <v>69</v>
      </c>
      <c r="AO3232">
        <v>42</v>
      </c>
      <c r="AP3232">
        <v>77</v>
      </c>
      <c r="AQ3232">
        <v>44</v>
      </c>
      <c r="AR3232">
        <v>76</v>
      </c>
      <c r="AS3232">
        <v>64</v>
      </c>
      <c r="AT3232">
        <v>73</v>
      </c>
      <c r="AU3232">
        <v>69</v>
      </c>
      <c r="AV3232">
        <v>76</v>
      </c>
      <c r="AW3232">
        <v>10</v>
      </c>
      <c r="AX3232">
        <v>8</v>
      </c>
      <c r="AY3232">
        <v>7</v>
      </c>
      <c r="AZ3232">
        <v>10</v>
      </c>
      <c r="BA3232">
        <v>11</v>
      </c>
    </row>
    <row r="3233" spans="1:53" x14ac:dyDescent="0.25">
      <c r="A3233" t="s">
        <v>2036</v>
      </c>
      <c r="B3233" t="s">
        <v>6981</v>
      </c>
      <c r="E3233" t="s">
        <v>8047</v>
      </c>
      <c r="F3233" t="s">
        <v>7023</v>
      </c>
      <c r="G3233">
        <v>10</v>
      </c>
      <c r="H3233" s="2">
        <v>42604</v>
      </c>
      <c r="I3233">
        <v>2020</v>
      </c>
      <c r="J3233">
        <v>72</v>
      </c>
      <c r="K3233" t="s">
        <v>7109</v>
      </c>
      <c r="L3233" t="s">
        <v>7179</v>
      </c>
      <c r="M3233" t="s">
        <v>6971</v>
      </c>
      <c r="N3233" s="2">
        <v>33663</v>
      </c>
      <c r="O3233">
        <v>25</v>
      </c>
      <c r="P3233" t="s">
        <v>7076</v>
      </c>
      <c r="Q3233" t="s">
        <v>7005</v>
      </c>
      <c r="R3233">
        <v>4</v>
      </c>
      <c r="S3233">
        <v>4</v>
      </c>
      <c r="T3233">
        <v>74</v>
      </c>
      <c r="U3233">
        <v>71</v>
      </c>
      <c r="V3233">
        <v>41</v>
      </c>
      <c r="W3233">
        <v>38</v>
      </c>
      <c r="X3233">
        <v>52</v>
      </c>
      <c r="Y3233">
        <v>42</v>
      </c>
      <c r="Z3233">
        <v>64</v>
      </c>
      <c r="AA3233">
        <v>71</v>
      </c>
      <c r="AB3233">
        <v>43</v>
      </c>
      <c r="AC3233">
        <v>70</v>
      </c>
      <c r="AD3233">
        <v>73</v>
      </c>
      <c r="AE3233">
        <v>72</v>
      </c>
      <c r="AF3233">
        <v>75</v>
      </c>
      <c r="AG3233">
        <v>63</v>
      </c>
      <c r="AH3233">
        <v>88</v>
      </c>
      <c r="AI3233">
        <v>82</v>
      </c>
      <c r="AJ3233">
        <v>63</v>
      </c>
      <c r="AK3233">
        <v>44</v>
      </c>
      <c r="AL3233">
        <v>81</v>
      </c>
      <c r="AM3233">
        <v>81</v>
      </c>
      <c r="AN3233">
        <v>53</v>
      </c>
      <c r="AO3233">
        <v>47</v>
      </c>
      <c r="AP3233">
        <v>61</v>
      </c>
      <c r="AQ3233">
        <v>68</v>
      </c>
      <c r="AR3233">
        <v>51</v>
      </c>
      <c r="AS3233">
        <v>71</v>
      </c>
      <c r="AT3233">
        <v>73</v>
      </c>
      <c r="AU3233">
        <v>77</v>
      </c>
      <c r="AV3233">
        <v>61</v>
      </c>
      <c r="AW3233">
        <v>14</v>
      </c>
      <c r="AX3233">
        <v>8</v>
      </c>
      <c r="AY3233">
        <v>11</v>
      </c>
      <c r="AZ3233">
        <v>14</v>
      </c>
      <c r="BA3233">
        <v>9</v>
      </c>
    </row>
    <row r="3234" spans="1:53" x14ac:dyDescent="0.25">
      <c r="A3234" t="s">
        <v>2037</v>
      </c>
      <c r="B3234" t="s">
        <v>6981</v>
      </c>
      <c r="E3234" t="s">
        <v>7662</v>
      </c>
      <c r="F3234" t="s">
        <v>7100</v>
      </c>
      <c r="G3234">
        <v>6</v>
      </c>
      <c r="H3234" s="2">
        <v>42005</v>
      </c>
      <c r="I3234">
        <v>2020</v>
      </c>
      <c r="J3234">
        <v>72</v>
      </c>
      <c r="K3234" t="s">
        <v>7000</v>
      </c>
      <c r="L3234" t="s">
        <v>6970</v>
      </c>
      <c r="M3234" t="s">
        <v>6971</v>
      </c>
      <c r="N3234" s="2">
        <v>30741</v>
      </c>
      <c r="O3234">
        <v>33</v>
      </c>
      <c r="P3234" t="s">
        <v>7079</v>
      </c>
      <c r="Q3234" t="s">
        <v>6980</v>
      </c>
      <c r="R3234">
        <v>2</v>
      </c>
      <c r="S3234">
        <v>2</v>
      </c>
      <c r="T3234">
        <v>64</v>
      </c>
      <c r="U3234">
        <v>62</v>
      </c>
      <c r="V3234">
        <v>65</v>
      </c>
      <c r="W3234">
        <v>68</v>
      </c>
      <c r="X3234">
        <v>72</v>
      </c>
      <c r="Y3234">
        <v>71</v>
      </c>
      <c r="Z3234">
        <v>71</v>
      </c>
      <c r="AA3234">
        <v>62</v>
      </c>
      <c r="AB3234">
        <v>75</v>
      </c>
      <c r="AC3234">
        <v>57</v>
      </c>
      <c r="AD3234">
        <v>72</v>
      </c>
      <c r="AE3234">
        <v>56</v>
      </c>
      <c r="AF3234">
        <v>74</v>
      </c>
      <c r="AG3234">
        <v>72</v>
      </c>
      <c r="AH3234">
        <v>66</v>
      </c>
      <c r="AI3234">
        <v>62</v>
      </c>
      <c r="AJ3234">
        <v>79</v>
      </c>
      <c r="AK3234">
        <v>75</v>
      </c>
      <c r="AL3234">
        <v>64</v>
      </c>
      <c r="AM3234">
        <v>61</v>
      </c>
      <c r="AN3234">
        <v>73</v>
      </c>
      <c r="AO3234">
        <v>58</v>
      </c>
      <c r="AP3234">
        <v>58</v>
      </c>
      <c r="AQ3234">
        <v>52</v>
      </c>
      <c r="AR3234">
        <v>50</v>
      </c>
      <c r="AS3234">
        <v>44</v>
      </c>
      <c r="AT3234">
        <v>60</v>
      </c>
      <c r="AU3234">
        <v>58</v>
      </c>
      <c r="AV3234">
        <v>42</v>
      </c>
      <c r="AW3234">
        <v>7</v>
      </c>
      <c r="AX3234">
        <v>12</v>
      </c>
      <c r="AY3234">
        <v>9</v>
      </c>
      <c r="AZ3234">
        <v>9</v>
      </c>
      <c r="BA3234">
        <v>16</v>
      </c>
    </row>
    <row r="3235" spans="1:53" x14ac:dyDescent="0.25">
      <c r="A3235" t="s">
        <v>2038</v>
      </c>
      <c r="B3235" t="s">
        <v>6981</v>
      </c>
      <c r="E3235" t="s">
        <v>7822</v>
      </c>
      <c r="F3235" t="s">
        <v>7075</v>
      </c>
      <c r="G3235">
        <v>11</v>
      </c>
      <c r="H3235" s="2">
        <v>42604</v>
      </c>
      <c r="I3235">
        <v>2020</v>
      </c>
      <c r="J3235">
        <v>72</v>
      </c>
      <c r="K3235" t="s">
        <v>7167</v>
      </c>
      <c r="L3235" t="s">
        <v>7179</v>
      </c>
      <c r="M3235" t="s">
        <v>6971</v>
      </c>
      <c r="N3235" s="2">
        <v>30741</v>
      </c>
      <c r="O3235">
        <v>33</v>
      </c>
      <c r="P3235" t="s">
        <v>7129</v>
      </c>
      <c r="Q3235" t="s">
        <v>6984</v>
      </c>
      <c r="R3235">
        <v>4</v>
      </c>
      <c r="S3235">
        <v>3</v>
      </c>
      <c r="T3235">
        <v>75</v>
      </c>
      <c r="U3235">
        <v>72</v>
      </c>
      <c r="V3235">
        <v>50</v>
      </c>
      <c r="W3235">
        <v>48</v>
      </c>
      <c r="X3235">
        <v>53</v>
      </c>
      <c r="Y3235">
        <v>80</v>
      </c>
      <c r="Z3235">
        <v>75</v>
      </c>
      <c r="AA3235">
        <v>62</v>
      </c>
      <c r="AB3235">
        <v>63</v>
      </c>
      <c r="AC3235">
        <v>72</v>
      </c>
      <c r="AD3235">
        <v>71</v>
      </c>
      <c r="AE3235">
        <v>56</v>
      </c>
      <c r="AF3235">
        <v>75</v>
      </c>
      <c r="AG3235">
        <v>65</v>
      </c>
      <c r="AH3235">
        <v>66</v>
      </c>
      <c r="AI3235">
        <v>76</v>
      </c>
      <c r="AJ3235">
        <v>80</v>
      </c>
      <c r="AK3235">
        <v>66</v>
      </c>
      <c r="AL3235">
        <v>75</v>
      </c>
      <c r="AM3235">
        <v>73</v>
      </c>
      <c r="AN3235">
        <v>72</v>
      </c>
      <c r="AO3235">
        <v>62</v>
      </c>
      <c r="AP3235">
        <v>77</v>
      </c>
      <c r="AQ3235">
        <v>66</v>
      </c>
      <c r="AR3235">
        <v>68</v>
      </c>
      <c r="AS3235">
        <v>71</v>
      </c>
      <c r="AT3235">
        <v>74</v>
      </c>
      <c r="AU3235">
        <v>77</v>
      </c>
      <c r="AV3235">
        <v>56</v>
      </c>
      <c r="AW3235">
        <v>8</v>
      </c>
      <c r="AX3235">
        <v>10</v>
      </c>
      <c r="AY3235">
        <v>8</v>
      </c>
      <c r="AZ3235">
        <v>9</v>
      </c>
      <c r="BA3235">
        <v>12</v>
      </c>
    </row>
    <row r="3236" spans="1:53" x14ac:dyDescent="0.25">
      <c r="A3236" t="s">
        <v>2039</v>
      </c>
      <c r="B3236" t="s">
        <v>6981</v>
      </c>
      <c r="E3236" t="s">
        <v>8046</v>
      </c>
      <c r="F3236" t="s">
        <v>7031</v>
      </c>
      <c r="G3236">
        <v>4</v>
      </c>
      <c r="H3236" s="2">
        <v>42613</v>
      </c>
      <c r="I3236">
        <v>2020</v>
      </c>
      <c r="J3236">
        <v>72</v>
      </c>
      <c r="K3236" t="s">
        <v>7060</v>
      </c>
      <c r="L3236" t="s">
        <v>7033</v>
      </c>
      <c r="M3236" t="s">
        <v>6979</v>
      </c>
      <c r="N3236" s="2">
        <v>33663</v>
      </c>
      <c r="O3236">
        <v>25</v>
      </c>
      <c r="P3236" t="s">
        <v>7015</v>
      </c>
      <c r="Q3236" t="s">
        <v>7155</v>
      </c>
      <c r="R3236">
        <v>2</v>
      </c>
      <c r="S3236">
        <v>2</v>
      </c>
      <c r="T3236">
        <v>52</v>
      </c>
      <c r="U3236">
        <v>40</v>
      </c>
      <c r="V3236">
        <v>76</v>
      </c>
      <c r="W3236">
        <v>71</v>
      </c>
      <c r="X3236">
        <v>73</v>
      </c>
      <c r="Y3236">
        <v>82</v>
      </c>
      <c r="Z3236">
        <v>58</v>
      </c>
      <c r="AA3236">
        <v>37</v>
      </c>
      <c r="AB3236">
        <v>68</v>
      </c>
      <c r="AC3236">
        <v>41</v>
      </c>
      <c r="AD3236">
        <v>58</v>
      </c>
      <c r="AE3236">
        <v>51</v>
      </c>
      <c r="AF3236">
        <v>68</v>
      </c>
      <c r="AG3236">
        <v>71</v>
      </c>
      <c r="AH3236">
        <v>46</v>
      </c>
      <c r="AI3236">
        <v>52</v>
      </c>
      <c r="AJ3236">
        <v>67</v>
      </c>
      <c r="AK3236">
        <v>73</v>
      </c>
      <c r="AL3236">
        <v>47</v>
      </c>
      <c r="AM3236">
        <v>45</v>
      </c>
      <c r="AN3236">
        <v>62</v>
      </c>
      <c r="AO3236">
        <v>74</v>
      </c>
      <c r="AP3236">
        <v>63</v>
      </c>
      <c r="AQ3236">
        <v>36</v>
      </c>
      <c r="AR3236">
        <v>42</v>
      </c>
      <c r="AS3236">
        <v>39</v>
      </c>
      <c r="AT3236">
        <v>44</v>
      </c>
      <c r="AU3236">
        <v>49</v>
      </c>
      <c r="AV3236">
        <v>45</v>
      </c>
      <c r="AW3236">
        <v>7</v>
      </c>
      <c r="AX3236">
        <v>8</v>
      </c>
      <c r="AY3236">
        <v>10</v>
      </c>
      <c r="AZ3236">
        <v>12</v>
      </c>
      <c r="BA3236">
        <v>9</v>
      </c>
    </row>
    <row r="3237" spans="1:53" x14ac:dyDescent="0.25">
      <c r="A3237" t="s">
        <v>2040</v>
      </c>
      <c r="B3237" t="s">
        <v>6981</v>
      </c>
      <c r="E3237" t="s">
        <v>7668</v>
      </c>
      <c r="F3237" t="s">
        <v>7011</v>
      </c>
      <c r="G3237">
        <v>3</v>
      </c>
      <c r="H3237" s="2">
        <v>42403</v>
      </c>
      <c r="I3237">
        <v>2020</v>
      </c>
      <c r="J3237">
        <v>72</v>
      </c>
      <c r="K3237" t="s">
        <v>7045</v>
      </c>
      <c r="L3237" t="s">
        <v>6970</v>
      </c>
      <c r="M3237" t="s">
        <v>6971</v>
      </c>
      <c r="N3237" s="2">
        <v>30741</v>
      </c>
      <c r="O3237">
        <v>33</v>
      </c>
      <c r="P3237" t="s">
        <v>7181</v>
      </c>
      <c r="Q3237" t="s">
        <v>6980</v>
      </c>
      <c r="R3237">
        <v>3</v>
      </c>
      <c r="S3237">
        <v>2</v>
      </c>
      <c r="T3237">
        <v>49</v>
      </c>
      <c r="U3237">
        <v>51</v>
      </c>
      <c r="V3237">
        <v>77</v>
      </c>
      <c r="W3237">
        <v>77</v>
      </c>
      <c r="X3237">
        <v>67</v>
      </c>
      <c r="Y3237">
        <v>73</v>
      </c>
      <c r="Z3237">
        <v>73</v>
      </c>
      <c r="AA3237">
        <v>30</v>
      </c>
      <c r="AB3237">
        <v>72</v>
      </c>
      <c r="AC3237">
        <v>40</v>
      </c>
      <c r="AD3237">
        <v>55</v>
      </c>
      <c r="AE3237">
        <v>57</v>
      </c>
      <c r="AF3237">
        <v>55</v>
      </c>
      <c r="AG3237">
        <v>60</v>
      </c>
      <c r="AH3237">
        <v>53</v>
      </c>
      <c r="AI3237">
        <v>55</v>
      </c>
      <c r="AJ3237">
        <v>55</v>
      </c>
      <c r="AK3237">
        <v>74</v>
      </c>
      <c r="AL3237">
        <v>50</v>
      </c>
      <c r="AM3237">
        <v>51</v>
      </c>
      <c r="AN3237">
        <v>88</v>
      </c>
      <c r="AO3237">
        <v>73</v>
      </c>
      <c r="AP3237">
        <v>51</v>
      </c>
      <c r="AQ3237">
        <v>41</v>
      </c>
      <c r="AR3237">
        <v>56</v>
      </c>
      <c r="AS3237">
        <v>48</v>
      </c>
      <c r="AT3237">
        <v>45</v>
      </c>
      <c r="AU3237">
        <v>45</v>
      </c>
      <c r="AV3237">
        <v>54</v>
      </c>
      <c r="AW3237">
        <v>8</v>
      </c>
      <c r="AX3237">
        <v>14</v>
      </c>
      <c r="AY3237">
        <v>9</v>
      </c>
      <c r="AZ3237">
        <v>16</v>
      </c>
      <c r="BA3237">
        <v>7</v>
      </c>
    </row>
    <row r="3238" spans="1:53" x14ac:dyDescent="0.25">
      <c r="A3238" t="s">
        <v>2041</v>
      </c>
      <c r="B3238" t="s">
        <v>6981</v>
      </c>
      <c r="E3238" t="s">
        <v>7822</v>
      </c>
      <c r="F3238" t="s">
        <v>7091</v>
      </c>
      <c r="G3238">
        <v>5</v>
      </c>
      <c r="H3238" s="2">
        <v>42005</v>
      </c>
      <c r="I3238">
        <v>2020</v>
      </c>
      <c r="J3238">
        <v>72</v>
      </c>
      <c r="K3238" t="s">
        <v>6969</v>
      </c>
      <c r="L3238" t="s">
        <v>7065</v>
      </c>
      <c r="M3238" t="s">
        <v>6979</v>
      </c>
      <c r="N3238" s="2">
        <v>30741</v>
      </c>
      <c r="O3238">
        <v>33</v>
      </c>
      <c r="P3238" t="s">
        <v>7181</v>
      </c>
      <c r="Q3238" t="s">
        <v>6980</v>
      </c>
      <c r="R3238">
        <v>3</v>
      </c>
      <c r="S3238">
        <v>2</v>
      </c>
      <c r="T3238">
        <v>50</v>
      </c>
      <c r="U3238">
        <v>44</v>
      </c>
      <c r="V3238">
        <v>69</v>
      </c>
      <c r="W3238">
        <v>76</v>
      </c>
      <c r="X3238">
        <v>77</v>
      </c>
      <c r="Y3238">
        <v>77</v>
      </c>
      <c r="Z3238">
        <v>55</v>
      </c>
      <c r="AA3238">
        <v>40</v>
      </c>
      <c r="AB3238">
        <v>67</v>
      </c>
      <c r="AC3238">
        <v>42</v>
      </c>
      <c r="AD3238">
        <v>47</v>
      </c>
      <c r="AE3238">
        <v>51</v>
      </c>
      <c r="AF3238">
        <v>66</v>
      </c>
      <c r="AG3238">
        <v>74</v>
      </c>
      <c r="AH3238">
        <v>63</v>
      </c>
      <c r="AI3238">
        <v>66</v>
      </c>
      <c r="AJ3238">
        <v>46</v>
      </c>
      <c r="AK3238">
        <v>81</v>
      </c>
      <c r="AL3238">
        <v>55</v>
      </c>
      <c r="AM3238">
        <v>48</v>
      </c>
      <c r="AN3238">
        <v>72</v>
      </c>
      <c r="AO3238">
        <v>74</v>
      </c>
      <c r="AP3238">
        <v>72</v>
      </c>
      <c r="AQ3238">
        <v>33</v>
      </c>
      <c r="AR3238">
        <v>45</v>
      </c>
      <c r="AS3238">
        <v>54</v>
      </c>
      <c r="AT3238">
        <v>42</v>
      </c>
      <c r="AU3238">
        <v>71</v>
      </c>
      <c r="AV3238">
        <v>40</v>
      </c>
      <c r="AW3238">
        <v>9</v>
      </c>
      <c r="AX3238">
        <v>12</v>
      </c>
      <c r="AY3238">
        <v>12</v>
      </c>
      <c r="AZ3238">
        <v>7</v>
      </c>
      <c r="BA3238">
        <v>10</v>
      </c>
    </row>
    <row r="3239" spans="1:53" x14ac:dyDescent="0.25">
      <c r="A3239" t="s">
        <v>2042</v>
      </c>
      <c r="B3239" t="s">
        <v>7162</v>
      </c>
      <c r="E3239" t="s">
        <v>8913</v>
      </c>
      <c r="F3239" t="s">
        <v>7020</v>
      </c>
      <c r="G3239">
        <v>6</v>
      </c>
      <c r="H3239" s="2">
        <v>42546</v>
      </c>
      <c r="I3239">
        <v>2021</v>
      </c>
      <c r="J3239">
        <v>72</v>
      </c>
      <c r="K3239" t="s">
        <v>7029</v>
      </c>
      <c r="L3239" t="s">
        <v>6978</v>
      </c>
      <c r="M3239" t="s">
        <v>6971</v>
      </c>
      <c r="N3239" s="2">
        <v>35253</v>
      </c>
      <c r="O3239">
        <v>20</v>
      </c>
      <c r="P3239" t="s">
        <v>7022</v>
      </c>
      <c r="Q3239" t="s">
        <v>6980</v>
      </c>
      <c r="R3239">
        <v>3</v>
      </c>
      <c r="S3239">
        <v>2</v>
      </c>
      <c r="T3239">
        <v>76</v>
      </c>
      <c r="U3239">
        <v>77</v>
      </c>
      <c r="V3239">
        <v>56</v>
      </c>
      <c r="W3239">
        <v>61</v>
      </c>
      <c r="X3239">
        <v>65</v>
      </c>
      <c r="Y3239">
        <v>60</v>
      </c>
      <c r="Z3239">
        <v>67</v>
      </c>
      <c r="AA3239">
        <v>68</v>
      </c>
      <c r="AB3239">
        <v>65</v>
      </c>
      <c r="AC3239">
        <v>70</v>
      </c>
      <c r="AD3239">
        <v>72</v>
      </c>
      <c r="AE3239">
        <v>64</v>
      </c>
      <c r="AF3239">
        <v>74</v>
      </c>
      <c r="AG3239">
        <v>76</v>
      </c>
      <c r="AH3239">
        <v>75</v>
      </c>
      <c r="AI3239">
        <v>73</v>
      </c>
      <c r="AJ3239">
        <v>60</v>
      </c>
      <c r="AK3239">
        <v>59</v>
      </c>
      <c r="AL3239">
        <v>68</v>
      </c>
      <c r="AM3239">
        <v>74</v>
      </c>
      <c r="AN3239">
        <v>71</v>
      </c>
      <c r="AO3239">
        <v>58</v>
      </c>
      <c r="AP3239">
        <v>72</v>
      </c>
      <c r="AQ3239">
        <v>56</v>
      </c>
      <c r="AR3239">
        <v>66</v>
      </c>
      <c r="AS3239">
        <v>59</v>
      </c>
      <c r="AT3239">
        <v>56</v>
      </c>
      <c r="AU3239">
        <v>42</v>
      </c>
      <c r="AV3239">
        <v>62</v>
      </c>
      <c r="AW3239">
        <v>11</v>
      </c>
      <c r="AX3239">
        <v>6</v>
      </c>
      <c r="AY3239">
        <v>8</v>
      </c>
      <c r="AZ3239">
        <v>6</v>
      </c>
      <c r="BA3239">
        <v>15</v>
      </c>
    </row>
    <row r="3240" spans="1:53" x14ac:dyDescent="0.25">
      <c r="A3240" t="s">
        <v>8914</v>
      </c>
      <c r="B3240" t="s">
        <v>7059</v>
      </c>
      <c r="E3240" t="s">
        <v>7255</v>
      </c>
      <c r="F3240" t="s">
        <v>7012</v>
      </c>
      <c r="G3240">
        <v>12</v>
      </c>
      <c r="H3240" s="2">
        <v>42382</v>
      </c>
      <c r="I3240">
        <v>2020</v>
      </c>
      <c r="J3240">
        <v>72</v>
      </c>
      <c r="K3240" t="s">
        <v>7113</v>
      </c>
      <c r="L3240" t="s">
        <v>7051</v>
      </c>
      <c r="M3240" t="s">
        <v>6971</v>
      </c>
      <c r="N3240" s="2">
        <v>34916</v>
      </c>
      <c r="O3240">
        <v>21</v>
      </c>
      <c r="P3240" t="s">
        <v>7099</v>
      </c>
      <c r="Q3240" t="s">
        <v>6980</v>
      </c>
      <c r="R3240">
        <v>4</v>
      </c>
      <c r="S3240">
        <v>3</v>
      </c>
      <c r="T3240">
        <v>76</v>
      </c>
      <c r="U3240">
        <v>77</v>
      </c>
      <c r="V3240">
        <v>60</v>
      </c>
      <c r="W3240">
        <v>69</v>
      </c>
      <c r="X3240">
        <v>72</v>
      </c>
      <c r="Y3240">
        <v>66</v>
      </c>
      <c r="Z3240">
        <v>65</v>
      </c>
      <c r="AA3240">
        <v>63</v>
      </c>
      <c r="AB3240">
        <v>67</v>
      </c>
      <c r="AC3240">
        <v>79</v>
      </c>
      <c r="AD3240">
        <v>74</v>
      </c>
      <c r="AE3240">
        <v>65</v>
      </c>
      <c r="AF3240">
        <v>77</v>
      </c>
      <c r="AG3240">
        <v>75</v>
      </c>
      <c r="AH3240">
        <v>69</v>
      </c>
      <c r="AI3240">
        <v>64</v>
      </c>
      <c r="AJ3240">
        <v>74</v>
      </c>
      <c r="AK3240">
        <v>64</v>
      </c>
      <c r="AL3240">
        <v>87</v>
      </c>
      <c r="AM3240">
        <v>70</v>
      </c>
      <c r="AN3240">
        <v>54</v>
      </c>
      <c r="AO3240">
        <v>30</v>
      </c>
      <c r="AP3240">
        <v>61</v>
      </c>
      <c r="AQ3240">
        <v>44</v>
      </c>
      <c r="AR3240">
        <v>68</v>
      </c>
      <c r="AS3240">
        <v>75</v>
      </c>
      <c r="AT3240">
        <v>75</v>
      </c>
      <c r="AU3240">
        <v>74</v>
      </c>
      <c r="AV3240">
        <v>49</v>
      </c>
      <c r="AW3240">
        <v>11</v>
      </c>
      <c r="AX3240">
        <v>10</v>
      </c>
      <c r="AY3240">
        <v>8</v>
      </c>
      <c r="AZ3240">
        <v>6</v>
      </c>
      <c r="BA3240">
        <v>13</v>
      </c>
    </row>
    <row r="3241" spans="1:53" x14ac:dyDescent="0.25">
      <c r="A3241" t="s">
        <v>2043</v>
      </c>
      <c r="B3241" t="s">
        <v>6974</v>
      </c>
      <c r="E3241" t="s">
        <v>8915</v>
      </c>
      <c r="F3241" t="s">
        <v>7031</v>
      </c>
      <c r="G3241">
        <v>6</v>
      </c>
      <c r="H3241" s="2">
        <v>42156</v>
      </c>
      <c r="I3241">
        <v>2023</v>
      </c>
      <c r="J3241">
        <v>72</v>
      </c>
      <c r="K3241" t="s">
        <v>6991</v>
      </c>
      <c r="L3241" t="s">
        <v>7035</v>
      </c>
      <c r="M3241" t="s">
        <v>6979</v>
      </c>
      <c r="N3241" s="2">
        <v>34774</v>
      </c>
      <c r="O3241">
        <v>22</v>
      </c>
      <c r="P3241" t="s">
        <v>7015</v>
      </c>
      <c r="Q3241" t="s">
        <v>6980</v>
      </c>
      <c r="R3241">
        <v>3</v>
      </c>
      <c r="S3241">
        <v>2</v>
      </c>
      <c r="T3241">
        <v>57</v>
      </c>
      <c r="U3241">
        <v>48</v>
      </c>
      <c r="V3241">
        <v>72</v>
      </c>
      <c r="W3241">
        <v>73</v>
      </c>
      <c r="X3241">
        <v>81</v>
      </c>
      <c r="Y3241">
        <v>58</v>
      </c>
      <c r="Z3241">
        <v>56</v>
      </c>
      <c r="AA3241">
        <v>25</v>
      </c>
      <c r="AB3241">
        <v>62</v>
      </c>
      <c r="AC3241">
        <v>31</v>
      </c>
      <c r="AD3241">
        <v>36</v>
      </c>
      <c r="AE3241">
        <v>33</v>
      </c>
      <c r="AF3241">
        <v>73</v>
      </c>
      <c r="AG3241">
        <v>42</v>
      </c>
      <c r="AH3241">
        <v>49</v>
      </c>
      <c r="AI3241">
        <v>50</v>
      </c>
      <c r="AJ3241">
        <v>57</v>
      </c>
      <c r="AK3241">
        <v>81</v>
      </c>
      <c r="AL3241">
        <v>42</v>
      </c>
      <c r="AM3241">
        <v>43</v>
      </c>
      <c r="AN3241">
        <v>51</v>
      </c>
      <c r="AO3241">
        <v>80</v>
      </c>
      <c r="AP3241">
        <v>35</v>
      </c>
      <c r="AQ3241">
        <v>24</v>
      </c>
      <c r="AR3241">
        <v>29</v>
      </c>
      <c r="AS3241">
        <v>22</v>
      </c>
      <c r="AT3241">
        <v>23</v>
      </c>
      <c r="AU3241">
        <v>41</v>
      </c>
      <c r="AV3241">
        <v>17</v>
      </c>
      <c r="AW3241">
        <v>7</v>
      </c>
      <c r="AX3241">
        <v>11</v>
      </c>
      <c r="AY3241">
        <v>10</v>
      </c>
      <c r="AZ3241">
        <v>11</v>
      </c>
      <c r="BA3241">
        <v>12</v>
      </c>
    </row>
    <row r="3242" spans="1:53" x14ac:dyDescent="0.25">
      <c r="A3242" t="s">
        <v>8916</v>
      </c>
      <c r="B3242" t="s">
        <v>6996</v>
      </c>
      <c r="E3242" t="s">
        <v>8809</v>
      </c>
      <c r="F3242" t="s">
        <v>7012</v>
      </c>
      <c r="G3242">
        <v>4</v>
      </c>
      <c r="H3242" s="2">
        <v>42186</v>
      </c>
      <c r="I3242">
        <v>2019</v>
      </c>
      <c r="J3242">
        <v>72</v>
      </c>
      <c r="K3242" t="s">
        <v>7167</v>
      </c>
      <c r="L3242" t="s">
        <v>7063</v>
      </c>
      <c r="M3242" t="s">
        <v>6971</v>
      </c>
      <c r="N3242" s="2">
        <v>33868</v>
      </c>
      <c r="O3242">
        <v>24</v>
      </c>
      <c r="P3242" t="s">
        <v>7099</v>
      </c>
      <c r="Q3242" t="s">
        <v>7056</v>
      </c>
      <c r="R3242">
        <v>2</v>
      </c>
      <c r="S3242">
        <v>3</v>
      </c>
      <c r="T3242">
        <v>68</v>
      </c>
      <c r="U3242">
        <v>62</v>
      </c>
      <c r="V3242">
        <v>67</v>
      </c>
      <c r="W3242">
        <v>69</v>
      </c>
      <c r="X3242">
        <v>69</v>
      </c>
      <c r="Y3242">
        <v>76</v>
      </c>
      <c r="Z3242">
        <v>64</v>
      </c>
      <c r="AA3242">
        <v>62</v>
      </c>
      <c r="AB3242">
        <v>77</v>
      </c>
      <c r="AC3242">
        <v>67</v>
      </c>
      <c r="AD3242">
        <v>66</v>
      </c>
      <c r="AE3242">
        <v>55</v>
      </c>
      <c r="AF3242">
        <v>69</v>
      </c>
      <c r="AG3242">
        <v>70</v>
      </c>
      <c r="AH3242">
        <v>69</v>
      </c>
      <c r="AI3242">
        <v>73</v>
      </c>
      <c r="AJ3242">
        <v>86</v>
      </c>
      <c r="AK3242">
        <v>65</v>
      </c>
      <c r="AL3242">
        <v>81</v>
      </c>
      <c r="AM3242">
        <v>84</v>
      </c>
      <c r="AN3242">
        <v>62</v>
      </c>
      <c r="AO3242">
        <v>55</v>
      </c>
      <c r="AP3242">
        <v>50</v>
      </c>
      <c r="AQ3242">
        <v>42</v>
      </c>
      <c r="AR3242">
        <v>46</v>
      </c>
      <c r="AS3242">
        <v>46</v>
      </c>
      <c r="AT3242">
        <v>46</v>
      </c>
      <c r="AU3242">
        <v>43</v>
      </c>
      <c r="AV3242">
        <v>47</v>
      </c>
      <c r="AW3242">
        <v>10</v>
      </c>
      <c r="AX3242">
        <v>11</v>
      </c>
      <c r="AY3242">
        <v>7</v>
      </c>
      <c r="AZ3242">
        <v>14</v>
      </c>
      <c r="BA3242">
        <v>5</v>
      </c>
    </row>
    <row r="3243" spans="1:53" x14ac:dyDescent="0.25">
      <c r="A3243" t="s">
        <v>8917</v>
      </c>
      <c r="B3243" t="s">
        <v>6981</v>
      </c>
      <c r="E3243" t="s">
        <v>7151</v>
      </c>
      <c r="F3243" t="s">
        <v>7012</v>
      </c>
      <c r="G3243">
        <v>6</v>
      </c>
      <c r="H3243" s="2">
        <v>42765</v>
      </c>
      <c r="I3243">
        <v>2021</v>
      </c>
      <c r="J3243">
        <v>72</v>
      </c>
      <c r="K3243" t="s">
        <v>7029</v>
      </c>
      <c r="L3243" t="s">
        <v>7089</v>
      </c>
      <c r="M3243" t="s">
        <v>6979</v>
      </c>
      <c r="N3243" s="2">
        <v>35152</v>
      </c>
      <c r="O3243">
        <v>21</v>
      </c>
      <c r="P3243" t="s">
        <v>7091</v>
      </c>
      <c r="Q3243" t="s">
        <v>6984</v>
      </c>
      <c r="R3243">
        <v>3</v>
      </c>
      <c r="S3243">
        <v>2</v>
      </c>
      <c r="T3243">
        <v>69</v>
      </c>
      <c r="U3243">
        <v>73</v>
      </c>
      <c r="V3243">
        <v>69</v>
      </c>
      <c r="W3243">
        <v>65</v>
      </c>
      <c r="X3243">
        <v>74</v>
      </c>
      <c r="Y3243">
        <v>59</v>
      </c>
      <c r="Z3243">
        <v>70</v>
      </c>
      <c r="AA3243">
        <v>69</v>
      </c>
      <c r="AB3243">
        <v>68</v>
      </c>
      <c r="AC3243">
        <v>55</v>
      </c>
      <c r="AD3243">
        <v>54</v>
      </c>
      <c r="AE3243">
        <v>73</v>
      </c>
      <c r="AF3243">
        <v>69</v>
      </c>
      <c r="AG3243">
        <v>63</v>
      </c>
      <c r="AH3243">
        <v>82</v>
      </c>
      <c r="AI3243">
        <v>78</v>
      </c>
      <c r="AJ3243">
        <v>80</v>
      </c>
      <c r="AK3243">
        <v>59</v>
      </c>
      <c r="AL3243">
        <v>62</v>
      </c>
      <c r="AM3243">
        <v>83</v>
      </c>
      <c r="AN3243">
        <v>57</v>
      </c>
      <c r="AO3243">
        <v>53</v>
      </c>
      <c r="AP3243">
        <v>74</v>
      </c>
      <c r="AQ3243">
        <v>41</v>
      </c>
      <c r="AR3243">
        <v>66</v>
      </c>
      <c r="AS3243">
        <v>62</v>
      </c>
      <c r="AT3243">
        <v>36</v>
      </c>
      <c r="AU3243">
        <v>43</v>
      </c>
      <c r="AV3243">
        <v>61</v>
      </c>
      <c r="AW3243">
        <v>12</v>
      </c>
      <c r="AX3243">
        <v>8</v>
      </c>
      <c r="AY3243">
        <v>5</v>
      </c>
      <c r="AZ3243">
        <v>11</v>
      </c>
      <c r="BA3243">
        <v>12</v>
      </c>
    </row>
    <row r="3244" spans="1:53" x14ac:dyDescent="0.25">
      <c r="A3244" t="s">
        <v>2044</v>
      </c>
      <c r="B3244" t="s">
        <v>7191</v>
      </c>
      <c r="E3244" t="s">
        <v>7366</v>
      </c>
      <c r="F3244" t="s">
        <v>7068</v>
      </c>
      <c r="G3244">
        <v>99</v>
      </c>
      <c r="H3244" s="2">
        <v>42192</v>
      </c>
      <c r="I3244">
        <v>2017</v>
      </c>
      <c r="J3244">
        <v>72</v>
      </c>
      <c r="K3244" t="s">
        <v>7025</v>
      </c>
      <c r="L3244" t="s">
        <v>7132</v>
      </c>
      <c r="M3244" t="s">
        <v>6971</v>
      </c>
      <c r="N3244" s="2">
        <v>32346</v>
      </c>
      <c r="O3244">
        <v>28</v>
      </c>
      <c r="P3244" t="s">
        <v>7187</v>
      </c>
      <c r="Q3244" t="s">
        <v>7032</v>
      </c>
      <c r="R3244">
        <v>3</v>
      </c>
      <c r="S3244">
        <v>3</v>
      </c>
      <c r="T3244">
        <v>68</v>
      </c>
      <c r="U3244">
        <v>74</v>
      </c>
      <c r="V3244">
        <v>37</v>
      </c>
      <c r="W3244">
        <v>28</v>
      </c>
      <c r="X3244">
        <v>31</v>
      </c>
      <c r="Y3244">
        <v>73</v>
      </c>
      <c r="Z3244">
        <v>70</v>
      </c>
      <c r="AA3244">
        <v>75</v>
      </c>
      <c r="AB3244">
        <v>57</v>
      </c>
      <c r="AC3244">
        <v>68</v>
      </c>
      <c r="AD3244">
        <v>67</v>
      </c>
      <c r="AE3244">
        <v>68</v>
      </c>
      <c r="AF3244">
        <v>68</v>
      </c>
      <c r="AG3244">
        <v>58</v>
      </c>
      <c r="AH3244">
        <v>77</v>
      </c>
      <c r="AI3244">
        <v>78</v>
      </c>
      <c r="AJ3244">
        <v>79</v>
      </c>
      <c r="AK3244">
        <v>81</v>
      </c>
      <c r="AL3244">
        <v>60</v>
      </c>
      <c r="AM3244">
        <v>74</v>
      </c>
      <c r="AN3244">
        <v>82</v>
      </c>
      <c r="AO3244">
        <v>76</v>
      </c>
      <c r="AP3244">
        <v>73</v>
      </c>
      <c r="AQ3244">
        <v>69</v>
      </c>
      <c r="AR3244">
        <v>68</v>
      </c>
      <c r="AS3244">
        <v>54</v>
      </c>
      <c r="AT3244">
        <v>49</v>
      </c>
      <c r="AU3244">
        <v>65</v>
      </c>
      <c r="AV3244">
        <v>76</v>
      </c>
      <c r="AW3244">
        <v>7</v>
      </c>
      <c r="AX3244">
        <v>8</v>
      </c>
      <c r="AY3244">
        <v>13</v>
      </c>
      <c r="AZ3244">
        <v>15</v>
      </c>
      <c r="BA3244">
        <v>9</v>
      </c>
    </row>
    <row r="3245" spans="1:53" x14ac:dyDescent="0.25">
      <c r="A3245" t="s">
        <v>2045</v>
      </c>
      <c r="B3245" t="s">
        <v>7254</v>
      </c>
      <c r="E3245" t="s">
        <v>7271</v>
      </c>
      <c r="F3245" t="s">
        <v>7100</v>
      </c>
      <c r="G3245">
        <v>17</v>
      </c>
      <c r="H3245" s="2">
        <v>42186</v>
      </c>
      <c r="I3245">
        <v>2018</v>
      </c>
      <c r="J3245">
        <v>72</v>
      </c>
      <c r="K3245" t="s">
        <v>7045</v>
      </c>
      <c r="L3245" t="s">
        <v>7026</v>
      </c>
      <c r="M3245" t="s">
        <v>6971</v>
      </c>
      <c r="N3245" s="2">
        <v>33962</v>
      </c>
      <c r="O3245">
        <v>24</v>
      </c>
      <c r="P3245" t="s">
        <v>7099</v>
      </c>
      <c r="Q3245" t="s">
        <v>6980</v>
      </c>
      <c r="R3245">
        <v>4</v>
      </c>
      <c r="S3245">
        <v>3</v>
      </c>
      <c r="T3245">
        <v>70</v>
      </c>
      <c r="U3245">
        <v>64</v>
      </c>
      <c r="V3245">
        <v>69</v>
      </c>
      <c r="W3245">
        <v>63</v>
      </c>
      <c r="X3245">
        <v>68</v>
      </c>
      <c r="Y3245">
        <v>70</v>
      </c>
      <c r="Z3245">
        <v>74</v>
      </c>
      <c r="AA3245">
        <v>63</v>
      </c>
      <c r="AB3245">
        <v>71</v>
      </c>
      <c r="AC3245">
        <v>57</v>
      </c>
      <c r="AD3245">
        <v>64</v>
      </c>
      <c r="AE3245">
        <v>63</v>
      </c>
      <c r="AF3245">
        <v>75</v>
      </c>
      <c r="AG3245">
        <v>70</v>
      </c>
      <c r="AH3245">
        <v>70</v>
      </c>
      <c r="AI3245">
        <v>73</v>
      </c>
      <c r="AJ3245">
        <v>80</v>
      </c>
      <c r="AK3245">
        <v>73</v>
      </c>
      <c r="AL3245">
        <v>68</v>
      </c>
      <c r="AM3245">
        <v>74</v>
      </c>
      <c r="AN3245">
        <v>69</v>
      </c>
      <c r="AO3245">
        <v>56</v>
      </c>
      <c r="AP3245">
        <v>78</v>
      </c>
      <c r="AQ3245">
        <v>58</v>
      </c>
      <c r="AR3245">
        <v>74</v>
      </c>
      <c r="AS3245">
        <v>59</v>
      </c>
      <c r="AT3245">
        <v>54</v>
      </c>
      <c r="AU3245">
        <v>44</v>
      </c>
      <c r="AV3245">
        <v>55</v>
      </c>
      <c r="AW3245">
        <v>14</v>
      </c>
      <c r="AX3245">
        <v>13</v>
      </c>
      <c r="AY3245">
        <v>12</v>
      </c>
      <c r="AZ3245">
        <v>14</v>
      </c>
      <c r="BA3245">
        <v>8</v>
      </c>
    </row>
    <row r="3246" spans="1:53" x14ac:dyDescent="0.25">
      <c r="A3246" t="s">
        <v>2046</v>
      </c>
      <c r="B3246" t="s">
        <v>6965</v>
      </c>
      <c r="E3246" t="s">
        <v>8209</v>
      </c>
      <c r="F3246" t="s">
        <v>7020</v>
      </c>
      <c r="G3246">
        <v>11</v>
      </c>
      <c r="H3246" s="2">
        <v>42186</v>
      </c>
      <c r="I3246">
        <v>2019</v>
      </c>
      <c r="J3246">
        <v>72</v>
      </c>
      <c r="K3246" t="s">
        <v>6977</v>
      </c>
      <c r="L3246" t="s">
        <v>7235</v>
      </c>
      <c r="M3246" t="s">
        <v>6971</v>
      </c>
      <c r="N3246" s="2">
        <v>33841</v>
      </c>
      <c r="O3246">
        <v>24</v>
      </c>
      <c r="P3246" t="s">
        <v>7080</v>
      </c>
      <c r="Q3246" t="s">
        <v>6984</v>
      </c>
      <c r="R3246">
        <v>4</v>
      </c>
      <c r="S3246">
        <v>3</v>
      </c>
      <c r="T3246">
        <v>70</v>
      </c>
      <c r="U3246">
        <v>74</v>
      </c>
      <c r="V3246">
        <v>48</v>
      </c>
      <c r="W3246">
        <v>38</v>
      </c>
      <c r="X3246">
        <v>44</v>
      </c>
      <c r="Y3246">
        <v>85</v>
      </c>
      <c r="Z3246">
        <v>73</v>
      </c>
      <c r="AA3246">
        <v>68</v>
      </c>
      <c r="AB3246">
        <v>37</v>
      </c>
      <c r="AC3246">
        <v>68</v>
      </c>
      <c r="AD3246">
        <v>65</v>
      </c>
      <c r="AE3246">
        <v>65</v>
      </c>
      <c r="AF3246">
        <v>66</v>
      </c>
      <c r="AG3246">
        <v>64</v>
      </c>
      <c r="AH3246">
        <v>91</v>
      </c>
      <c r="AI3246">
        <v>85</v>
      </c>
      <c r="AJ3246">
        <v>75</v>
      </c>
      <c r="AK3246">
        <v>30</v>
      </c>
      <c r="AL3246">
        <v>90</v>
      </c>
      <c r="AM3246">
        <v>92</v>
      </c>
      <c r="AN3246">
        <v>77</v>
      </c>
      <c r="AO3246">
        <v>65</v>
      </c>
      <c r="AP3246">
        <v>71</v>
      </c>
      <c r="AQ3246">
        <v>59</v>
      </c>
      <c r="AR3246">
        <v>72</v>
      </c>
      <c r="AS3246">
        <v>66</v>
      </c>
      <c r="AT3246">
        <v>57</v>
      </c>
      <c r="AU3246">
        <v>72</v>
      </c>
      <c r="AV3246">
        <v>57</v>
      </c>
      <c r="AW3246">
        <v>7</v>
      </c>
      <c r="AX3246">
        <v>6</v>
      </c>
      <c r="AY3246">
        <v>10</v>
      </c>
      <c r="AZ3246">
        <v>7</v>
      </c>
      <c r="BA3246">
        <v>10</v>
      </c>
    </row>
    <row r="3247" spans="1:53" x14ac:dyDescent="0.25">
      <c r="A3247" t="s">
        <v>2047</v>
      </c>
      <c r="B3247" t="s">
        <v>6965</v>
      </c>
      <c r="E3247" t="s">
        <v>7706</v>
      </c>
      <c r="F3247" t="s">
        <v>6975</v>
      </c>
      <c r="G3247">
        <v>31</v>
      </c>
      <c r="H3247" s="2">
        <v>42005</v>
      </c>
      <c r="I3247">
        <v>2019</v>
      </c>
      <c r="J3247">
        <v>72</v>
      </c>
      <c r="K3247" t="s">
        <v>7000</v>
      </c>
      <c r="L3247" t="s">
        <v>7054</v>
      </c>
      <c r="M3247" t="s">
        <v>6979</v>
      </c>
      <c r="N3247" s="2">
        <v>35336</v>
      </c>
      <c r="O3247">
        <v>20</v>
      </c>
      <c r="P3247" t="s">
        <v>7282</v>
      </c>
      <c r="Q3247" t="s">
        <v>6984</v>
      </c>
      <c r="R3247">
        <v>4</v>
      </c>
      <c r="S3247">
        <v>4</v>
      </c>
      <c r="T3247">
        <v>73</v>
      </c>
      <c r="U3247">
        <v>79</v>
      </c>
      <c r="V3247">
        <v>35</v>
      </c>
      <c r="W3247">
        <v>30</v>
      </c>
      <c r="X3247">
        <v>35</v>
      </c>
      <c r="Y3247">
        <v>50</v>
      </c>
      <c r="Z3247">
        <v>71</v>
      </c>
      <c r="AA3247">
        <v>71</v>
      </c>
      <c r="AB3247">
        <v>35</v>
      </c>
      <c r="AC3247">
        <v>70</v>
      </c>
      <c r="AD3247">
        <v>68</v>
      </c>
      <c r="AE3247">
        <v>52</v>
      </c>
      <c r="AF3247">
        <v>68</v>
      </c>
      <c r="AG3247">
        <v>62</v>
      </c>
      <c r="AH3247">
        <v>79</v>
      </c>
      <c r="AI3247">
        <v>86</v>
      </c>
      <c r="AJ3247">
        <v>66</v>
      </c>
      <c r="AK3247">
        <v>67</v>
      </c>
      <c r="AL3247">
        <v>63</v>
      </c>
      <c r="AM3247">
        <v>79</v>
      </c>
      <c r="AN3247">
        <v>53</v>
      </c>
      <c r="AO3247">
        <v>60</v>
      </c>
      <c r="AP3247">
        <v>65</v>
      </c>
      <c r="AQ3247">
        <v>69</v>
      </c>
      <c r="AR3247">
        <v>58</v>
      </c>
      <c r="AS3247">
        <v>60</v>
      </c>
      <c r="AT3247">
        <v>61</v>
      </c>
      <c r="AU3247">
        <v>53</v>
      </c>
      <c r="AV3247">
        <v>60</v>
      </c>
      <c r="AW3247">
        <v>7</v>
      </c>
      <c r="AX3247">
        <v>5</v>
      </c>
      <c r="AY3247">
        <v>14</v>
      </c>
      <c r="AZ3247">
        <v>6</v>
      </c>
      <c r="BA3247">
        <v>13</v>
      </c>
    </row>
    <row r="3248" spans="1:53" x14ac:dyDescent="0.25">
      <c r="A3248" t="s">
        <v>2048</v>
      </c>
      <c r="B3248" t="s">
        <v>6981</v>
      </c>
      <c r="E3248" t="s">
        <v>7988</v>
      </c>
      <c r="F3248" t="s">
        <v>6975</v>
      </c>
      <c r="G3248">
        <v>30</v>
      </c>
      <c r="H3248" s="2">
        <v>42761</v>
      </c>
      <c r="I3248">
        <v>2020</v>
      </c>
      <c r="J3248">
        <v>72</v>
      </c>
      <c r="K3248" t="s">
        <v>7167</v>
      </c>
      <c r="L3248" t="s">
        <v>6983</v>
      </c>
      <c r="M3248" t="s">
        <v>6971</v>
      </c>
      <c r="N3248" s="2">
        <v>32732</v>
      </c>
      <c r="O3248">
        <v>27</v>
      </c>
      <c r="P3248" t="s">
        <v>7242</v>
      </c>
      <c r="Q3248" t="s">
        <v>6984</v>
      </c>
      <c r="R3248">
        <v>3</v>
      </c>
      <c r="S3248">
        <v>4</v>
      </c>
      <c r="T3248">
        <v>70</v>
      </c>
      <c r="U3248">
        <v>75</v>
      </c>
      <c r="V3248">
        <v>27</v>
      </c>
      <c r="W3248">
        <v>30</v>
      </c>
      <c r="X3248">
        <v>27</v>
      </c>
      <c r="Y3248">
        <v>72</v>
      </c>
      <c r="Z3248">
        <v>71</v>
      </c>
      <c r="AA3248">
        <v>75</v>
      </c>
      <c r="AB3248">
        <v>41</v>
      </c>
      <c r="AC3248">
        <v>58</v>
      </c>
      <c r="AD3248">
        <v>61</v>
      </c>
      <c r="AE3248">
        <v>67</v>
      </c>
      <c r="AF3248">
        <v>59</v>
      </c>
      <c r="AG3248">
        <v>42</v>
      </c>
      <c r="AH3248">
        <v>90</v>
      </c>
      <c r="AI3248">
        <v>90</v>
      </c>
      <c r="AJ3248">
        <v>74</v>
      </c>
      <c r="AK3248">
        <v>58</v>
      </c>
      <c r="AL3248">
        <v>80</v>
      </c>
      <c r="AM3248">
        <v>74</v>
      </c>
      <c r="AN3248">
        <v>47</v>
      </c>
      <c r="AO3248">
        <v>43</v>
      </c>
      <c r="AP3248">
        <v>80</v>
      </c>
      <c r="AQ3248">
        <v>69</v>
      </c>
      <c r="AR3248">
        <v>61</v>
      </c>
      <c r="AS3248">
        <v>65</v>
      </c>
      <c r="AT3248">
        <v>42</v>
      </c>
      <c r="AU3248">
        <v>62</v>
      </c>
      <c r="AV3248">
        <v>55</v>
      </c>
      <c r="AW3248">
        <v>5</v>
      </c>
      <c r="AX3248">
        <v>14</v>
      </c>
      <c r="AY3248">
        <v>9</v>
      </c>
      <c r="AZ3248">
        <v>12</v>
      </c>
      <c r="BA3248">
        <v>11</v>
      </c>
    </row>
    <row r="3249" spans="1:53" x14ac:dyDescent="0.25">
      <c r="A3249" t="s">
        <v>8918</v>
      </c>
      <c r="B3249" t="s">
        <v>7090</v>
      </c>
      <c r="E3249" t="s">
        <v>7344</v>
      </c>
      <c r="F3249" t="s">
        <v>7190</v>
      </c>
      <c r="G3249">
        <v>21</v>
      </c>
      <c r="H3249" s="2">
        <v>42374</v>
      </c>
      <c r="I3249">
        <v>2019</v>
      </c>
      <c r="J3249">
        <v>72</v>
      </c>
      <c r="K3249" t="s">
        <v>7058</v>
      </c>
      <c r="L3249" t="s">
        <v>6988</v>
      </c>
      <c r="M3249" t="s">
        <v>6971</v>
      </c>
      <c r="N3249" s="2">
        <v>33680</v>
      </c>
      <c r="O3249">
        <v>25</v>
      </c>
      <c r="P3249" t="s">
        <v>7304</v>
      </c>
      <c r="Q3249" t="s">
        <v>6980</v>
      </c>
      <c r="R3249">
        <v>3</v>
      </c>
      <c r="S3249">
        <v>3</v>
      </c>
      <c r="T3249">
        <v>73</v>
      </c>
      <c r="U3249">
        <v>76</v>
      </c>
      <c r="V3249">
        <v>19</v>
      </c>
      <c r="W3249">
        <v>25</v>
      </c>
      <c r="X3249">
        <v>25</v>
      </c>
      <c r="Y3249">
        <v>60</v>
      </c>
      <c r="Z3249">
        <v>64</v>
      </c>
      <c r="AA3249">
        <v>71</v>
      </c>
      <c r="AB3249">
        <v>25</v>
      </c>
      <c r="AC3249">
        <v>70</v>
      </c>
      <c r="AD3249">
        <v>69</v>
      </c>
      <c r="AE3249">
        <v>70</v>
      </c>
      <c r="AF3249">
        <v>68</v>
      </c>
      <c r="AG3249">
        <v>67</v>
      </c>
      <c r="AH3249">
        <v>76</v>
      </c>
      <c r="AI3249">
        <v>79</v>
      </c>
      <c r="AJ3249">
        <v>72</v>
      </c>
      <c r="AK3249">
        <v>77</v>
      </c>
      <c r="AL3249">
        <v>72</v>
      </c>
      <c r="AM3249">
        <v>69</v>
      </c>
      <c r="AN3249">
        <v>54</v>
      </c>
      <c r="AO3249">
        <v>59</v>
      </c>
      <c r="AP3249">
        <v>72</v>
      </c>
      <c r="AQ3249">
        <v>65</v>
      </c>
      <c r="AR3249">
        <v>60</v>
      </c>
      <c r="AS3249">
        <v>63</v>
      </c>
      <c r="AT3249">
        <v>56</v>
      </c>
      <c r="AU3249">
        <v>58</v>
      </c>
      <c r="AV3249">
        <v>57</v>
      </c>
      <c r="AW3249">
        <v>10</v>
      </c>
      <c r="AX3249">
        <v>11</v>
      </c>
      <c r="AY3249">
        <v>10</v>
      </c>
      <c r="AZ3249">
        <v>11</v>
      </c>
      <c r="BA3249">
        <v>16</v>
      </c>
    </row>
    <row r="3250" spans="1:53" x14ac:dyDescent="0.25">
      <c r="A3250" t="s">
        <v>2049</v>
      </c>
      <c r="B3250" t="s">
        <v>6993</v>
      </c>
      <c r="E3250" t="s">
        <v>8919</v>
      </c>
      <c r="F3250" t="s">
        <v>7068</v>
      </c>
      <c r="G3250">
        <v>24</v>
      </c>
      <c r="H3250" s="2">
        <v>42552</v>
      </c>
      <c r="I3250">
        <v>2019</v>
      </c>
      <c r="J3250">
        <v>72</v>
      </c>
      <c r="K3250" t="s">
        <v>7086</v>
      </c>
      <c r="L3250" t="s">
        <v>6978</v>
      </c>
      <c r="M3250" t="s">
        <v>6971</v>
      </c>
      <c r="N3250" s="2">
        <v>33794</v>
      </c>
      <c r="O3250">
        <v>24</v>
      </c>
      <c r="P3250" t="s">
        <v>7048</v>
      </c>
      <c r="Q3250" t="s">
        <v>6984</v>
      </c>
      <c r="R3250">
        <v>4</v>
      </c>
      <c r="S3250">
        <v>4</v>
      </c>
      <c r="T3250">
        <v>73</v>
      </c>
      <c r="U3250">
        <v>76</v>
      </c>
      <c r="V3250">
        <v>38</v>
      </c>
      <c r="W3250">
        <v>40</v>
      </c>
      <c r="X3250">
        <v>39</v>
      </c>
      <c r="Y3250">
        <v>42</v>
      </c>
      <c r="Z3250">
        <v>74</v>
      </c>
      <c r="AA3250">
        <v>72</v>
      </c>
      <c r="AB3250">
        <v>40</v>
      </c>
      <c r="AC3250">
        <v>66</v>
      </c>
      <c r="AD3250">
        <v>57</v>
      </c>
      <c r="AE3250">
        <v>67</v>
      </c>
      <c r="AF3250">
        <v>65</v>
      </c>
      <c r="AG3250">
        <v>59</v>
      </c>
      <c r="AH3250">
        <v>78</v>
      </c>
      <c r="AI3250">
        <v>76</v>
      </c>
      <c r="AJ3250">
        <v>68</v>
      </c>
      <c r="AK3250">
        <v>57</v>
      </c>
      <c r="AL3250">
        <v>59</v>
      </c>
      <c r="AM3250">
        <v>75</v>
      </c>
      <c r="AN3250">
        <v>58</v>
      </c>
      <c r="AO3250">
        <v>31</v>
      </c>
      <c r="AP3250">
        <v>71</v>
      </c>
      <c r="AQ3250">
        <v>69</v>
      </c>
      <c r="AR3250">
        <v>57</v>
      </c>
      <c r="AS3250">
        <v>65</v>
      </c>
      <c r="AT3250">
        <v>58</v>
      </c>
      <c r="AU3250">
        <v>65</v>
      </c>
      <c r="AV3250">
        <v>64</v>
      </c>
      <c r="AW3250">
        <v>8</v>
      </c>
      <c r="AX3250">
        <v>11</v>
      </c>
      <c r="AY3250">
        <v>6</v>
      </c>
      <c r="AZ3250">
        <v>9</v>
      </c>
      <c r="BA3250">
        <v>13</v>
      </c>
    </row>
    <row r="3251" spans="1:53" x14ac:dyDescent="0.25">
      <c r="A3251" t="s">
        <v>2050</v>
      </c>
      <c r="B3251" t="s">
        <v>7074</v>
      </c>
      <c r="E3251" t="s">
        <v>8588</v>
      </c>
      <c r="F3251" t="s">
        <v>6986</v>
      </c>
      <c r="G3251">
        <v>26</v>
      </c>
      <c r="H3251" s="2">
        <v>42211</v>
      </c>
      <c r="I3251">
        <v>2017</v>
      </c>
      <c r="J3251">
        <v>72</v>
      </c>
      <c r="K3251" t="s">
        <v>6987</v>
      </c>
      <c r="L3251" t="s">
        <v>7026</v>
      </c>
      <c r="M3251" t="s">
        <v>6979</v>
      </c>
      <c r="N3251" s="2">
        <v>35428</v>
      </c>
      <c r="O3251">
        <v>20</v>
      </c>
      <c r="P3251" t="s">
        <v>6986</v>
      </c>
      <c r="Q3251" t="s">
        <v>6980</v>
      </c>
      <c r="R3251">
        <v>2</v>
      </c>
      <c r="S3251">
        <v>3</v>
      </c>
      <c r="T3251">
        <v>68</v>
      </c>
      <c r="U3251">
        <v>69</v>
      </c>
      <c r="V3251">
        <v>16</v>
      </c>
      <c r="W3251">
        <v>20</v>
      </c>
      <c r="X3251">
        <v>21</v>
      </c>
      <c r="Y3251">
        <v>35</v>
      </c>
      <c r="Z3251">
        <v>51</v>
      </c>
      <c r="AA3251">
        <v>75</v>
      </c>
      <c r="AB3251">
        <v>18</v>
      </c>
      <c r="AC3251">
        <v>43</v>
      </c>
      <c r="AD3251">
        <v>70</v>
      </c>
      <c r="AE3251">
        <v>40</v>
      </c>
      <c r="AF3251">
        <v>48</v>
      </c>
      <c r="AG3251">
        <v>47</v>
      </c>
      <c r="AH3251">
        <v>80</v>
      </c>
      <c r="AI3251">
        <v>70</v>
      </c>
      <c r="AJ3251">
        <v>75</v>
      </c>
      <c r="AK3251">
        <v>85</v>
      </c>
      <c r="AL3251">
        <v>70</v>
      </c>
      <c r="AM3251">
        <v>65</v>
      </c>
      <c r="AN3251">
        <v>87</v>
      </c>
      <c r="AO3251">
        <v>80</v>
      </c>
      <c r="AP3251">
        <v>70</v>
      </c>
      <c r="AQ3251">
        <v>76</v>
      </c>
      <c r="AR3251">
        <v>60</v>
      </c>
      <c r="AS3251">
        <v>56</v>
      </c>
      <c r="AT3251">
        <v>60</v>
      </c>
      <c r="AU3251">
        <v>63</v>
      </c>
      <c r="AV3251">
        <v>65</v>
      </c>
      <c r="AW3251">
        <v>9</v>
      </c>
      <c r="AX3251">
        <v>11</v>
      </c>
      <c r="AY3251">
        <v>14</v>
      </c>
      <c r="AZ3251">
        <v>11</v>
      </c>
      <c r="BA3251">
        <v>6</v>
      </c>
    </row>
    <row r="3252" spans="1:53" x14ac:dyDescent="0.25">
      <c r="A3252" t="s">
        <v>2051</v>
      </c>
      <c r="B3252" t="s">
        <v>7325</v>
      </c>
      <c r="C3252" t="s">
        <v>7084</v>
      </c>
      <c r="D3252">
        <v>14</v>
      </c>
      <c r="E3252" t="s">
        <v>8920</v>
      </c>
      <c r="F3252" t="s">
        <v>6968</v>
      </c>
      <c r="G3252">
        <v>15</v>
      </c>
      <c r="H3252" s="2">
        <v>42186</v>
      </c>
      <c r="I3252">
        <v>2020</v>
      </c>
      <c r="J3252">
        <v>72</v>
      </c>
      <c r="K3252" t="s">
        <v>7069</v>
      </c>
      <c r="L3252" t="s">
        <v>7063</v>
      </c>
      <c r="M3252" t="s">
        <v>6971</v>
      </c>
      <c r="N3252" s="2">
        <v>35024</v>
      </c>
      <c r="O3252">
        <v>21</v>
      </c>
      <c r="P3252" t="s">
        <v>7199</v>
      </c>
      <c r="Q3252" t="s">
        <v>6984</v>
      </c>
      <c r="R3252">
        <v>3</v>
      </c>
      <c r="S3252">
        <v>3</v>
      </c>
      <c r="T3252">
        <v>73</v>
      </c>
      <c r="U3252">
        <v>76</v>
      </c>
      <c r="V3252">
        <v>15</v>
      </c>
      <c r="W3252">
        <v>20</v>
      </c>
      <c r="X3252">
        <v>18</v>
      </c>
      <c r="Y3252">
        <v>45</v>
      </c>
      <c r="Z3252">
        <v>75</v>
      </c>
      <c r="AA3252">
        <v>69</v>
      </c>
      <c r="AB3252">
        <v>20</v>
      </c>
      <c r="AC3252">
        <v>58</v>
      </c>
      <c r="AD3252">
        <v>59</v>
      </c>
      <c r="AE3252">
        <v>52</v>
      </c>
      <c r="AF3252">
        <v>60</v>
      </c>
      <c r="AG3252">
        <v>43</v>
      </c>
      <c r="AH3252">
        <v>91</v>
      </c>
      <c r="AI3252">
        <v>93</v>
      </c>
      <c r="AJ3252">
        <v>74</v>
      </c>
      <c r="AK3252">
        <v>33</v>
      </c>
      <c r="AL3252">
        <v>91</v>
      </c>
      <c r="AM3252">
        <v>92</v>
      </c>
      <c r="AN3252">
        <v>69</v>
      </c>
      <c r="AO3252">
        <v>58</v>
      </c>
      <c r="AP3252">
        <v>70</v>
      </c>
      <c r="AQ3252">
        <v>71</v>
      </c>
      <c r="AR3252">
        <v>70</v>
      </c>
      <c r="AS3252">
        <v>69</v>
      </c>
      <c r="AT3252">
        <v>38</v>
      </c>
      <c r="AU3252">
        <v>66</v>
      </c>
      <c r="AV3252">
        <v>52</v>
      </c>
      <c r="AW3252">
        <v>9</v>
      </c>
      <c r="AX3252">
        <v>7</v>
      </c>
      <c r="AY3252">
        <v>13</v>
      </c>
      <c r="AZ3252">
        <v>7</v>
      </c>
      <c r="BA3252">
        <v>12</v>
      </c>
    </row>
    <row r="3253" spans="1:53" x14ac:dyDescent="0.25">
      <c r="A3253" t="s">
        <v>8921</v>
      </c>
      <c r="B3253" t="s">
        <v>7090</v>
      </c>
      <c r="C3253" t="s">
        <v>7012</v>
      </c>
      <c r="D3253">
        <v>2</v>
      </c>
      <c r="E3253" t="s">
        <v>7421</v>
      </c>
      <c r="F3253" t="s">
        <v>7012</v>
      </c>
      <c r="G3253">
        <v>27</v>
      </c>
      <c r="H3253" s="2">
        <v>41456</v>
      </c>
      <c r="I3253">
        <v>2017</v>
      </c>
      <c r="J3253">
        <v>72</v>
      </c>
      <c r="K3253" t="s">
        <v>7060</v>
      </c>
      <c r="L3253" t="s">
        <v>7001</v>
      </c>
      <c r="M3253" t="s">
        <v>6971</v>
      </c>
      <c r="N3253" s="2">
        <v>34918</v>
      </c>
      <c r="O3253">
        <v>21</v>
      </c>
      <c r="P3253" t="s">
        <v>8922</v>
      </c>
      <c r="Q3253" t="s">
        <v>7005</v>
      </c>
      <c r="R3253">
        <v>3</v>
      </c>
      <c r="S3253">
        <v>2</v>
      </c>
      <c r="T3253">
        <v>76</v>
      </c>
      <c r="U3253">
        <v>73</v>
      </c>
      <c r="V3253">
        <v>36</v>
      </c>
      <c r="W3253">
        <v>32</v>
      </c>
      <c r="X3253">
        <v>48</v>
      </c>
      <c r="Y3253">
        <v>49</v>
      </c>
      <c r="Z3253">
        <v>73</v>
      </c>
      <c r="AA3253">
        <v>69</v>
      </c>
      <c r="AB3253">
        <v>66</v>
      </c>
      <c r="AC3253">
        <v>76</v>
      </c>
      <c r="AD3253">
        <v>73</v>
      </c>
      <c r="AE3253">
        <v>68</v>
      </c>
      <c r="AF3253">
        <v>77</v>
      </c>
      <c r="AG3253">
        <v>73</v>
      </c>
      <c r="AH3253">
        <v>67</v>
      </c>
      <c r="AI3253">
        <v>69</v>
      </c>
      <c r="AJ3253">
        <v>68</v>
      </c>
      <c r="AK3253">
        <v>59</v>
      </c>
      <c r="AL3253">
        <v>64</v>
      </c>
      <c r="AM3253">
        <v>68</v>
      </c>
      <c r="AN3253">
        <v>53</v>
      </c>
      <c r="AO3253">
        <v>58</v>
      </c>
      <c r="AP3253">
        <v>64</v>
      </c>
      <c r="AQ3253">
        <v>58</v>
      </c>
      <c r="AR3253">
        <v>49</v>
      </c>
      <c r="AS3253">
        <v>47</v>
      </c>
      <c r="AT3253">
        <v>68</v>
      </c>
      <c r="AU3253">
        <v>50</v>
      </c>
      <c r="AV3253">
        <v>48</v>
      </c>
      <c r="AW3253">
        <v>14</v>
      </c>
      <c r="AX3253">
        <v>13</v>
      </c>
      <c r="AY3253">
        <v>7</v>
      </c>
      <c r="AZ3253">
        <v>12</v>
      </c>
      <c r="BA3253">
        <v>7</v>
      </c>
    </row>
    <row r="3254" spans="1:53" x14ac:dyDescent="0.25">
      <c r="A3254" t="s">
        <v>8923</v>
      </c>
      <c r="B3254" t="s">
        <v>6981</v>
      </c>
      <c r="E3254" t="s">
        <v>8261</v>
      </c>
      <c r="F3254" t="s">
        <v>7012</v>
      </c>
      <c r="G3254">
        <v>11</v>
      </c>
      <c r="H3254" s="2">
        <v>42375</v>
      </c>
      <c r="I3254">
        <v>2019</v>
      </c>
      <c r="J3254">
        <v>72</v>
      </c>
      <c r="K3254" t="s">
        <v>7029</v>
      </c>
      <c r="L3254" t="s">
        <v>7054</v>
      </c>
      <c r="M3254" t="s">
        <v>6979</v>
      </c>
      <c r="N3254" s="2">
        <v>33174</v>
      </c>
      <c r="O3254">
        <v>26</v>
      </c>
      <c r="P3254" t="s">
        <v>7232</v>
      </c>
      <c r="Q3254" t="s">
        <v>6973</v>
      </c>
      <c r="R3254">
        <v>4</v>
      </c>
      <c r="S3254">
        <v>4</v>
      </c>
      <c r="T3254">
        <v>72</v>
      </c>
      <c r="U3254">
        <v>69</v>
      </c>
      <c r="V3254">
        <v>31</v>
      </c>
      <c r="W3254">
        <v>25</v>
      </c>
      <c r="X3254">
        <v>32</v>
      </c>
      <c r="Y3254">
        <v>50</v>
      </c>
      <c r="Z3254">
        <v>64</v>
      </c>
      <c r="AA3254">
        <v>65</v>
      </c>
      <c r="AB3254">
        <v>33</v>
      </c>
      <c r="AC3254">
        <v>67</v>
      </c>
      <c r="AD3254">
        <v>61</v>
      </c>
      <c r="AE3254">
        <v>70</v>
      </c>
      <c r="AF3254">
        <v>69</v>
      </c>
      <c r="AG3254">
        <v>62</v>
      </c>
      <c r="AH3254">
        <v>84</v>
      </c>
      <c r="AI3254">
        <v>84</v>
      </c>
      <c r="AJ3254">
        <v>74</v>
      </c>
      <c r="AK3254">
        <v>81</v>
      </c>
      <c r="AL3254">
        <v>68</v>
      </c>
      <c r="AM3254">
        <v>79</v>
      </c>
      <c r="AN3254">
        <v>60</v>
      </c>
      <c r="AO3254">
        <v>55</v>
      </c>
      <c r="AP3254">
        <v>71</v>
      </c>
      <c r="AQ3254">
        <v>74</v>
      </c>
      <c r="AR3254">
        <v>70</v>
      </c>
      <c r="AS3254">
        <v>64</v>
      </c>
      <c r="AT3254">
        <v>66</v>
      </c>
      <c r="AU3254">
        <v>68</v>
      </c>
      <c r="AV3254">
        <v>65</v>
      </c>
      <c r="AW3254">
        <v>10</v>
      </c>
      <c r="AX3254">
        <v>6</v>
      </c>
      <c r="AY3254">
        <v>15</v>
      </c>
      <c r="AZ3254">
        <v>15</v>
      </c>
      <c r="BA3254">
        <v>6</v>
      </c>
    </row>
    <row r="3255" spans="1:53" x14ac:dyDescent="0.25">
      <c r="A3255" t="s">
        <v>8924</v>
      </c>
      <c r="B3255" t="s">
        <v>7074</v>
      </c>
      <c r="E3255" t="s">
        <v>7867</v>
      </c>
      <c r="F3255" t="s">
        <v>7190</v>
      </c>
      <c r="G3255">
        <v>27</v>
      </c>
      <c r="H3255" s="2">
        <v>42738</v>
      </c>
      <c r="I3255">
        <v>2023</v>
      </c>
      <c r="J3255">
        <v>72</v>
      </c>
      <c r="K3255" t="s">
        <v>7086</v>
      </c>
      <c r="L3255" t="s">
        <v>7033</v>
      </c>
      <c r="M3255" t="s">
        <v>6979</v>
      </c>
      <c r="N3255" s="2">
        <v>33296</v>
      </c>
      <c r="O3255">
        <v>26</v>
      </c>
      <c r="P3255" t="s">
        <v>7023</v>
      </c>
      <c r="Q3255" t="s">
        <v>7056</v>
      </c>
      <c r="R3255">
        <v>2</v>
      </c>
      <c r="S3255">
        <v>3</v>
      </c>
      <c r="T3255">
        <v>70</v>
      </c>
      <c r="U3255">
        <v>74</v>
      </c>
      <c r="V3255">
        <v>13</v>
      </c>
      <c r="W3255">
        <v>26</v>
      </c>
      <c r="X3255">
        <v>22</v>
      </c>
      <c r="Y3255">
        <v>51</v>
      </c>
      <c r="Z3255">
        <v>58</v>
      </c>
      <c r="AA3255">
        <v>69</v>
      </c>
      <c r="AB3255">
        <v>19</v>
      </c>
      <c r="AC3255">
        <v>75</v>
      </c>
      <c r="AD3255">
        <v>63</v>
      </c>
      <c r="AE3255">
        <v>66</v>
      </c>
      <c r="AF3255">
        <v>71</v>
      </c>
      <c r="AG3255">
        <v>68</v>
      </c>
      <c r="AH3255">
        <v>76</v>
      </c>
      <c r="AI3255">
        <v>72</v>
      </c>
      <c r="AJ3255">
        <v>56</v>
      </c>
      <c r="AK3255">
        <v>66</v>
      </c>
      <c r="AL3255">
        <v>70</v>
      </c>
      <c r="AM3255">
        <v>74</v>
      </c>
      <c r="AN3255">
        <v>53</v>
      </c>
      <c r="AO3255">
        <v>34</v>
      </c>
      <c r="AP3255">
        <v>70</v>
      </c>
      <c r="AQ3255">
        <v>66</v>
      </c>
      <c r="AR3255">
        <v>74</v>
      </c>
      <c r="AS3255">
        <v>69</v>
      </c>
      <c r="AT3255">
        <v>64</v>
      </c>
      <c r="AU3255">
        <v>56</v>
      </c>
      <c r="AV3255">
        <v>48</v>
      </c>
      <c r="AW3255">
        <v>6</v>
      </c>
      <c r="AX3255">
        <v>8</v>
      </c>
      <c r="AY3255">
        <v>6</v>
      </c>
      <c r="AZ3255">
        <v>14</v>
      </c>
      <c r="BA3255">
        <v>12</v>
      </c>
    </row>
    <row r="3256" spans="1:53" x14ac:dyDescent="0.25">
      <c r="A3256" t="s">
        <v>2052</v>
      </c>
      <c r="B3256" t="s">
        <v>7553</v>
      </c>
      <c r="E3256" t="s">
        <v>8330</v>
      </c>
      <c r="F3256" t="s">
        <v>7011</v>
      </c>
      <c r="G3256">
        <v>5</v>
      </c>
      <c r="H3256" s="2">
        <v>42012</v>
      </c>
      <c r="I3256">
        <v>2018</v>
      </c>
      <c r="J3256">
        <v>72</v>
      </c>
      <c r="K3256" t="s">
        <v>6969</v>
      </c>
      <c r="L3256" t="s">
        <v>7009</v>
      </c>
      <c r="M3256" t="s">
        <v>6971</v>
      </c>
      <c r="N3256" s="2">
        <v>33358</v>
      </c>
      <c r="O3256">
        <v>25</v>
      </c>
      <c r="P3256" t="s">
        <v>7015</v>
      </c>
      <c r="Q3256" t="s">
        <v>7155</v>
      </c>
      <c r="R3256">
        <v>3</v>
      </c>
      <c r="S3256">
        <v>2</v>
      </c>
      <c r="T3256">
        <v>46</v>
      </c>
      <c r="U3256">
        <v>37</v>
      </c>
      <c r="V3256">
        <v>80</v>
      </c>
      <c r="W3256">
        <v>66</v>
      </c>
      <c r="X3256">
        <v>78</v>
      </c>
      <c r="Y3256">
        <v>70</v>
      </c>
      <c r="Z3256">
        <v>78</v>
      </c>
      <c r="AA3256">
        <v>25</v>
      </c>
      <c r="AB3256">
        <v>59</v>
      </c>
      <c r="AC3256">
        <v>22</v>
      </c>
      <c r="AD3256">
        <v>65</v>
      </c>
      <c r="AE3256">
        <v>26</v>
      </c>
      <c r="AF3256">
        <v>56</v>
      </c>
      <c r="AG3256">
        <v>35</v>
      </c>
      <c r="AH3256">
        <v>49</v>
      </c>
      <c r="AI3256">
        <v>54</v>
      </c>
      <c r="AJ3256">
        <v>31</v>
      </c>
      <c r="AK3256">
        <v>90</v>
      </c>
      <c r="AL3256">
        <v>50</v>
      </c>
      <c r="AM3256">
        <v>52</v>
      </c>
      <c r="AN3256">
        <v>39</v>
      </c>
      <c r="AO3256">
        <v>78</v>
      </c>
      <c r="AP3256">
        <v>38</v>
      </c>
      <c r="AQ3256">
        <v>21</v>
      </c>
      <c r="AR3256">
        <v>22</v>
      </c>
      <c r="AS3256">
        <v>28</v>
      </c>
      <c r="AT3256">
        <v>23</v>
      </c>
      <c r="AU3256">
        <v>45</v>
      </c>
      <c r="AV3256">
        <v>31</v>
      </c>
      <c r="AW3256">
        <v>10</v>
      </c>
      <c r="AX3256">
        <v>15</v>
      </c>
      <c r="AY3256">
        <v>8</v>
      </c>
      <c r="AZ3256">
        <v>9</v>
      </c>
      <c r="BA3256">
        <v>7</v>
      </c>
    </row>
    <row r="3257" spans="1:53" x14ac:dyDescent="0.25">
      <c r="A3257" t="s">
        <v>2053</v>
      </c>
      <c r="B3257" t="s">
        <v>7152</v>
      </c>
      <c r="E3257" t="s">
        <v>8831</v>
      </c>
      <c r="F3257" t="s">
        <v>18</v>
      </c>
      <c r="G3257">
        <v>1</v>
      </c>
      <c r="H3257" s="2">
        <v>42558</v>
      </c>
      <c r="I3257">
        <v>2019</v>
      </c>
      <c r="J3257">
        <v>72</v>
      </c>
      <c r="K3257" t="s">
        <v>7078</v>
      </c>
      <c r="L3257" t="s">
        <v>7065</v>
      </c>
      <c r="M3257" t="s">
        <v>6979</v>
      </c>
      <c r="N3257" s="2">
        <v>33627</v>
      </c>
      <c r="O3257">
        <v>25</v>
      </c>
      <c r="P3257" t="s">
        <v>18</v>
      </c>
      <c r="Q3257" t="s">
        <v>6980</v>
      </c>
      <c r="R3257">
        <v>2</v>
      </c>
      <c r="S3257">
        <v>1</v>
      </c>
      <c r="T3257">
        <v>9</v>
      </c>
      <c r="U3257">
        <v>8</v>
      </c>
      <c r="V3257">
        <v>9</v>
      </c>
      <c r="W3257">
        <v>20</v>
      </c>
      <c r="X3257">
        <v>22</v>
      </c>
      <c r="Y3257">
        <v>20</v>
      </c>
      <c r="Z3257">
        <v>66</v>
      </c>
      <c r="AA3257">
        <v>9</v>
      </c>
      <c r="AB3257">
        <v>17</v>
      </c>
      <c r="AC3257">
        <v>41</v>
      </c>
      <c r="AD3257">
        <v>40</v>
      </c>
      <c r="AE3257">
        <v>30</v>
      </c>
      <c r="AF3257">
        <v>40</v>
      </c>
      <c r="AG3257">
        <v>40</v>
      </c>
      <c r="AH3257">
        <v>39</v>
      </c>
      <c r="AI3257">
        <v>35</v>
      </c>
      <c r="AJ3257">
        <v>38</v>
      </c>
      <c r="AK3257">
        <v>81</v>
      </c>
      <c r="AL3257">
        <v>37</v>
      </c>
      <c r="AM3257">
        <v>32</v>
      </c>
      <c r="AN3257">
        <v>33</v>
      </c>
      <c r="AO3257">
        <v>20</v>
      </c>
      <c r="AP3257">
        <v>40</v>
      </c>
      <c r="AQ3257">
        <v>20</v>
      </c>
      <c r="AR3257">
        <v>27</v>
      </c>
      <c r="AS3257">
        <v>20</v>
      </c>
      <c r="AT3257">
        <v>9</v>
      </c>
      <c r="AU3257">
        <v>9</v>
      </c>
      <c r="AV3257">
        <v>20</v>
      </c>
      <c r="AW3257">
        <v>77</v>
      </c>
      <c r="AX3257">
        <v>65</v>
      </c>
      <c r="AY3257">
        <v>75</v>
      </c>
      <c r="AZ3257">
        <v>75</v>
      </c>
      <c r="BA3257">
        <v>68</v>
      </c>
    </row>
    <row r="3258" spans="1:53" x14ac:dyDescent="0.25">
      <c r="A3258" t="s">
        <v>8925</v>
      </c>
      <c r="B3258" t="s">
        <v>6993</v>
      </c>
      <c r="E3258" t="s">
        <v>7141</v>
      </c>
      <c r="F3258" t="s">
        <v>7012</v>
      </c>
      <c r="G3258">
        <v>29</v>
      </c>
      <c r="H3258" s="2">
        <v>41456</v>
      </c>
      <c r="I3258">
        <v>2017</v>
      </c>
      <c r="J3258">
        <v>72</v>
      </c>
      <c r="K3258" t="s">
        <v>7013</v>
      </c>
      <c r="L3258" t="s">
        <v>6997</v>
      </c>
      <c r="M3258" t="s">
        <v>6971</v>
      </c>
      <c r="N3258" s="2">
        <v>34782</v>
      </c>
      <c r="O3258">
        <v>22</v>
      </c>
      <c r="P3258" t="s">
        <v>18</v>
      </c>
      <c r="Q3258" t="s">
        <v>6980</v>
      </c>
      <c r="R3258">
        <v>3</v>
      </c>
      <c r="S3258">
        <v>1</v>
      </c>
      <c r="T3258">
        <v>17</v>
      </c>
      <c r="U3258">
        <v>19</v>
      </c>
      <c r="V3258">
        <v>18</v>
      </c>
      <c r="W3258">
        <v>18</v>
      </c>
      <c r="X3258">
        <v>17</v>
      </c>
      <c r="Y3258">
        <v>34</v>
      </c>
      <c r="Z3258">
        <v>67</v>
      </c>
      <c r="AA3258">
        <v>11</v>
      </c>
      <c r="AB3258">
        <v>20</v>
      </c>
      <c r="AC3258">
        <v>28</v>
      </c>
      <c r="AD3258">
        <v>49</v>
      </c>
      <c r="AE3258">
        <v>12</v>
      </c>
      <c r="AF3258">
        <v>29</v>
      </c>
      <c r="AG3258">
        <v>25</v>
      </c>
      <c r="AH3258">
        <v>40</v>
      </c>
      <c r="AI3258">
        <v>46</v>
      </c>
      <c r="AJ3258">
        <v>42</v>
      </c>
      <c r="AK3258">
        <v>68</v>
      </c>
      <c r="AL3258">
        <v>40</v>
      </c>
      <c r="AM3258">
        <v>69</v>
      </c>
      <c r="AN3258">
        <v>61</v>
      </c>
      <c r="AO3258">
        <v>13</v>
      </c>
      <c r="AP3258">
        <v>22</v>
      </c>
      <c r="AQ3258">
        <v>13</v>
      </c>
      <c r="AR3258">
        <v>11</v>
      </c>
      <c r="AS3258">
        <v>14</v>
      </c>
      <c r="AT3258">
        <v>17</v>
      </c>
      <c r="AU3258">
        <v>24</v>
      </c>
      <c r="AV3258">
        <v>15</v>
      </c>
      <c r="AW3258">
        <v>66</v>
      </c>
      <c r="AX3258">
        <v>74</v>
      </c>
      <c r="AY3258">
        <v>74</v>
      </c>
      <c r="AZ3258">
        <v>75</v>
      </c>
      <c r="BA3258">
        <v>70</v>
      </c>
    </row>
    <row r="3259" spans="1:53" x14ac:dyDescent="0.25">
      <c r="A3259" t="s">
        <v>1403</v>
      </c>
      <c r="B3259" t="s">
        <v>6993</v>
      </c>
      <c r="E3259" t="s">
        <v>8631</v>
      </c>
      <c r="F3259" t="s">
        <v>7031</v>
      </c>
      <c r="G3259">
        <v>4</v>
      </c>
      <c r="H3259" s="2">
        <v>42202</v>
      </c>
      <c r="I3259">
        <v>2019</v>
      </c>
      <c r="J3259">
        <v>72</v>
      </c>
      <c r="K3259" t="s">
        <v>7029</v>
      </c>
      <c r="L3259" t="s">
        <v>7118</v>
      </c>
      <c r="M3259" t="s">
        <v>6979</v>
      </c>
      <c r="N3259" s="2">
        <v>34727</v>
      </c>
      <c r="O3259">
        <v>22</v>
      </c>
      <c r="P3259" t="s">
        <v>7015</v>
      </c>
      <c r="Q3259" t="s">
        <v>6980</v>
      </c>
      <c r="R3259">
        <v>3</v>
      </c>
      <c r="S3259">
        <v>2</v>
      </c>
      <c r="T3259">
        <v>57</v>
      </c>
      <c r="U3259">
        <v>48</v>
      </c>
      <c r="V3259">
        <v>74</v>
      </c>
      <c r="W3259">
        <v>78</v>
      </c>
      <c r="X3259">
        <v>75</v>
      </c>
      <c r="Y3259">
        <v>75</v>
      </c>
      <c r="Z3259">
        <v>62</v>
      </c>
      <c r="AA3259">
        <v>41</v>
      </c>
      <c r="AB3259">
        <v>67</v>
      </c>
      <c r="AC3259">
        <v>39</v>
      </c>
      <c r="AD3259">
        <v>52</v>
      </c>
      <c r="AE3259">
        <v>66</v>
      </c>
      <c r="AF3259">
        <v>65</v>
      </c>
      <c r="AG3259">
        <v>67</v>
      </c>
      <c r="AH3259">
        <v>66</v>
      </c>
      <c r="AI3259">
        <v>69</v>
      </c>
      <c r="AJ3259">
        <v>69</v>
      </c>
      <c r="AK3259">
        <v>74</v>
      </c>
      <c r="AL3259">
        <v>45</v>
      </c>
      <c r="AM3259">
        <v>52</v>
      </c>
      <c r="AN3259">
        <v>70</v>
      </c>
      <c r="AO3259">
        <v>71</v>
      </c>
      <c r="AP3259">
        <v>35</v>
      </c>
      <c r="AQ3259">
        <v>25</v>
      </c>
      <c r="AR3259">
        <v>24</v>
      </c>
      <c r="AS3259">
        <v>32</v>
      </c>
      <c r="AT3259">
        <v>34</v>
      </c>
      <c r="AU3259">
        <v>42</v>
      </c>
      <c r="AV3259">
        <v>22</v>
      </c>
      <c r="AW3259">
        <v>8</v>
      </c>
      <c r="AX3259">
        <v>7</v>
      </c>
      <c r="AY3259">
        <v>8</v>
      </c>
      <c r="AZ3259">
        <v>7</v>
      </c>
      <c r="BA3259">
        <v>12</v>
      </c>
    </row>
    <row r="3260" spans="1:53" x14ac:dyDescent="0.25">
      <c r="A3260" t="s">
        <v>8926</v>
      </c>
      <c r="B3260" t="s">
        <v>7002</v>
      </c>
      <c r="E3260" t="s">
        <v>7549</v>
      </c>
      <c r="F3260" t="s">
        <v>7190</v>
      </c>
      <c r="G3260">
        <v>44</v>
      </c>
      <c r="H3260" s="2">
        <v>42019</v>
      </c>
      <c r="I3260">
        <v>2023</v>
      </c>
      <c r="J3260">
        <v>72</v>
      </c>
      <c r="K3260" t="s">
        <v>7634</v>
      </c>
      <c r="L3260" t="s">
        <v>7004</v>
      </c>
      <c r="M3260" t="s">
        <v>6971</v>
      </c>
      <c r="N3260" s="2">
        <v>33305</v>
      </c>
      <c r="O3260">
        <v>26</v>
      </c>
      <c r="P3260" t="s">
        <v>7015</v>
      </c>
      <c r="Q3260" t="s">
        <v>7061</v>
      </c>
      <c r="R3260">
        <v>2</v>
      </c>
      <c r="S3260">
        <v>2</v>
      </c>
      <c r="T3260">
        <v>50</v>
      </c>
      <c r="U3260">
        <v>28</v>
      </c>
      <c r="V3260">
        <v>72</v>
      </c>
      <c r="W3260">
        <v>60</v>
      </c>
      <c r="X3260">
        <v>70</v>
      </c>
      <c r="Y3260">
        <v>71</v>
      </c>
      <c r="Z3260">
        <v>72</v>
      </c>
      <c r="AA3260">
        <v>29</v>
      </c>
      <c r="AB3260">
        <v>74</v>
      </c>
      <c r="AC3260">
        <v>26</v>
      </c>
      <c r="AD3260">
        <v>64</v>
      </c>
      <c r="AE3260">
        <v>26</v>
      </c>
      <c r="AF3260">
        <v>64</v>
      </c>
      <c r="AG3260">
        <v>58</v>
      </c>
      <c r="AH3260">
        <v>55</v>
      </c>
      <c r="AI3260">
        <v>55</v>
      </c>
      <c r="AJ3260">
        <v>64</v>
      </c>
      <c r="AK3260">
        <v>93</v>
      </c>
      <c r="AL3260">
        <v>24</v>
      </c>
      <c r="AM3260">
        <v>44</v>
      </c>
      <c r="AN3260">
        <v>69</v>
      </c>
      <c r="AO3260">
        <v>74</v>
      </c>
      <c r="AP3260">
        <v>32</v>
      </c>
      <c r="AQ3260">
        <v>24</v>
      </c>
      <c r="AR3260">
        <v>20</v>
      </c>
      <c r="AS3260">
        <v>22</v>
      </c>
      <c r="AT3260">
        <v>29</v>
      </c>
      <c r="AU3260">
        <v>38</v>
      </c>
      <c r="AV3260">
        <v>26</v>
      </c>
      <c r="AW3260">
        <v>9</v>
      </c>
      <c r="AX3260">
        <v>13</v>
      </c>
      <c r="AY3260">
        <v>11</v>
      </c>
      <c r="AZ3260">
        <v>14</v>
      </c>
      <c r="BA3260">
        <v>12</v>
      </c>
    </row>
    <row r="3261" spans="1:53" x14ac:dyDescent="0.25">
      <c r="A3261" t="s">
        <v>8927</v>
      </c>
      <c r="B3261" t="s">
        <v>7074</v>
      </c>
      <c r="E3261" t="s">
        <v>7867</v>
      </c>
      <c r="F3261" t="s">
        <v>7012</v>
      </c>
      <c r="G3261">
        <v>14</v>
      </c>
      <c r="H3261" s="2">
        <v>42013</v>
      </c>
      <c r="I3261">
        <v>2023</v>
      </c>
      <c r="J3261">
        <v>72</v>
      </c>
      <c r="K3261" t="s">
        <v>7060</v>
      </c>
      <c r="L3261" t="s">
        <v>7096</v>
      </c>
      <c r="M3261" t="s">
        <v>6971</v>
      </c>
      <c r="N3261" s="2">
        <v>33760</v>
      </c>
      <c r="O3261">
        <v>24</v>
      </c>
      <c r="P3261" t="s">
        <v>7099</v>
      </c>
      <c r="Q3261" t="s">
        <v>6980</v>
      </c>
      <c r="R3261">
        <v>2</v>
      </c>
      <c r="S3261">
        <v>2</v>
      </c>
      <c r="T3261">
        <v>67</v>
      </c>
      <c r="U3261">
        <v>58</v>
      </c>
      <c r="V3261">
        <v>75</v>
      </c>
      <c r="W3261">
        <v>62</v>
      </c>
      <c r="X3261">
        <v>73</v>
      </c>
      <c r="Y3261">
        <v>65</v>
      </c>
      <c r="Z3261">
        <v>76</v>
      </c>
      <c r="AA3261">
        <v>67</v>
      </c>
      <c r="AB3261">
        <v>70</v>
      </c>
      <c r="AC3261">
        <v>64</v>
      </c>
      <c r="AD3261">
        <v>74</v>
      </c>
      <c r="AE3261">
        <v>50</v>
      </c>
      <c r="AF3261">
        <v>68</v>
      </c>
      <c r="AG3261">
        <v>65</v>
      </c>
      <c r="AH3261">
        <v>49</v>
      </c>
      <c r="AI3261">
        <v>55</v>
      </c>
      <c r="AJ3261">
        <v>83</v>
      </c>
      <c r="AK3261">
        <v>85</v>
      </c>
      <c r="AL3261">
        <v>54</v>
      </c>
      <c r="AM3261">
        <v>50</v>
      </c>
      <c r="AN3261">
        <v>44</v>
      </c>
      <c r="AO3261">
        <v>72</v>
      </c>
      <c r="AP3261">
        <v>54</v>
      </c>
      <c r="AQ3261">
        <v>41</v>
      </c>
      <c r="AR3261">
        <v>39</v>
      </c>
      <c r="AS3261">
        <v>36</v>
      </c>
      <c r="AT3261">
        <v>32</v>
      </c>
      <c r="AU3261">
        <v>48</v>
      </c>
      <c r="AV3261">
        <v>41</v>
      </c>
      <c r="AW3261">
        <v>15</v>
      </c>
      <c r="AX3261">
        <v>15</v>
      </c>
      <c r="AY3261">
        <v>15</v>
      </c>
      <c r="AZ3261">
        <v>12</v>
      </c>
      <c r="BA3261">
        <v>15</v>
      </c>
    </row>
    <row r="3262" spans="1:53" x14ac:dyDescent="0.25">
      <c r="A3262" t="s">
        <v>8928</v>
      </c>
      <c r="B3262" t="s">
        <v>6993</v>
      </c>
      <c r="E3262" t="s">
        <v>7288</v>
      </c>
      <c r="F3262" t="s">
        <v>7012</v>
      </c>
      <c r="G3262">
        <v>3</v>
      </c>
      <c r="H3262" s="2">
        <v>42011</v>
      </c>
      <c r="I3262">
        <v>2019</v>
      </c>
      <c r="J3262">
        <v>72</v>
      </c>
      <c r="K3262" t="s">
        <v>7025</v>
      </c>
      <c r="L3262" t="s">
        <v>7033</v>
      </c>
      <c r="M3262" t="s">
        <v>6979</v>
      </c>
      <c r="N3262" s="2">
        <v>34990</v>
      </c>
      <c r="O3262">
        <v>21</v>
      </c>
      <c r="P3262" t="s">
        <v>7091</v>
      </c>
      <c r="Q3262" t="s">
        <v>6980</v>
      </c>
      <c r="R3262">
        <v>2</v>
      </c>
      <c r="S3262">
        <v>2</v>
      </c>
      <c r="T3262">
        <v>71</v>
      </c>
      <c r="U3262">
        <v>57</v>
      </c>
      <c r="V3262">
        <v>74</v>
      </c>
      <c r="W3262">
        <v>77</v>
      </c>
      <c r="X3262">
        <v>73</v>
      </c>
      <c r="Y3262">
        <v>66</v>
      </c>
      <c r="Z3262">
        <v>63</v>
      </c>
      <c r="AA3262">
        <v>43</v>
      </c>
      <c r="AB3262">
        <v>67</v>
      </c>
      <c r="AC3262">
        <v>31</v>
      </c>
      <c r="AD3262">
        <v>40</v>
      </c>
      <c r="AE3262">
        <v>75</v>
      </c>
      <c r="AF3262">
        <v>74</v>
      </c>
      <c r="AG3262">
        <v>55</v>
      </c>
      <c r="AH3262">
        <v>65</v>
      </c>
      <c r="AI3262">
        <v>69</v>
      </c>
      <c r="AJ3262">
        <v>70</v>
      </c>
      <c r="AK3262">
        <v>64</v>
      </c>
      <c r="AL3262">
        <v>65</v>
      </c>
      <c r="AM3262">
        <v>59</v>
      </c>
      <c r="AN3262">
        <v>59</v>
      </c>
      <c r="AO3262">
        <v>69</v>
      </c>
      <c r="AP3262">
        <v>48</v>
      </c>
      <c r="AQ3262">
        <v>28</v>
      </c>
      <c r="AR3262">
        <v>30</v>
      </c>
      <c r="AS3262">
        <v>57</v>
      </c>
      <c r="AT3262">
        <v>60</v>
      </c>
      <c r="AU3262">
        <v>40</v>
      </c>
      <c r="AV3262">
        <v>25</v>
      </c>
      <c r="AW3262">
        <v>11</v>
      </c>
      <c r="AX3262">
        <v>10</v>
      </c>
      <c r="AY3262">
        <v>14</v>
      </c>
      <c r="AZ3262">
        <v>12</v>
      </c>
      <c r="BA3262">
        <v>9</v>
      </c>
    </row>
    <row r="3263" spans="1:53" x14ac:dyDescent="0.25">
      <c r="A3263" t="s">
        <v>2054</v>
      </c>
      <c r="B3263" t="s">
        <v>7036</v>
      </c>
      <c r="E3263" t="s">
        <v>7658</v>
      </c>
      <c r="F3263" t="s">
        <v>6968</v>
      </c>
      <c r="G3263">
        <v>24</v>
      </c>
      <c r="H3263" s="2">
        <v>41992</v>
      </c>
      <c r="I3263">
        <v>2020</v>
      </c>
      <c r="J3263">
        <v>72</v>
      </c>
      <c r="K3263" t="s">
        <v>7025</v>
      </c>
      <c r="L3263" t="s">
        <v>7033</v>
      </c>
      <c r="M3263" t="s">
        <v>6971</v>
      </c>
      <c r="N3263" s="2">
        <v>35240</v>
      </c>
      <c r="O3263">
        <v>20</v>
      </c>
      <c r="P3263" t="s">
        <v>7304</v>
      </c>
      <c r="Q3263" t="s">
        <v>6984</v>
      </c>
      <c r="R3263">
        <v>3</v>
      </c>
      <c r="S3263">
        <v>3</v>
      </c>
      <c r="T3263">
        <v>77</v>
      </c>
      <c r="U3263">
        <v>78</v>
      </c>
      <c r="V3263">
        <v>23</v>
      </c>
      <c r="W3263">
        <v>32</v>
      </c>
      <c r="X3263">
        <v>44</v>
      </c>
      <c r="Y3263">
        <v>49</v>
      </c>
      <c r="Z3263">
        <v>56</v>
      </c>
      <c r="AA3263">
        <v>64</v>
      </c>
      <c r="AB3263">
        <v>49</v>
      </c>
      <c r="AC3263">
        <v>62</v>
      </c>
      <c r="AD3263">
        <v>62</v>
      </c>
      <c r="AE3263">
        <v>71</v>
      </c>
      <c r="AF3263">
        <v>67</v>
      </c>
      <c r="AG3263">
        <v>61</v>
      </c>
      <c r="AH3263">
        <v>88</v>
      </c>
      <c r="AI3263">
        <v>87</v>
      </c>
      <c r="AJ3263">
        <v>60</v>
      </c>
      <c r="AK3263">
        <v>62</v>
      </c>
      <c r="AL3263">
        <v>75</v>
      </c>
      <c r="AM3263">
        <v>84</v>
      </c>
      <c r="AN3263">
        <v>60</v>
      </c>
      <c r="AO3263">
        <v>54</v>
      </c>
      <c r="AP3263">
        <v>66</v>
      </c>
      <c r="AQ3263">
        <v>68</v>
      </c>
      <c r="AR3263">
        <v>61</v>
      </c>
      <c r="AS3263">
        <v>53</v>
      </c>
      <c r="AT3263">
        <v>36</v>
      </c>
      <c r="AU3263">
        <v>59</v>
      </c>
      <c r="AV3263">
        <v>65</v>
      </c>
      <c r="AW3263">
        <v>7</v>
      </c>
      <c r="AX3263">
        <v>12</v>
      </c>
      <c r="AY3263">
        <v>15</v>
      </c>
      <c r="AZ3263">
        <v>6</v>
      </c>
      <c r="BA3263">
        <v>7</v>
      </c>
    </row>
    <row r="3264" spans="1:53" x14ac:dyDescent="0.25">
      <c r="A3264" t="s">
        <v>8929</v>
      </c>
      <c r="B3264" t="s">
        <v>6974</v>
      </c>
      <c r="E3264" t="s">
        <v>8104</v>
      </c>
      <c r="F3264" t="s">
        <v>7012</v>
      </c>
      <c r="G3264">
        <v>18</v>
      </c>
      <c r="H3264" s="2">
        <v>42586</v>
      </c>
      <c r="I3264">
        <v>2021</v>
      </c>
      <c r="J3264">
        <v>72</v>
      </c>
      <c r="K3264" t="s">
        <v>7167</v>
      </c>
      <c r="L3264" t="s">
        <v>7179</v>
      </c>
      <c r="M3264" t="s">
        <v>6971</v>
      </c>
      <c r="N3264" s="2">
        <v>34792</v>
      </c>
      <c r="O3264">
        <v>21</v>
      </c>
      <c r="P3264" t="s">
        <v>7304</v>
      </c>
      <c r="Q3264" t="s">
        <v>7005</v>
      </c>
      <c r="R3264">
        <v>3</v>
      </c>
      <c r="S3264">
        <v>4</v>
      </c>
      <c r="T3264">
        <v>73</v>
      </c>
      <c r="U3264">
        <v>78</v>
      </c>
      <c r="V3264">
        <v>22</v>
      </c>
      <c r="W3264">
        <v>24</v>
      </c>
      <c r="X3264">
        <v>28</v>
      </c>
      <c r="Y3264">
        <v>34</v>
      </c>
      <c r="Z3264">
        <v>66</v>
      </c>
      <c r="AA3264">
        <v>65</v>
      </c>
      <c r="AB3264">
        <v>30</v>
      </c>
      <c r="AC3264">
        <v>74</v>
      </c>
      <c r="AD3264">
        <v>62</v>
      </c>
      <c r="AE3264">
        <v>74</v>
      </c>
      <c r="AF3264">
        <v>67</v>
      </c>
      <c r="AG3264">
        <v>58</v>
      </c>
      <c r="AH3264">
        <v>80</v>
      </c>
      <c r="AI3264">
        <v>79</v>
      </c>
      <c r="AJ3264">
        <v>66</v>
      </c>
      <c r="AK3264">
        <v>49</v>
      </c>
      <c r="AL3264">
        <v>76</v>
      </c>
      <c r="AM3264">
        <v>83</v>
      </c>
      <c r="AN3264">
        <v>61</v>
      </c>
      <c r="AO3264">
        <v>46</v>
      </c>
      <c r="AP3264">
        <v>65</v>
      </c>
      <c r="AQ3264">
        <v>65</v>
      </c>
      <c r="AR3264">
        <v>67</v>
      </c>
      <c r="AS3264">
        <v>52</v>
      </c>
      <c r="AT3264">
        <v>61</v>
      </c>
      <c r="AU3264">
        <v>54</v>
      </c>
      <c r="AV3264">
        <v>58</v>
      </c>
      <c r="AW3264">
        <v>7</v>
      </c>
      <c r="AX3264">
        <v>16</v>
      </c>
      <c r="AY3264">
        <v>12</v>
      </c>
      <c r="AZ3264">
        <v>8</v>
      </c>
      <c r="BA3264">
        <v>8</v>
      </c>
    </row>
    <row r="3265" spans="1:53" x14ac:dyDescent="0.25">
      <c r="A3265" t="s">
        <v>2055</v>
      </c>
      <c r="B3265" t="s">
        <v>7291</v>
      </c>
      <c r="E3265" t="s">
        <v>7544</v>
      </c>
      <c r="F3265" t="s">
        <v>7020</v>
      </c>
      <c r="G3265">
        <v>5</v>
      </c>
      <c r="H3265" s="2">
        <v>41716</v>
      </c>
      <c r="I3265">
        <v>2018</v>
      </c>
      <c r="J3265">
        <v>72</v>
      </c>
      <c r="K3265" t="s">
        <v>7097</v>
      </c>
      <c r="L3265" t="s">
        <v>7055</v>
      </c>
      <c r="M3265" t="s">
        <v>6971</v>
      </c>
      <c r="N3265" s="2">
        <v>35037</v>
      </c>
      <c r="O3265">
        <v>21</v>
      </c>
      <c r="P3265" t="s">
        <v>7469</v>
      </c>
      <c r="Q3265" t="s">
        <v>7056</v>
      </c>
      <c r="R3265">
        <v>3</v>
      </c>
      <c r="S3265">
        <v>3</v>
      </c>
      <c r="T3265">
        <v>72</v>
      </c>
      <c r="U3265">
        <v>65</v>
      </c>
      <c r="V3265">
        <v>68</v>
      </c>
      <c r="W3265">
        <v>70</v>
      </c>
      <c r="X3265">
        <v>73</v>
      </c>
      <c r="Y3265">
        <v>69</v>
      </c>
      <c r="Z3265">
        <v>73</v>
      </c>
      <c r="AA3265">
        <v>53</v>
      </c>
      <c r="AB3265">
        <v>70</v>
      </c>
      <c r="AC3265">
        <v>72</v>
      </c>
      <c r="AD3265">
        <v>58</v>
      </c>
      <c r="AE3265">
        <v>48</v>
      </c>
      <c r="AF3265">
        <v>76</v>
      </c>
      <c r="AG3265">
        <v>74</v>
      </c>
      <c r="AH3265">
        <v>59</v>
      </c>
      <c r="AI3265">
        <v>59</v>
      </c>
      <c r="AJ3265">
        <v>73</v>
      </c>
      <c r="AK3265">
        <v>74</v>
      </c>
      <c r="AL3265">
        <v>57</v>
      </c>
      <c r="AM3265">
        <v>58</v>
      </c>
      <c r="AN3265">
        <v>65</v>
      </c>
      <c r="AO3265">
        <v>66</v>
      </c>
      <c r="AP3265">
        <v>67</v>
      </c>
      <c r="AQ3265">
        <v>53</v>
      </c>
      <c r="AR3265">
        <v>59</v>
      </c>
      <c r="AS3265">
        <v>47</v>
      </c>
      <c r="AT3265">
        <v>49</v>
      </c>
      <c r="AU3265">
        <v>39</v>
      </c>
      <c r="AV3265">
        <v>48</v>
      </c>
      <c r="AW3265">
        <v>10</v>
      </c>
      <c r="AX3265">
        <v>10</v>
      </c>
      <c r="AY3265">
        <v>8</v>
      </c>
      <c r="AZ3265">
        <v>8</v>
      </c>
      <c r="BA3265">
        <v>13</v>
      </c>
    </row>
    <row r="3266" spans="1:53" x14ac:dyDescent="0.25">
      <c r="A3266" t="s">
        <v>2056</v>
      </c>
      <c r="B3266" t="s">
        <v>7386</v>
      </c>
      <c r="C3266" t="s">
        <v>7012</v>
      </c>
      <c r="D3266">
        <v>8</v>
      </c>
      <c r="E3266" t="s">
        <v>7493</v>
      </c>
      <c r="F3266" t="s">
        <v>6986</v>
      </c>
      <c r="G3266">
        <v>13</v>
      </c>
      <c r="H3266" s="2">
        <v>42390</v>
      </c>
      <c r="I3266">
        <v>2020</v>
      </c>
      <c r="J3266">
        <v>72</v>
      </c>
      <c r="K3266" t="s">
        <v>7025</v>
      </c>
      <c r="L3266" t="s">
        <v>7039</v>
      </c>
      <c r="M3266" t="s">
        <v>6971</v>
      </c>
      <c r="N3266" s="2">
        <v>34633</v>
      </c>
      <c r="O3266">
        <v>22</v>
      </c>
      <c r="P3266" t="s">
        <v>6986</v>
      </c>
      <c r="Q3266" t="s">
        <v>7032</v>
      </c>
      <c r="R3266">
        <v>2</v>
      </c>
      <c r="S3266">
        <v>2</v>
      </c>
      <c r="T3266">
        <v>65</v>
      </c>
      <c r="U3266">
        <v>63</v>
      </c>
      <c r="V3266">
        <v>25</v>
      </c>
      <c r="W3266">
        <v>26</v>
      </c>
      <c r="X3266">
        <v>23</v>
      </c>
      <c r="Y3266">
        <v>79</v>
      </c>
      <c r="Z3266">
        <v>69</v>
      </c>
      <c r="AA3266">
        <v>71</v>
      </c>
      <c r="AB3266">
        <v>28</v>
      </c>
      <c r="AC3266">
        <v>53</v>
      </c>
      <c r="AD3266">
        <v>61</v>
      </c>
      <c r="AE3266">
        <v>52</v>
      </c>
      <c r="AF3266">
        <v>64</v>
      </c>
      <c r="AG3266">
        <v>52</v>
      </c>
      <c r="AH3266">
        <v>84</v>
      </c>
      <c r="AI3266">
        <v>88</v>
      </c>
      <c r="AJ3266">
        <v>77</v>
      </c>
      <c r="AK3266">
        <v>77</v>
      </c>
      <c r="AL3266">
        <v>73</v>
      </c>
      <c r="AM3266">
        <v>79</v>
      </c>
      <c r="AN3266">
        <v>78</v>
      </c>
      <c r="AO3266">
        <v>67</v>
      </c>
      <c r="AP3266">
        <v>78</v>
      </c>
      <c r="AQ3266">
        <v>72</v>
      </c>
      <c r="AR3266">
        <v>60</v>
      </c>
      <c r="AS3266">
        <v>45</v>
      </c>
      <c r="AT3266">
        <v>53</v>
      </c>
      <c r="AU3266">
        <v>71</v>
      </c>
      <c r="AV3266">
        <v>61</v>
      </c>
      <c r="AW3266">
        <v>14</v>
      </c>
      <c r="AX3266">
        <v>15</v>
      </c>
      <c r="AY3266">
        <v>8</v>
      </c>
      <c r="AZ3266">
        <v>9</v>
      </c>
      <c r="BA3266">
        <v>8</v>
      </c>
    </row>
    <row r="3267" spans="1:53" x14ac:dyDescent="0.25">
      <c r="A3267" t="s">
        <v>8930</v>
      </c>
      <c r="B3267" t="s">
        <v>7036</v>
      </c>
      <c r="E3267" t="s">
        <v>7030</v>
      </c>
      <c r="F3267" t="s">
        <v>7012</v>
      </c>
      <c r="G3267">
        <v>29</v>
      </c>
      <c r="H3267" s="2">
        <v>41917</v>
      </c>
      <c r="I3267">
        <v>2018</v>
      </c>
      <c r="J3267">
        <v>72</v>
      </c>
      <c r="K3267" t="s">
        <v>7086</v>
      </c>
      <c r="L3267" t="s">
        <v>7179</v>
      </c>
      <c r="M3267" t="s">
        <v>6971</v>
      </c>
      <c r="N3267" s="2">
        <v>35597</v>
      </c>
      <c r="O3267">
        <v>19</v>
      </c>
      <c r="P3267" t="s">
        <v>7194</v>
      </c>
      <c r="Q3267" t="s">
        <v>6980</v>
      </c>
      <c r="R3267">
        <v>3</v>
      </c>
      <c r="S3267">
        <v>3</v>
      </c>
      <c r="T3267">
        <v>72</v>
      </c>
      <c r="U3267">
        <v>75</v>
      </c>
      <c r="V3267">
        <v>15</v>
      </c>
      <c r="W3267">
        <v>17</v>
      </c>
      <c r="X3267">
        <v>16</v>
      </c>
      <c r="Y3267">
        <v>32</v>
      </c>
      <c r="Z3267">
        <v>62</v>
      </c>
      <c r="AA3267">
        <v>79</v>
      </c>
      <c r="AB3267">
        <v>16</v>
      </c>
      <c r="AC3267">
        <v>61</v>
      </c>
      <c r="AD3267">
        <v>53</v>
      </c>
      <c r="AE3267">
        <v>65</v>
      </c>
      <c r="AF3267">
        <v>66</v>
      </c>
      <c r="AG3267">
        <v>53</v>
      </c>
      <c r="AH3267">
        <v>82</v>
      </c>
      <c r="AI3267">
        <v>81</v>
      </c>
      <c r="AJ3267">
        <v>62</v>
      </c>
      <c r="AK3267">
        <v>63</v>
      </c>
      <c r="AL3267">
        <v>72</v>
      </c>
      <c r="AM3267">
        <v>73</v>
      </c>
      <c r="AN3267">
        <v>67</v>
      </c>
      <c r="AO3267">
        <v>58</v>
      </c>
      <c r="AP3267">
        <v>65</v>
      </c>
      <c r="AQ3267">
        <v>78</v>
      </c>
      <c r="AR3267">
        <v>56</v>
      </c>
      <c r="AS3267">
        <v>50</v>
      </c>
      <c r="AT3267">
        <v>38</v>
      </c>
      <c r="AU3267">
        <v>68</v>
      </c>
      <c r="AV3267">
        <v>62</v>
      </c>
      <c r="AW3267">
        <v>12</v>
      </c>
      <c r="AX3267">
        <v>14</v>
      </c>
      <c r="AY3267">
        <v>8</v>
      </c>
      <c r="AZ3267">
        <v>6</v>
      </c>
      <c r="BA3267">
        <v>6</v>
      </c>
    </row>
    <row r="3268" spans="1:53" x14ac:dyDescent="0.25">
      <c r="A3268" t="s">
        <v>2057</v>
      </c>
      <c r="B3268" t="s">
        <v>7307</v>
      </c>
      <c r="E3268" t="s">
        <v>7330</v>
      </c>
      <c r="F3268" t="s">
        <v>7023</v>
      </c>
      <c r="G3268">
        <v>17</v>
      </c>
      <c r="H3268" s="2">
        <v>41479</v>
      </c>
      <c r="I3268">
        <v>2021</v>
      </c>
      <c r="J3268">
        <v>72</v>
      </c>
      <c r="K3268" t="s">
        <v>7025</v>
      </c>
      <c r="L3268" t="s">
        <v>7179</v>
      </c>
      <c r="M3268" t="s">
        <v>6971</v>
      </c>
      <c r="N3268" s="2">
        <v>35215</v>
      </c>
      <c r="O3268">
        <v>20</v>
      </c>
      <c r="P3268" t="s">
        <v>7741</v>
      </c>
      <c r="Q3268" t="s">
        <v>7056</v>
      </c>
      <c r="R3268">
        <v>4</v>
      </c>
      <c r="S3268">
        <v>2</v>
      </c>
      <c r="T3268">
        <v>74</v>
      </c>
      <c r="U3268">
        <v>74</v>
      </c>
      <c r="V3268">
        <v>65</v>
      </c>
      <c r="W3268">
        <v>64</v>
      </c>
      <c r="X3268">
        <v>67</v>
      </c>
      <c r="Y3268">
        <v>59</v>
      </c>
      <c r="Z3268">
        <v>68</v>
      </c>
      <c r="AA3268">
        <v>64</v>
      </c>
      <c r="AB3268">
        <v>67</v>
      </c>
      <c r="AC3268">
        <v>69</v>
      </c>
      <c r="AD3268">
        <v>53</v>
      </c>
      <c r="AE3268">
        <v>63</v>
      </c>
      <c r="AF3268">
        <v>77</v>
      </c>
      <c r="AG3268">
        <v>71</v>
      </c>
      <c r="AH3268">
        <v>77</v>
      </c>
      <c r="AI3268">
        <v>75</v>
      </c>
      <c r="AJ3268">
        <v>72</v>
      </c>
      <c r="AK3268">
        <v>54</v>
      </c>
      <c r="AL3268">
        <v>65</v>
      </c>
      <c r="AM3268">
        <v>70</v>
      </c>
      <c r="AN3268">
        <v>63</v>
      </c>
      <c r="AO3268">
        <v>38</v>
      </c>
      <c r="AP3268">
        <v>72</v>
      </c>
      <c r="AQ3268">
        <v>66</v>
      </c>
      <c r="AR3268">
        <v>67</v>
      </c>
      <c r="AS3268">
        <v>62</v>
      </c>
      <c r="AT3268">
        <v>64</v>
      </c>
      <c r="AU3268">
        <v>52</v>
      </c>
      <c r="AV3268">
        <v>70</v>
      </c>
      <c r="AW3268">
        <v>10</v>
      </c>
      <c r="AX3268">
        <v>12</v>
      </c>
      <c r="AY3268">
        <v>14</v>
      </c>
      <c r="AZ3268">
        <v>14</v>
      </c>
      <c r="BA3268">
        <v>16</v>
      </c>
    </row>
    <row r="3269" spans="1:53" x14ac:dyDescent="0.25">
      <c r="A3269" t="s">
        <v>2058</v>
      </c>
      <c r="B3269" t="s">
        <v>6974</v>
      </c>
      <c r="E3269" t="s">
        <v>8089</v>
      </c>
      <c r="F3269" t="s">
        <v>7100</v>
      </c>
      <c r="G3269">
        <v>5</v>
      </c>
      <c r="H3269" s="2">
        <v>42552</v>
      </c>
      <c r="I3269">
        <v>2017</v>
      </c>
      <c r="J3269">
        <v>72</v>
      </c>
      <c r="K3269" t="s">
        <v>6969</v>
      </c>
      <c r="L3269" t="s">
        <v>6970</v>
      </c>
      <c r="M3269" t="s">
        <v>6971</v>
      </c>
      <c r="N3269" s="2">
        <v>34800</v>
      </c>
      <c r="O3269">
        <v>21</v>
      </c>
      <c r="P3269" t="s">
        <v>7099</v>
      </c>
      <c r="Q3269" t="s">
        <v>6980</v>
      </c>
      <c r="R3269">
        <v>2</v>
      </c>
      <c r="S3269">
        <v>2</v>
      </c>
      <c r="T3269">
        <v>67</v>
      </c>
      <c r="U3269">
        <v>59</v>
      </c>
      <c r="V3269">
        <v>67</v>
      </c>
      <c r="W3269">
        <v>69</v>
      </c>
      <c r="X3269">
        <v>75</v>
      </c>
      <c r="Y3269">
        <v>83</v>
      </c>
      <c r="Z3269">
        <v>62</v>
      </c>
      <c r="AA3269">
        <v>50</v>
      </c>
      <c r="AB3269">
        <v>72</v>
      </c>
      <c r="AC3269">
        <v>59</v>
      </c>
      <c r="AD3269">
        <v>50</v>
      </c>
      <c r="AE3269">
        <v>59</v>
      </c>
      <c r="AF3269">
        <v>72</v>
      </c>
      <c r="AG3269">
        <v>71</v>
      </c>
      <c r="AH3269">
        <v>59</v>
      </c>
      <c r="AI3269">
        <v>61</v>
      </c>
      <c r="AJ3269">
        <v>72</v>
      </c>
      <c r="AK3269">
        <v>78</v>
      </c>
      <c r="AL3269">
        <v>57</v>
      </c>
      <c r="AM3269">
        <v>53</v>
      </c>
      <c r="AN3269">
        <v>48</v>
      </c>
      <c r="AO3269">
        <v>65</v>
      </c>
      <c r="AP3269">
        <v>59</v>
      </c>
      <c r="AQ3269">
        <v>41</v>
      </c>
      <c r="AR3269">
        <v>45</v>
      </c>
      <c r="AS3269">
        <v>49</v>
      </c>
      <c r="AT3269">
        <v>42</v>
      </c>
      <c r="AU3269">
        <v>53</v>
      </c>
      <c r="AV3269">
        <v>47</v>
      </c>
      <c r="AW3269">
        <v>16</v>
      </c>
      <c r="AX3269">
        <v>12</v>
      </c>
      <c r="AY3269">
        <v>14</v>
      </c>
      <c r="AZ3269">
        <v>11</v>
      </c>
      <c r="BA3269">
        <v>6</v>
      </c>
    </row>
    <row r="3270" spans="1:53" x14ac:dyDescent="0.25">
      <c r="A3270" t="s">
        <v>2059</v>
      </c>
      <c r="B3270" t="s">
        <v>7169</v>
      </c>
      <c r="E3270" t="s">
        <v>8153</v>
      </c>
      <c r="F3270" t="s">
        <v>7062</v>
      </c>
      <c r="G3270">
        <v>2</v>
      </c>
      <c r="H3270" s="2">
        <v>41877</v>
      </c>
      <c r="I3270">
        <v>2019</v>
      </c>
      <c r="J3270">
        <v>72</v>
      </c>
      <c r="K3270" t="s">
        <v>7042</v>
      </c>
      <c r="L3270" t="s">
        <v>7096</v>
      </c>
      <c r="M3270" t="s">
        <v>6971</v>
      </c>
      <c r="N3270" s="2">
        <v>33985</v>
      </c>
      <c r="O3270">
        <v>24</v>
      </c>
      <c r="P3270" t="s">
        <v>7062</v>
      </c>
      <c r="Q3270" t="s">
        <v>6980</v>
      </c>
      <c r="R3270">
        <v>2</v>
      </c>
      <c r="S3270">
        <v>2</v>
      </c>
      <c r="T3270">
        <v>75</v>
      </c>
      <c r="U3270">
        <v>75</v>
      </c>
      <c r="V3270">
        <v>69</v>
      </c>
      <c r="W3270">
        <v>69</v>
      </c>
      <c r="X3270">
        <v>74</v>
      </c>
      <c r="Y3270">
        <v>61</v>
      </c>
      <c r="Z3270">
        <v>70</v>
      </c>
      <c r="AA3270">
        <v>69</v>
      </c>
      <c r="AB3270">
        <v>68</v>
      </c>
      <c r="AC3270">
        <v>68</v>
      </c>
      <c r="AD3270">
        <v>67</v>
      </c>
      <c r="AE3270">
        <v>74</v>
      </c>
      <c r="AF3270">
        <v>68</v>
      </c>
      <c r="AG3270">
        <v>67</v>
      </c>
      <c r="AH3270">
        <v>80</v>
      </c>
      <c r="AI3270">
        <v>78</v>
      </c>
      <c r="AJ3270">
        <v>71</v>
      </c>
      <c r="AK3270">
        <v>72</v>
      </c>
      <c r="AL3270">
        <v>77</v>
      </c>
      <c r="AM3270">
        <v>68</v>
      </c>
      <c r="AN3270">
        <v>83</v>
      </c>
      <c r="AO3270">
        <v>64</v>
      </c>
      <c r="AP3270">
        <v>68</v>
      </c>
      <c r="AQ3270">
        <v>52</v>
      </c>
      <c r="AR3270">
        <v>59</v>
      </c>
      <c r="AS3270">
        <v>70</v>
      </c>
      <c r="AT3270">
        <v>63</v>
      </c>
      <c r="AU3270">
        <v>55</v>
      </c>
      <c r="AV3270">
        <v>59</v>
      </c>
      <c r="AW3270">
        <v>10</v>
      </c>
      <c r="AX3270">
        <v>6</v>
      </c>
      <c r="AY3270">
        <v>14</v>
      </c>
      <c r="AZ3270">
        <v>8</v>
      </c>
      <c r="BA3270">
        <v>15</v>
      </c>
    </row>
    <row r="3271" spans="1:53" x14ac:dyDescent="0.25">
      <c r="A3271" t="s">
        <v>2060</v>
      </c>
      <c r="B3271" t="s">
        <v>7496</v>
      </c>
      <c r="E3271" t="s">
        <v>7407</v>
      </c>
      <c r="F3271" t="s">
        <v>7053</v>
      </c>
      <c r="G3271">
        <v>13</v>
      </c>
      <c r="H3271" s="2">
        <v>42180</v>
      </c>
      <c r="I3271">
        <v>2020</v>
      </c>
      <c r="J3271">
        <v>72</v>
      </c>
      <c r="K3271" t="s">
        <v>6969</v>
      </c>
      <c r="L3271" t="s">
        <v>7179</v>
      </c>
      <c r="M3271" t="s">
        <v>6971</v>
      </c>
      <c r="N3271" s="2">
        <v>34829</v>
      </c>
      <c r="O3271">
        <v>21</v>
      </c>
      <c r="P3271" t="s">
        <v>7766</v>
      </c>
      <c r="Q3271" t="s">
        <v>6980</v>
      </c>
      <c r="R3271">
        <v>3</v>
      </c>
      <c r="S3271">
        <v>3</v>
      </c>
      <c r="T3271">
        <v>71</v>
      </c>
      <c r="U3271">
        <v>70</v>
      </c>
      <c r="V3271">
        <v>68</v>
      </c>
      <c r="W3271">
        <v>66</v>
      </c>
      <c r="X3271">
        <v>72</v>
      </c>
      <c r="Y3271">
        <v>72</v>
      </c>
      <c r="Z3271">
        <v>65</v>
      </c>
      <c r="AA3271">
        <v>56</v>
      </c>
      <c r="AB3271">
        <v>76</v>
      </c>
      <c r="AC3271">
        <v>64</v>
      </c>
      <c r="AD3271">
        <v>67</v>
      </c>
      <c r="AE3271">
        <v>69</v>
      </c>
      <c r="AF3271">
        <v>75</v>
      </c>
      <c r="AG3271">
        <v>72</v>
      </c>
      <c r="AH3271">
        <v>68</v>
      </c>
      <c r="AI3271">
        <v>68</v>
      </c>
      <c r="AJ3271">
        <v>76</v>
      </c>
      <c r="AK3271">
        <v>68</v>
      </c>
      <c r="AL3271">
        <v>64</v>
      </c>
      <c r="AM3271">
        <v>74</v>
      </c>
      <c r="AN3271">
        <v>75</v>
      </c>
      <c r="AO3271">
        <v>73</v>
      </c>
      <c r="AP3271">
        <v>66</v>
      </c>
      <c r="AQ3271">
        <v>59</v>
      </c>
      <c r="AR3271">
        <v>64</v>
      </c>
      <c r="AS3271">
        <v>65</v>
      </c>
      <c r="AT3271">
        <v>55</v>
      </c>
      <c r="AU3271">
        <v>58</v>
      </c>
      <c r="AV3271">
        <v>57</v>
      </c>
      <c r="AW3271">
        <v>14</v>
      </c>
      <c r="AX3271">
        <v>15</v>
      </c>
      <c r="AY3271">
        <v>8</v>
      </c>
      <c r="AZ3271">
        <v>14</v>
      </c>
      <c r="BA3271">
        <v>14</v>
      </c>
    </row>
    <row r="3272" spans="1:53" x14ac:dyDescent="0.25">
      <c r="A3272" t="s">
        <v>1552</v>
      </c>
      <c r="B3272" t="s">
        <v>6993</v>
      </c>
      <c r="E3272" t="s">
        <v>7555</v>
      </c>
      <c r="F3272" t="s">
        <v>7012</v>
      </c>
      <c r="G3272">
        <v>9</v>
      </c>
      <c r="H3272" s="2">
        <v>41456</v>
      </c>
      <c r="I3272">
        <v>2017</v>
      </c>
      <c r="J3272">
        <v>72</v>
      </c>
      <c r="K3272" t="s">
        <v>7086</v>
      </c>
      <c r="L3272" t="s">
        <v>6983</v>
      </c>
      <c r="M3272" t="s">
        <v>6979</v>
      </c>
      <c r="N3272" s="2">
        <v>34851</v>
      </c>
      <c r="O3272">
        <v>21</v>
      </c>
      <c r="P3272" t="s">
        <v>7087</v>
      </c>
      <c r="Q3272" t="s">
        <v>6984</v>
      </c>
      <c r="R3272">
        <v>3</v>
      </c>
      <c r="S3272">
        <v>3</v>
      </c>
      <c r="T3272">
        <v>74</v>
      </c>
      <c r="U3272">
        <v>67</v>
      </c>
      <c r="V3272">
        <v>35</v>
      </c>
      <c r="W3272">
        <v>31</v>
      </c>
      <c r="X3272">
        <v>31</v>
      </c>
      <c r="Y3272">
        <v>31</v>
      </c>
      <c r="Z3272">
        <v>80</v>
      </c>
      <c r="AA3272">
        <v>81</v>
      </c>
      <c r="AB3272">
        <v>24</v>
      </c>
      <c r="AC3272">
        <v>59</v>
      </c>
      <c r="AD3272">
        <v>62</v>
      </c>
      <c r="AE3272">
        <v>57</v>
      </c>
      <c r="AF3272">
        <v>62</v>
      </c>
      <c r="AG3272">
        <v>51</v>
      </c>
      <c r="AH3272">
        <v>74</v>
      </c>
      <c r="AI3272">
        <v>67</v>
      </c>
      <c r="AJ3272">
        <v>57</v>
      </c>
      <c r="AK3272">
        <v>64</v>
      </c>
      <c r="AL3272">
        <v>71</v>
      </c>
      <c r="AM3272">
        <v>71</v>
      </c>
      <c r="AN3272">
        <v>71</v>
      </c>
      <c r="AO3272">
        <v>58</v>
      </c>
      <c r="AP3272">
        <v>71</v>
      </c>
      <c r="AQ3272">
        <v>73</v>
      </c>
      <c r="AR3272">
        <v>67</v>
      </c>
      <c r="AS3272">
        <v>51</v>
      </c>
      <c r="AT3272">
        <v>57</v>
      </c>
      <c r="AU3272">
        <v>65</v>
      </c>
      <c r="AV3272">
        <v>69</v>
      </c>
      <c r="AW3272">
        <v>10</v>
      </c>
      <c r="AX3272">
        <v>10</v>
      </c>
      <c r="AY3272">
        <v>8</v>
      </c>
      <c r="AZ3272">
        <v>16</v>
      </c>
      <c r="BA3272">
        <v>13</v>
      </c>
    </row>
    <row r="3273" spans="1:53" x14ac:dyDescent="0.25">
      <c r="A3273" t="s">
        <v>2061</v>
      </c>
      <c r="B3273" t="s">
        <v>7059</v>
      </c>
      <c r="E3273" t="s">
        <v>8638</v>
      </c>
      <c r="F3273" t="s">
        <v>6966</v>
      </c>
      <c r="G3273">
        <v>15</v>
      </c>
      <c r="H3273" s="2">
        <v>42749</v>
      </c>
      <c r="I3273">
        <v>2018</v>
      </c>
      <c r="J3273">
        <v>72</v>
      </c>
      <c r="K3273" t="s">
        <v>7097</v>
      </c>
      <c r="L3273" t="s">
        <v>6970</v>
      </c>
      <c r="M3273" t="s">
        <v>6979</v>
      </c>
      <c r="N3273" s="2">
        <v>33826</v>
      </c>
      <c r="O3273">
        <v>24</v>
      </c>
      <c r="P3273" t="s">
        <v>6986</v>
      </c>
      <c r="Q3273" t="s">
        <v>7005</v>
      </c>
      <c r="R3273">
        <v>3</v>
      </c>
      <c r="S3273">
        <v>3</v>
      </c>
      <c r="T3273">
        <v>71</v>
      </c>
      <c r="U3273">
        <v>69</v>
      </c>
      <c r="V3273">
        <v>11</v>
      </c>
      <c r="W3273">
        <v>15</v>
      </c>
      <c r="X3273">
        <v>15</v>
      </c>
      <c r="Y3273">
        <v>32</v>
      </c>
      <c r="Z3273">
        <v>67</v>
      </c>
      <c r="AA3273">
        <v>76</v>
      </c>
      <c r="AB3273">
        <v>17</v>
      </c>
      <c r="AC3273">
        <v>45</v>
      </c>
      <c r="AD3273">
        <v>61</v>
      </c>
      <c r="AE3273">
        <v>41</v>
      </c>
      <c r="AF3273">
        <v>59</v>
      </c>
      <c r="AG3273">
        <v>33</v>
      </c>
      <c r="AH3273">
        <v>86</v>
      </c>
      <c r="AI3273">
        <v>85</v>
      </c>
      <c r="AJ3273">
        <v>77</v>
      </c>
      <c r="AK3273">
        <v>70</v>
      </c>
      <c r="AL3273">
        <v>75</v>
      </c>
      <c r="AM3273">
        <v>81</v>
      </c>
      <c r="AN3273">
        <v>77</v>
      </c>
      <c r="AO3273">
        <v>71</v>
      </c>
      <c r="AP3273">
        <v>65</v>
      </c>
      <c r="AQ3273">
        <v>73</v>
      </c>
      <c r="AR3273">
        <v>50</v>
      </c>
      <c r="AS3273">
        <v>67</v>
      </c>
      <c r="AT3273">
        <v>41</v>
      </c>
      <c r="AU3273">
        <v>65</v>
      </c>
      <c r="AV3273">
        <v>69</v>
      </c>
      <c r="AW3273">
        <v>15</v>
      </c>
      <c r="AX3273">
        <v>8</v>
      </c>
      <c r="AY3273">
        <v>13</v>
      </c>
      <c r="AZ3273">
        <v>14</v>
      </c>
      <c r="BA3273">
        <v>15</v>
      </c>
    </row>
    <row r="3274" spans="1:53" x14ac:dyDescent="0.25">
      <c r="A3274" t="s">
        <v>8931</v>
      </c>
      <c r="B3274" t="s">
        <v>6993</v>
      </c>
      <c r="E3274" t="s">
        <v>7695</v>
      </c>
      <c r="F3274" t="s">
        <v>7012</v>
      </c>
      <c r="G3274">
        <v>3</v>
      </c>
      <c r="H3274" s="2">
        <v>42569</v>
      </c>
      <c r="I3274">
        <v>2019</v>
      </c>
      <c r="J3274">
        <v>72</v>
      </c>
      <c r="K3274" t="s">
        <v>7109</v>
      </c>
      <c r="L3274" t="s">
        <v>7033</v>
      </c>
      <c r="M3274" t="s">
        <v>6971</v>
      </c>
      <c r="N3274" s="2">
        <v>33636</v>
      </c>
      <c r="O3274">
        <v>25</v>
      </c>
      <c r="P3274" t="s">
        <v>8743</v>
      </c>
      <c r="Q3274" t="s">
        <v>6980</v>
      </c>
      <c r="R3274">
        <v>3</v>
      </c>
      <c r="S3274">
        <v>2</v>
      </c>
      <c r="T3274">
        <v>69</v>
      </c>
      <c r="U3274">
        <v>56</v>
      </c>
      <c r="V3274">
        <v>70</v>
      </c>
      <c r="W3274">
        <v>73</v>
      </c>
      <c r="X3274">
        <v>75</v>
      </c>
      <c r="Y3274">
        <v>71</v>
      </c>
      <c r="Z3274">
        <v>64</v>
      </c>
      <c r="AA3274">
        <v>52</v>
      </c>
      <c r="AB3274">
        <v>70</v>
      </c>
      <c r="AC3274">
        <v>50</v>
      </c>
      <c r="AD3274">
        <v>51</v>
      </c>
      <c r="AE3274">
        <v>74</v>
      </c>
      <c r="AF3274">
        <v>68</v>
      </c>
      <c r="AG3274">
        <v>53</v>
      </c>
      <c r="AH3274">
        <v>68</v>
      </c>
      <c r="AI3274">
        <v>73</v>
      </c>
      <c r="AJ3274">
        <v>78</v>
      </c>
      <c r="AK3274">
        <v>69</v>
      </c>
      <c r="AL3274">
        <v>71</v>
      </c>
      <c r="AM3274">
        <v>64</v>
      </c>
      <c r="AN3274">
        <v>73</v>
      </c>
      <c r="AO3274">
        <v>73</v>
      </c>
      <c r="AP3274">
        <v>44</v>
      </c>
      <c r="AQ3274">
        <v>27</v>
      </c>
      <c r="AR3274">
        <v>38</v>
      </c>
      <c r="AS3274">
        <v>45</v>
      </c>
      <c r="AT3274">
        <v>35</v>
      </c>
      <c r="AU3274">
        <v>33</v>
      </c>
      <c r="AV3274">
        <v>23</v>
      </c>
      <c r="AW3274">
        <v>13</v>
      </c>
      <c r="AX3274">
        <v>14</v>
      </c>
      <c r="AY3274">
        <v>11</v>
      </c>
      <c r="AZ3274">
        <v>12</v>
      </c>
      <c r="BA3274">
        <v>7</v>
      </c>
    </row>
    <row r="3275" spans="1:53" x14ac:dyDescent="0.25">
      <c r="A3275" t="s">
        <v>8932</v>
      </c>
      <c r="B3275" t="s">
        <v>7152</v>
      </c>
      <c r="E3275" t="s">
        <v>7436</v>
      </c>
      <c r="F3275" t="s">
        <v>7012</v>
      </c>
      <c r="G3275">
        <v>8</v>
      </c>
      <c r="H3275" s="2">
        <v>42564</v>
      </c>
      <c r="I3275">
        <v>2018</v>
      </c>
      <c r="J3275">
        <v>72</v>
      </c>
      <c r="K3275" t="s">
        <v>7025</v>
      </c>
      <c r="L3275" t="s">
        <v>7033</v>
      </c>
      <c r="M3275" t="s">
        <v>6971</v>
      </c>
      <c r="N3275" s="2">
        <v>33729</v>
      </c>
      <c r="O3275">
        <v>24</v>
      </c>
      <c r="P3275" t="s">
        <v>7022</v>
      </c>
      <c r="Q3275" t="s">
        <v>6980</v>
      </c>
      <c r="R3275">
        <v>3</v>
      </c>
      <c r="S3275">
        <v>2</v>
      </c>
      <c r="T3275">
        <v>72</v>
      </c>
      <c r="U3275">
        <v>70</v>
      </c>
      <c r="V3275">
        <v>57</v>
      </c>
      <c r="W3275">
        <v>58</v>
      </c>
      <c r="X3275">
        <v>68</v>
      </c>
      <c r="Y3275">
        <v>68</v>
      </c>
      <c r="Z3275">
        <v>64</v>
      </c>
      <c r="AA3275">
        <v>64</v>
      </c>
      <c r="AB3275">
        <v>61</v>
      </c>
      <c r="AC3275">
        <v>71</v>
      </c>
      <c r="AD3275">
        <v>63</v>
      </c>
      <c r="AE3275">
        <v>74</v>
      </c>
      <c r="AF3275">
        <v>75</v>
      </c>
      <c r="AG3275">
        <v>79</v>
      </c>
      <c r="AH3275">
        <v>57</v>
      </c>
      <c r="AI3275">
        <v>63</v>
      </c>
      <c r="AJ3275">
        <v>79</v>
      </c>
      <c r="AK3275">
        <v>73</v>
      </c>
      <c r="AL3275">
        <v>66</v>
      </c>
      <c r="AM3275">
        <v>62</v>
      </c>
      <c r="AN3275">
        <v>62</v>
      </c>
      <c r="AO3275">
        <v>55</v>
      </c>
      <c r="AP3275">
        <v>78</v>
      </c>
      <c r="AQ3275">
        <v>58</v>
      </c>
      <c r="AR3275">
        <v>73</v>
      </c>
      <c r="AS3275">
        <v>72</v>
      </c>
      <c r="AT3275">
        <v>71</v>
      </c>
      <c r="AU3275">
        <v>68</v>
      </c>
      <c r="AV3275">
        <v>44</v>
      </c>
      <c r="AW3275">
        <v>10</v>
      </c>
      <c r="AX3275">
        <v>8</v>
      </c>
      <c r="AY3275">
        <v>13</v>
      </c>
      <c r="AZ3275">
        <v>14</v>
      </c>
      <c r="BA3275">
        <v>15</v>
      </c>
    </row>
    <row r="3276" spans="1:53" x14ac:dyDescent="0.25">
      <c r="A3276" t="s">
        <v>2062</v>
      </c>
      <c r="B3276" t="s">
        <v>7036</v>
      </c>
      <c r="E3276" t="s">
        <v>7498</v>
      </c>
      <c r="F3276" t="s">
        <v>7053</v>
      </c>
      <c r="G3276">
        <v>23</v>
      </c>
      <c r="H3276" s="2">
        <v>41821</v>
      </c>
      <c r="I3276">
        <v>2020</v>
      </c>
      <c r="J3276">
        <v>72</v>
      </c>
      <c r="K3276" t="s">
        <v>7058</v>
      </c>
      <c r="L3276" t="s">
        <v>6970</v>
      </c>
      <c r="M3276" t="s">
        <v>6979</v>
      </c>
      <c r="N3276" s="2">
        <v>34739</v>
      </c>
      <c r="O3276">
        <v>22</v>
      </c>
      <c r="P3276" t="s">
        <v>7099</v>
      </c>
      <c r="Q3276" t="s">
        <v>6980</v>
      </c>
      <c r="R3276">
        <v>2</v>
      </c>
      <c r="S3276">
        <v>3</v>
      </c>
      <c r="T3276">
        <v>70</v>
      </c>
      <c r="U3276">
        <v>66</v>
      </c>
      <c r="V3276">
        <v>69</v>
      </c>
      <c r="W3276">
        <v>70</v>
      </c>
      <c r="X3276">
        <v>74</v>
      </c>
      <c r="Y3276">
        <v>74</v>
      </c>
      <c r="Z3276">
        <v>69</v>
      </c>
      <c r="AA3276">
        <v>49</v>
      </c>
      <c r="AB3276">
        <v>70</v>
      </c>
      <c r="AC3276">
        <v>67</v>
      </c>
      <c r="AD3276">
        <v>68</v>
      </c>
      <c r="AE3276">
        <v>64</v>
      </c>
      <c r="AF3276">
        <v>70</v>
      </c>
      <c r="AG3276">
        <v>69</v>
      </c>
      <c r="AH3276">
        <v>55</v>
      </c>
      <c r="AI3276">
        <v>54</v>
      </c>
      <c r="AJ3276">
        <v>73</v>
      </c>
      <c r="AK3276">
        <v>75</v>
      </c>
      <c r="AL3276">
        <v>54</v>
      </c>
      <c r="AM3276">
        <v>54</v>
      </c>
      <c r="AN3276">
        <v>61</v>
      </c>
      <c r="AO3276">
        <v>59</v>
      </c>
      <c r="AP3276">
        <v>67</v>
      </c>
      <c r="AQ3276">
        <v>45</v>
      </c>
      <c r="AR3276">
        <v>57</v>
      </c>
      <c r="AS3276">
        <v>69</v>
      </c>
      <c r="AT3276">
        <v>70</v>
      </c>
      <c r="AU3276">
        <v>70</v>
      </c>
      <c r="AV3276">
        <v>43</v>
      </c>
      <c r="AW3276">
        <v>13</v>
      </c>
      <c r="AX3276">
        <v>14</v>
      </c>
      <c r="AY3276">
        <v>9</v>
      </c>
      <c r="AZ3276">
        <v>12</v>
      </c>
      <c r="BA3276">
        <v>16</v>
      </c>
    </row>
    <row r="3277" spans="1:53" x14ac:dyDescent="0.25">
      <c r="A3277" t="s">
        <v>8933</v>
      </c>
      <c r="B3277" t="s">
        <v>6974</v>
      </c>
      <c r="E3277" t="s">
        <v>7186</v>
      </c>
      <c r="F3277" t="s">
        <v>7012</v>
      </c>
      <c r="G3277">
        <v>14</v>
      </c>
      <c r="H3277" s="2">
        <v>42762</v>
      </c>
      <c r="I3277">
        <v>2021</v>
      </c>
      <c r="J3277">
        <v>72</v>
      </c>
      <c r="K3277" t="s">
        <v>7017</v>
      </c>
      <c r="L3277" t="s">
        <v>6978</v>
      </c>
      <c r="M3277" t="s">
        <v>6971</v>
      </c>
      <c r="N3277" s="2">
        <v>34171</v>
      </c>
      <c r="O3277">
        <v>23</v>
      </c>
      <c r="P3277" t="s">
        <v>7085</v>
      </c>
      <c r="Q3277" t="s">
        <v>6980</v>
      </c>
      <c r="R3277">
        <v>3</v>
      </c>
      <c r="S3277">
        <v>3</v>
      </c>
      <c r="T3277">
        <v>69</v>
      </c>
      <c r="U3277">
        <v>78</v>
      </c>
      <c r="V3277">
        <v>41</v>
      </c>
      <c r="W3277">
        <v>38</v>
      </c>
      <c r="X3277">
        <v>40</v>
      </c>
      <c r="Y3277">
        <v>53</v>
      </c>
      <c r="Z3277">
        <v>66</v>
      </c>
      <c r="AA3277">
        <v>68</v>
      </c>
      <c r="AB3277">
        <v>28</v>
      </c>
      <c r="AC3277">
        <v>74</v>
      </c>
      <c r="AD3277">
        <v>60</v>
      </c>
      <c r="AE3277">
        <v>66</v>
      </c>
      <c r="AF3277">
        <v>64</v>
      </c>
      <c r="AG3277">
        <v>65</v>
      </c>
      <c r="AH3277">
        <v>85</v>
      </c>
      <c r="AI3277">
        <v>81</v>
      </c>
      <c r="AJ3277">
        <v>74</v>
      </c>
      <c r="AK3277">
        <v>56</v>
      </c>
      <c r="AL3277">
        <v>80</v>
      </c>
      <c r="AM3277">
        <v>77</v>
      </c>
      <c r="AN3277">
        <v>61</v>
      </c>
      <c r="AO3277">
        <v>46</v>
      </c>
      <c r="AP3277">
        <v>62</v>
      </c>
      <c r="AQ3277">
        <v>54</v>
      </c>
      <c r="AR3277">
        <v>77</v>
      </c>
      <c r="AS3277">
        <v>65</v>
      </c>
      <c r="AT3277">
        <v>52</v>
      </c>
      <c r="AU3277">
        <v>51</v>
      </c>
      <c r="AV3277">
        <v>48</v>
      </c>
      <c r="AW3277">
        <v>15</v>
      </c>
      <c r="AX3277">
        <v>9</v>
      </c>
      <c r="AY3277">
        <v>12</v>
      </c>
      <c r="AZ3277">
        <v>10</v>
      </c>
      <c r="BA3277">
        <v>13</v>
      </c>
    </row>
    <row r="3278" spans="1:53" x14ac:dyDescent="0.25">
      <c r="A3278" t="s">
        <v>8934</v>
      </c>
      <c r="B3278" t="s">
        <v>7036</v>
      </c>
      <c r="E3278" t="s">
        <v>7544</v>
      </c>
      <c r="F3278" t="s">
        <v>7012</v>
      </c>
      <c r="G3278">
        <v>10</v>
      </c>
      <c r="H3278" s="2">
        <v>41851</v>
      </c>
      <c r="I3278">
        <v>2017</v>
      </c>
      <c r="J3278">
        <v>72</v>
      </c>
      <c r="K3278" t="s">
        <v>7167</v>
      </c>
      <c r="L3278" t="s">
        <v>7001</v>
      </c>
      <c r="M3278" t="s">
        <v>6971</v>
      </c>
      <c r="N3278" s="2">
        <v>35433</v>
      </c>
      <c r="O3278">
        <v>20</v>
      </c>
      <c r="P3278" t="s">
        <v>8935</v>
      </c>
      <c r="Q3278" t="s">
        <v>6973</v>
      </c>
      <c r="R3278">
        <v>3</v>
      </c>
      <c r="S3278">
        <v>3</v>
      </c>
      <c r="T3278">
        <v>73</v>
      </c>
      <c r="U3278">
        <v>75</v>
      </c>
      <c r="V3278">
        <v>43</v>
      </c>
      <c r="W3278">
        <v>35</v>
      </c>
      <c r="X3278">
        <v>42</v>
      </c>
      <c r="Y3278">
        <v>56</v>
      </c>
      <c r="Z3278">
        <v>66</v>
      </c>
      <c r="AA3278">
        <v>72</v>
      </c>
      <c r="AB3278">
        <v>41</v>
      </c>
      <c r="AC3278">
        <v>67</v>
      </c>
      <c r="AD3278">
        <v>60</v>
      </c>
      <c r="AE3278">
        <v>69</v>
      </c>
      <c r="AF3278">
        <v>70</v>
      </c>
      <c r="AG3278">
        <v>61</v>
      </c>
      <c r="AH3278">
        <v>83</v>
      </c>
      <c r="AI3278">
        <v>75</v>
      </c>
      <c r="AJ3278">
        <v>59</v>
      </c>
      <c r="AK3278">
        <v>71</v>
      </c>
      <c r="AL3278">
        <v>75</v>
      </c>
      <c r="AM3278">
        <v>81</v>
      </c>
      <c r="AN3278">
        <v>63</v>
      </c>
      <c r="AO3278">
        <v>59</v>
      </c>
      <c r="AP3278">
        <v>80</v>
      </c>
      <c r="AQ3278">
        <v>64</v>
      </c>
      <c r="AR3278">
        <v>80</v>
      </c>
      <c r="AS3278">
        <v>73</v>
      </c>
      <c r="AT3278">
        <v>64</v>
      </c>
      <c r="AU3278">
        <v>55</v>
      </c>
      <c r="AV3278">
        <v>59</v>
      </c>
      <c r="AW3278">
        <v>14</v>
      </c>
      <c r="AX3278">
        <v>15</v>
      </c>
      <c r="AY3278">
        <v>9</v>
      </c>
      <c r="AZ3278">
        <v>8</v>
      </c>
      <c r="BA3278">
        <v>16</v>
      </c>
    </row>
    <row r="3279" spans="1:53" x14ac:dyDescent="0.25">
      <c r="A3279" t="s">
        <v>2063</v>
      </c>
      <c r="B3279" t="s">
        <v>6965</v>
      </c>
      <c r="E3279" t="s">
        <v>8370</v>
      </c>
      <c r="F3279" t="s">
        <v>6968</v>
      </c>
      <c r="G3279">
        <v>47</v>
      </c>
      <c r="H3279" s="2">
        <v>41821</v>
      </c>
      <c r="I3279">
        <v>2019</v>
      </c>
      <c r="J3279">
        <v>72</v>
      </c>
      <c r="K3279" t="s">
        <v>7150</v>
      </c>
      <c r="L3279" t="s">
        <v>7035</v>
      </c>
      <c r="M3279" t="s">
        <v>6971</v>
      </c>
      <c r="N3279" s="2">
        <v>34174</v>
      </c>
      <c r="O3279">
        <v>23</v>
      </c>
      <c r="P3279" t="s">
        <v>7372</v>
      </c>
      <c r="Q3279" t="s">
        <v>7056</v>
      </c>
      <c r="R3279">
        <v>3</v>
      </c>
      <c r="S3279">
        <v>4</v>
      </c>
      <c r="T3279">
        <v>76</v>
      </c>
      <c r="U3279">
        <v>74</v>
      </c>
      <c r="V3279">
        <v>30</v>
      </c>
      <c r="W3279">
        <v>48</v>
      </c>
      <c r="X3279">
        <v>43</v>
      </c>
      <c r="Y3279">
        <v>52</v>
      </c>
      <c r="Z3279">
        <v>73</v>
      </c>
      <c r="AA3279">
        <v>65</v>
      </c>
      <c r="AB3279">
        <v>38</v>
      </c>
      <c r="AC3279">
        <v>68</v>
      </c>
      <c r="AD3279">
        <v>72</v>
      </c>
      <c r="AE3279">
        <v>67</v>
      </c>
      <c r="AF3279">
        <v>68</v>
      </c>
      <c r="AG3279">
        <v>61</v>
      </c>
      <c r="AH3279">
        <v>78</v>
      </c>
      <c r="AI3279">
        <v>76</v>
      </c>
      <c r="AJ3279">
        <v>73</v>
      </c>
      <c r="AK3279">
        <v>65</v>
      </c>
      <c r="AL3279">
        <v>71</v>
      </c>
      <c r="AM3279">
        <v>81</v>
      </c>
      <c r="AN3279">
        <v>74</v>
      </c>
      <c r="AO3279">
        <v>69</v>
      </c>
      <c r="AP3279">
        <v>76</v>
      </c>
      <c r="AQ3279">
        <v>67</v>
      </c>
      <c r="AR3279">
        <v>72</v>
      </c>
      <c r="AS3279">
        <v>75</v>
      </c>
      <c r="AT3279">
        <v>47</v>
      </c>
      <c r="AU3279">
        <v>67</v>
      </c>
      <c r="AV3279">
        <v>62</v>
      </c>
      <c r="AW3279">
        <v>13</v>
      </c>
      <c r="AX3279">
        <v>9</v>
      </c>
      <c r="AY3279">
        <v>7</v>
      </c>
      <c r="AZ3279">
        <v>15</v>
      </c>
      <c r="BA3279">
        <v>9</v>
      </c>
    </row>
    <row r="3280" spans="1:53" x14ac:dyDescent="0.25">
      <c r="A3280" t="s">
        <v>8936</v>
      </c>
      <c r="B3280" t="s">
        <v>7270</v>
      </c>
      <c r="E3280" t="s">
        <v>8937</v>
      </c>
      <c r="F3280" t="s">
        <v>7012</v>
      </c>
      <c r="G3280">
        <v>10</v>
      </c>
      <c r="H3280" s="2">
        <v>41844</v>
      </c>
      <c r="I3280">
        <v>2017</v>
      </c>
      <c r="J3280">
        <v>72</v>
      </c>
      <c r="K3280" t="s">
        <v>7017</v>
      </c>
      <c r="L3280" t="s">
        <v>7063</v>
      </c>
      <c r="M3280" t="s">
        <v>6971</v>
      </c>
      <c r="N3280" s="2">
        <v>32504</v>
      </c>
      <c r="O3280">
        <v>28</v>
      </c>
      <c r="P3280" t="s">
        <v>7401</v>
      </c>
      <c r="Q3280" t="s">
        <v>6984</v>
      </c>
      <c r="R3280">
        <v>3</v>
      </c>
      <c r="S3280">
        <v>3</v>
      </c>
      <c r="T3280">
        <v>72</v>
      </c>
      <c r="U3280">
        <v>73</v>
      </c>
      <c r="V3280">
        <v>45</v>
      </c>
      <c r="W3280">
        <v>53</v>
      </c>
      <c r="X3280">
        <v>52</v>
      </c>
      <c r="Y3280">
        <v>56</v>
      </c>
      <c r="Z3280">
        <v>71</v>
      </c>
      <c r="AA3280">
        <v>65</v>
      </c>
      <c r="AB3280">
        <v>58</v>
      </c>
      <c r="AC3280">
        <v>73</v>
      </c>
      <c r="AD3280">
        <v>68</v>
      </c>
      <c r="AE3280">
        <v>67</v>
      </c>
      <c r="AF3280">
        <v>74</v>
      </c>
      <c r="AG3280">
        <v>66</v>
      </c>
      <c r="AH3280">
        <v>74</v>
      </c>
      <c r="AI3280">
        <v>71</v>
      </c>
      <c r="AJ3280">
        <v>86</v>
      </c>
      <c r="AK3280">
        <v>59</v>
      </c>
      <c r="AL3280">
        <v>85</v>
      </c>
      <c r="AM3280">
        <v>81</v>
      </c>
      <c r="AN3280">
        <v>58</v>
      </c>
      <c r="AO3280">
        <v>49</v>
      </c>
      <c r="AP3280">
        <v>64</v>
      </c>
      <c r="AQ3280">
        <v>66</v>
      </c>
      <c r="AR3280">
        <v>65</v>
      </c>
      <c r="AS3280">
        <v>63</v>
      </c>
      <c r="AT3280">
        <v>65</v>
      </c>
      <c r="AU3280">
        <v>68</v>
      </c>
      <c r="AV3280">
        <v>67</v>
      </c>
      <c r="AW3280">
        <v>7</v>
      </c>
      <c r="AX3280">
        <v>9</v>
      </c>
      <c r="AY3280">
        <v>9</v>
      </c>
      <c r="AZ3280">
        <v>15</v>
      </c>
      <c r="BA3280">
        <v>16</v>
      </c>
    </row>
    <row r="3281" spans="1:53" x14ac:dyDescent="0.25">
      <c r="A3281" t="s">
        <v>2064</v>
      </c>
      <c r="B3281" t="s">
        <v>6974</v>
      </c>
      <c r="E3281" t="s">
        <v>7638</v>
      </c>
      <c r="F3281" t="s">
        <v>7011</v>
      </c>
      <c r="G3281">
        <v>2</v>
      </c>
      <c r="H3281" s="2">
        <v>42171</v>
      </c>
      <c r="I3281">
        <v>2017</v>
      </c>
      <c r="J3281">
        <v>72</v>
      </c>
      <c r="K3281" t="s">
        <v>7097</v>
      </c>
      <c r="L3281" t="s">
        <v>7039</v>
      </c>
      <c r="M3281" t="s">
        <v>6971</v>
      </c>
      <c r="N3281" s="2">
        <v>31492</v>
      </c>
      <c r="O3281">
        <v>31</v>
      </c>
      <c r="P3281" t="s">
        <v>7015</v>
      </c>
      <c r="Q3281" t="s">
        <v>7061</v>
      </c>
      <c r="R3281">
        <v>2</v>
      </c>
      <c r="S3281">
        <v>2</v>
      </c>
      <c r="T3281">
        <v>56</v>
      </c>
      <c r="U3281">
        <v>40</v>
      </c>
      <c r="V3281">
        <v>73</v>
      </c>
      <c r="W3281">
        <v>71</v>
      </c>
      <c r="X3281">
        <v>74</v>
      </c>
      <c r="Y3281">
        <v>78</v>
      </c>
      <c r="Z3281">
        <v>63</v>
      </c>
      <c r="AA3281">
        <v>22</v>
      </c>
      <c r="AB3281">
        <v>59</v>
      </c>
      <c r="AC3281">
        <v>35</v>
      </c>
      <c r="AD3281">
        <v>43</v>
      </c>
      <c r="AE3281">
        <v>29</v>
      </c>
      <c r="AF3281">
        <v>69</v>
      </c>
      <c r="AG3281">
        <v>69</v>
      </c>
      <c r="AH3281">
        <v>52</v>
      </c>
      <c r="AI3281">
        <v>53</v>
      </c>
      <c r="AJ3281">
        <v>77</v>
      </c>
      <c r="AK3281">
        <v>85</v>
      </c>
      <c r="AL3281">
        <v>44</v>
      </c>
      <c r="AM3281">
        <v>53</v>
      </c>
      <c r="AN3281">
        <v>82</v>
      </c>
      <c r="AO3281">
        <v>72</v>
      </c>
      <c r="AP3281">
        <v>61</v>
      </c>
      <c r="AQ3281">
        <v>15</v>
      </c>
      <c r="AR3281">
        <v>55</v>
      </c>
      <c r="AS3281">
        <v>25</v>
      </c>
      <c r="AT3281">
        <v>24</v>
      </c>
      <c r="AU3281">
        <v>40</v>
      </c>
      <c r="AV3281">
        <v>24</v>
      </c>
      <c r="AW3281">
        <v>14</v>
      </c>
      <c r="AX3281">
        <v>10</v>
      </c>
      <c r="AY3281">
        <v>10</v>
      </c>
      <c r="AZ3281">
        <v>11</v>
      </c>
      <c r="BA3281">
        <v>6</v>
      </c>
    </row>
    <row r="3282" spans="1:53" x14ac:dyDescent="0.25">
      <c r="A3282" t="s">
        <v>2065</v>
      </c>
      <c r="B3282" t="s">
        <v>7083</v>
      </c>
      <c r="E3282" t="s">
        <v>7640</v>
      </c>
      <c r="F3282" t="s">
        <v>7031</v>
      </c>
      <c r="G3282">
        <v>23</v>
      </c>
      <c r="H3282" s="2">
        <v>41628</v>
      </c>
      <c r="I3282">
        <v>2018</v>
      </c>
      <c r="J3282">
        <v>72</v>
      </c>
      <c r="K3282" t="s">
        <v>6969</v>
      </c>
      <c r="L3282" t="s">
        <v>7033</v>
      </c>
      <c r="M3282" t="s">
        <v>6971</v>
      </c>
      <c r="N3282" s="2">
        <v>34883</v>
      </c>
      <c r="O3282">
        <v>21</v>
      </c>
      <c r="P3282" t="s">
        <v>7262</v>
      </c>
      <c r="Q3282" t="s">
        <v>6984</v>
      </c>
      <c r="R3282">
        <v>3</v>
      </c>
      <c r="S3282">
        <v>2</v>
      </c>
      <c r="T3282">
        <v>68</v>
      </c>
      <c r="U3282">
        <v>66</v>
      </c>
      <c r="V3282">
        <v>64</v>
      </c>
      <c r="W3282">
        <v>70</v>
      </c>
      <c r="X3282">
        <v>72</v>
      </c>
      <c r="Y3282">
        <v>77</v>
      </c>
      <c r="Z3282">
        <v>67</v>
      </c>
      <c r="AA3282">
        <v>54</v>
      </c>
      <c r="AB3282">
        <v>73</v>
      </c>
      <c r="AC3282">
        <v>60</v>
      </c>
      <c r="AD3282">
        <v>65</v>
      </c>
      <c r="AE3282">
        <v>55</v>
      </c>
      <c r="AF3282">
        <v>68</v>
      </c>
      <c r="AG3282">
        <v>71</v>
      </c>
      <c r="AH3282">
        <v>74</v>
      </c>
      <c r="AI3282">
        <v>78</v>
      </c>
      <c r="AJ3282">
        <v>83</v>
      </c>
      <c r="AK3282">
        <v>83</v>
      </c>
      <c r="AL3282">
        <v>70</v>
      </c>
      <c r="AM3282">
        <v>74</v>
      </c>
      <c r="AN3282">
        <v>82</v>
      </c>
      <c r="AO3282">
        <v>75</v>
      </c>
      <c r="AP3282">
        <v>77</v>
      </c>
      <c r="AQ3282">
        <v>45</v>
      </c>
      <c r="AR3282">
        <v>70</v>
      </c>
      <c r="AS3282">
        <v>70</v>
      </c>
      <c r="AT3282">
        <v>72</v>
      </c>
      <c r="AU3282">
        <v>46</v>
      </c>
      <c r="AV3282">
        <v>32</v>
      </c>
      <c r="AW3282">
        <v>7</v>
      </c>
      <c r="AX3282">
        <v>9</v>
      </c>
      <c r="AY3282">
        <v>9</v>
      </c>
      <c r="AZ3282">
        <v>10</v>
      </c>
      <c r="BA3282">
        <v>6</v>
      </c>
    </row>
    <row r="3283" spans="1:53" x14ac:dyDescent="0.25">
      <c r="A3283" t="s">
        <v>2066</v>
      </c>
      <c r="B3283" t="s">
        <v>7619</v>
      </c>
      <c r="C3283" t="s">
        <v>7053</v>
      </c>
      <c r="D3283">
        <v>18</v>
      </c>
      <c r="E3283" t="s">
        <v>8106</v>
      </c>
      <c r="F3283" t="s">
        <v>7037</v>
      </c>
      <c r="G3283">
        <v>18</v>
      </c>
      <c r="H3283" s="2">
        <v>41831</v>
      </c>
      <c r="I3283">
        <v>2020</v>
      </c>
      <c r="J3283">
        <v>72</v>
      </c>
      <c r="K3283" t="s">
        <v>7060</v>
      </c>
      <c r="L3283" t="s">
        <v>7065</v>
      </c>
      <c r="M3283" t="s">
        <v>6971</v>
      </c>
      <c r="N3283" s="2">
        <v>34018</v>
      </c>
      <c r="O3283">
        <v>24</v>
      </c>
      <c r="P3283" t="s">
        <v>7070</v>
      </c>
      <c r="Q3283" t="s">
        <v>6980</v>
      </c>
      <c r="R3283">
        <v>5</v>
      </c>
      <c r="S3283">
        <v>2</v>
      </c>
      <c r="T3283">
        <v>75</v>
      </c>
      <c r="U3283">
        <v>73</v>
      </c>
      <c r="V3283">
        <v>59</v>
      </c>
      <c r="W3283">
        <v>61</v>
      </c>
      <c r="X3283">
        <v>65</v>
      </c>
      <c r="Y3283">
        <v>63</v>
      </c>
      <c r="Z3283">
        <v>67</v>
      </c>
      <c r="AA3283">
        <v>63</v>
      </c>
      <c r="AB3283">
        <v>63</v>
      </c>
      <c r="AC3283">
        <v>69</v>
      </c>
      <c r="AD3283">
        <v>62</v>
      </c>
      <c r="AE3283">
        <v>61</v>
      </c>
      <c r="AF3283">
        <v>76</v>
      </c>
      <c r="AG3283">
        <v>73</v>
      </c>
      <c r="AH3283">
        <v>60</v>
      </c>
      <c r="AI3283">
        <v>65</v>
      </c>
      <c r="AJ3283">
        <v>76</v>
      </c>
      <c r="AK3283">
        <v>72</v>
      </c>
      <c r="AL3283">
        <v>51</v>
      </c>
      <c r="AM3283">
        <v>55</v>
      </c>
      <c r="AN3283">
        <v>66</v>
      </c>
      <c r="AO3283">
        <v>69</v>
      </c>
      <c r="AP3283">
        <v>70</v>
      </c>
      <c r="AQ3283">
        <v>60</v>
      </c>
      <c r="AR3283">
        <v>67</v>
      </c>
      <c r="AS3283">
        <v>62</v>
      </c>
      <c r="AT3283">
        <v>55</v>
      </c>
      <c r="AU3283">
        <v>59</v>
      </c>
      <c r="AV3283">
        <v>56</v>
      </c>
      <c r="AW3283">
        <v>14</v>
      </c>
      <c r="AX3283">
        <v>7</v>
      </c>
      <c r="AY3283">
        <v>14</v>
      </c>
      <c r="AZ3283">
        <v>9</v>
      </c>
      <c r="BA3283">
        <v>12</v>
      </c>
    </row>
    <row r="3284" spans="1:53" x14ac:dyDescent="0.25">
      <c r="A3284" t="s">
        <v>8938</v>
      </c>
      <c r="B3284" t="s">
        <v>6981</v>
      </c>
      <c r="E3284" t="s">
        <v>8939</v>
      </c>
      <c r="F3284" t="s">
        <v>7190</v>
      </c>
      <c r="G3284">
        <v>20</v>
      </c>
      <c r="H3284" s="2">
        <v>42186</v>
      </c>
      <c r="I3284">
        <v>2020</v>
      </c>
      <c r="J3284">
        <v>72</v>
      </c>
      <c r="K3284" t="s">
        <v>7013</v>
      </c>
      <c r="L3284" t="s">
        <v>7118</v>
      </c>
      <c r="M3284" t="s">
        <v>6979</v>
      </c>
      <c r="N3284" s="2">
        <v>33676</v>
      </c>
      <c r="O3284">
        <v>25</v>
      </c>
      <c r="P3284" t="s">
        <v>6986</v>
      </c>
      <c r="Q3284" t="s">
        <v>6984</v>
      </c>
      <c r="R3284">
        <v>4</v>
      </c>
      <c r="S3284">
        <v>3</v>
      </c>
      <c r="T3284">
        <v>75</v>
      </c>
      <c r="U3284">
        <v>73</v>
      </c>
      <c r="V3284">
        <v>25</v>
      </c>
      <c r="W3284">
        <v>40</v>
      </c>
      <c r="X3284">
        <v>27</v>
      </c>
      <c r="Y3284">
        <v>75</v>
      </c>
      <c r="Z3284">
        <v>73</v>
      </c>
      <c r="AA3284">
        <v>70</v>
      </c>
      <c r="AB3284">
        <v>23</v>
      </c>
      <c r="AC3284">
        <v>58</v>
      </c>
      <c r="AD3284">
        <v>66</v>
      </c>
      <c r="AE3284">
        <v>67</v>
      </c>
      <c r="AF3284">
        <v>59</v>
      </c>
      <c r="AG3284">
        <v>47</v>
      </c>
      <c r="AH3284">
        <v>75</v>
      </c>
      <c r="AI3284">
        <v>81</v>
      </c>
      <c r="AJ3284">
        <v>75</v>
      </c>
      <c r="AK3284">
        <v>73</v>
      </c>
      <c r="AL3284">
        <v>59</v>
      </c>
      <c r="AM3284">
        <v>72</v>
      </c>
      <c r="AN3284">
        <v>56</v>
      </c>
      <c r="AO3284">
        <v>66</v>
      </c>
      <c r="AP3284">
        <v>75</v>
      </c>
      <c r="AQ3284">
        <v>68</v>
      </c>
      <c r="AR3284">
        <v>66</v>
      </c>
      <c r="AS3284">
        <v>49</v>
      </c>
      <c r="AT3284">
        <v>39</v>
      </c>
      <c r="AU3284">
        <v>63</v>
      </c>
      <c r="AV3284">
        <v>76</v>
      </c>
      <c r="AW3284">
        <v>16</v>
      </c>
      <c r="AX3284">
        <v>12</v>
      </c>
      <c r="AY3284">
        <v>16</v>
      </c>
      <c r="AZ3284">
        <v>12</v>
      </c>
      <c r="BA3284">
        <v>9</v>
      </c>
    </row>
    <row r="3285" spans="1:53" x14ac:dyDescent="0.25">
      <c r="A3285" t="s">
        <v>2067</v>
      </c>
      <c r="B3285" t="s">
        <v>6985</v>
      </c>
      <c r="E3285" t="s">
        <v>7855</v>
      </c>
      <c r="F3285" t="s">
        <v>6966</v>
      </c>
      <c r="G3285">
        <v>13</v>
      </c>
      <c r="H3285" s="2">
        <v>42535</v>
      </c>
      <c r="I3285">
        <v>2023</v>
      </c>
      <c r="J3285">
        <v>72</v>
      </c>
      <c r="K3285" t="s">
        <v>7144</v>
      </c>
      <c r="L3285" t="s">
        <v>7132</v>
      </c>
      <c r="M3285" t="s">
        <v>6971</v>
      </c>
      <c r="N3285" s="2">
        <v>34156</v>
      </c>
      <c r="O3285">
        <v>23</v>
      </c>
      <c r="P3285" t="s">
        <v>6986</v>
      </c>
      <c r="Q3285" t="s">
        <v>6984</v>
      </c>
      <c r="R3285">
        <v>3</v>
      </c>
      <c r="S3285">
        <v>2</v>
      </c>
      <c r="T3285">
        <v>68</v>
      </c>
      <c r="U3285">
        <v>68</v>
      </c>
      <c r="V3285">
        <v>40</v>
      </c>
      <c r="W3285">
        <v>45</v>
      </c>
      <c r="X3285">
        <v>40</v>
      </c>
      <c r="Y3285">
        <v>60</v>
      </c>
      <c r="Z3285">
        <v>70</v>
      </c>
      <c r="AA3285">
        <v>75</v>
      </c>
      <c r="AB3285">
        <v>35</v>
      </c>
      <c r="AC3285">
        <v>57</v>
      </c>
      <c r="AD3285">
        <v>69</v>
      </c>
      <c r="AE3285">
        <v>56</v>
      </c>
      <c r="AF3285">
        <v>60</v>
      </c>
      <c r="AG3285">
        <v>53</v>
      </c>
      <c r="AH3285">
        <v>87</v>
      </c>
      <c r="AI3285">
        <v>83</v>
      </c>
      <c r="AJ3285">
        <v>85</v>
      </c>
      <c r="AK3285">
        <v>74</v>
      </c>
      <c r="AL3285">
        <v>77</v>
      </c>
      <c r="AM3285">
        <v>75</v>
      </c>
      <c r="AN3285">
        <v>69</v>
      </c>
      <c r="AO3285">
        <v>65</v>
      </c>
      <c r="AP3285">
        <v>78</v>
      </c>
      <c r="AQ3285">
        <v>68</v>
      </c>
      <c r="AR3285">
        <v>74</v>
      </c>
      <c r="AS3285">
        <v>58</v>
      </c>
      <c r="AT3285">
        <v>62</v>
      </c>
      <c r="AU3285">
        <v>74</v>
      </c>
      <c r="AV3285">
        <v>72</v>
      </c>
      <c r="AW3285">
        <v>7</v>
      </c>
      <c r="AX3285">
        <v>12</v>
      </c>
      <c r="AY3285">
        <v>10</v>
      </c>
      <c r="AZ3285">
        <v>14</v>
      </c>
      <c r="BA3285">
        <v>10</v>
      </c>
    </row>
    <row r="3286" spans="1:53" x14ac:dyDescent="0.25">
      <c r="A3286" t="s">
        <v>2068</v>
      </c>
      <c r="B3286" t="s">
        <v>6989</v>
      </c>
      <c r="E3286" t="s">
        <v>7421</v>
      </c>
      <c r="F3286" t="s">
        <v>7091</v>
      </c>
      <c r="G3286">
        <v>4</v>
      </c>
      <c r="H3286" s="2">
        <v>42605</v>
      </c>
      <c r="I3286">
        <v>2020</v>
      </c>
      <c r="J3286">
        <v>72</v>
      </c>
      <c r="K3286" t="s">
        <v>7000</v>
      </c>
      <c r="L3286" t="s">
        <v>7026</v>
      </c>
      <c r="M3286" t="s">
        <v>6971</v>
      </c>
      <c r="N3286" s="2">
        <v>34798</v>
      </c>
      <c r="O3286">
        <v>21</v>
      </c>
      <c r="P3286" t="s">
        <v>7305</v>
      </c>
      <c r="Q3286" t="s">
        <v>6980</v>
      </c>
      <c r="R3286">
        <v>2</v>
      </c>
      <c r="S3286">
        <v>2</v>
      </c>
      <c r="T3286">
        <v>70</v>
      </c>
      <c r="U3286">
        <v>66</v>
      </c>
      <c r="V3286">
        <v>72</v>
      </c>
      <c r="W3286">
        <v>70</v>
      </c>
      <c r="X3286">
        <v>77</v>
      </c>
      <c r="Y3286">
        <v>79</v>
      </c>
      <c r="Z3286">
        <v>73</v>
      </c>
      <c r="AA3286">
        <v>48</v>
      </c>
      <c r="AB3286">
        <v>73</v>
      </c>
      <c r="AC3286">
        <v>58</v>
      </c>
      <c r="AD3286">
        <v>66</v>
      </c>
      <c r="AE3286">
        <v>65</v>
      </c>
      <c r="AF3286">
        <v>70</v>
      </c>
      <c r="AG3286">
        <v>67</v>
      </c>
      <c r="AH3286">
        <v>69</v>
      </c>
      <c r="AI3286">
        <v>74</v>
      </c>
      <c r="AJ3286">
        <v>69</v>
      </c>
      <c r="AK3286">
        <v>76</v>
      </c>
      <c r="AL3286">
        <v>74</v>
      </c>
      <c r="AM3286">
        <v>67</v>
      </c>
      <c r="AN3286">
        <v>68</v>
      </c>
      <c r="AO3286">
        <v>67</v>
      </c>
      <c r="AP3286">
        <v>66</v>
      </c>
      <c r="AQ3286">
        <v>40</v>
      </c>
      <c r="AR3286">
        <v>59</v>
      </c>
      <c r="AS3286">
        <v>49</v>
      </c>
      <c r="AT3286">
        <v>47</v>
      </c>
      <c r="AU3286">
        <v>44</v>
      </c>
      <c r="AV3286">
        <v>48</v>
      </c>
      <c r="AW3286">
        <v>11</v>
      </c>
      <c r="AX3286">
        <v>11</v>
      </c>
      <c r="AY3286">
        <v>14</v>
      </c>
      <c r="AZ3286">
        <v>7</v>
      </c>
      <c r="BA3286">
        <v>15</v>
      </c>
    </row>
    <row r="3287" spans="1:53" x14ac:dyDescent="0.25">
      <c r="A3287" t="s">
        <v>8940</v>
      </c>
      <c r="B3287" t="s">
        <v>7169</v>
      </c>
      <c r="E3287" t="s">
        <v>8430</v>
      </c>
      <c r="F3287" t="s">
        <v>7190</v>
      </c>
      <c r="G3287">
        <v>10</v>
      </c>
      <c r="H3287" s="2">
        <v>42186</v>
      </c>
      <c r="I3287">
        <v>2019</v>
      </c>
      <c r="J3287">
        <v>72</v>
      </c>
      <c r="K3287" t="s">
        <v>7150</v>
      </c>
      <c r="L3287" t="s">
        <v>7035</v>
      </c>
      <c r="M3287" t="s">
        <v>6979</v>
      </c>
      <c r="N3287" s="2">
        <v>35093</v>
      </c>
      <c r="O3287">
        <v>21</v>
      </c>
      <c r="P3287" t="s">
        <v>7232</v>
      </c>
      <c r="Q3287" t="s">
        <v>6973</v>
      </c>
      <c r="R3287">
        <v>3</v>
      </c>
      <c r="S3287">
        <v>3</v>
      </c>
      <c r="T3287">
        <v>76</v>
      </c>
      <c r="U3287">
        <v>78</v>
      </c>
      <c r="V3287">
        <v>20</v>
      </c>
      <c r="W3287">
        <v>30</v>
      </c>
      <c r="X3287">
        <v>22</v>
      </c>
      <c r="Y3287">
        <v>62</v>
      </c>
      <c r="Z3287">
        <v>61</v>
      </c>
      <c r="AA3287">
        <v>69</v>
      </c>
      <c r="AB3287">
        <v>22</v>
      </c>
      <c r="AC3287">
        <v>62</v>
      </c>
      <c r="AD3287">
        <v>50</v>
      </c>
      <c r="AE3287">
        <v>70</v>
      </c>
      <c r="AF3287">
        <v>72</v>
      </c>
      <c r="AG3287">
        <v>70</v>
      </c>
      <c r="AH3287">
        <v>80</v>
      </c>
      <c r="AI3287">
        <v>79</v>
      </c>
      <c r="AJ3287">
        <v>68</v>
      </c>
      <c r="AK3287">
        <v>57</v>
      </c>
      <c r="AL3287">
        <v>73</v>
      </c>
      <c r="AM3287">
        <v>87</v>
      </c>
      <c r="AN3287">
        <v>41</v>
      </c>
      <c r="AO3287">
        <v>42</v>
      </c>
      <c r="AP3287">
        <v>74</v>
      </c>
      <c r="AQ3287">
        <v>60</v>
      </c>
      <c r="AR3287">
        <v>73</v>
      </c>
      <c r="AS3287">
        <v>71</v>
      </c>
      <c r="AT3287">
        <v>74</v>
      </c>
      <c r="AU3287">
        <v>57</v>
      </c>
      <c r="AV3287">
        <v>62</v>
      </c>
      <c r="AW3287">
        <v>7</v>
      </c>
      <c r="AX3287">
        <v>13</v>
      </c>
      <c r="AY3287">
        <v>8</v>
      </c>
      <c r="AZ3287">
        <v>12</v>
      </c>
      <c r="BA3287">
        <v>7</v>
      </c>
    </row>
    <row r="3288" spans="1:53" x14ac:dyDescent="0.25">
      <c r="A3288" t="s">
        <v>2069</v>
      </c>
      <c r="B3288" t="s">
        <v>7083</v>
      </c>
      <c r="E3288" t="s">
        <v>7640</v>
      </c>
      <c r="F3288" t="s">
        <v>6986</v>
      </c>
      <c r="G3288">
        <v>9</v>
      </c>
      <c r="H3288" s="2">
        <v>42557</v>
      </c>
      <c r="I3288">
        <v>2020</v>
      </c>
      <c r="J3288">
        <v>72</v>
      </c>
      <c r="K3288" t="s">
        <v>7598</v>
      </c>
      <c r="L3288" t="s">
        <v>7039</v>
      </c>
      <c r="M3288" t="s">
        <v>6971</v>
      </c>
      <c r="N3288" s="2">
        <v>33823</v>
      </c>
      <c r="O3288">
        <v>24</v>
      </c>
      <c r="P3288" t="s">
        <v>6986</v>
      </c>
      <c r="Q3288" t="s">
        <v>7032</v>
      </c>
      <c r="R3288">
        <v>2</v>
      </c>
      <c r="S3288">
        <v>2</v>
      </c>
      <c r="T3288">
        <v>73</v>
      </c>
      <c r="U3288">
        <v>60</v>
      </c>
      <c r="V3288">
        <v>23</v>
      </c>
      <c r="W3288">
        <v>26</v>
      </c>
      <c r="X3288">
        <v>23</v>
      </c>
      <c r="Y3288">
        <v>71</v>
      </c>
      <c r="Z3288">
        <v>64</v>
      </c>
      <c r="AA3288">
        <v>73</v>
      </c>
      <c r="AB3288">
        <v>34</v>
      </c>
      <c r="AC3288">
        <v>52</v>
      </c>
      <c r="AD3288">
        <v>59</v>
      </c>
      <c r="AE3288">
        <v>30</v>
      </c>
      <c r="AF3288">
        <v>60</v>
      </c>
      <c r="AG3288">
        <v>31</v>
      </c>
      <c r="AH3288">
        <v>46</v>
      </c>
      <c r="AI3288">
        <v>63</v>
      </c>
      <c r="AJ3288">
        <v>80</v>
      </c>
      <c r="AK3288">
        <v>85</v>
      </c>
      <c r="AL3288">
        <v>51</v>
      </c>
      <c r="AM3288">
        <v>55</v>
      </c>
      <c r="AN3288">
        <v>77</v>
      </c>
      <c r="AO3288">
        <v>81</v>
      </c>
      <c r="AP3288">
        <v>77</v>
      </c>
      <c r="AQ3288">
        <v>77</v>
      </c>
      <c r="AR3288">
        <v>55</v>
      </c>
      <c r="AS3288">
        <v>36</v>
      </c>
      <c r="AT3288">
        <v>37</v>
      </c>
      <c r="AU3288">
        <v>65</v>
      </c>
      <c r="AV3288">
        <v>63</v>
      </c>
      <c r="AW3288">
        <v>16</v>
      </c>
      <c r="AX3288">
        <v>11</v>
      </c>
      <c r="AY3288">
        <v>14</v>
      </c>
      <c r="AZ3288">
        <v>9</v>
      </c>
      <c r="BA3288">
        <v>12</v>
      </c>
    </row>
    <row r="3289" spans="1:53" x14ac:dyDescent="0.25">
      <c r="A3289" t="s">
        <v>1119</v>
      </c>
      <c r="B3289" t="s">
        <v>7162</v>
      </c>
      <c r="E3289" t="s">
        <v>8941</v>
      </c>
      <c r="F3289" t="s">
        <v>7012</v>
      </c>
      <c r="G3289">
        <v>1</v>
      </c>
      <c r="H3289" s="2">
        <v>41807</v>
      </c>
      <c r="I3289">
        <v>2018</v>
      </c>
      <c r="J3289">
        <v>72</v>
      </c>
      <c r="K3289" t="s">
        <v>7078</v>
      </c>
      <c r="L3289" t="s">
        <v>6970</v>
      </c>
      <c r="M3289" t="s">
        <v>6971</v>
      </c>
      <c r="N3289" s="2">
        <v>32638</v>
      </c>
      <c r="O3289">
        <v>27</v>
      </c>
      <c r="P3289" t="s">
        <v>18</v>
      </c>
      <c r="Q3289" t="s">
        <v>6980</v>
      </c>
      <c r="R3289">
        <v>3</v>
      </c>
      <c r="S3289">
        <v>1</v>
      </c>
      <c r="T3289">
        <v>31</v>
      </c>
      <c r="U3289">
        <v>19</v>
      </c>
      <c r="V3289">
        <v>12</v>
      </c>
      <c r="W3289">
        <v>18</v>
      </c>
      <c r="X3289">
        <v>30</v>
      </c>
      <c r="Y3289">
        <v>24</v>
      </c>
      <c r="Z3289">
        <v>69</v>
      </c>
      <c r="AA3289">
        <v>18</v>
      </c>
      <c r="AB3289">
        <v>27</v>
      </c>
      <c r="AC3289">
        <v>40</v>
      </c>
      <c r="AD3289">
        <v>32</v>
      </c>
      <c r="AE3289">
        <v>21</v>
      </c>
      <c r="AF3289">
        <v>30</v>
      </c>
      <c r="AG3289">
        <v>33</v>
      </c>
      <c r="AH3289">
        <v>43</v>
      </c>
      <c r="AI3289">
        <v>43</v>
      </c>
      <c r="AJ3289">
        <v>44</v>
      </c>
      <c r="AK3289">
        <v>79</v>
      </c>
      <c r="AL3289">
        <v>42</v>
      </c>
      <c r="AM3289">
        <v>39</v>
      </c>
      <c r="AN3289">
        <v>63</v>
      </c>
      <c r="AO3289">
        <v>23</v>
      </c>
      <c r="AP3289">
        <v>45</v>
      </c>
      <c r="AQ3289">
        <v>19</v>
      </c>
      <c r="AR3289">
        <v>21</v>
      </c>
      <c r="AS3289">
        <v>25</v>
      </c>
      <c r="AT3289">
        <v>16</v>
      </c>
      <c r="AU3289">
        <v>25</v>
      </c>
      <c r="AV3289">
        <v>25</v>
      </c>
      <c r="AW3289">
        <v>75</v>
      </c>
      <c r="AX3289">
        <v>69</v>
      </c>
      <c r="AY3289">
        <v>59</v>
      </c>
      <c r="AZ3289">
        <v>71</v>
      </c>
      <c r="BA3289">
        <v>73</v>
      </c>
    </row>
    <row r="3290" spans="1:53" x14ac:dyDescent="0.25">
      <c r="A3290" t="s">
        <v>2070</v>
      </c>
      <c r="B3290" t="s">
        <v>7059</v>
      </c>
      <c r="E3290" t="s">
        <v>8106</v>
      </c>
      <c r="F3290" t="s">
        <v>7011</v>
      </c>
      <c r="G3290">
        <v>6</v>
      </c>
      <c r="H3290" s="2">
        <v>42186</v>
      </c>
      <c r="I3290">
        <v>2019</v>
      </c>
      <c r="J3290">
        <v>72</v>
      </c>
      <c r="K3290" t="s">
        <v>7058</v>
      </c>
      <c r="L3290" t="s">
        <v>6995</v>
      </c>
      <c r="M3290" t="s">
        <v>6971</v>
      </c>
      <c r="N3290" s="2">
        <v>34275</v>
      </c>
      <c r="O3290">
        <v>23</v>
      </c>
      <c r="P3290" t="s">
        <v>7015</v>
      </c>
      <c r="Q3290" t="s">
        <v>7056</v>
      </c>
      <c r="R3290">
        <v>3</v>
      </c>
      <c r="S3290">
        <v>2</v>
      </c>
      <c r="T3290">
        <v>59</v>
      </c>
      <c r="U3290">
        <v>48</v>
      </c>
      <c r="V3290">
        <v>74</v>
      </c>
      <c r="W3290">
        <v>70</v>
      </c>
      <c r="X3290">
        <v>73</v>
      </c>
      <c r="Y3290">
        <v>72</v>
      </c>
      <c r="Z3290">
        <v>67</v>
      </c>
      <c r="AA3290">
        <v>13</v>
      </c>
      <c r="AB3290">
        <v>70</v>
      </c>
      <c r="AC3290">
        <v>19</v>
      </c>
      <c r="AD3290">
        <v>42</v>
      </c>
      <c r="AE3290">
        <v>27</v>
      </c>
      <c r="AF3290">
        <v>55</v>
      </c>
      <c r="AG3290">
        <v>56</v>
      </c>
      <c r="AH3290">
        <v>51</v>
      </c>
      <c r="AI3290">
        <v>65</v>
      </c>
      <c r="AJ3290">
        <v>65</v>
      </c>
      <c r="AK3290">
        <v>79</v>
      </c>
      <c r="AL3290">
        <v>34</v>
      </c>
      <c r="AM3290">
        <v>45</v>
      </c>
      <c r="AN3290">
        <v>80</v>
      </c>
      <c r="AO3290">
        <v>72</v>
      </c>
      <c r="AP3290">
        <v>55</v>
      </c>
      <c r="AQ3290">
        <v>22</v>
      </c>
      <c r="AR3290">
        <v>41</v>
      </c>
      <c r="AS3290">
        <v>29</v>
      </c>
      <c r="AT3290">
        <v>33</v>
      </c>
      <c r="AU3290">
        <v>34</v>
      </c>
      <c r="AV3290">
        <v>26</v>
      </c>
      <c r="AW3290">
        <v>15</v>
      </c>
      <c r="AX3290">
        <v>9</v>
      </c>
      <c r="AY3290">
        <v>7</v>
      </c>
      <c r="AZ3290">
        <v>12</v>
      </c>
      <c r="BA3290">
        <v>15</v>
      </c>
    </row>
    <row r="3291" spans="1:53" x14ac:dyDescent="0.25">
      <c r="A3291" t="s">
        <v>8942</v>
      </c>
      <c r="B3291" t="s">
        <v>6965</v>
      </c>
      <c r="E3291" t="s">
        <v>8209</v>
      </c>
      <c r="F3291" t="s">
        <v>7012</v>
      </c>
      <c r="G3291">
        <v>70</v>
      </c>
      <c r="H3291" s="2">
        <v>42552</v>
      </c>
      <c r="I3291">
        <v>2021</v>
      </c>
      <c r="J3291">
        <v>72</v>
      </c>
      <c r="K3291" t="s">
        <v>7150</v>
      </c>
      <c r="L3291" t="s">
        <v>7105</v>
      </c>
      <c r="M3291" t="s">
        <v>6971</v>
      </c>
      <c r="N3291" s="2">
        <v>33169</v>
      </c>
      <c r="O3291">
        <v>26</v>
      </c>
      <c r="P3291" t="s">
        <v>7209</v>
      </c>
      <c r="Q3291" t="s">
        <v>6984</v>
      </c>
      <c r="R3291">
        <v>4</v>
      </c>
      <c r="S3291">
        <v>3</v>
      </c>
      <c r="T3291">
        <v>72</v>
      </c>
      <c r="U3291">
        <v>70</v>
      </c>
      <c r="V3291">
        <v>17</v>
      </c>
      <c r="W3291">
        <v>18</v>
      </c>
      <c r="X3291">
        <v>21</v>
      </c>
      <c r="Y3291">
        <v>59</v>
      </c>
      <c r="Z3291">
        <v>75</v>
      </c>
      <c r="AA3291">
        <v>74</v>
      </c>
      <c r="AB3291">
        <v>22</v>
      </c>
      <c r="AC3291">
        <v>58</v>
      </c>
      <c r="AD3291">
        <v>58</v>
      </c>
      <c r="AE3291">
        <v>67</v>
      </c>
      <c r="AF3291">
        <v>64</v>
      </c>
      <c r="AG3291">
        <v>61</v>
      </c>
      <c r="AH3291">
        <v>76</v>
      </c>
      <c r="AI3291">
        <v>80</v>
      </c>
      <c r="AJ3291">
        <v>75</v>
      </c>
      <c r="AK3291">
        <v>62</v>
      </c>
      <c r="AL3291">
        <v>70</v>
      </c>
      <c r="AM3291">
        <v>70</v>
      </c>
      <c r="AN3291">
        <v>68</v>
      </c>
      <c r="AO3291">
        <v>62</v>
      </c>
      <c r="AP3291">
        <v>77</v>
      </c>
      <c r="AQ3291">
        <v>70</v>
      </c>
      <c r="AR3291">
        <v>69</v>
      </c>
      <c r="AS3291">
        <v>65</v>
      </c>
      <c r="AT3291">
        <v>69</v>
      </c>
      <c r="AU3291">
        <v>69</v>
      </c>
      <c r="AV3291">
        <v>52</v>
      </c>
      <c r="AW3291">
        <v>13</v>
      </c>
      <c r="AX3291">
        <v>8</v>
      </c>
      <c r="AY3291">
        <v>15</v>
      </c>
      <c r="AZ3291">
        <v>9</v>
      </c>
      <c r="BA3291">
        <v>14</v>
      </c>
    </row>
    <row r="3292" spans="1:53" x14ac:dyDescent="0.25">
      <c r="A3292" t="s">
        <v>2071</v>
      </c>
      <c r="B3292" t="s">
        <v>7169</v>
      </c>
      <c r="E3292" t="s">
        <v>7677</v>
      </c>
      <c r="F3292" t="s">
        <v>7011</v>
      </c>
      <c r="G3292">
        <v>61</v>
      </c>
      <c r="H3292" s="2">
        <v>41878</v>
      </c>
      <c r="I3292">
        <v>2017</v>
      </c>
      <c r="J3292">
        <v>72</v>
      </c>
      <c r="K3292" t="s">
        <v>7078</v>
      </c>
      <c r="L3292" t="s">
        <v>7065</v>
      </c>
      <c r="M3292" t="s">
        <v>6979</v>
      </c>
      <c r="N3292" s="2">
        <v>31018</v>
      </c>
      <c r="O3292">
        <v>32</v>
      </c>
      <c r="P3292" t="s">
        <v>7015</v>
      </c>
      <c r="Q3292" t="s">
        <v>7061</v>
      </c>
      <c r="R3292">
        <v>3</v>
      </c>
      <c r="S3292">
        <v>2</v>
      </c>
      <c r="T3292">
        <v>40</v>
      </c>
      <c r="U3292">
        <v>42</v>
      </c>
      <c r="V3292">
        <v>75</v>
      </c>
      <c r="W3292">
        <v>75</v>
      </c>
      <c r="X3292">
        <v>79</v>
      </c>
      <c r="Y3292">
        <v>61</v>
      </c>
      <c r="Z3292">
        <v>70</v>
      </c>
      <c r="AA3292">
        <v>54</v>
      </c>
      <c r="AB3292">
        <v>72</v>
      </c>
      <c r="AC3292">
        <v>33</v>
      </c>
      <c r="AD3292">
        <v>65</v>
      </c>
      <c r="AE3292">
        <v>21</v>
      </c>
      <c r="AF3292">
        <v>48</v>
      </c>
      <c r="AG3292">
        <v>43</v>
      </c>
      <c r="AH3292">
        <v>48</v>
      </c>
      <c r="AI3292">
        <v>53</v>
      </c>
      <c r="AJ3292">
        <v>66</v>
      </c>
      <c r="AK3292">
        <v>86</v>
      </c>
      <c r="AL3292">
        <v>62</v>
      </c>
      <c r="AM3292">
        <v>32</v>
      </c>
      <c r="AN3292">
        <v>34</v>
      </c>
      <c r="AO3292">
        <v>78</v>
      </c>
      <c r="AP3292">
        <v>40</v>
      </c>
      <c r="AQ3292">
        <v>23</v>
      </c>
      <c r="AR3292">
        <v>31</v>
      </c>
      <c r="AS3292">
        <v>28</v>
      </c>
      <c r="AT3292">
        <v>27</v>
      </c>
      <c r="AU3292">
        <v>36</v>
      </c>
      <c r="AV3292">
        <v>24</v>
      </c>
      <c r="AW3292">
        <v>13</v>
      </c>
      <c r="AX3292">
        <v>13</v>
      </c>
      <c r="AY3292">
        <v>9</v>
      </c>
      <c r="AZ3292">
        <v>12</v>
      </c>
      <c r="BA3292">
        <v>9</v>
      </c>
    </row>
    <row r="3293" spans="1:53" x14ac:dyDescent="0.25">
      <c r="A3293" t="s">
        <v>8943</v>
      </c>
      <c r="B3293" t="s">
        <v>7019</v>
      </c>
      <c r="E3293" t="s">
        <v>8672</v>
      </c>
      <c r="F3293" t="s">
        <v>7012</v>
      </c>
      <c r="G3293">
        <v>26</v>
      </c>
      <c r="H3293" s="2">
        <v>42577</v>
      </c>
      <c r="I3293">
        <v>2020</v>
      </c>
      <c r="J3293">
        <v>71</v>
      </c>
      <c r="K3293" t="s">
        <v>7025</v>
      </c>
      <c r="L3293" t="s">
        <v>6978</v>
      </c>
      <c r="M3293" t="s">
        <v>6971</v>
      </c>
      <c r="N3293" s="2">
        <v>34089</v>
      </c>
      <c r="O3293">
        <v>23</v>
      </c>
      <c r="P3293" t="s">
        <v>7022</v>
      </c>
      <c r="Q3293" t="s">
        <v>7061</v>
      </c>
      <c r="R3293">
        <v>4</v>
      </c>
      <c r="S3293">
        <v>2</v>
      </c>
      <c r="T3293">
        <v>73</v>
      </c>
      <c r="U3293">
        <v>69</v>
      </c>
      <c r="V3293">
        <v>67</v>
      </c>
      <c r="W3293">
        <v>62</v>
      </c>
      <c r="X3293">
        <v>64</v>
      </c>
      <c r="Y3293">
        <v>76</v>
      </c>
      <c r="Z3293">
        <v>73</v>
      </c>
      <c r="AA3293">
        <v>57</v>
      </c>
      <c r="AB3293">
        <v>84</v>
      </c>
      <c r="AC3293">
        <v>72</v>
      </c>
      <c r="AD3293">
        <v>69</v>
      </c>
      <c r="AE3293">
        <v>60</v>
      </c>
      <c r="AF3293">
        <v>72</v>
      </c>
      <c r="AG3293">
        <v>68</v>
      </c>
      <c r="AH3293">
        <v>82</v>
      </c>
      <c r="AI3293">
        <v>71</v>
      </c>
      <c r="AJ3293">
        <v>82</v>
      </c>
      <c r="AK3293">
        <v>57</v>
      </c>
      <c r="AL3293">
        <v>68</v>
      </c>
      <c r="AM3293">
        <v>74</v>
      </c>
      <c r="AN3293">
        <v>65</v>
      </c>
      <c r="AO3293">
        <v>59</v>
      </c>
      <c r="AP3293">
        <v>52</v>
      </c>
      <c r="AQ3293">
        <v>51</v>
      </c>
      <c r="AR3293">
        <v>56</v>
      </c>
      <c r="AS3293">
        <v>42</v>
      </c>
      <c r="AT3293">
        <v>44</v>
      </c>
      <c r="AU3293">
        <v>47</v>
      </c>
      <c r="AV3293">
        <v>42</v>
      </c>
      <c r="AW3293">
        <v>14</v>
      </c>
      <c r="AX3293">
        <v>7</v>
      </c>
      <c r="AY3293">
        <v>6</v>
      </c>
      <c r="AZ3293">
        <v>14</v>
      </c>
      <c r="BA3293">
        <v>11</v>
      </c>
    </row>
    <row r="3294" spans="1:53" x14ac:dyDescent="0.25">
      <c r="A3294" t="s">
        <v>8944</v>
      </c>
      <c r="B3294" t="s">
        <v>7019</v>
      </c>
      <c r="E3294" t="s">
        <v>8493</v>
      </c>
      <c r="F3294" t="s">
        <v>7012</v>
      </c>
      <c r="G3294">
        <v>44</v>
      </c>
      <c r="H3294" s="2">
        <v>42787</v>
      </c>
      <c r="I3294">
        <v>2017</v>
      </c>
      <c r="J3294">
        <v>72</v>
      </c>
      <c r="K3294" t="s">
        <v>7058</v>
      </c>
      <c r="L3294" t="s">
        <v>6995</v>
      </c>
      <c r="M3294" t="s">
        <v>6971</v>
      </c>
      <c r="N3294" s="2">
        <v>32341</v>
      </c>
      <c r="O3294">
        <v>28</v>
      </c>
      <c r="P3294" t="s">
        <v>7015</v>
      </c>
      <c r="Q3294" t="s">
        <v>7061</v>
      </c>
      <c r="R3294">
        <v>2</v>
      </c>
      <c r="S3294">
        <v>2</v>
      </c>
      <c r="T3294">
        <v>59</v>
      </c>
      <c r="U3294">
        <v>47</v>
      </c>
      <c r="V3294">
        <v>76</v>
      </c>
      <c r="W3294">
        <v>72</v>
      </c>
      <c r="X3294">
        <v>74</v>
      </c>
      <c r="Y3294">
        <v>76</v>
      </c>
      <c r="Z3294">
        <v>54</v>
      </c>
      <c r="AA3294">
        <v>31</v>
      </c>
      <c r="AB3294">
        <v>67</v>
      </c>
      <c r="AC3294">
        <v>57</v>
      </c>
      <c r="AD3294">
        <v>57</v>
      </c>
      <c r="AE3294">
        <v>34</v>
      </c>
      <c r="AF3294">
        <v>73</v>
      </c>
      <c r="AG3294">
        <v>63</v>
      </c>
      <c r="AH3294">
        <v>51</v>
      </c>
      <c r="AI3294">
        <v>53</v>
      </c>
      <c r="AJ3294">
        <v>60</v>
      </c>
      <c r="AK3294">
        <v>75</v>
      </c>
      <c r="AL3294">
        <v>47</v>
      </c>
      <c r="AM3294">
        <v>41</v>
      </c>
      <c r="AN3294">
        <v>63</v>
      </c>
      <c r="AO3294">
        <v>72</v>
      </c>
      <c r="AP3294">
        <v>59</v>
      </c>
      <c r="AQ3294">
        <v>34</v>
      </c>
      <c r="AR3294">
        <v>42</v>
      </c>
      <c r="AS3294">
        <v>41</v>
      </c>
      <c r="AT3294">
        <v>32</v>
      </c>
      <c r="AU3294">
        <v>52</v>
      </c>
      <c r="AV3294">
        <v>31</v>
      </c>
      <c r="AW3294">
        <v>7</v>
      </c>
      <c r="AX3294">
        <v>8</v>
      </c>
      <c r="AY3294">
        <v>8</v>
      </c>
      <c r="AZ3294">
        <v>11</v>
      </c>
      <c r="BA3294">
        <v>9</v>
      </c>
    </row>
    <row r="3295" spans="1:53" x14ac:dyDescent="0.25">
      <c r="A3295" t="s">
        <v>2072</v>
      </c>
      <c r="B3295" t="s">
        <v>8115</v>
      </c>
      <c r="E3295" t="s">
        <v>7733</v>
      </c>
      <c r="F3295" t="s">
        <v>7079</v>
      </c>
      <c r="G3295">
        <v>18</v>
      </c>
      <c r="H3295" s="2">
        <v>41864</v>
      </c>
      <c r="I3295">
        <v>2018</v>
      </c>
      <c r="J3295">
        <v>72</v>
      </c>
      <c r="K3295" t="s">
        <v>7086</v>
      </c>
      <c r="L3295" t="s">
        <v>7105</v>
      </c>
      <c r="M3295" t="s">
        <v>6979</v>
      </c>
      <c r="N3295" s="2">
        <v>34353</v>
      </c>
      <c r="O3295">
        <v>23</v>
      </c>
      <c r="P3295" t="s">
        <v>7099</v>
      </c>
      <c r="Q3295" t="s">
        <v>7056</v>
      </c>
      <c r="R3295">
        <v>2</v>
      </c>
      <c r="S3295">
        <v>2</v>
      </c>
      <c r="T3295">
        <v>69</v>
      </c>
      <c r="U3295">
        <v>65</v>
      </c>
      <c r="V3295">
        <v>64</v>
      </c>
      <c r="W3295">
        <v>71</v>
      </c>
      <c r="X3295">
        <v>76</v>
      </c>
      <c r="Y3295">
        <v>86</v>
      </c>
      <c r="Z3295">
        <v>71</v>
      </c>
      <c r="AA3295">
        <v>55</v>
      </c>
      <c r="AB3295">
        <v>77</v>
      </c>
      <c r="AC3295">
        <v>63</v>
      </c>
      <c r="AD3295">
        <v>54</v>
      </c>
      <c r="AE3295">
        <v>46</v>
      </c>
      <c r="AF3295">
        <v>67</v>
      </c>
      <c r="AG3295">
        <v>59</v>
      </c>
      <c r="AH3295">
        <v>74</v>
      </c>
      <c r="AI3295">
        <v>72</v>
      </c>
      <c r="AJ3295">
        <v>80</v>
      </c>
      <c r="AK3295">
        <v>82</v>
      </c>
      <c r="AL3295">
        <v>76</v>
      </c>
      <c r="AM3295">
        <v>72</v>
      </c>
      <c r="AN3295">
        <v>68</v>
      </c>
      <c r="AO3295">
        <v>59</v>
      </c>
      <c r="AP3295">
        <v>80</v>
      </c>
      <c r="AQ3295">
        <v>36</v>
      </c>
      <c r="AR3295">
        <v>54</v>
      </c>
      <c r="AS3295">
        <v>45</v>
      </c>
      <c r="AT3295">
        <v>37</v>
      </c>
      <c r="AU3295">
        <v>38</v>
      </c>
      <c r="AV3295">
        <v>41</v>
      </c>
      <c r="AW3295">
        <v>15</v>
      </c>
      <c r="AX3295">
        <v>9</v>
      </c>
      <c r="AY3295">
        <v>10</v>
      </c>
      <c r="AZ3295">
        <v>15</v>
      </c>
      <c r="BA3295">
        <v>8</v>
      </c>
    </row>
    <row r="3296" spans="1:53" x14ac:dyDescent="0.25">
      <c r="A3296" t="s">
        <v>2073</v>
      </c>
      <c r="B3296" t="s">
        <v>7270</v>
      </c>
      <c r="E3296" t="s">
        <v>8945</v>
      </c>
      <c r="F3296" t="s">
        <v>7068</v>
      </c>
      <c r="G3296">
        <v>10</v>
      </c>
      <c r="H3296" s="2">
        <v>42410</v>
      </c>
      <c r="I3296">
        <v>2023</v>
      </c>
      <c r="J3296">
        <v>72</v>
      </c>
      <c r="K3296" t="s">
        <v>7050</v>
      </c>
      <c r="L3296" t="s">
        <v>6983</v>
      </c>
      <c r="M3296" t="s">
        <v>6971</v>
      </c>
      <c r="N3296" s="2">
        <v>32967</v>
      </c>
      <c r="O3296">
        <v>26</v>
      </c>
      <c r="P3296" t="s">
        <v>7068</v>
      </c>
      <c r="Q3296" t="s">
        <v>6984</v>
      </c>
      <c r="R3296">
        <v>4</v>
      </c>
      <c r="S3296">
        <v>4</v>
      </c>
      <c r="T3296">
        <v>75</v>
      </c>
      <c r="U3296">
        <v>80</v>
      </c>
      <c r="V3296">
        <v>22</v>
      </c>
      <c r="W3296">
        <v>22</v>
      </c>
      <c r="X3296">
        <v>21</v>
      </c>
      <c r="Y3296">
        <v>34</v>
      </c>
      <c r="Z3296">
        <v>70</v>
      </c>
      <c r="AA3296">
        <v>67</v>
      </c>
      <c r="AB3296">
        <v>19</v>
      </c>
      <c r="AC3296">
        <v>74</v>
      </c>
      <c r="AD3296">
        <v>65</v>
      </c>
      <c r="AE3296">
        <v>55</v>
      </c>
      <c r="AF3296">
        <v>66</v>
      </c>
      <c r="AG3296">
        <v>55</v>
      </c>
      <c r="AH3296">
        <v>87</v>
      </c>
      <c r="AI3296">
        <v>84</v>
      </c>
      <c r="AJ3296">
        <v>71</v>
      </c>
      <c r="AK3296">
        <v>54</v>
      </c>
      <c r="AL3296">
        <v>79</v>
      </c>
      <c r="AM3296">
        <v>90</v>
      </c>
      <c r="AN3296">
        <v>50</v>
      </c>
      <c r="AO3296">
        <v>39</v>
      </c>
      <c r="AP3296">
        <v>68</v>
      </c>
      <c r="AQ3296">
        <v>66</v>
      </c>
      <c r="AR3296">
        <v>65</v>
      </c>
      <c r="AS3296">
        <v>66</v>
      </c>
      <c r="AT3296">
        <v>63</v>
      </c>
      <c r="AU3296">
        <v>60</v>
      </c>
      <c r="AV3296">
        <v>55</v>
      </c>
      <c r="AW3296">
        <v>7</v>
      </c>
      <c r="AX3296">
        <v>7</v>
      </c>
      <c r="AY3296">
        <v>13</v>
      </c>
      <c r="AZ3296">
        <v>15</v>
      </c>
      <c r="BA3296">
        <v>7</v>
      </c>
    </row>
    <row r="3297" spans="1:53" x14ac:dyDescent="0.25">
      <c r="A3297" t="s">
        <v>8946</v>
      </c>
      <c r="B3297" t="s">
        <v>7117</v>
      </c>
      <c r="E3297" t="s">
        <v>7744</v>
      </c>
      <c r="F3297" t="s">
        <v>7190</v>
      </c>
      <c r="G3297">
        <v>16</v>
      </c>
      <c r="H3297" s="2">
        <v>41730</v>
      </c>
      <c r="I3297">
        <v>2021</v>
      </c>
      <c r="J3297">
        <v>72</v>
      </c>
      <c r="K3297" t="s">
        <v>7109</v>
      </c>
      <c r="L3297" t="s">
        <v>7043</v>
      </c>
      <c r="M3297" t="s">
        <v>6979</v>
      </c>
      <c r="N3297" s="2">
        <v>35019</v>
      </c>
      <c r="O3297">
        <v>21</v>
      </c>
      <c r="P3297" t="s">
        <v>7068</v>
      </c>
      <c r="Q3297" t="s">
        <v>6980</v>
      </c>
      <c r="R3297">
        <v>3</v>
      </c>
      <c r="S3297">
        <v>3</v>
      </c>
      <c r="T3297">
        <v>77</v>
      </c>
      <c r="U3297">
        <v>78</v>
      </c>
      <c r="V3297">
        <v>30</v>
      </c>
      <c r="W3297">
        <v>31</v>
      </c>
      <c r="X3297">
        <v>29</v>
      </c>
      <c r="Y3297">
        <v>33</v>
      </c>
      <c r="Z3297">
        <v>59</v>
      </c>
      <c r="AA3297">
        <v>60</v>
      </c>
      <c r="AB3297">
        <v>28</v>
      </c>
      <c r="AC3297">
        <v>57</v>
      </c>
      <c r="AD3297">
        <v>57</v>
      </c>
      <c r="AE3297">
        <v>72</v>
      </c>
      <c r="AF3297">
        <v>70</v>
      </c>
      <c r="AG3297">
        <v>62</v>
      </c>
      <c r="AH3297">
        <v>87</v>
      </c>
      <c r="AI3297">
        <v>85</v>
      </c>
      <c r="AJ3297">
        <v>65</v>
      </c>
      <c r="AK3297">
        <v>45</v>
      </c>
      <c r="AL3297">
        <v>79</v>
      </c>
      <c r="AM3297">
        <v>79</v>
      </c>
      <c r="AN3297">
        <v>45</v>
      </c>
      <c r="AO3297">
        <v>51</v>
      </c>
      <c r="AP3297">
        <v>70</v>
      </c>
      <c r="AQ3297">
        <v>62</v>
      </c>
      <c r="AR3297">
        <v>55</v>
      </c>
      <c r="AS3297">
        <v>69</v>
      </c>
      <c r="AT3297">
        <v>46</v>
      </c>
      <c r="AU3297">
        <v>59</v>
      </c>
      <c r="AV3297">
        <v>55</v>
      </c>
      <c r="AW3297">
        <v>10</v>
      </c>
      <c r="AX3297">
        <v>15</v>
      </c>
      <c r="AY3297">
        <v>10</v>
      </c>
      <c r="AZ3297">
        <v>6</v>
      </c>
      <c r="BA3297">
        <v>7</v>
      </c>
    </row>
    <row r="3298" spans="1:53" x14ac:dyDescent="0.25">
      <c r="A3298" t="s">
        <v>2074</v>
      </c>
      <c r="B3298" t="s">
        <v>7006</v>
      </c>
      <c r="E3298" t="s">
        <v>7591</v>
      </c>
      <c r="F3298" t="s">
        <v>7062</v>
      </c>
      <c r="G3298">
        <v>41</v>
      </c>
      <c r="H3298" s="2">
        <v>41444</v>
      </c>
      <c r="I3298">
        <v>2019</v>
      </c>
      <c r="J3298">
        <v>72</v>
      </c>
      <c r="K3298" t="s">
        <v>7025</v>
      </c>
      <c r="L3298" t="s">
        <v>7179</v>
      </c>
      <c r="M3298" t="s">
        <v>6971</v>
      </c>
      <c r="N3298" s="2">
        <v>35038</v>
      </c>
      <c r="O3298">
        <v>21</v>
      </c>
      <c r="P3298" t="s">
        <v>7062</v>
      </c>
      <c r="Q3298" t="s">
        <v>7032</v>
      </c>
      <c r="R3298">
        <v>3</v>
      </c>
      <c r="S3298">
        <v>2</v>
      </c>
      <c r="T3298">
        <v>68</v>
      </c>
      <c r="U3298">
        <v>67</v>
      </c>
      <c r="V3298">
        <v>68</v>
      </c>
      <c r="W3298">
        <v>69</v>
      </c>
      <c r="X3298">
        <v>72</v>
      </c>
      <c r="Y3298">
        <v>68</v>
      </c>
      <c r="Z3298">
        <v>65</v>
      </c>
      <c r="AA3298">
        <v>47</v>
      </c>
      <c r="AB3298">
        <v>65</v>
      </c>
      <c r="AC3298">
        <v>54</v>
      </c>
      <c r="AD3298">
        <v>58</v>
      </c>
      <c r="AE3298">
        <v>75</v>
      </c>
      <c r="AF3298">
        <v>67</v>
      </c>
      <c r="AG3298">
        <v>63</v>
      </c>
      <c r="AH3298">
        <v>75</v>
      </c>
      <c r="AI3298">
        <v>78</v>
      </c>
      <c r="AJ3298">
        <v>83</v>
      </c>
      <c r="AK3298">
        <v>63</v>
      </c>
      <c r="AL3298">
        <v>66</v>
      </c>
      <c r="AM3298">
        <v>71</v>
      </c>
      <c r="AN3298">
        <v>70</v>
      </c>
      <c r="AO3298">
        <v>62</v>
      </c>
      <c r="AP3298">
        <v>51</v>
      </c>
      <c r="AQ3298">
        <v>33</v>
      </c>
      <c r="AR3298">
        <v>30</v>
      </c>
      <c r="AS3298">
        <v>52</v>
      </c>
      <c r="AT3298">
        <v>33</v>
      </c>
      <c r="AU3298">
        <v>27</v>
      </c>
      <c r="AV3298">
        <v>32</v>
      </c>
      <c r="AW3298">
        <v>10</v>
      </c>
      <c r="AX3298">
        <v>14</v>
      </c>
      <c r="AY3298">
        <v>15</v>
      </c>
      <c r="AZ3298">
        <v>9</v>
      </c>
      <c r="BA3298">
        <v>15</v>
      </c>
    </row>
    <row r="3299" spans="1:53" x14ac:dyDescent="0.25">
      <c r="A3299" t="s">
        <v>8947</v>
      </c>
      <c r="B3299" t="s">
        <v>6993</v>
      </c>
      <c r="E3299" t="s">
        <v>7695</v>
      </c>
      <c r="F3299" t="s">
        <v>7012</v>
      </c>
      <c r="G3299">
        <v>19</v>
      </c>
      <c r="H3299" s="2">
        <v>41456</v>
      </c>
      <c r="I3299">
        <v>2018</v>
      </c>
      <c r="J3299">
        <v>72</v>
      </c>
      <c r="K3299" t="s">
        <v>7050</v>
      </c>
      <c r="L3299" t="s">
        <v>7235</v>
      </c>
      <c r="M3299" t="s">
        <v>6971</v>
      </c>
      <c r="N3299" s="2">
        <v>35002</v>
      </c>
      <c r="O3299">
        <v>21</v>
      </c>
      <c r="P3299" t="s">
        <v>8948</v>
      </c>
      <c r="Q3299" t="s">
        <v>6984</v>
      </c>
      <c r="R3299">
        <v>3</v>
      </c>
      <c r="S3299">
        <v>2</v>
      </c>
      <c r="T3299">
        <v>75</v>
      </c>
      <c r="U3299">
        <v>73</v>
      </c>
      <c r="V3299">
        <v>44</v>
      </c>
      <c r="W3299">
        <v>57</v>
      </c>
      <c r="X3299">
        <v>68</v>
      </c>
      <c r="Y3299">
        <v>72</v>
      </c>
      <c r="Z3299">
        <v>67</v>
      </c>
      <c r="AA3299">
        <v>65</v>
      </c>
      <c r="AB3299">
        <v>62</v>
      </c>
      <c r="AC3299">
        <v>73</v>
      </c>
      <c r="AD3299">
        <v>58</v>
      </c>
      <c r="AE3299">
        <v>68</v>
      </c>
      <c r="AF3299">
        <v>75</v>
      </c>
      <c r="AG3299">
        <v>67</v>
      </c>
      <c r="AH3299">
        <v>75</v>
      </c>
      <c r="AI3299">
        <v>73</v>
      </c>
      <c r="AJ3299">
        <v>80</v>
      </c>
      <c r="AK3299">
        <v>52</v>
      </c>
      <c r="AL3299">
        <v>91</v>
      </c>
      <c r="AM3299">
        <v>76</v>
      </c>
      <c r="AN3299">
        <v>74</v>
      </c>
      <c r="AO3299">
        <v>51</v>
      </c>
      <c r="AP3299">
        <v>63</v>
      </c>
      <c r="AQ3299">
        <v>61</v>
      </c>
      <c r="AR3299">
        <v>68</v>
      </c>
      <c r="AS3299">
        <v>67</v>
      </c>
      <c r="AT3299">
        <v>73</v>
      </c>
      <c r="AU3299">
        <v>46</v>
      </c>
      <c r="AV3299">
        <v>53</v>
      </c>
      <c r="AW3299">
        <v>13</v>
      </c>
      <c r="AX3299">
        <v>9</v>
      </c>
      <c r="AY3299">
        <v>12</v>
      </c>
      <c r="AZ3299">
        <v>13</v>
      </c>
      <c r="BA3299">
        <v>15</v>
      </c>
    </row>
    <row r="3300" spans="1:53" x14ac:dyDescent="0.25">
      <c r="A3300" t="s">
        <v>8949</v>
      </c>
      <c r="B3300" t="s">
        <v>6989</v>
      </c>
      <c r="E3300" t="s">
        <v>7380</v>
      </c>
      <c r="F3300" t="s">
        <v>7012</v>
      </c>
      <c r="G3300">
        <v>16</v>
      </c>
      <c r="H3300" s="2">
        <v>41873</v>
      </c>
      <c r="I3300">
        <v>2021</v>
      </c>
      <c r="J3300">
        <v>72</v>
      </c>
      <c r="K3300" t="s">
        <v>7072</v>
      </c>
      <c r="L3300" t="s">
        <v>7096</v>
      </c>
      <c r="M3300" t="s">
        <v>6971</v>
      </c>
      <c r="N3300" s="2">
        <v>35219</v>
      </c>
      <c r="O3300">
        <v>20</v>
      </c>
      <c r="P3300" t="s">
        <v>7062</v>
      </c>
      <c r="Q3300" t="s">
        <v>6980</v>
      </c>
      <c r="R3300">
        <v>3</v>
      </c>
      <c r="S3300">
        <v>2</v>
      </c>
      <c r="T3300">
        <v>67</v>
      </c>
      <c r="U3300">
        <v>63</v>
      </c>
      <c r="V3300">
        <v>69</v>
      </c>
      <c r="W3300">
        <v>67</v>
      </c>
      <c r="X3300">
        <v>70</v>
      </c>
      <c r="Y3300">
        <v>64</v>
      </c>
      <c r="Z3300">
        <v>68</v>
      </c>
      <c r="AA3300">
        <v>55</v>
      </c>
      <c r="AB3300">
        <v>68</v>
      </c>
      <c r="AC3300">
        <v>49</v>
      </c>
      <c r="AD3300">
        <v>59</v>
      </c>
      <c r="AE3300">
        <v>61</v>
      </c>
      <c r="AF3300">
        <v>70</v>
      </c>
      <c r="AG3300">
        <v>57</v>
      </c>
      <c r="AH3300">
        <v>84</v>
      </c>
      <c r="AI3300">
        <v>91</v>
      </c>
      <c r="AJ3300">
        <v>77</v>
      </c>
      <c r="AK3300">
        <v>67</v>
      </c>
      <c r="AL3300">
        <v>63</v>
      </c>
      <c r="AM3300">
        <v>65</v>
      </c>
      <c r="AN3300">
        <v>83</v>
      </c>
      <c r="AO3300">
        <v>67</v>
      </c>
      <c r="AP3300">
        <v>47</v>
      </c>
      <c r="AQ3300">
        <v>38</v>
      </c>
      <c r="AR3300">
        <v>31</v>
      </c>
      <c r="AS3300">
        <v>48</v>
      </c>
      <c r="AT3300">
        <v>22</v>
      </c>
      <c r="AU3300">
        <v>26</v>
      </c>
      <c r="AV3300">
        <v>33</v>
      </c>
      <c r="AW3300">
        <v>7</v>
      </c>
      <c r="AX3300">
        <v>8</v>
      </c>
      <c r="AY3300">
        <v>10</v>
      </c>
      <c r="AZ3300">
        <v>12</v>
      </c>
      <c r="BA3300">
        <v>7</v>
      </c>
    </row>
    <row r="3301" spans="1:53" x14ac:dyDescent="0.25">
      <c r="A3301" t="s">
        <v>2075</v>
      </c>
      <c r="B3301" t="s">
        <v>7307</v>
      </c>
      <c r="E3301" t="s">
        <v>7504</v>
      </c>
      <c r="F3301" t="s">
        <v>7091</v>
      </c>
      <c r="G3301">
        <v>3</v>
      </c>
      <c r="H3301" s="2">
        <v>40909</v>
      </c>
      <c r="I3301">
        <v>2020</v>
      </c>
      <c r="J3301">
        <v>72</v>
      </c>
      <c r="K3301" t="s">
        <v>6982</v>
      </c>
      <c r="L3301" t="s">
        <v>7035</v>
      </c>
      <c r="M3301" t="s">
        <v>6979</v>
      </c>
      <c r="N3301" s="2">
        <v>34766</v>
      </c>
      <c r="O3301">
        <v>22</v>
      </c>
      <c r="P3301" t="s">
        <v>8096</v>
      </c>
      <c r="Q3301" t="s">
        <v>6980</v>
      </c>
      <c r="R3301">
        <v>2</v>
      </c>
      <c r="S3301">
        <v>3</v>
      </c>
      <c r="T3301">
        <v>66</v>
      </c>
      <c r="U3301">
        <v>73</v>
      </c>
      <c r="V3301">
        <v>74</v>
      </c>
      <c r="W3301">
        <v>75</v>
      </c>
      <c r="X3301">
        <v>74</v>
      </c>
      <c r="Y3301">
        <v>45</v>
      </c>
      <c r="Z3301">
        <v>63</v>
      </c>
      <c r="AA3301">
        <v>61</v>
      </c>
      <c r="AB3301">
        <v>61</v>
      </c>
      <c r="AC3301">
        <v>67</v>
      </c>
      <c r="AD3301">
        <v>73</v>
      </c>
      <c r="AE3301">
        <v>72</v>
      </c>
      <c r="AF3301">
        <v>62</v>
      </c>
      <c r="AG3301">
        <v>58</v>
      </c>
      <c r="AH3301">
        <v>92</v>
      </c>
      <c r="AI3301">
        <v>91</v>
      </c>
      <c r="AJ3301">
        <v>72</v>
      </c>
      <c r="AK3301">
        <v>55</v>
      </c>
      <c r="AL3301">
        <v>80</v>
      </c>
      <c r="AM3301">
        <v>72</v>
      </c>
      <c r="AN3301">
        <v>71</v>
      </c>
      <c r="AO3301">
        <v>57</v>
      </c>
      <c r="AP3301">
        <v>30</v>
      </c>
      <c r="AQ3301">
        <v>41</v>
      </c>
      <c r="AR3301">
        <v>41</v>
      </c>
      <c r="AS3301">
        <v>40</v>
      </c>
      <c r="AT3301">
        <v>41</v>
      </c>
      <c r="AU3301">
        <v>39</v>
      </c>
      <c r="AV3301">
        <v>35</v>
      </c>
      <c r="AW3301">
        <v>7</v>
      </c>
      <c r="AX3301">
        <v>13</v>
      </c>
      <c r="AY3301">
        <v>15</v>
      </c>
      <c r="AZ3301">
        <v>6</v>
      </c>
      <c r="BA3301">
        <v>13</v>
      </c>
    </row>
    <row r="3302" spans="1:53" x14ac:dyDescent="0.25">
      <c r="A3302" t="s">
        <v>8950</v>
      </c>
      <c r="B3302" t="s">
        <v>8304</v>
      </c>
      <c r="E3302" t="s">
        <v>7158</v>
      </c>
      <c r="F3302" t="s">
        <v>7012</v>
      </c>
      <c r="G3302">
        <v>33</v>
      </c>
      <c r="H3302" s="2">
        <v>41640</v>
      </c>
      <c r="I3302">
        <v>2019</v>
      </c>
      <c r="J3302">
        <v>72</v>
      </c>
      <c r="K3302" t="s">
        <v>7167</v>
      </c>
      <c r="L3302" t="s">
        <v>7035</v>
      </c>
      <c r="M3302" t="s">
        <v>6971</v>
      </c>
      <c r="N3302" s="2">
        <v>35302</v>
      </c>
      <c r="O3302">
        <v>20</v>
      </c>
      <c r="P3302" t="s">
        <v>7225</v>
      </c>
      <c r="Q3302" t="s">
        <v>7005</v>
      </c>
      <c r="R3302">
        <v>4</v>
      </c>
      <c r="S3302">
        <v>3</v>
      </c>
      <c r="T3302">
        <v>76</v>
      </c>
      <c r="U3302">
        <v>77</v>
      </c>
      <c r="V3302">
        <v>20</v>
      </c>
      <c r="W3302">
        <v>19</v>
      </c>
      <c r="X3302">
        <v>23</v>
      </c>
      <c r="Y3302">
        <v>58</v>
      </c>
      <c r="Z3302">
        <v>64</v>
      </c>
      <c r="AA3302">
        <v>66</v>
      </c>
      <c r="AB3302">
        <v>26</v>
      </c>
      <c r="AC3302">
        <v>73</v>
      </c>
      <c r="AD3302">
        <v>68</v>
      </c>
      <c r="AE3302">
        <v>58</v>
      </c>
      <c r="AF3302">
        <v>66</v>
      </c>
      <c r="AG3302">
        <v>61</v>
      </c>
      <c r="AH3302">
        <v>77</v>
      </c>
      <c r="AI3302">
        <v>73</v>
      </c>
      <c r="AJ3302">
        <v>67</v>
      </c>
      <c r="AK3302">
        <v>46</v>
      </c>
      <c r="AL3302">
        <v>82</v>
      </c>
      <c r="AM3302">
        <v>84</v>
      </c>
      <c r="AN3302">
        <v>62</v>
      </c>
      <c r="AO3302">
        <v>51</v>
      </c>
      <c r="AP3302">
        <v>66</v>
      </c>
      <c r="AQ3302">
        <v>68</v>
      </c>
      <c r="AR3302">
        <v>68</v>
      </c>
      <c r="AS3302">
        <v>64</v>
      </c>
      <c r="AT3302">
        <v>49</v>
      </c>
      <c r="AU3302">
        <v>62</v>
      </c>
      <c r="AV3302">
        <v>68</v>
      </c>
      <c r="AW3302">
        <v>9</v>
      </c>
      <c r="AX3302">
        <v>14</v>
      </c>
      <c r="AY3302">
        <v>9</v>
      </c>
      <c r="AZ3302">
        <v>13</v>
      </c>
      <c r="BA3302">
        <v>8</v>
      </c>
    </row>
    <row r="3303" spans="1:53" x14ac:dyDescent="0.25">
      <c r="A3303" t="s">
        <v>2076</v>
      </c>
      <c r="B3303" t="s">
        <v>7284</v>
      </c>
      <c r="C3303" t="s">
        <v>7012</v>
      </c>
      <c r="D3303">
        <v>18</v>
      </c>
      <c r="E3303" t="s">
        <v>7746</v>
      </c>
      <c r="F3303" t="s">
        <v>7020</v>
      </c>
      <c r="G3303">
        <v>7</v>
      </c>
      <c r="H3303" s="2">
        <v>42392</v>
      </c>
      <c r="I3303">
        <v>2023</v>
      </c>
      <c r="J3303">
        <v>72</v>
      </c>
      <c r="K3303" t="s">
        <v>7069</v>
      </c>
      <c r="L3303" t="s">
        <v>7043</v>
      </c>
      <c r="M3303" t="s">
        <v>6971</v>
      </c>
      <c r="N3303" s="2">
        <v>34808</v>
      </c>
      <c r="O3303">
        <v>21</v>
      </c>
      <c r="P3303" t="s">
        <v>7099</v>
      </c>
      <c r="Q3303" t="s">
        <v>7061</v>
      </c>
      <c r="R3303">
        <v>3</v>
      </c>
      <c r="S3303">
        <v>2</v>
      </c>
      <c r="T3303">
        <v>70</v>
      </c>
      <c r="U3303">
        <v>60</v>
      </c>
      <c r="V3303">
        <v>70</v>
      </c>
      <c r="W3303">
        <v>70</v>
      </c>
      <c r="X3303">
        <v>72</v>
      </c>
      <c r="Y3303">
        <v>85</v>
      </c>
      <c r="Z3303">
        <v>66</v>
      </c>
      <c r="AA3303">
        <v>55</v>
      </c>
      <c r="AB3303">
        <v>71</v>
      </c>
      <c r="AC3303">
        <v>58</v>
      </c>
      <c r="AD3303">
        <v>61</v>
      </c>
      <c r="AE3303">
        <v>43</v>
      </c>
      <c r="AF3303">
        <v>72</v>
      </c>
      <c r="AG3303">
        <v>68</v>
      </c>
      <c r="AH3303">
        <v>73</v>
      </c>
      <c r="AI3303">
        <v>67</v>
      </c>
      <c r="AJ3303">
        <v>78</v>
      </c>
      <c r="AK3303">
        <v>71</v>
      </c>
      <c r="AL3303">
        <v>85</v>
      </c>
      <c r="AM3303">
        <v>72</v>
      </c>
      <c r="AN3303">
        <v>69</v>
      </c>
      <c r="AO3303">
        <v>58</v>
      </c>
      <c r="AP3303">
        <v>61</v>
      </c>
      <c r="AQ3303">
        <v>41</v>
      </c>
      <c r="AR3303">
        <v>42</v>
      </c>
      <c r="AS3303">
        <v>48</v>
      </c>
      <c r="AT3303">
        <v>47</v>
      </c>
      <c r="AU3303">
        <v>49</v>
      </c>
      <c r="AV3303">
        <v>37</v>
      </c>
      <c r="AW3303">
        <v>12</v>
      </c>
      <c r="AX3303">
        <v>9</v>
      </c>
      <c r="AY3303">
        <v>12</v>
      </c>
      <c r="AZ3303">
        <v>10</v>
      </c>
      <c r="BA3303">
        <v>11</v>
      </c>
    </row>
    <row r="3304" spans="1:53" x14ac:dyDescent="0.25">
      <c r="A3304" t="s">
        <v>8951</v>
      </c>
      <c r="B3304" t="s">
        <v>6993</v>
      </c>
      <c r="E3304" t="s">
        <v>7338</v>
      </c>
      <c r="F3304" t="s">
        <v>7012</v>
      </c>
      <c r="G3304">
        <v>11</v>
      </c>
      <c r="H3304" s="2">
        <v>41456</v>
      </c>
      <c r="I3304">
        <v>2018</v>
      </c>
      <c r="J3304">
        <v>72</v>
      </c>
      <c r="K3304" t="s">
        <v>7167</v>
      </c>
      <c r="L3304" t="s">
        <v>7043</v>
      </c>
      <c r="M3304" t="s">
        <v>6971</v>
      </c>
      <c r="N3304" s="2">
        <v>35391</v>
      </c>
      <c r="O3304">
        <v>20</v>
      </c>
      <c r="P3304" t="s">
        <v>7232</v>
      </c>
      <c r="Q3304" t="s">
        <v>6980</v>
      </c>
      <c r="R3304">
        <v>3</v>
      </c>
      <c r="S3304">
        <v>3</v>
      </c>
      <c r="T3304">
        <v>74</v>
      </c>
      <c r="U3304">
        <v>78</v>
      </c>
      <c r="V3304">
        <v>20</v>
      </c>
      <c r="W3304">
        <v>17</v>
      </c>
      <c r="X3304">
        <v>20</v>
      </c>
      <c r="Y3304">
        <v>49</v>
      </c>
      <c r="Z3304">
        <v>65</v>
      </c>
      <c r="AA3304">
        <v>69</v>
      </c>
      <c r="AB3304">
        <v>32</v>
      </c>
      <c r="AC3304">
        <v>70</v>
      </c>
      <c r="AD3304">
        <v>53</v>
      </c>
      <c r="AE3304">
        <v>70</v>
      </c>
      <c r="AF3304">
        <v>72</v>
      </c>
      <c r="AG3304">
        <v>63</v>
      </c>
      <c r="AH3304">
        <v>77</v>
      </c>
      <c r="AI3304">
        <v>68</v>
      </c>
      <c r="AJ3304">
        <v>64</v>
      </c>
      <c r="AK3304">
        <v>50</v>
      </c>
      <c r="AL3304">
        <v>84</v>
      </c>
      <c r="AM3304">
        <v>76</v>
      </c>
      <c r="AN3304">
        <v>66</v>
      </c>
      <c r="AO3304">
        <v>44</v>
      </c>
      <c r="AP3304">
        <v>58</v>
      </c>
      <c r="AQ3304">
        <v>70</v>
      </c>
      <c r="AR3304">
        <v>63</v>
      </c>
      <c r="AS3304">
        <v>71</v>
      </c>
      <c r="AT3304">
        <v>61</v>
      </c>
      <c r="AU3304">
        <v>59</v>
      </c>
      <c r="AV3304">
        <v>49</v>
      </c>
      <c r="AW3304">
        <v>9</v>
      </c>
      <c r="AX3304">
        <v>8</v>
      </c>
      <c r="AY3304">
        <v>16</v>
      </c>
      <c r="AZ3304">
        <v>13</v>
      </c>
      <c r="BA3304">
        <v>10</v>
      </c>
    </row>
    <row r="3305" spans="1:53" x14ac:dyDescent="0.25">
      <c r="A3305" t="s">
        <v>2077</v>
      </c>
      <c r="B3305" t="s">
        <v>6993</v>
      </c>
      <c r="E3305" t="s">
        <v>7456</v>
      </c>
      <c r="F3305" t="s">
        <v>7012</v>
      </c>
      <c r="G3305">
        <v>22</v>
      </c>
      <c r="H3305" s="2">
        <v>42611</v>
      </c>
      <c r="I3305">
        <v>2021</v>
      </c>
      <c r="J3305">
        <v>72</v>
      </c>
      <c r="K3305" t="s">
        <v>7150</v>
      </c>
      <c r="L3305" t="s">
        <v>6997</v>
      </c>
      <c r="M3305" t="s">
        <v>6971</v>
      </c>
      <c r="N3305" s="2">
        <v>34735</v>
      </c>
      <c r="O3305">
        <v>22</v>
      </c>
      <c r="P3305" t="s">
        <v>7209</v>
      </c>
      <c r="Q3305" t="s">
        <v>7032</v>
      </c>
      <c r="R3305">
        <v>3</v>
      </c>
      <c r="S3305">
        <v>3</v>
      </c>
      <c r="T3305">
        <v>72</v>
      </c>
      <c r="U3305">
        <v>65</v>
      </c>
      <c r="V3305">
        <v>21</v>
      </c>
      <c r="W3305">
        <v>20</v>
      </c>
      <c r="X3305">
        <v>23</v>
      </c>
      <c r="Y3305">
        <v>38</v>
      </c>
      <c r="Z3305">
        <v>74</v>
      </c>
      <c r="AA3305">
        <v>81</v>
      </c>
      <c r="AB3305">
        <v>21</v>
      </c>
      <c r="AC3305">
        <v>61</v>
      </c>
      <c r="AD3305">
        <v>63</v>
      </c>
      <c r="AE3305">
        <v>54</v>
      </c>
      <c r="AF3305">
        <v>65</v>
      </c>
      <c r="AG3305">
        <v>39</v>
      </c>
      <c r="AH3305">
        <v>87</v>
      </c>
      <c r="AI3305">
        <v>78</v>
      </c>
      <c r="AJ3305">
        <v>69</v>
      </c>
      <c r="AK3305">
        <v>66</v>
      </c>
      <c r="AL3305">
        <v>76</v>
      </c>
      <c r="AM3305">
        <v>74</v>
      </c>
      <c r="AN3305">
        <v>69</v>
      </c>
      <c r="AO3305">
        <v>57</v>
      </c>
      <c r="AP3305">
        <v>68</v>
      </c>
      <c r="AQ3305">
        <v>76</v>
      </c>
      <c r="AR3305">
        <v>61</v>
      </c>
      <c r="AS3305">
        <v>72</v>
      </c>
      <c r="AT3305">
        <v>42</v>
      </c>
      <c r="AU3305">
        <v>69</v>
      </c>
      <c r="AV3305">
        <v>67</v>
      </c>
      <c r="AW3305">
        <v>7</v>
      </c>
      <c r="AX3305">
        <v>15</v>
      </c>
      <c r="AY3305">
        <v>14</v>
      </c>
      <c r="AZ3305">
        <v>11</v>
      </c>
      <c r="BA3305">
        <v>9</v>
      </c>
    </row>
    <row r="3306" spans="1:53" x14ac:dyDescent="0.25">
      <c r="A3306" t="s">
        <v>8952</v>
      </c>
      <c r="B3306" t="s">
        <v>7083</v>
      </c>
      <c r="E3306" t="s">
        <v>7379</v>
      </c>
      <c r="F3306" t="s">
        <v>7012</v>
      </c>
      <c r="G3306">
        <v>30</v>
      </c>
      <c r="H3306" s="2">
        <v>41635</v>
      </c>
      <c r="I3306">
        <v>2020</v>
      </c>
      <c r="J3306">
        <v>72</v>
      </c>
      <c r="K3306" t="s">
        <v>7045</v>
      </c>
      <c r="L3306" t="s">
        <v>7026</v>
      </c>
      <c r="M3306" t="s">
        <v>6971</v>
      </c>
      <c r="N3306" s="2">
        <v>35538</v>
      </c>
      <c r="O3306">
        <v>19</v>
      </c>
      <c r="P3306" t="s">
        <v>7040</v>
      </c>
      <c r="Q3306" t="s">
        <v>6980</v>
      </c>
      <c r="R3306">
        <v>4</v>
      </c>
      <c r="S3306">
        <v>2</v>
      </c>
      <c r="T3306">
        <v>76</v>
      </c>
      <c r="U3306">
        <v>72</v>
      </c>
      <c r="V3306">
        <v>48</v>
      </c>
      <c r="W3306">
        <v>44</v>
      </c>
      <c r="X3306">
        <v>59</v>
      </c>
      <c r="Y3306">
        <v>63</v>
      </c>
      <c r="Z3306">
        <v>74</v>
      </c>
      <c r="AA3306">
        <v>65</v>
      </c>
      <c r="AB3306">
        <v>59</v>
      </c>
      <c r="AC3306">
        <v>78</v>
      </c>
      <c r="AD3306">
        <v>64</v>
      </c>
      <c r="AE3306">
        <v>67</v>
      </c>
      <c r="AF3306">
        <v>75</v>
      </c>
      <c r="AG3306">
        <v>67</v>
      </c>
      <c r="AH3306">
        <v>54</v>
      </c>
      <c r="AI3306">
        <v>62</v>
      </c>
      <c r="AJ3306">
        <v>68</v>
      </c>
      <c r="AK3306">
        <v>70</v>
      </c>
      <c r="AL3306">
        <v>58</v>
      </c>
      <c r="AM3306">
        <v>66</v>
      </c>
      <c r="AN3306">
        <v>64</v>
      </c>
      <c r="AO3306">
        <v>59</v>
      </c>
      <c r="AP3306">
        <v>72</v>
      </c>
      <c r="AQ3306">
        <v>65</v>
      </c>
      <c r="AR3306">
        <v>65</v>
      </c>
      <c r="AS3306">
        <v>64</v>
      </c>
      <c r="AT3306">
        <v>62</v>
      </c>
      <c r="AU3306">
        <v>55</v>
      </c>
      <c r="AV3306">
        <v>59</v>
      </c>
      <c r="AW3306">
        <v>10</v>
      </c>
      <c r="AX3306">
        <v>7</v>
      </c>
      <c r="AY3306">
        <v>8</v>
      </c>
      <c r="AZ3306">
        <v>12</v>
      </c>
      <c r="BA3306">
        <v>14</v>
      </c>
    </row>
    <row r="3307" spans="1:53" x14ac:dyDescent="0.25">
      <c r="A3307" t="s">
        <v>2078</v>
      </c>
      <c r="B3307" t="s">
        <v>7074</v>
      </c>
      <c r="E3307" t="s">
        <v>8654</v>
      </c>
      <c r="F3307" t="s">
        <v>7084</v>
      </c>
      <c r="G3307">
        <v>7</v>
      </c>
      <c r="H3307" s="2">
        <v>42375</v>
      </c>
      <c r="I3307">
        <v>2023</v>
      </c>
      <c r="J3307">
        <v>72</v>
      </c>
      <c r="K3307" t="s">
        <v>6977</v>
      </c>
      <c r="L3307" t="s">
        <v>7128</v>
      </c>
      <c r="M3307" t="s">
        <v>6971</v>
      </c>
      <c r="N3307" s="2">
        <v>34352</v>
      </c>
      <c r="O3307">
        <v>23</v>
      </c>
      <c r="P3307" t="s">
        <v>7232</v>
      </c>
      <c r="Q3307" t="s">
        <v>6984</v>
      </c>
      <c r="R3307">
        <v>3</v>
      </c>
      <c r="S3307">
        <v>4</v>
      </c>
      <c r="T3307">
        <v>63</v>
      </c>
      <c r="U3307">
        <v>76</v>
      </c>
      <c r="V3307">
        <v>21</v>
      </c>
      <c r="W3307">
        <v>21</v>
      </c>
      <c r="X3307">
        <v>20</v>
      </c>
      <c r="Y3307">
        <v>58</v>
      </c>
      <c r="Z3307">
        <v>67</v>
      </c>
      <c r="AA3307">
        <v>66</v>
      </c>
      <c r="AB3307">
        <v>21</v>
      </c>
      <c r="AC3307">
        <v>68</v>
      </c>
      <c r="AD3307">
        <v>66</v>
      </c>
      <c r="AE3307">
        <v>73</v>
      </c>
      <c r="AF3307">
        <v>72</v>
      </c>
      <c r="AG3307">
        <v>57</v>
      </c>
      <c r="AH3307">
        <v>84</v>
      </c>
      <c r="AI3307">
        <v>87</v>
      </c>
      <c r="AJ3307">
        <v>77</v>
      </c>
      <c r="AK3307">
        <v>60</v>
      </c>
      <c r="AL3307">
        <v>75</v>
      </c>
      <c r="AM3307">
        <v>83</v>
      </c>
      <c r="AN3307">
        <v>72</v>
      </c>
      <c r="AO3307">
        <v>60</v>
      </c>
      <c r="AP3307">
        <v>60</v>
      </c>
      <c r="AQ3307">
        <v>62</v>
      </c>
      <c r="AR3307">
        <v>55</v>
      </c>
      <c r="AS3307">
        <v>60</v>
      </c>
      <c r="AT3307">
        <v>60</v>
      </c>
      <c r="AU3307">
        <v>65</v>
      </c>
      <c r="AV3307">
        <v>40</v>
      </c>
      <c r="AW3307">
        <v>12</v>
      </c>
      <c r="AX3307">
        <v>10</v>
      </c>
      <c r="AY3307">
        <v>14</v>
      </c>
      <c r="AZ3307">
        <v>9</v>
      </c>
      <c r="BA3307">
        <v>8</v>
      </c>
    </row>
    <row r="3308" spans="1:53" x14ac:dyDescent="0.25">
      <c r="A3308" t="s">
        <v>2079</v>
      </c>
      <c r="B3308" t="s">
        <v>7074</v>
      </c>
      <c r="E3308" t="s">
        <v>8506</v>
      </c>
      <c r="F3308" t="s">
        <v>7031</v>
      </c>
      <c r="G3308">
        <v>19</v>
      </c>
      <c r="H3308" s="2">
        <v>42376</v>
      </c>
      <c r="I3308">
        <v>2023</v>
      </c>
      <c r="J3308">
        <v>72</v>
      </c>
      <c r="K3308" t="s">
        <v>7000</v>
      </c>
      <c r="L3308" t="s">
        <v>6970</v>
      </c>
      <c r="M3308" t="s">
        <v>6979</v>
      </c>
      <c r="N3308" s="2">
        <v>34418</v>
      </c>
      <c r="O3308">
        <v>23</v>
      </c>
      <c r="P3308" t="s">
        <v>7015</v>
      </c>
      <c r="Q3308" t="s">
        <v>7056</v>
      </c>
      <c r="R3308">
        <v>3</v>
      </c>
      <c r="S3308">
        <v>2</v>
      </c>
      <c r="T3308">
        <v>60</v>
      </c>
      <c r="U3308">
        <v>54</v>
      </c>
      <c r="V3308">
        <v>70</v>
      </c>
      <c r="W3308">
        <v>68</v>
      </c>
      <c r="X3308">
        <v>75</v>
      </c>
      <c r="Y3308">
        <v>83</v>
      </c>
      <c r="Z3308">
        <v>65</v>
      </c>
      <c r="AA3308">
        <v>41</v>
      </c>
      <c r="AB3308">
        <v>70</v>
      </c>
      <c r="AC3308">
        <v>45</v>
      </c>
      <c r="AD3308">
        <v>54</v>
      </c>
      <c r="AE3308">
        <v>30</v>
      </c>
      <c r="AF3308">
        <v>63</v>
      </c>
      <c r="AG3308">
        <v>55</v>
      </c>
      <c r="AH3308">
        <v>68</v>
      </c>
      <c r="AI3308">
        <v>70</v>
      </c>
      <c r="AJ3308">
        <v>60</v>
      </c>
      <c r="AK3308">
        <v>82</v>
      </c>
      <c r="AL3308">
        <v>71</v>
      </c>
      <c r="AM3308">
        <v>61</v>
      </c>
      <c r="AN3308">
        <v>78</v>
      </c>
      <c r="AO3308">
        <v>63</v>
      </c>
      <c r="AP3308">
        <v>39</v>
      </c>
      <c r="AQ3308">
        <v>29</v>
      </c>
      <c r="AR3308">
        <v>36</v>
      </c>
      <c r="AS3308">
        <v>29</v>
      </c>
      <c r="AT3308">
        <v>27</v>
      </c>
      <c r="AU3308">
        <v>40</v>
      </c>
      <c r="AV3308">
        <v>19</v>
      </c>
      <c r="AW3308">
        <v>12</v>
      </c>
      <c r="AX3308">
        <v>16</v>
      </c>
      <c r="AY3308">
        <v>13</v>
      </c>
      <c r="AZ3308">
        <v>8</v>
      </c>
      <c r="BA3308">
        <v>12</v>
      </c>
    </row>
    <row r="3309" spans="1:53" x14ac:dyDescent="0.25">
      <c r="A3309" t="s">
        <v>8953</v>
      </c>
      <c r="B3309" t="s">
        <v>7083</v>
      </c>
      <c r="E3309" t="s">
        <v>7379</v>
      </c>
      <c r="F3309" t="s">
        <v>7012</v>
      </c>
      <c r="G3309">
        <v>34</v>
      </c>
      <c r="H3309" s="2">
        <v>41624</v>
      </c>
      <c r="I3309">
        <v>2020</v>
      </c>
      <c r="J3309">
        <v>72</v>
      </c>
      <c r="K3309" t="s">
        <v>7198</v>
      </c>
      <c r="L3309" t="s">
        <v>7089</v>
      </c>
      <c r="M3309" t="s">
        <v>6971</v>
      </c>
      <c r="N3309" s="2">
        <v>35522</v>
      </c>
      <c r="O3309">
        <v>19</v>
      </c>
      <c r="P3309" t="s">
        <v>7027</v>
      </c>
      <c r="Q3309" t="s">
        <v>6980</v>
      </c>
      <c r="R3309">
        <v>4</v>
      </c>
      <c r="S3309">
        <v>4</v>
      </c>
      <c r="T3309">
        <v>80</v>
      </c>
      <c r="U3309">
        <v>75</v>
      </c>
      <c r="V3309">
        <v>34</v>
      </c>
      <c r="W3309">
        <v>32</v>
      </c>
      <c r="X3309">
        <v>37</v>
      </c>
      <c r="Y3309">
        <v>42</v>
      </c>
      <c r="Z3309">
        <v>57</v>
      </c>
      <c r="AA3309">
        <v>54</v>
      </c>
      <c r="AB3309">
        <v>44</v>
      </c>
      <c r="AC3309">
        <v>82</v>
      </c>
      <c r="AD3309">
        <v>70</v>
      </c>
      <c r="AE3309">
        <v>75</v>
      </c>
      <c r="AF3309">
        <v>72</v>
      </c>
      <c r="AG3309">
        <v>65</v>
      </c>
      <c r="AH3309">
        <v>77</v>
      </c>
      <c r="AI3309">
        <v>68</v>
      </c>
      <c r="AJ3309">
        <v>58</v>
      </c>
      <c r="AK3309">
        <v>30</v>
      </c>
      <c r="AL3309">
        <v>76</v>
      </c>
      <c r="AM3309">
        <v>82</v>
      </c>
      <c r="AN3309">
        <v>45</v>
      </c>
      <c r="AO3309">
        <v>30</v>
      </c>
      <c r="AP3309">
        <v>69</v>
      </c>
      <c r="AQ3309">
        <v>57</v>
      </c>
      <c r="AR3309">
        <v>64</v>
      </c>
      <c r="AS3309">
        <v>79</v>
      </c>
      <c r="AT3309">
        <v>72</v>
      </c>
      <c r="AU3309">
        <v>65</v>
      </c>
      <c r="AV3309">
        <v>63</v>
      </c>
      <c r="AW3309">
        <v>7</v>
      </c>
      <c r="AX3309">
        <v>15</v>
      </c>
      <c r="AY3309">
        <v>9</v>
      </c>
      <c r="AZ3309">
        <v>12</v>
      </c>
      <c r="BA3309">
        <v>13</v>
      </c>
    </row>
    <row r="3310" spans="1:53" x14ac:dyDescent="0.25">
      <c r="A3310" t="s">
        <v>2080</v>
      </c>
      <c r="B3310" t="s">
        <v>7074</v>
      </c>
      <c r="E3310" t="s">
        <v>8954</v>
      </c>
      <c r="F3310" t="s">
        <v>6986</v>
      </c>
      <c r="G3310">
        <v>9</v>
      </c>
      <c r="H3310" s="2">
        <v>41456</v>
      </c>
      <c r="I3310">
        <v>2023</v>
      </c>
      <c r="J3310">
        <v>72</v>
      </c>
      <c r="K3310" t="s">
        <v>6982</v>
      </c>
      <c r="L3310" t="s">
        <v>6983</v>
      </c>
      <c r="M3310" t="s">
        <v>6971</v>
      </c>
      <c r="N3310" s="2">
        <v>34834</v>
      </c>
      <c r="O3310">
        <v>21</v>
      </c>
      <c r="P3310" t="s">
        <v>7052</v>
      </c>
      <c r="Q3310" t="s">
        <v>6980</v>
      </c>
      <c r="R3310">
        <v>3</v>
      </c>
      <c r="S3310">
        <v>3</v>
      </c>
      <c r="T3310">
        <v>76</v>
      </c>
      <c r="U3310">
        <v>74</v>
      </c>
      <c r="V3310">
        <v>33</v>
      </c>
      <c r="W3310">
        <v>34</v>
      </c>
      <c r="X3310">
        <v>42</v>
      </c>
      <c r="Y3310">
        <v>33</v>
      </c>
      <c r="Z3310">
        <v>75</v>
      </c>
      <c r="AA3310">
        <v>76</v>
      </c>
      <c r="AB3310">
        <v>44</v>
      </c>
      <c r="AC3310">
        <v>72</v>
      </c>
      <c r="AD3310">
        <v>48</v>
      </c>
      <c r="AE3310">
        <v>48</v>
      </c>
      <c r="AF3310">
        <v>75</v>
      </c>
      <c r="AG3310">
        <v>58</v>
      </c>
      <c r="AH3310">
        <v>77</v>
      </c>
      <c r="AI3310">
        <v>78</v>
      </c>
      <c r="AJ3310">
        <v>68</v>
      </c>
      <c r="AK3310">
        <v>53</v>
      </c>
      <c r="AL3310">
        <v>76</v>
      </c>
      <c r="AM3310">
        <v>85</v>
      </c>
      <c r="AN3310">
        <v>61</v>
      </c>
      <c r="AO3310">
        <v>49</v>
      </c>
      <c r="AP3310">
        <v>66</v>
      </c>
      <c r="AQ3310">
        <v>75</v>
      </c>
      <c r="AR3310">
        <v>68</v>
      </c>
      <c r="AS3310">
        <v>49</v>
      </c>
      <c r="AT3310">
        <v>60</v>
      </c>
      <c r="AU3310">
        <v>63</v>
      </c>
      <c r="AV3310">
        <v>71</v>
      </c>
      <c r="AW3310">
        <v>8</v>
      </c>
      <c r="AX3310">
        <v>15</v>
      </c>
      <c r="AY3310">
        <v>15</v>
      </c>
      <c r="AZ3310">
        <v>16</v>
      </c>
      <c r="BA3310">
        <v>15</v>
      </c>
    </row>
    <row r="3311" spans="1:53" x14ac:dyDescent="0.25">
      <c r="A3311" t="s">
        <v>8955</v>
      </c>
      <c r="B3311" t="s">
        <v>6974</v>
      </c>
      <c r="E3311" t="s">
        <v>7544</v>
      </c>
      <c r="F3311" t="s">
        <v>7012</v>
      </c>
      <c r="G3311">
        <v>9</v>
      </c>
      <c r="H3311" s="2">
        <v>42249</v>
      </c>
      <c r="I3311">
        <v>2020</v>
      </c>
      <c r="J3311">
        <v>72</v>
      </c>
      <c r="K3311" t="s">
        <v>7045</v>
      </c>
      <c r="L3311" t="s">
        <v>7039</v>
      </c>
      <c r="M3311" t="s">
        <v>6971</v>
      </c>
      <c r="N3311" s="2">
        <v>35518</v>
      </c>
      <c r="O3311">
        <v>20</v>
      </c>
      <c r="P3311" t="s">
        <v>8956</v>
      </c>
      <c r="Q3311" t="s">
        <v>6980</v>
      </c>
      <c r="R3311">
        <v>3</v>
      </c>
      <c r="S3311">
        <v>3</v>
      </c>
      <c r="T3311">
        <v>69</v>
      </c>
      <c r="U3311">
        <v>75</v>
      </c>
      <c r="V3311">
        <v>23</v>
      </c>
      <c r="W3311">
        <v>24</v>
      </c>
      <c r="X3311">
        <v>23</v>
      </c>
      <c r="Y3311">
        <v>33</v>
      </c>
      <c r="Z3311">
        <v>69</v>
      </c>
      <c r="AA3311">
        <v>67</v>
      </c>
      <c r="AB3311">
        <v>24</v>
      </c>
      <c r="AC3311">
        <v>54</v>
      </c>
      <c r="AD3311">
        <v>59</v>
      </c>
      <c r="AE3311">
        <v>59</v>
      </c>
      <c r="AF3311">
        <v>55</v>
      </c>
      <c r="AG3311">
        <v>47</v>
      </c>
      <c r="AH3311">
        <v>79</v>
      </c>
      <c r="AI3311">
        <v>77</v>
      </c>
      <c r="AJ3311">
        <v>38</v>
      </c>
      <c r="AK3311">
        <v>67</v>
      </c>
      <c r="AL3311">
        <v>76</v>
      </c>
      <c r="AM3311">
        <v>75</v>
      </c>
      <c r="AN3311">
        <v>78</v>
      </c>
      <c r="AO3311">
        <v>69</v>
      </c>
      <c r="AP3311">
        <v>76</v>
      </c>
      <c r="AQ3311">
        <v>77</v>
      </c>
      <c r="AR3311">
        <v>64</v>
      </c>
      <c r="AS3311">
        <v>68</v>
      </c>
      <c r="AT3311">
        <v>57</v>
      </c>
      <c r="AU3311">
        <v>66</v>
      </c>
      <c r="AV3311">
        <v>59</v>
      </c>
      <c r="AW3311">
        <v>7</v>
      </c>
      <c r="AX3311">
        <v>12</v>
      </c>
      <c r="AY3311">
        <v>7</v>
      </c>
      <c r="AZ3311">
        <v>16</v>
      </c>
      <c r="BA3311">
        <v>6</v>
      </c>
    </row>
    <row r="3312" spans="1:53" x14ac:dyDescent="0.25">
      <c r="A3312" t="s">
        <v>2081</v>
      </c>
      <c r="B3312" t="s">
        <v>6985</v>
      </c>
      <c r="E3312" t="s">
        <v>7544</v>
      </c>
      <c r="F3312" t="s">
        <v>7031</v>
      </c>
      <c r="G3312">
        <v>3</v>
      </c>
      <c r="H3312" s="2">
        <v>41841</v>
      </c>
      <c r="I3312">
        <v>2018</v>
      </c>
      <c r="J3312">
        <v>72</v>
      </c>
      <c r="K3312" t="s">
        <v>7000</v>
      </c>
      <c r="L3312" t="s">
        <v>7033</v>
      </c>
      <c r="M3312" t="s">
        <v>6979</v>
      </c>
      <c r="N3312" s="2">
        <v>34398</v>
      </c>
      <c r="O3312">
        <v>23</v>
      </c>
      <c r="P3312" t="s">
        <v>8586</v>
      </c>
      <c r="Q3312" t="s">
        <v>6980</v>
      </c>
      <c r="R3312">
        <v>2</v>
      </c>
      <c r="S3312">
        <v>2</v>
      </c>
      <c r="T3312">
        <v>69</v>
      </c>
      <c r="U3312">
        <v>65</v>
      </c>
      <c r="V3312">
        <v>66</v>
      </c>
      <c r="W3312">
        <v>77</v>
      </c>
      <c r="X3312">
        <v>74</v>
      </c>
      <c r="Y3312">
        <v>59</v>
      </c>
      <c r="Z3312">
        <v>66</v>
      </c>
      <c r="AA3312">
        <v>47</v>
      </c>
      <c r="AB3312">
        <v>75</v>
      </c>
      <c r="AC3312">
        <v>49</v>
      </c>
      <c r="AD3312">
        <v>70</v>
      </c>
      <c r="AE3312">
        <v>70</v>
      </c>
      <c r="AF3312">
        <v>66</v>
      </c>
      <c r="AG3312">
        <v>59</v>
      </c>
      <c r="AH3312">
        <v>69</v>
      </c>
      <c r="AI3312">
        <v>72</v>
      </c>
      <c r="AJ3312">
        <v>71</v>
      </c>
      <c r="AK3312">
        <v>80</v>
      </c>
      <c r="AL3312">
        <v>59</v>
      </c>
      <c r="AM3312">
        <v>67</v>
      </c>
      <c r="AN3312">
        <v>59</v>
      </c>
      <c r="AO3312">
        <v>73</v>
      </c>
      <c r="AP3312">
        <v>59</v>
      </c>
      <c r="AQ3312">
        <v>33</v>
      </c>
      <c r="AR3312">
        <v>47</v>
      </c>
      <c r="AS3312">
        <v>58</v>
      </c>
      <c r="AT3312">
        <v>69</v>
      </c>
      <c r="AU3312">
        <v>55</v>
      </c>
      <c r="AV3312">
        <v>33</v>
      </c>
      <c r="AW3312">
        <v>12</v>
      </c>
      <c r="AX3312">
        <v>7</v>
      </c>
      <c r="AY3312">
        <v>13</v>
      </c>
      <c r="AZ3312">
        <v>7</v>
      </c>
      <c r="BA3312">
        <v>10</v>
      </c>
    </row>
    <row r="3313" spans="1:53" x14ac:dyDescent="0.25">
      <c r="A3313" t="s">
        <v>8957</v>
      </c>
      <c r="B3313" t="s">
        <v>7536</v>
      </c>
      <c r="C3313" t="s">
        <v>7100</v>
      </c>
      <c r="D3313">
        <v>13</v>
      </c>
      <c r="E3313" t="s">
        <v>7480</v>
      </c>
      <c r="F3313" t="s">
        <v>7012</v>
      </c>
      <c r="G3313">
        <v>20</v>
      </c>
      <c r="H3313" s="2">
        <v>42396</v>
      </c>
      <c r="I3313">
        <v>2020</v>
      </c>
      <c r="J3313">
        <v>72</v>
      </c>
      <c r="K3313" t="s">
        <v>6969</v>
      </c>
      <c r="L3313" t="s">
        <v>7054</v>
      </c>
      <c r="M3313" t="s">
        <v>6971</v>
      </c>
      <c r="N3313" s="2">
        <v>34908</v>
      </c>
      <c r="O3313">
        <v>21</v>
      </c>
      <c r="P3313" t="s">
        <v>7022</v>
      </c>
      <c r="Q3313" t="s">
        <v>7032</v>
      </c>
      <c r="R3313">
        <v>4</v>
      </c>
      <c r="S3313">
        <v>2</v>
      </c>
      <c r="T3313">
        <v>77</v>
      </c>
      <c r="U3313">
        <v>79</v>
      </c>
      <c r="V3313">
        <v>57</v>
      </c>
      <c r="W3313">
        <v>65</v>
      </c>
      <c r="X3313">
        <v>70</v>
      </c>
      <c r="Y3313">
        <v>80</v>
      </c>
      <c r="Z3313">
        <v>71</v>
      </c>
      <c r="AA3313">
        <v>60</v>
      </c>
      <c r="AB3313">
        <v>67</v>
      </c>
      <c r="AC3313">
        <v>70</v>
      </c>
      <c r="AD3313">
        <v>65</v>
      </c>
      <c r="AE3313">
        <v>59</v>
      </c>
      <c r="AF3313">
        <v>71</v>
      </c>
      <c r="AG3313">
        <v>66</v>
      </c>
      <c r="AH3313">
        <v>69</v>
      </c>
      <c r="AI3313">
        <v>62</v>
      </c>
      <c r="AJ3313">
        <v>80</v>
      </c>
      <c r="AK3313">
        <v>80</v>
      </c>
      <c r="AL3313">
        <v>67</v>
      </c>
      <c r="AM3313">
        <v>72</v>
      </c>
      <c r="AN3313">
        <v>81</v>
      </c>
      <c r="AO3313">
        <v>75</v>
      </c>
      <c r="AP3313">
        <v>70</v>
      </c>
      <c r="AQ3313">
        <v>43</v>
      </c>
      <c r="AR3313">
        <v>68</v>
      </c>
      <c r="AS3313">
        <v>64</v>
      </c>
      <c r="AT3313">
        <v>65</v>
      </c>
      <c r="AU3313">
        <v>61</v>
      </c>
      <c r="AV3313">
        <v>63</v>
      </c>
      <c r="AW3313">
        <v>15</v>
      </c>
      <c r="AX3313">
        <v>16</v>
      </c>
      <c r="AY3313">
        <v>7</v>
      </c>
      <c r="AZ3313">
        <v>14</v>
      </c>
      <c r="BA3313">
        <v>8</v>
      </c>
    </row>
    <row r="3314" spans="1:53" x14ac:dyDescent="0.25">
      <c r="A3314" t="s">
        <v>8958</v>
      </c>
      <c r="B3314" t="s">
        <v>7117</v>
      </c>
      <c r="E3314" t="s">
        <v>7143</v>
      </c>
      <c r="F3314" t="s">
        <v>7012</v>
      </c>
      <c r="G3314">
        <v>22</v>
      </c>
      <c r="H3314" s="2">
        <v>42373</v>
      </c>
      <c r="I3314">
        <v>2020</v>
      </c>
      <c r="J3314">
        <v>72</v>
      </c>
      <c r="K3314" t="s">
        <v>7144</v>
      </c>
      <c r="L3314" t="s">
        <v>7063</v>
      </c>
      <c r="M3314" t="s">
        <v>6971</v>
      </c>
      <c r="N3314" s="2">
        <v>35244</v>
      </c>
      <c r="O3314">
        <v>20</v>
      </c>
      <c r="P3314" t="s">
        <v>7068</v>
      </c>
      <c r="Q3314" t="s">
        <v>6980</v>
      </c>
      <c r="R3314">
        <v>2</v>
      </c>
      <c r="S3314">
        <v>3</v>
      </c>
      <c r="T3314">
        <v>76</v>
      </c>
      <c r="U3314">
        <v>80</v>
      </c>
      <c r="V3314">
        <v>21</v>
      </c>
      <c r="W3314">
        <v>20</v>
      </c>
      <c r="X3314">
        <v>23</v>
      </c>
      <c r="Y3314">
        <v>33</v>
      </c>
      <c r="Z3314">
        <v>64</v>
      </c>
      <c r="AA3314">
        <v>65</v>
      </c>
      <c r="AB3314">
        <v>23</v>
      </c>
      <c r="AC3314">
        <v>57</v>
      </c>
      <c r="AD3314">
        <v>64</v>
      </c>
      <c r="AE3314">
        <v>62</v>
      </c>
      <c r="AF3314">
        <v>65</v>
      </c>
      <c r="AG3314">
        <v>56</v>
      </c>
      <c r="AH3314">
        <v>91</v>
      </c>
      <c r="AI3314">
        <v>88</v>
      </c>
      <c r="AJ3314">
        <v>71</v>
      </c>
      <c r="AK3314">
        <v>54</v>
      </c>
      <c r="AL3314">
        <v>82</v>
      </c>
      <c r="AM3314">
        <v>90</v>
      </c>
      <c r="AN3314">
        <v>55</v>
      </c>
      <c r="AO3314">
        <v>31</v>
      </c>
      <c r="AP3314">
        <v>70</v>
      </c>
      <c r="AQ3314">
        <v>66</v>
      </c>
      <c r="AR3314">
        <v>64</v>
      </c>
      <c r="AS3314">
        <v>60</v>
      </c>
      <c r="AT3314">
        <v>42</v>
      </c>
      <c r="AU3314">
        <v>58</v>
      </c>
      <c r="AV3314">
        <v>50</v>
      </c>
      <c r="AW3314">
        <v>13</v>
      </c>
      <c r="AX3314">
        <v>6</v>
      </c>
      <c r="AY3314">
        <v>11</v>
      </c>
      <c r="AZ3314">
        <v>11</v>
      </c>
      <c r="BA3314">
        <v>10</v>
      </c>
    </row>
    <row r="3315" spans="1:53" x14ac:dyDescent="0.25">
      <c r="A3315" t="s">
        <v>2082</v>
      </c>
      <c r="B3315" t="s">
        <v>7074</v>
      </c>
      <c r="E3315" t="s">
        <v>8959</v>
      </c>
      <c r="F3315" t="s">
        <v>7023</v>
      </c>
      <c r="G3315">
        <v>10</v>
      </c>
      <c r="H3315" s="2">
        <v>41460</v>
      </c>
      <c r="I3315">
        <v>2017</v>
      </c>
      <c r="J3315">
        <v>72</v>
      </c>
      <c r="K3315" t="s">
        <v>7042</v>
      </c>
      <c r="L3315" t="s">
        <v>7021</v>
      </c>
      <c r="M3315" t="s">
        <v>6979</v>
      </c>
      <c r="N3315" s="2">
        <v>33948</v>
      </c>
      <c r="O3315">
        <v>24</v>
      </c>
      <c r="P3315" t="s">
        <v>7076</v>
      </c>
      <c r="Q3315" t="s">
        <v>6973</v>
      </c>
      <c r="R3315">
        <v>3</v>
      </c>
      <c r="S3315">
        <v>4</v>
      </c>
      <c r="T3315">
        <v>72</v>
      </c>
      <c r="U3315">
        <v>72</v>
      </c>
      <c r="V3315">
        <v>38</v>
      </c>
      <c r="W3315">
        <v>25</v>
      </c>
      <c r="X3315">
        <v>27</v>
      </c>
      <c r="Y3315">
        <v>50</v>
      </c>
      <c r="Z3315">
        <v>68</v>
      </c>
      <c r="AA3315">
        <v>68</v>
      </c>
      <c r="AB3315">
        <v>32</v>
      </c>
      <c r="AC3315">
        <v>80</v>
      </c>
      <c r="AD3315">
        <v>69</v>
      </c>
      <c r="AE3315">
        <v>71</v>
      </c>
      <c r="AF3315">
        <v>70</v>
      </c>
      <c r="AG3315">
        <v>65</v>
      </c>
      <c r="AH3315">
        <v>81</v>
      </c>
      <c r="AI3315">
        <v>79</v>
      </c>
      <c r="AJ3315">
        <v>78</v>
      </c>
      <c r="AK3315">
        <v>56</v>
      </c>
      <c r="AL3315">
        <v>75</v>
      </c>
      <c r="AM3315">
        <v>82</v>
      </c>
      <c r="AN3315">
        <v>53</v>
      </c>
      <c r="AO3315">
        <v>40</v>
      </c>
      <c r="AP3315">
        <v>64</v>
      </c>
      <c r="AQ3315">
        <v>60</v>
      </c>
      <c r="AR3315">
        <v>57</v>
      </c>
      <c r="AS3315">
        <v>59</v>
      </c>
      <c r="AT3315">
        <v>69</v>
      </c>
      <c r="AU3315">
        <v>53</v>
      </c>
      <c r="AV3315">
        <v>53</v>
      </c>
      <c r="AW3315">
        <v>8</v>
      </c>
      <c r="AX3315">
        <v>7</v>
      </c>
      <c r="AY3315">
        <v>7</v>
      </c>
      <c r="AZ3315">
        <v>8</v>
      </c>
      <c r="BA3315">
        <v>12</v>
      </c>
    </row>
    <row r="3316" spans="1:53" x14ac:dyDescent="0.25">
      <c r="A3316" t="s">
        <v>8960</v>
      </c>
      <c r="B3316" t="s">
        <v>7059</v>
      </c>
      <c r="E3316" t="s">
        <v>7255</v>
      </c>
      <c r="F3316" t="s">
        <v>7190</v>
      </c>
      <c r="G3316">
        <v>27</v>
      </c>
      <c r="H3316" s="2">
        <v>41426</v>
      </c>
      <c r="I3316">
        <v>2023</v>
      </c>
      <c r="J3316">
        <v>72</v>
      </c>
      <c r="K3316" t="s">
        <v>7109</v>
      </c>
      <c r="L3316" t="s">
        <v>7128</v>
      </c>
      <c r="M3316" t="s">
        <v>6979</v>
      </c>
      <c r="N3316" s="2">
        <v>34481</v>
      </c>
      <c r="O3316">
        <v>22</v>
      </c>
      <c r="P3316" t="s">
        <v>7199</v>
      </c>
      <c r="Q3316" t="s">
        <v>6984</v>
      </c>
      <c r="R3316">
        <v>3</v>
      </c>
      <c r="S3316">
        <v>2</v>
      </c>
      <c r="T3316">
        <v>75</v>
      </c>
      <c r="U3316">
        <v>77</v>
      </c>
      <c r="V3316">
        <v>41</v>
      </c>
      <c r="W3316">
        <v>50</v>
      </c>
      <c r="X3316">
        <v>50</v>
      </c>
      <c r="Y3316">
        <v>61</v>
      </c>
      <c r="Z3316">
        <v>68</v>
      </c>
      <c r="AA3316">
        <v>68</v>
      </c>
      <c r="AB3316">
        <v>47</v>
      </c>
      <c r="AC3316">
        <v>69</v>
      </c>
      <c r="AD3316">
        <v>61</v>
      </c>
      <c r="AE3316">
        <v>70</v>
      </c>
      <c r="AF3316">
        <v>68</v>
      </c>
      <c r="AG3316">
        <v>59</v>
      </c>
      <c r="AH3316">
        <v>79</v>
      </c>
      <c r="AI3316">
        <v>79</v>
      </c>
      <c r="AJ3316">
        <v>66</v>
      </c>
      <c r="AK3316">
        <v>39</v>
      </c>
      <c r="AL3316">
        <v>74</v>
      </c>
      <c r="AM3316">
        <v>78</v>
      </c>
      <c r="AN3316">
        <v>35</v>
      </c>
      <c r="AO3316">
        <v>42</v>
      </c>
      <c r="AP3316">
        <v>63</v>
      </c>
      <c r="AQ3316">
        <v>62</v>
      </c>
      <c r="AR3316">
        <v>62</v>
      </c>
      <c r="AS3316">
        <v>53</v>
      </c>
      <c r="AT3316">
        <v>53</v>
      </c>
      <c r="AU3316">
        <v>67</v>
      </c>
      <c r="AV3316">
        <v>55</v>
      </c>
      <c r="AW3316">
        <v>5</v>
      </c>
      <c r="AX3316">
        <v>13</v>
      </c>
      <c r="AY3316">
        <v>12</v>
      </c>
      <c r="AZ3316">
        <v>11</v>
      </c>
      <c r="BA3316">
        <v>6</v>
      </c>
    </row>
    <row r="3317" spans="1:53" x14ac:dyDescent="0.25">
      <c r="A3317" t="s">
        <v>8961</v>
      </c>
      <c r="B3317" t="s">
        <v>6974</v>
      </c>
      <c r="E3317" t="s">
        <v>7572</v>
      </c>
      <c r="F3317" t="s">
        <v>7012</v>
      </c>
      <c r="G3317">
        <v>11</v>
      </c>
      <c r="H3317" s="2">
        <v>42552</v>
      </c>
      <c r="I3317">
        <v>2019</v>
      </c>
      <c r="J3317">
        <v>72</v>
      </c>
      <c r="K3317" t="s">
        <v>6982</v>
      </c>
      <c r="L3317" t="s">
        <v>7033</v>
      </c>
      <c r="M3317" t="s">
        <v>6971</v>
      </c>
      <c r="N3317" s="2">
        <v>32572</v>
      </c>
      <c r="O3317">
        <v>28</v>
      </c>
      <c r="P3317" t="s">
        <v>6986</v>
      </c>
      <c r="Q3317" t="s">
        <v>6984</v>
      </c>
      <c r="R3317">
        <v>4</v>
      </c>
      <c r="S3317">
        <v>2</v>
      </c>
      <c r="T3317">
        <v>74</v>
      </c>
      <c r="U3317">
        <v>72</v>
      </c>
      <c r="V3317">
        <v>21</v>
      </c>
      <c r="W3317">
        <v>21</v>
      </c>
      <c r="X3317">
        <v>23</v>
      </c>
      <c r="Y3317">
        <v>65</v>
      </c>
      <c r="Z3317">
        <v>72</v>
      </c>
      <c r="AA3317">
        <v>70</v>
      </c>
      <c r="AB3317">
        <v>34</v>
      </c>
      <c r="AC3317">
        <v>59</v>
      </c>
      <c r="AD3317">
        <v>69</v>
      </c>
      <c r="AE3317">
        <v>59</v>
      </c>
      <c r="AF3317">
        <v>66</v>
      </c>
      <c r="AG3317">
        <v>51</v>
      </c>
      <c r="AH3317">
        <v>78</v>
      </c>
      <c r="AI3317">
        <v>76</v>
      </c>
      <c r="AJ3317">
        <v>72</v>
      </c>
      <c r="AK3317">
        <v>63</v>
      </c>
      <c r="AL3317">
        <v>75</v>
      </c>
      <c r="AM3317">
        <v>78</v>
      </c>
      <c r="AN3317">
        <v>55</v>
      </c>
      <c r="AO3317">
        <v>68</v>
      </c>
      <c r="AP3317">
        <v>75</v>
      </c>
      <c r="AQ3317">
        <v>72</v>
      </c>
      <c r="AR3317">
        <v>70</v>
      </c>
      <c r="AS3317">
        <v>63</v>
      </c>
      <c r="AT3317">
        <v>48</v>
      </c>
      <c r="AU3317">
        <v>65</v>
      </c>
      <c r="AV3317">
        <v>73</v>
      </c>
      <c r="AW3317">
        <v>12</v>
      </c>
      <c r="AX3317">
        <v>13</v>
      </c>
      <c r="AY3317">
        <v>16</v>
      </c>
      <c r="AZ3317">
        <v>13</v>
      </c>
      <c r="BA3317">
        <v>9</v>
      </c>
    </row>
    <row r="3318" spans="1:53" x14ac:dyDescent="0.25">
      <c r="A3318" t="s">
        <v>8962</v>
      </c>
      <c r="B3318" t="s">
        <v>7137</v>
      </c>
      <c r="E3318" t="s">
        <v>8237</v>
      </c>
      <c r="F3318" t="s">
        <v>7012</v>
      </c>
      <c r="G3318">
        <v>3</v>
      </c>
      <c r="H3318" s="2">
        <v>42552</v>
      </c>
      <c r="I3318">
        <v>2019</v>
      </c>
      <c r="J3318">
        <v>72</v>
      </c>
      <c r="K3318" t="s">
        <v>7072</v>
      </c>
      <c r="L3318" t="s">
        <v>7001</v>
      </c>
      <c r="M3318" t="s">
        <v>6971</v>
      </c>
      <c r="N3318" s="2">
        <v>33788</v>
      </c>
      <c r="O3318">
        <v>24</v>
      </c>
      <c r="P3318" t="s">
        <v>7015</v>
      </c>
      <c r="Q3318" t="s">
        <v>6980</v>
      </c>
      <c r="R3318">
        <v>3</v>
      </c>
      <c r="S3318">
        <v>2</v>
      </c>
      <c r="T3318">
        <v>55</v>
      </c>
      <c r="U3318">
        <v>43</v>
      </c>
      <c r="V3318">
        <v>74</v>
      </c>
      <c r="W3318">
        <v>73</v>
      </c>
      <c r="X3318">
        <v>75</v>
      </c>
      <c r="Y3318">
        <v>72</v>
      </c>
      <c r="Z3318">
        <v>68</v>
      </c>
      <c r="AA3318">
        <v>15</v>
      </c>
      <c r="AB3318">
        <v>76</v>
      </c>
      <c r="AC3318">
        <v>21</v>
      </c>
      <c r="AD3318">
        <v>60</v>
      </c>
      <c r="AE3318">
        <v>25</v>
      </c>
      <c r="AF3318">
        <v>54</v>
      </c>
      <c r="AG3318">
        <v>53</v>
      </c>
      <c r="AH3318">
        <v>55</v>
      </c>
      <c r="AI3318">
        <v>55</v>
      </c>
      <c r="AJ3318">
        <v>55</v>
      </c>
      <c r="AK3318">
        <v>69</v>
      </c>
      <c r="AL3318">
        <v>54</v>
      </c>
      <c r="AM3318">
        <v>34</v>
      </c>
      <c r="AN3318">
        <v>62</v>
      </c>
      <c r="AO3318">
        <v>76</v>
      </c>
      <c r="AP3318">
        <v>38</v>
      </c>
      <c r="AQ3318">
        <v>11</v>
      </c>
      <c r="AR3318">
        <v>19</v>
      </c>
      <c r="AS3318">
        <v>15</v>
      </c>
      <c r="AT3318">
        <v>20</v>
      </c>
      <c r="AU3318">
        <v>23</v>
      </c>
      <c r="AV3318">
        <v>13</v>
      </c>
      <c r="AW3318">
        <v>14</v>
      </c>
      <c r="AX3318">
        <v>9</v>
      </c>
      <c r="AY3318">
        <v>9</v>
      </c>
      <c r="AZ3318">
        <v>8</v>
      </c>
      <c r="BA3318">
        <v>11</v>
      </c>
    </row>
    <row r="3319" spans="1:53" x14ac:dyDescent="0.25">
      <c r="A3319" t="s">
        <v>2083</v>
      </c>
      <c r="B3319" t="s">
        <v>7049</v>
      </c>
      <c r="E3319" t="s">
        <v>8963</v>
      </c>
      <c r="F3319" t="s">
        <v>18</v>
      </c>
      <c r="G3319">
        <v>25</v>
      </c>
      <c r="H3319" s="2">
        <v>41504</v>
      </c>
      <c r="I3319">
        <v>2018</v>
      </c>
      <c r="J3319">
        <v>72</v>
      </c>
      <c r="K3319" t="s">
        <v>7078</v>
      </c>
      <c r="L3319" t="s">
        <v>7054</v>
      </c>
      <c r="M3319" t="s">
        <v>6971</v>
      </c>
      <c r="N3319" s="2">
        <v>34220</v>
      </c>
      <c r="O3319">
        <v>23</v>
      </c>
      <c r="P3319" t="s">
        <v>18</v>
      </c>
      <c r="Q3319" t="s">
        <v>6980</v>
      </c>
      <c r="R3319">
        <v>2</v>
      </c>
      <c r="S3319">
        <v>1</v>
      </c>
      <c r="T3319">
        <v>14</v>
      </c>
      <c r="U3319">
        <v>18</v>
      </c>
      <c r="V3319">
        <v>16</v>
      </c>
      <c r="W3319">
        <v>23</v>
      </c>
      <c r="X3319">
        <v>23</v>
      </c>
      <c r="Y3319">
        <v>44</v>
      </c>
      <c r="Z3319">
        <v>69</v>
      </c>
      <c r="AA3319">
        <v>12</v>
      </c>
      <c r="AB3319">
        <v>25</v>
      </c>
      <c r="AC3319">
        <v>30</v>
      </c>
      <c r="AD3319">
        <v>23</v>
      </c>
      <c r="AE3319">
        <v>11</v>
      </c>
      <c r="AF3319">
        <v>38</v>
      </c>
      <c r="AG3319">
        <v>30</v>
      </c>
      <c r="AH3319">
        <v>47</v>
      </c>
      <c r="AI3319">
        <v>40</v>
      </c>
      <c r="AJ3319">
        <v>34</v>
      </c>
      <c r="AK3319">
        <v>80</v>
      </c>
      <c r="AL3319">
        <v>51</v>
      </c>
      <c r="AM3319">
        <v>47</v>
      </c>
      <c r="AN3319">
        <v>68</v>
      </c>
      <c r="AO3319">
        <v>18</v>
      </c>
      <c r="AP3319">
        <v>22</v>
      </c>
      <c r="AQ3319">
        <v>14</v>
      </c>
      <c r="AR3319">
        <v>25</v>
      </c>
      <c r="AS3319">
        <v>12</v>
      </c>
      <c r="AT3319">
        <v>22</v>
      </c>
      <c r="AU3319">
        <v>24</v>
      </c>
      <c r="AV3319">
        <v>22</v>
      </c>
      <c r="AW3319">
        <v>69</v>
      </c>
      <c r="AX3319">
        <v>71</v>
      </c>
      <c r="AY3319">
        <v>59</v>
      </c>
      <c r="AZ3319">
        <v>70</v>
      </c>
      <c r="BA3319">
        <v>77</v>
      </c>
    </row>
    <row r="3320" spans="1:53" x14ac:dyDescent="0.25">
      <c r="A3320" t="s">
        <v>8964</v>
      </c>
      <c r="B3320" t="s">
        <v>6974</v>
      </c>
      <c r="E3320" t="s">
        <v>8089</v>
      </c>
      <c r="F3320" t="s">
        <v>7012</v>
      </c>
      <c r="G3320">
        <v>27</v>
      </c>
      <c r="H3320" s="2">
        <v>42769</v>
      </c>
      <c r="I3320">
        <v>2018</v>
      </c>
      <c r="J3320">
        <v>72</v>
      </c>
      <c r="K3320" t="s">
        <v>7428</v>
      </c>
      <c r="L3320" t="s">
        <v>7135</v>
      </c>
      <c r="M3320" t="s">
        <v>6979</v>
      </c>
      <c r="N3320" s="2">
        <v>33585</v>
      </c>
      <c r="O3320">
        <v>25</v>
      </c>
      <c r="P3320" t="s">
        <v>7094</v>
      </c>
      <c r="Q3320" t="s">
        <v>7005</v>
      </c>
      <c r="R3320">
        <v>3</v>
      </c>
      <c r="S3320">
        <v>4</v>
      </c>
      <c r="T3320">
        <v>70</v>
      </c>
      <c r="U3320">
        <v>72</v>
      </c>
      <c r="V3320">
        <v>29</v>
      </c>
      <c r="W3320">
        <v>34</v>
      </c>
      <c r="X3320">
        <v>37</v>
      </c>
      <c r="Y3320">
        <v>43</v>
      </c>
      <c r="Z3320">
        <v>80</v>
      </c>
      <c r="AA3320">
        <v>66</v>
      </c>
      <c r="AB3320">
        <v>36</v>
      </c>
      <c r="AC3320">
        <v>71</v>
      </c>
      <c r="AD3320">
        <v>68</v>
      </c>
      <c r="AE3320">
        <v>65</v>
      </c>
      <c r="AF3320">
        <v>70</v>
      </c>
      <c r="AG3320">
        <v>67</v>
      </c>
      <c r="AH3320">
        <v>78</v>
      </c>
      <c r="AI3320">
        <v>77</v>
      </c>
      <c r="AJ3320">
        <v>72</v>
      </c>
      <c r="AK3320">
        <v>32</v>
      </c>
      <c r="AL3320">
        <v>79</v>
      </c>
      <c r="AM3320">
        <v>81</v>
      </c>
      <c r="AN3320">
        <v>60</v>
      </c>
      <c r="AO3320">
        <v>43</v>
      </c>
      <c r="AP3320">
        <v>69</v>
      </c>
      <c r="AQ3320">
        <v>65</v>
      </c>
      <c r="AR3320">
        <v>71</v>
      </c>
      <c r="AS3320">
        <v>72</v>
      </c>
      <c r="AT3320">
        <v>66</v>
      </c>
      <c r="AU3320">
        <v>49</v>
      </c>
      <c r="AV3320">
        <v>48</v>
      </c>
      <c r="AW3320">
        <v>13</v>
      </c>
      <c r="AX3320">
        <v>7</v>
      </c>
      <c r="AY3320">
        <v>7</v>
      </c>
      <c r="AZ3320">
        <v>10</v>
      </c>
      <c r="BA3320">
        <v>8</v>
      </c>
    </row>
    <row r="3321" spans="1:53" x14ac:dyDescent="0.25">
      <c r="A3321" t="s">
        <v>2084</v>
      </c>
      <c r="B3321" t="s">
        <v>6993</v>
      </c>
      <c r="E3321" t="s">
        <v>8453</v>
      </c>
      <c r="F3321" t="s">
        <v>7011</v>
      </c>
      <c r="G3321">
        <v>19</v>
      </c>
      <c r="H3321" s="2">
        <v>41456</v>
      </c>
      <c r="I3321">
        <v>2019</v>
      </c>
      <c r="J3321">
        <v>72</v>
      </c>
      <c r="K3321" t="s">
        <v>7045</v>
      </c>
      <c r="L3321" t="s">
        <v>6978</v>
      </c>
      <c r="M3321" t="s">
        <v>6971</v>
      </c>
      <c r="N3321" s="2">
        <v>34784</v>
      </c>
      <c r="O3321">
        <v>22</v>
      </c>
      <c r="P3321" t="s">
        <v>7015</v>
      </c>
      <c r="Q3321" t="s">
        <v>6980</v>
      </c>
      <c r="R3321">
        <v>3</v>
      </c>
      <c r="S3321">
        <v>2</v>
      </c>
      <c r="T3321">
        <v>72</v>
      </c>
      <c r="U3321">
        <v>58</v>
      </c>
      <c r="V3321">
        <v>71</v>
      </c>
      <c r="W3321">
        <v>76</v>
      </c>
      <c r="X3321">
        <v>74</v>
      </c>
      <c r="Y3321">
        <v>65</v>
      </c>
      <c r="Z3321">
        <v>60</v>
      </c>
      <c r="AA3321">
        <v>39</v>
      </c>
      <c r="AB3321">
        <v>76</v>
      </c>
      <c r="AC3321">
        <v>50</v>
      </c>
      <c r="AD3321">
        <v>46</v>
      </c>
      <c r="AE3321">
        <v>53</v>
      </c>
      <c r="AF3321">
        <v>73</v>
      </c>
      <c r="AG3321">
        <v>62</v>
      </c>
      <c r="AH3321">
        <v>65</v>
      </c>
      <c r="AI3321">
        <v>65</v>
      </c>
      <c r="AJ3321">
        <v>63</v>
      </c>
      <c r="AK3321">
        <v>62</v>
      </c>
      <c r="AL3321">
        <v>67</v>
      </c>
      <c r="AM3321">
        <v>60</v>
      </c>
      <c r="AN3321">
        <v>72</v>
      </c>
      <c r="AO3321">
        <v>75</v>
      </c>
      <c r="AP3321">
        <v>42</v>
      </c>
      <c r="AQ3321">
        <v>28</v>
      </c>
      <c r="AR3321">
        <v>44</v>
      </c>
      <c r="AS3321">
        <v>30</v>
      </c>
      <c r="AT3321">
        <v>60</v>
      </c>
      <c r="AU3321">
        <v>50</v>
      </c>
      <c r="AV3321">
        <v>31</v>
      </c>
      <c r="AW3321">
        <v>14</v>
      </c>
      <c r="AX3321">
        <v>10</v>
      </c>
      <c r="AY3321">
        <v>10</v>
      </c>
      <c r="AZ3321">
        <v>15</v>
      </c>
      <c r="BA3321">
        <v>6</v>
      </c>
    </row>
    <row r="3322" spans="1:53" x14ac:dyDescent="0.25">
      <c r="A3322" t="s">
        <v>8965</v>
      </c>
      <c r="B3322" t="s">
        <v>7074</v>
      </c>
      <c r="C3322" t="s">
        <v>7012</v>
      </c>
      <c r="D3322">
        <v>18</v>
      </c>
      <c r="E3322" t="s">
        <v>7204</v>
      </c>
      <c r="F3322" t="s">
        <v>7190</v>
      </c>
      <c r="G3322">
        <v>99</v>
      </c>
      <c r="H3322" s="2">
        <v>42565</v>
      </c>
      <c r="I3322">
        <v>2020</v>
      </c>
      <c r="J3322">
        <v>72</v>
      </c>
      <c r="K3322" t="s">
        <v>7025</v>
      </c>
      <c r="L3322" t="s">
        <v>6988</v>
      </c>
      <c r="M3322" t="s">
        <v>6971</v>
      </c>
      <c r="N3322" s="2">
        <v>34508</v>
      </c>
      <c r="O3322">
        <v>22</v>
      </c>
      <c r="P3322" t="s">
        <v>6986</v>
      </c>
      <c r="Q3322" t="s">
        <v>6980</v>
      </c>
      <c r="R3322">
        <v>3</v>
      </c>
      <c r="S3322">
        <v>4</v>
      </c>
      <c r="T3322">
        <v>71</v>
      </c>
      <c r="U3322">
        <v>72</v>
      </c>
      <c r="V3322">
        <v>19</v>
      </c>
      <c r="W3322">
        <v>18</v>
      </c>
      <c r="X3322">
        <v>21</v>
      </c>
      <c r="Y3322">
        <v>55</v>
      </c>
      <c r="Z3322">
        <v>74</v>
      </c>
      <c r="AA3322">
        <v>69</v>
      </c>
      <c r="AB3322">
        <v>25</v>
      </c>
      <c r="AC3322">
        <v>60</v>
      </c>
      <c r="AD3322">
        <v>67</v>
      </c>
      <c r="AE3322">
        <v>53</v>
      </c>
      <c r="AF3322">
        <v>66</v>
      </c>
      <c r="AG3322">
        <v>59</v>
      </c>
      <c r="AH3322">
        <v>75</v>
      </c>
      <c r="AI3322">
        <v>77</v>
      </c>
      <c r="AJ3322">
        <v>66</v>
      </c>
      <c r="AK3322">
        <v>81</v>
      </c>
      <c r="AL3322">
        <v>61</v>
      </c>
      <c r="AM3322">
        <v>64</v>
      </c>
      <c r="AN3322">
        <v>78</v>
      </c>
      <c r="AO3322">
        <v>64</v>
      </c>
      <c r="AP3322">
        <v>72</v>
      </c>
      <c r="AQ3322">
        <v>70</v>
      </c>
      <c r="AR3322">
        <v>65</v>
      </c>
      <c r="AS3322">
        <v>63</v>
      </c>
      <c r="AT3322">
        <v>27</v>
      </c>
      <c r="AU3322">
        <v>68</v>
      </c>
      <c r="AV3322">
        <v>62</v>
      </c>
      <c r="AW3322">
        <v>7</v>
      </c>
      <c r="AX3322">
        <v>14</v>
      </c>
      <c r="AY3322">
        <v>15</v>
      </c>
      <c r="AZ3322">
        <v>16</v>
      </c>
      <c r="BA3322">
        <v>13</v>
      </c>
    </row>
    <row r="3323" spans="1:53" x14ac:dyDescent="0.25">
      <c r="A3323" t="s">
        <v>2085</v>
      </c>
      <c r="B3323" t="s">
        <v>7036</v>
      </c>
      <c r="E3323" t="s">
        <v>7953</v>
      </c>
      <c r="F3323" t="s">
        <v>18</v>
      </c>
      <c r="G3323">
        <v>1</v>
      </c>
      <c r="H3323" s="2">
        <v>41456</v>
      </c>
      <c r="I3323">
        <v>2020</v>
      </c>
      <c r="J3323">
        <v>72</v>
      </c>
      <c r="K3323" t="s">
        <v>6991</v>
      </c>
      <c r="L3323" t="s">
        <v>7039</v>
      </c>
      <c r="M3323" t="s">
        <v>6979</v>
      </c>
      <c r="N3323" s="2">
        <v>35031</v>
      </c>
      <c r="O3323">
        <v>21</v>
      </c>
      <c r="P3323" t="s">
        <v>18</v>
      </c>
      <c r="Q3323" t="s">
        <v>6980</v>
      </c>
      <c r="R3323">
        <v>2</v>
      </c>
      <c r="S3323">
        <v>1</v>
      </c>
      <c r="T3323">
        <v>22</v>
      </c>
      <c r="U3323">
        <v>23</v>
      </c>
      <c r="V3323">
        <v>15</v>
      </c>
      <c r="W3323">
        <v>20</v>
      </c>
      <c r="X3323">
        <v>18</v>
      </c>
      <c r="Y3323">
        <v>27</v>
      </c>
      <c r="Z3323">
        <v>59</v>
      </c>
      <c r="AA3323">
        <v>9</v>
      </c>
      <c r="AB3323">
        <v>14</v>
      </c>
      <c r="AC3323">
        <v>32</v>
      </c>
      <c r="AD3323">
        <v>32</v>
      </c>
      <c r="AE3323">
        <v>21</v>
      </c>
      <c r="AF3323">
        <v>25</v>
      </c>
      <c r="AG3323">
        <v>28</v>
      </c>
      <c r="AH3323">
        <v>27</v>
      </c>
      <c r="AI3323">
        <v>26</v>
      </c>
      <c r="AJ3323">
        <v>25</v>
      </c>
      <c r="AK3323">
        <v>67</v>
      </c>
      <c r="AL3323">
        <v>33</v>
      </c>
      <c r="AM3323">
        <v>34</v>
      </c>
      <c r="AN3323">
        <v>43</v>
      </c>
      <c r="AO3323">
        <v>15</v>
      </c>
      <c r="AP3323">
        <v>22</v>
      </c>
      <c r="AQ3323">
        <v>13</v>
      </c>
      <c r="AR3323">
        <v>16</v>
      </c>
      <c r="AS3323">
        <v>19</v>
      </c>
      <c r="AT3323">
        <v>15</v>
      </c>
      <c r="AU3323">
        <v>22</v>
      </c>
      <c r="AV3323">
        <v>14</v>
      </c>
      <c r="AW3323">
        <v>72</v>
      </c>
      <c r="AX3323">
        <v>72</v>
      </c>
      <c r="AY3323">
        <v>62</v>
      </c>
      <c r="AZ3323">
        <v>74</v>
      </c>
      <c r="BA3323">
        <v>73</v>
      </c>
    </row>
    <row r="3324" spans="1:53" x14ac:dyDescent="0.25">
      <c r="A3324" t="s">
        <v>2086</v>
      </c>
      <c r="B3324" t="s">
        <v>7074</v>
      </c>
      <c r="E3324" t="s">
        <v>7693</v>
      </c>
      <c r="F3324" t="s">
        <v>7011</v>
      </c>
      <c r="G3324">
        <v>4</v>
      </c>
      <c r="H3324" s="2">
        <v>39463</v>
      </c>
      <c r="I3324">
        <v>2019</v>
      </c>
      <c r="J3324">
        <v>72</v>
      </c>
      <c r="K3324" t="s">
        <v>6987</v>
      </c>
      <c r="L3324" t="s">
        <v>7001</v>
      </c>
      <c r="M3324" t="s">
        <v>6971</v>
      </c>
      <c r="N3324" s="2">
        <v>32924</v>
      </c>
      <c r="O3324">
        <v>27</v>
      </c>
      <c r="P3324" t="s">
        <v>7015</v>
      </c>
      <c r="Q3324" t="s">
        <v>6980</v>
      </c>
      <c r="R3324">
        <v>3</v>
      </c>
      <c r="S3324">
        <v>2</v>
      </c>
      <c r="T3324">
        <v>59</v>
      </c>
      <c r="U3324">
        <v>44</v>
      </c>
      <c r="V3324">
        <v>72</v>
      </c>
      <c r="W3324">
        <v>71</v>
      </c>
      <c r="X3324">
        <v>73</v>
      </c>
      <c r="Y3324">
        <v>76</v>
      </c>
      <c r="Z3324">
        <v>69</v>
      </c>
      <c r="AA3324">
        <v>37</v>
      </c>
      <c r="AB3324">
        <v>62</v>
      </c>
      <c r="AC3324">
        <v>53</v>
      </c>
      <c r="AD3324">
        <v>56</v>
      </c>
      <c r="AE3324">
        <v>55</v>
      </c>
      <c r="AF3324">
        <v>66</v>
      </c>
      <c r="AG3324">
        <v>56</v>
      </c>
      <c r="AH3324">
        <v>72</v>
      </c>
      <c r="AI3324">
        <v>71</v>
      </c>
      <c r="AJ3324">
        <v>74</v>
      </c>
      <c r="AK3324">
        <v>82</v>
      </c>
      <c r="AL3324">
        <v>59</v>
      </c>
      <c r="AM3324">
        <v>55</v>
      </c>
      <c r="AN3324">
        <v>70</v>
      </c>
      <c r="AO3324">
        <v>72</v>
      </c>
      <c r="AP3324">
        <v>58</v>
      </c>
      <c r="AQ3324">
        <v>36</v>
      </c>
      <c r="AR3324">
        <v>45</v>
      </c>
      <c r="AS3324">
        <v>50</v>
      </c>
      <c r="AT3324">
        <v>36</v>
      </c>
      <c r="AU3324">
        <v>31</v>
      </c>
      <c r="AV3324">
        <v>38</v>
      </c>
      <c r="AW3324">
        <v>7</v>
      </c>
      <c r="AX3324">
        <v>7</v>
      </c>
      <c r="AY3324">
        <v>6</v>
      </c>
      <c r="AZ3324">
        <v>13</v>
      </c>
      <c r="BA3324">
        <v>6</v>
      </c>
    </row>
    <row r="3325" spans="1:53" x14ac:dyDescent="0.25">
      <c r="A3325" t="s">
        <v>8966</v>
      </c>
      <c r="B3325" t="s">
        <v>7074</v>
      </c>
      <c r="E3325" t="s">
        <v>8506</v>
      </c>
      <c r="F3325" t="s">
        <v>7190</v>
      </c>
      <c r="G3325">
        <v>18</v>
      </c>
      <c r="H3325" s="2">
        <v>42376</v>
      </c>
      <c r="I3325">
        <v>2023</v>
      </c>
      <c r="J3325">
        <v>72</v>
      </c>
      <c r="K3325" t="s">
        <v>6987</v>
      </c>
      <c r="L3325" t="s">
        <v>7033</v>
      </c>
      <c r="M3325" t="s">
        <v>6971</v>
      </c>
      <c r="N3325" s="2">
        <v>34526</v>
      </c>
      <c r="O3325">
        <v>22</v>
      </c>
      <c r="P3325" t="s">
        <v>7023</v>
      </c>
      <c r="Q3325" t="s">
        <v>7032</v>
      </c>
      <c r="R3325">
        <v>3</v>
      </c>
      <c r="S3325">
        <v>3</v>
      </c>
      <c r="T3325">
        <v>72</v>
      </c>
      <c r="U3325">
        <v>68</v>
      </c>
      <c r="V3325">
        <v>56</v>
      </c>
      <c r="W3325">
        <v>57</v>
      </c>
      <c r="X3325">
        <v>65</v>
      </c>
      <c r="Y3325">
        <v>64</v>
      </c>
      <c r="Z3325">
        <v>74</v>
      </c>
      <c r="AA3325">
        <v>72</v>
      </c>
      <c r="AB3325">
        <v>38</v>
      </c>
      <c r="AC3325">
        <v>67</v>
      </c>
      <c r="AD3325">
        <v>66</v>
      </c>
      <c r="AE3325">
        <v>58</v>
      </c>
      <c r="AF3325">
        <v>72</v>
      </c>
      <c r="AG3325">
        <v>70</v>
      </c>
      <c r="AH3325">
        <v>75</v>
      </c>
      <c r="AI3325">
        <v>72</v>
      </c>
      <c r="AJ3325">
        <v>85</v>
      </c>
      <c r="AK3325">
        <v>75</v>
      </c>
      <c r="AL3325">
        <v>66</v>
      </c>
      <c r="AM3325">
        <v>80</v>
      </c>
      <c r="AN3325">
        <v>84</v>
      </c>
      <c r="AO3325">
        <v>62</v>
      </c>
      <c r="AP3325">
        <v>73</v>
      </c>
      <c r="AQ3325">
        <v>63</v>
      </c>
      <c r="AR3325">
        <v>72</v>
      </c>
      <c r="AS3325">
        <v>59</v>
      </c>
      <c r="AT3325">
        <v>38</v>
      </c>
      <c r="AU3325">
        <v>50</v>
      </c>
      <c r="AV3325">
        <v>51</v>
      </c>
      <c r="AW3325">
        <v>13</v>
      </c>
      <c r="AX3325">
        <v>8</v>
      </c>
      <c r="AY3325">
        <v>11</v>
      </c>
      <c r="AZ3325">
        <v>9</v>
      </c>
      <c r="BA3325">
        <v>15</v>
      </c>
    </row>
    <row r="3326" spans="1:53" x14ac:dyDescent="0.25">
      <c r="A3326" t="s">
        <v>2087</v>
      </c>
      <c r="B3326" t="s">
        <v>6981</v>
      </c>
      <c r="E3326" t="s">
        <v>8967</v>
      </c>
      <c r="F3326" t="s">
        <v>7031</v>
      </c>
      <c r="G3326">
        <v>44</v>
      </c>
      <c r="H3326" s="2">
        <v>42569</v>
      </c>
      <c r="I3326">
        <v>2017</v>
      </c>
      <c r="J3326">
        <v>72</v>
      </c>
      <c r="K3326" t="s">
        <v>6969</v>
      </c>
      <c r="L3326" t="s">
        <v>6970</v>
      </c>
      <c r="M3326" t="s">
        <v>6971</v>
      </c>
      <c r="N3326" s="2">
        <v>30695</v>
      </c>
      <c r="O3326">
        <v>33</v>
      </c>
      <c r="P3326" t="s">
        <v>7015</v>
      </c>
      <c r="Q3326" t="s">
        <v>6980</v>
      </c>
      <c r="R3326">
        <v>2</v>
      </c>
      <c r="S3326">
        <v>2</v>
      </c>
      <c r="T3326">
        <v>57</v>
      </c>
      <c r="U3326">
        <v>42</v>
      </c>
      <c r="V3326">
        <v>76</v>
      </c>
      <c r="W3326">
        <v>68</v>
      </c>
      <c r="X3326">
        <v>71</v>
      </c>
      <c r="Y3326">
        <v>69</v>
      </c>
      <c r="Z3326">
        <v>69</v>
      </c>
      <c r="AA3326">
        <v>28</v>
      </c>
      <c r="AB3326">
        <v>73</v>
      </c>
      <c r="AC3326">
        <v>29</v>
      </c>
      <c r="AD3326">
        <v>61</v>
      </c>
      <c r="AE3326">
        <v>36</v>
      </c>
      <c r="AF3326">
        <v>56</v>
      </c>
      <c r="AG3326">
        <v>39</v>
      </c>
      <c r="AH3326">
        <v>55</v>
      </c>
      <c r="AI3326">
        <v>53</v>
      </c>
      <c r="AJ3326">
        <v>64</v>
      </c>
      <c r="AK3326">
        <v>74</v>
      </c>
      <c r="AL3326">
        <v>56</v>
      </c>
      <c r="AM3326">
        <v>57</v>
      </c>
      <c r="AN3326">
        <v>91</v>
      </c>
      <c r="AO3326">
        <v>74</v>
      </c>
      <c r="AP3326">
        <v>43</v>
      </c>
      <c r="AQ3326">
        <v>23</v>
      </c>
      <c r="AR3326">
        <v>26</v>
      </c>
      <c r="AS3326">
        <v>33</v>
      </c>
      <c r="AT3326">
        <v>27</v>
      </c>
      <c r="AU3326">
        <v>43</v>
      </c>
      <c r="AV3326">
        <v>34</v>
      </c>
      <c r="AW3326">
        <v>8</v>
      </c>
      <c r="AX3326">
        <v>8</v>
      </c>
      <c r="AY3326">
        <v>7</v>
      </c>
      <c r="AZ3326">
        <v>12</v>
      </c>
      <c r="BA3326">
        <v>13</v>
      </c>
    </row>
    <row r="3327" spans="1:53" x14ac:dyDescent="0.25">
      <c r="A3327" t="s">
        <v>8968</v>
      </c>
      <c r="B3327" t="s">
        <v>6993</v>
      </c>
      <c r="E3327" t="s">
        <v>7695</v>
      </c>
      <c r="F3327" t="s">
        <v>7190</v>
      </c>
      <c r="G3327">
        <v>26</v>
      </c>
      <c r="H3327" s="2">
        <v>41487</v>
      </c>
      <c r="I3327">
        <v>2018</v>
      </c>
      <c r="J3327">
        <v>72</v>
      </c>
      <c r="K3327" t="s">
        <v>7050</v>
      </c>
      <c r="L3327" t="s">
        <v>7043</v>
      </c>
      <c r="M3327" t="s">
        <v>6971</v>
      </c>
      <c r="N3327" s="2">
        <v>34050</v>
      </c>
      <c r="O3327">
        <v>24</v>
      </c>
      <c r="P3327" t="s">
        <v>7232</v>
      </c>
      <c r="Q3327" t="s">
        <v>6980</v>
      </c>
      <c r="R3327">
        <v>4</v>
      </c>
      <c r="S3327">
        <v>3</v>
      </c>
      <c r="T3327">
        <v>73</v>
      </c>
      <c r="U3327">
        <v>76</v>
      </c>
      <c r="V3327">
        <v>41</v>
      </c>
      <c r="W3327">
        <v>42</v>
      </c>
      <c r="X3327">
        <v>49</v>
      </c>
      <c r="Y3327">
        <v>52</v>
      </c>
      <c r="Z3327">
        <v>69</v>
      </c>
      <c r="AA3327">
        <v>68</v>
      </c>
      <c r="AB3327">
        <v>53</v>
      </c>
      <c r="AC3327">
        <v>72</v>
      </c>
      <c r="AD3327">
        <v>63</v>
      </c>
      <c r="AE3327">
        <v>73</v>
      </c>
      <c r="AF3327">
        <v>72</v>
      </c>
      <c r="AG3327">
        <v>67</v>
      </c>
      <c r="AH3327">
        <v>78</v>
      </c>
      <c r="AI3327">
        <v>72</v>
      </c>
      <c r="AJ3327">
        <v>51</v>
      </c>
      <c r="AK3327">
        <v>46</v>
      </c>
      <c r="AL3327">
        <v>90</v>
      </c>
      <c r="AM3327">
        <v>76</v>
      </c>
      <c r="AN3327">
        <v>54</v>
      </c>
      <c r="AO3327">
        <v>52</v>
      </c>
      <c r="AP3327">
        <v>68</v>
      </c>
      <c r="AQ3327">
        <v>64</v>
      </c>
      <c r="AR3327">
        <v>65</v>
      </c>
      <c r="AS3327">
        <v>65</v>
      </c>
      <c r="AT3327">
        <v>52</v>
      </c>
      <c r="AU3327">
        <v>63</v>
      </c>
      <c r="AV3327">
        <v>59</v>
      </c>
      <c r="AW3327">
        <v>12</v>
      </c>
      <c r="AX3327">
        <v>11</v>
      </c>
      <c r="AY3327">
        <v>9</v>
      </c>
      <c r="AZ3327">
        <v>10</v>
      </c>
      <c r="BA3327">
        <v>11</v>
      </c>
    </row>
    <row r="3328" spans="1:53" x14ac:dyDescent="0.25">
      <c r="A3328" t="s">
        <v>8969</v>
      </c>
      <c r="B3328" t="s">
        <v>6974</v>
      </c>
      <c r="E3328" t="s">
        <v>8195</v>
      </c>
      <c r="F3328" t="s">
        <v>7012</v>
      </c>
      <c r="G3328">
        <v>22</v>
      </c>
      <c r="H3328" s="2">
        <v>42027</v>
      </c>
      <c r="I3328">
        <v>2018</v>
      </c>
      <c r="J3328">
        <v>72</v>
      </c>
      <c r="K3328" t="s">
        <v>7017</v>
      </c>
      <c r="L3328" t="s">
        <v>7054</v>
      </c>
      <c r="M3328" t="s">
        <v>6971</v>
      </c>
      <c r="N3328" s="2">
        <v>33443</v>
      </c>
      <c r="O3328">
        <v>25</v>
      </c>
      <c r="P3328" t="s">
        <v>7076</v>
      </c>
      <c r="Q3328" t="s">
        <v>7005</v>
      </c>
      <c r="R3328">
        <v>3</v>
      </c>
      <c r="S3328">
        <v>4</v>
      </c>
      <c r="T3328">
        <v>72</v>
      </c>
      <c r="U3328">
        <v>71</v>
      </c>
      <c r="V3328">
        <v>35</v>
      </c>
      <c r="W3328">
        <v>26</v>
      </c>
      <c r="X3328">
        <v>29</v>
      </c>
      <c r="Y3328">
        <v>45</v>
      </c>
      <c r="Z3328">
        <v>66</v>
      </c>
      <c r="AA3328">
        <v>68</v>
      </c>
      <c r="AB3328">
        <v>49</v>
      </c>
      <c r="AC3328">
        <v>71</v>
      </c>
      <c r="AD3328">
        <v>61</v>
      </c>
      <c r="AE3328">
        <v>68</v>
      </c>
      <c r="AF3328">
        <v>70</v>
      </c>
      <c r="AG3328">
        <v>67</v>
      </c>
      <c r="AH3328">
        <v>79</v>
      </c>
      <c r="AI3328">
        <v>78</v>
      </c>
      <c r="AJ3328">
        <v>81</v>
      </c>
      <c r="AK3328">
        <v>70</v>
      </c>
      <c r="AL3328">
        <v>78</v>
      </c>
      <c r="AM3328">
        <v>81</v>
      </c>
      <c r="AN3328">
        <v>72</v>
      </c>
      <c r="AO3328">
        <v>58</v>
      </c>
      <c r="AP3328">
        <v>70</v>
      </c>
      <c r="AQ3328">
        <v>70</v>
      </c>
      <c r="AR3328">
        <v>68</v>
      </c>
      <c r="AS3328">
        <v>64</v>
      </c>
      <c r="AT3328">
        <v>36</v>
      </c>
      <c r="AU3328">
        <v>67</v>
      </c>
      <c r="AV3328">
        <v>66</v>
      </c>
      <c r="AW3328">
        <v>15</v>
      </c>
      <c r="AX3328">
        <v>10</v>
      </c>
      <c r="AY3328">
        <v>16</v>
      </c>
      <c r="AZ3328">
        <v>15</v>
      </c>
      <c r="BA3328">
        <v>10</v>
      </c>
    </row>
    <row r="3329" spans="1:53" x14ac:dyDescent="0.25">
      <c r="A3329" t="s">
        <v>8970</v>
      </c>
      <c r="B3329" t="s">
        <v>6981</v>
      </c>
      <c r="E3329" t="s">
        <v>8376</v>
      </c>
      <c r="F3329" t="s">
        <v>7012</v>
      </c>
      <c r="G3329">
        <v>29</v>
      </c>
      <c r="H3329" s="2">
        <v>41836</v>
      </c>
      <c r="I3329">
        <v>2018</v>
      </c>
      <c r="J3329">
        <v>72</v>
      </c>
      <c r="K3329" t="s">
        <v>7000</v>
      </c>
      <c r="L3329" t="s">
        <v>6988</v>
      </c>
      <c r="M3329" t="s">
        <v>6971</v>
      </c>
      <c r="N3329" s="2">
        <v>32140</v>
      </c>
      <c r="O3329">
        <v>29</v>
      </c>
      <c r="P3329" t="s">
        <v>6986</v>
      </c>
      <c r="Q3329" t="s">
        <v>6980</v>
      </c>
      <c r="R3329">
        <v>3</v>
      </c>
      <c r="S3329">
        <v>3</v>
      </c>
      <c r="T3329">
        <v>73</v>
      </c>
      <c r="U3329">
        <v>70</v>
      </c>
      <c r="V3329">
        <v>27</v>
      </c>
      <c r="W3329">
        <v>30</v>
      </c>
      <c r="X3329">
        <v>31</v>
      </c>
      <c r="Y3329">
        <v>77</v>
      </c>
      <c r="Z3329">
        <v>70</v>
      </c>
      <c r="AA3329">
        <v>70</v>
      </c>
      <c r="AB3329">
        <v>28</v>
      </c>
      <c r="AC3329">
        <v>65</v>
      </c>
      <c r="AD3329">
        <v>71</v>
      </c>
      <c r="AE3329">
        <v>66</v>
      </c>
      <c r="AF3329">
        <v>67</v>
      </c>
      <c r="AG3329">
        <v>62</v>
      </c>
      <c r="AH3329">
        <v>65</v>
      </c>
      <c r="AI3329">
        <v>67</v>
      </c>
      <c r="AJ3329">
        <v>74</v>
      </c>
      <c r="AK3329">
        <v>82</v>
      </c>
      <c r="AL3329">
        <v>74</v>
      </c>
      <c r="AM3329">
        <v>69</v>
      </c>
      <c r="AN3329">
        <v>68</v>
      </c>
      <c r="AO3329">
        <v>70</v>
      </c>
      <c r="AP3329">
        <v>72</v>
      </c>
      <c r="AQ3329">
        <v>70</v>
      </c>
      <c r="AR3329">
        <v>68</v>
      </c>
      <c r="AS3329">
        <v>58</v>
      </c>
      <c r="AT3329">
        <v>42</v>
      </c>
      <c r="AU3329">
        <v>73</v>
      </c>
      <c r="AV3329">
        <v>69</v>
      </c>
      <c r="AW3329">
        <v>9</v>
      </c>
      <c r="AX3329">
        <v>12</v>
      </c>
      <c r="AY3329">
        <v>9</v>
      </c>
      <c r="AZ3329">
        <v>9</v>
      </c>
      <c r="BA3329">
        <v>7</v>
      </c>
    </row>
    <row r="3330" spans="1:53" x14ac:dyDescent="0.25">
      <c r="A3330" t="s">
        <v>8971</v>
      </c>
      <c r="B3330" t="s">
        <v>7049</v>
      </c>
      <c r="E3330" t="s">
        <v>8616</v>
      </c>
      <c r="F3330" t="s">
        <v>7012</v>
      </c>
      <c r="G3330">
        <v>27</v>
      </c>
      <c r="H3330" s="2">
        <v>41644</v>
      </c>
      <c r="I3330">
        <v>2019</v>
      </c>
      <c r="J3330">
        <v>72</v>
      </c>
      <c r="K3330" t="s">
        <v>7167</v>
      </c>
      <c r="L3330" t="s">
        <v>7051</v>
      </c>
      <c r="M3330" t="s">
        <v>6971</v>
      </c>
      <c r="N3330" s="2">
        <v>35429</v>
      </c>
      <c r="O3330">
        <v>20</v>
      </c>
      <c r="P3330" t="s">
        <v>7022</v>
      </c>
      <c r="Q3330" t="s">
        <v>7032</v>
      </c>
      <c r="R3330">
        <v>4</v>
      </c>
      <c r="S3330">
        <v>4</v>
      </c>
      <c r="T3330">
        <v>72</v>
      </c>
      <c r="U3330">
        <v>72</v>
      </c>
      <c r="V3330">
        <v>71</v>
      </c>
      <c r="W3330">
        <v>61</v>
      </c>
      <c r="X3330">
        <v>71</v>
      </c>
      <c r="Y3330">
        <v>51</v>
      </c>
      <c r="Z3330">
        <v>59</v>
      </c>
      <c r="AA3330">
        <v>67</v>
      </c>
      <c r="AB3330">
        <v>85</v>
      </c>
      <c r="AC3330">
        <v>68</v>
      </c>
      <c r="AD3330">
        <v>59</v>
      </c>
      <c r="AE3330">
        <v>67</v>
      </c>
      <c r="AF3330">
        <v>74</v>
      </c>
      <c r="AG3330">
        <v>65</v>
      </c>
      <c r="AH3330">
        <v>77</v>
      </c>
      <c r="AI3330">
        <v>72</v>
      </c>
      <c r="AJ3330">
        <v>86</v>
      </c>
      <c r="AK3330">
        <v>59</v>
      </c>
      <c r="AL3330">
        <v>81</v>
      </c>
      <c r="AM3330">
        <v>82</v>
      </c>
      <c r="AN3330">
        <v>70</v>
      </c>
      <c r="AO3330">
        <v>61</v>
      </c>
      <c r="AP3330">
        <v>57</v>
      </c>
      <c r="AQ3330">
        <v>59</v>
      </c>
      <c r="AR3330">
        <v>71</v>
      </c>
      <c r="AS3330">
        <v>38</v>
      </c>
      <c r="AT3330">
        <v>71</v>
      </c>
      <c r="AU3330">
        <v>59</v>
      </c>
      <c r="AV3330">
        <v>37</v>
      </c>
      <c r="AW3330">
        <v>14</v>
      </c>
      <c r="AX3330">
        <v>9</v>
      </c>
      <c r="AY3330">
        <v>10</v>
      </c>
      <c r="AZ3330">
        <v>6</v>
      </c>
      <c r="BA3330">
        <v>12</v>
      </c>
    </row>
    <row r="3331" spans="1:53" x14ac:dyDescent="0.25">
      <c r="A3331" t="s">
        <v>2088</v>
      </c>
      <c r="B3331" t="s">
        <v>6965</v>
      </c>
      <c r="E3331" t="s">
        <v>7706</v>
      </c>
      <c r="F3331" t="s">
        <v>7091</v>
      </c>
      <c r="G3331">
        <v>55</v>
      </c>
      <c r="H3331" s="2">
        <v>42186</v>
      </c>
      <c r="I3331">
        <v>2020</v>
      </c>
      <c r="J3331">
        <v>72</v>
      </c>
      <c r="K3331" t="s">
        <v>6987</v>
      </c>
      <c r="L3331" t="s">
        <v>7001</v>
      </c>
      <c r="M3331" t="s">
        <v>6979</v>
      </c>
      <c r="N3331" s="2">
        <v>34828</v>
      </c>
      <c r="O3331">
        <v>21</v>
      </c>
      <c r="P3331" t="s">
        <v>7091</v>
      </c>
      <c r="Q3331" t="s">
        <v>6984</v>
      </c>
      <c r="R3331">
        <v>3</v>
      </c>
      <c r="S3331">
        <v>2</v>
      </c>
      <c r="T3331">
        <v>71</v>
      </c>
      <c r="U3331">
        <v>73</v>
      </c>
      <c r="V3331">
        <v>66</v>
      </c>
      <c r="W3331">
        <v>69</v>
      </c>
      <c r="X3331">
        <v>71</v>
      </c>
      <c r="Y3331">
        <v>65</v>
      </c>
      <c r="Z3331">
        <v>73</v>
      </c>
      <c r="AA3331">
        <v>71</v>
      </c>
      <c r="AB3331">
        <v>68</v>
      </c>
      <c r="AC3331">
        <v>64</v>
      </c>
      <c r="AD3331">
        <v>65</v>
      </c>
      <c r="AE3331">
        <v>79</v>
      </c>
      <c r="AF3331">
        <v>69</v>
      </c>
      <c r="AG3331">
        <v>65</v>
      </c>
      <c r="AH3331">
        <v>79</v>
      </c>
      <c r="AI3331">
        <v>77</v>
      </c>
      <c r="AJ3331">
        <v>71</v>
      </c>
      <c r="AK3331">
        <v>65</v>
      </c>
      <c r="AL3331">
        <v>67</v>
      </c>
      <c r="AM3331">
        <v>71</v>
      </c>
      <c r="AN3331">
        <v>63</v>
      </c>
      <c r="AO3331">
        <v>59</v>
      </c>
      <c r="AP3331">
        <v>75</v>
      </c>
      <c r="AQ3331">
        <v>53</v>
      </c>
      <c r="AR3331">
        <v>70</v>
      </c>
      <c r="AS3331">
        <v>72</v>
      </c>
      <c r="AT3331">
        <v>74</v>
      </c>
      <c r="AU3331">
        <v>34</v>
      </c>
      <c r="AV3331">
        <v>60</v>
      </c>
      <c r="AW3331">
        <v>14</v>
      </c>
      <c r="AX3331">
        <v>11</v>
      </c>
      <c r="AY3331">
        <v>16</v>
      </c>
      <c r="AZ3331">
        <v>13</v>
      </c>
      <c r="BA3331">
        <v>6</v>
      </c>
    </row>
    <row r="3332" spans="1:53" x14ac:dyDescent="0.25">
      <c r="A3332" t="s">
        <v>2089</v>
      </c>
      <c r="B3332" t="s">
        <v>6985</v>
      </c>
      <c r="C3332" t="s">
        <v>7091</v>
      </c>
      <c r="D3332">
        <v>13</v>
      </c>
      <c r="E3332" t="s">
        <v>7685</v>
      </c>
      <c r="F3332" t="s">
        <v>6975</v>
      </c>
      <c r="G3332">
        <v>16</v>
      </c>
      <c r="H3332" s="2">
        <v>41674</v>
      </c>
      <c r="I3332">
        <v>2023</v>
      </c>
      <c r="J3332">
        <v>72</v>
      </c>
      <c r="K3332" t="s">
        <v>7150</v>
      </c>
      <c r="L3332" t="s">
        <v>7043</v>
      </c>
      <c r="M3332" t="s">
        <v>6971</v>
      </c>
      <c r="N3332" s="2">
        <v>32755</v>
      </c>
      <c r="O3332">
        <v>27</v>
      </c>
      <c r="P3332" t="s">
        <v>8154</v>
      </c>
      <c r="Q3332" t="s">
        <v>6980</v>
      </c>
      <c r="R3332">
        <v>4</v>
      </c>
      <c r="S3332">
        <v>2</v>
      </c>
      <c r="T3332">
        <v>74</v>
      </c>
      <c r="U3332">
        <v>72</v>
      </c>
      <c r="V3332">
        <v>64</v>
      </c>
      <c r="W3332">
        <v>65</v>
      </c>
      <c r="X3332">
        <v>67</v>
      </c>
      <c r="Y3332">
        <v>71</v>
      </c>
      <c r="Z3332">
        <v>74</v>
      </c>
      <c r="AA3332">
        <v>72</v>
      </c>
      <c r="AB3332">
        <v>68</v>
      </c>
      <c r="AC3332">
        <v>74</v>
      </c>
      <c r="AD3332">
        <v>70</v>
      </c>
      <c r="AE3332">
        <v>74</v>
      </c>
      <c r="AF3332">
        <v>74</v>
      </c>
      <c r="AG3332">
        <v>70</v>
      </c>
      <c r="AH3332">
        <v>74</v>
      </c>
      <c r="AI3332">
        <v>77</v>
      </c>
      <c r="AJ3332">
        <v>79</v>
      </c>
      <c r="AK3332">
        <v>55</v>
      </c>
      <c r="AL3332">
        <v>79</v>
      </c>
      <c r="AM3332">
        <v>78</v>
      </c>
      <c r="AN3332">
        <v>64</v>
      </c>
      <c r="AO3332">
        <v>65</v>
      </c>
      <c r="AP3332">
        <v>69</v>
      </c>
      <c r="AQ3332">
        <v>60</v>
      </c>
      <c r="AR3332">
        <v>73</v>
      </c>
      <c r="AS3332">
        <v>65</v>
      </c>
      <c r="AT3332">
        <v>63</v>
      </c>
      <c r="AU3332">
        <v>49</v>
      </c>
      <c r="AV3332">
        <v>49</v>
      </c>
      <c r="AW3332">
        <v>13</v>
      </c>
      <c r="AX3332">
        <v>12</v>
      </c>
      <c r="AY3332">
        <v>14</v>
      </c>
      <c r="AZ3332">
        <v>15</v>
      </c>
      <c r="BA3332">
        <v>11</v>
      </c>
    </row>
    <row r="3333" spans="1:53" x14ac:dyDescent="0.25">
      <c r="A3333" t="s">
        <v>2090</v>
      </c>
      <c r="B3333" t="s">
        <v>6974</v>
      </c>
      <c r="E3333" t="s">
        <v>7775</v>
      </c>
      <c r="F3333" t="s">
        <v>7062</v>
      </c>
      <c r="G3333">
        <v>14</v>
      </c>
      <c r="H3333" s="2">
        <v>42373</v>
      </c>
      <c r="I3333">
        <v>2017</v>
      </c>
      <c r="J3333">
        <v>72</v>
      </c>
      <c r="K3333" t="s">
        <v>7042</v>
      </c>
      <c r="L3333" t="s">
        <v>7001</v>
      </c>
      <c r="M3333" t="s">
        <v>6971</v>
      </c>
      <c r="N3333" s="2">
        <v>32939</v>
      </c>
      <c r="O3333">
        <v>27</v>
      </c>
      <c r="P3333" t="s">
        <v>7062</v>
      </c>
      <c r="Q3333" t="s">
        <v>6980</v>
      </c>
      <c r="R3333">
        <v>3</v>
      </c>
      <c r="S3333">
        <v>3</v>
      </c>
      <c r="T3333">
        <v>71</v>
      </c>
      <c r="U3333">
        <v>72</v>
      </c>
      <c r="V3333">
        <v>68</v>
      </c>
      <c r="W3333">
        <v>69</v>
      </c>
      <c r="X3333">
        <v>70</v>
      </c>
      <c r="Y3333">
        <v>72</v>
      </c>
      <c r="Z3333">
        <v>78</v>
      </c>
      <c r="AA3333">
        <v>56</v>
      </c>
      <c r="AB3333">
        <v>62</v>
      </c>
      <c r="AC3333">
        <v>60</v>
      </c>
      <c r="AD3333">
        <v>66</v>
      </c>
      <c r="AE3333">
        <v>62</v>
      </c>
      <c r="AF3333">
        <v>64</v>
      </c>
      <c r="AG3333">
        <v>59</v>
      </c>
      <c r="AH3333">
        <v>93</v>
      </c>
      <c r="AI3333">
        <v>89</v>
      </c>
      <c r="AJ3333">
        <v>84</v>
      </c>
      <c r="AK3333">
        <v>61</v>
      </c>
      <c r="AL3333">
        <v>73</v>
      </c>
      <c r="AM3333">
        <v>75</v>
      </c>
      <c r="AN3333">
        <v>55</v>
      </c>
      <c r="AO3333">
        <v>57</v>
      </c>
      <c r="AP3333">
        <v>67</v>
      </c>
      <c r="AQ3333">
        <v>56</v>
      </c>
      <c r="AR3333">
        <v>64</v>
      </c>
      <c r="AS3333">
        <v>51</v>
      </c>
      <c r="AT3333">
        <v>40</v>
      </c>
      <c r="AU3333">
        <v>62</v>
      </c>
      <c r="AV3333">
        <v>51</v>
      </c>
      <c r="AW3333">
        <v>6</v>
      </c>
      <c r="AX3333">
        <v>12</v>
      </c>
      <c r="AY3333">
        <v>15</v>
      </c>
      <c r="AZ3333">
        <v>7</v>
      </c>
      <c r="BA3333">
        <v>14</v>
      </c>
    </row>
    <row r="3334" spans="1:53" x14ac:dyDescent="0.25">
      <c r="A3334" t="s">
        <v>2091</v>
      </c>
      <c r="B3334" t="s">
        <v>7049</v>
      </c>
      <c r="E3334" t="s">
        <v>7638</v>
      </c>
      <c r="F3334" t="s">
        <v>7037</v>
      </c>
      <c r="G3334">
        <v>6</v>
      </c>
      <c r="H3334" s="2">
        <v>42168</v>
      </c>
      <c r="I3334">
        <v>2019</v>
      </c>
      <c r="J3334">
        <v>72</v>
      </c>
      <c r="K3334" t="s">
        <v>6977</v>
      </c>
      <c r="L3334" t="s">
        <v>7001</v>
      </c>
      <c r="M3334" t="s">
        <v>6971</v>
      </c>
      <c r="N3334" s="2">
        <v>34071</v>
      </c>
      <c r="O3334">
        <v>23</v>
      </c>
      <c r="P3334" t="s">
        <v>7099</v>
      </c>
      <c r="Q3334" t="s">
        <v>6980</v>
      </c>
      <c r="R3334">
        <v>3</v>
      </c>
      <c r="S3334">
        <v>2</v>
      </c>
      <c r="T3334">
        <v>56</v>
      </c>
      <c r="U3334">
        <v>48</v>
      </c>
      <c r="V3334">
        <v>74</v>
      </c>
      <c r="W3334">
        <v>63</v>
      </c>
      <c r="X3334">
        <v>75</v>
      </c>
      <c r="Y3334">
        <v>71</v>
      </c>
      <c r="Z3334">
        <v>69</v>
      </c>
      <c r="AA3334">
        <v>52</v>
      </c>
      <c r="AB3334">
        <v>77</v>
      </c>
      <c r="AC3334">
        <v>48</v>
      </c>
      <c r="AD3334">
        <v>61</v>
      </c>
      <c r="AE3334">
        <v>57</v>
      </c>
      <c r="AF3334">
        <v>72</v>
      </c>
      <c r="AG3334">
        <v>68</v>
      </c>
      <c r="AH3334">
        <v>75</v>
      </c>
      <c r="AI3334">
        <v>68</v>
      </c>
      <c r="AJ3334">
        <v>91</v>
      </c>
      <c r="AK3334">
        <v>75</v>
      </c>
      <c r="AL3334">
        <v>82</v>
      </c>
      <c r="AM3334">
        <v>70</v>
      </c>
      <c r="AN3334">
        <v>68</v>
      </c>
      <c r="AO3334">
        <v>71</v>
      </c>
      <c r="AP3334">
        <v>67</v>
      </c>
      <c r="AQ3334">
        <v>54</v>
      </c>
      <c r="AR3334">
        <v>58</v>
      </c>
      <c r="AS3334">
        <v>48</v>
      </c>
      <c r="AT3334">
        <v>54</v>
      </c>
      <c r="AU3334">
        <v>49</v>
      </c>
      <c r="AV3334">
        <v>37</v>
      </c>
      <c r="AW3334">
        <v>9</v>
      </c>
      <c r="AX3334">
        <v>11</v>
      </c>
      <c r="AY3334">
        <v>13</v>
      </c>
      <c r="AZ3334">
        <v>6</v>
      </c>
      <c r="BA3334">
        <v>8</v>
      </c>
    </row>
    <row r="3335" spans="1:53" x14ac:dyDescent="0.25">
      <c r="A3335" t="s">
        <v>2092</v>
      </c>
      <c r="B3335" t="s">
        <v>7270</v>
      </c>
      <c r="E3335" t="s">
        <v>8002</v>
      </c>
      <c r="F3335" t="s">
        <v>7016</v>
      </c>
      <c r="G3335">
        <v>31</v>
      </c>
      <c r="H3335" s="2">
        <v>42760</v>
      </c>
      <c r="I3335">
        <v>2020</v>
      </c>
      <c r="J3335">
        <v>72</v>
      </c>
      <c r="K3335" t="s">
        <v>7150</v>
      </c>
      <c r="L3335" t="s">
        <v>6978</v>
      </c>
      <c r="M3335" t="s">
        <v>6971</v>
      </c>
      <c r="N3335" s="2">
        <v>34327</v>
      </c>
      <c r="O3335">
        <v>23</v>
      </c>
      <c r="P3335" t="s">
        <v>7394</v>
      </c>
      <c r="Q3335" t="s">
        <v>6984</v>
      </c>
      <c r="R3335">
        <v>4</v>
      </c>
      <c r="S3335">
        <v>3</v>
      </c>
      <c r="T3335">
        <v>75</v>
      </c>
      <c r="U3335">
        <v>71</v>
      </c>
      <c r="V3335">
        <v>38</v>
      </c>
      <c r="W3335">
        <v>51</v>
      </c>
      <c r="X3335">
        <v>49</v>
      </c>
      <c r="Y3335">
        <v>41</v>
      </c>
      <c r="Z3335">
        <v>67</v>
      </c>
      <c r="AA3335">
        <v>75</v>
      </c>
      <c r="AB3335">
        <v>27</v>
      </c>
      <c r="AC3335">
        <v>70</v>
      </c>
      <c r="AD3335">
        <v>53</v>
      </c>
      <c r="AE3335">
        <v>58</v>
      </c>
      <c r="AF3335">
        <v>70</v>
      </c>
      <c r="AG3335">
        <v>63</v>
      </c>
      <c r="AH3335">
        <v>82</v>
      </c>
      <c r="AI3335">
        <v>83</v>
      </c>
      <c r="AJ3335">
        <v>59</v>
      </c>
      <c r="AK3335">
        <v>55</v>
      </c>
      <c r="AL3335">
        <v>78</v>
      </c>
      <c r="AM3335">
        <v>79</v>
      </c>
      <c r="AN3335">
        <v>56</v>
      </c>
      <c r="AO3335">
        <v>51</v>
      </c>
      <c r="AP3335">
        <v>70</v>
      </c>
      <c r="AQ3335">
        <v>65</v>
      </c>
      <c r="AR3335">
        <v>68</v>
      </c>
      <c r="AS3335">
        <v>67</v>
      </c>
      <c r="AT3335">
        <v>71</v>
      </c>
      <c r="AU3335">
        <v>67</v>
      </c>
      <c r="AV3335">
        <v>58</v>
      </c>
      <c r="AW3335">
        <v>11</v>
      </c>
      <c r="AX3335">
        <v>9</v>
      </c>
      <c r="AY3335">
        <v>14</v>
      </c>
      <c r="AZ3335">
        <v>11</v>
      </c>
      <c r="BA3335">
        <v>12</v>
      </c>
    </row>
    <row r="3336" spans="1:53" x14ac:dyDescent="0.25">
      <c r="A3336" t="s">
        <v>2093</v>
      </c>
      <c r="B3336" t="s">
        <v>7805</v>
      </c>
      <c r="E3336" t="s">
        <v>8437</v>
      </c>
      <c r="F3336" t="s">
        <v>18</v>
      </c>
      <c r="G3336">
        <v>1</v>
      </c>
      <c r="H3336" s="2">
        <v>41655</v>
      </c>
      <c r="I3336">
        <v>2023</v>
      </c>
      <c r="J3336">
        <v>72</v>
      </c>
      <c r="K3336" t="s">
        <v>6991</v>
      </c>
      <c r="L3336" t="s">
        <v>6997</v>
      </c>
      <c r="M3336" t="s">
        <v>6971</v>
      </c>
      <c r="N3336" s="2">
        <v>33198</v>
      </c>
      <c r="O3336">
        <v>26</v>
      </c>
      <c r="P3336" t="s">
        <v>18</v>
      </c>
      <c r="Q3336" t="s">
        <v>6980</v>
      </c>
      <c r="R3336">
        <v>2</v>
      </c>
      <c r="S3336">
        <v>1</v>
      </c>
      <c r="T3336">
        <v>18</v>
      </c>
      <c r="U3336">
        <v>11</v>
      </c>
      <c r="V3336">
        <v>12</v>
      </c>
      <c r="W3336">
        <v>13</v>
      </c>
      <c r="X3336">
        <v>14</v>
      </c>
      <c r="Y3336">
        <v>17</v>
      </c>
      <c r="Z3336">
        <v>69</v>
      </c>
      <c r="AA3336">
        <v>12</v>
      </c>
      <c r="AB3336">
        <v>15</v>
      </c>
      <c r="AC3336">
        <v>11</v>
      </c>
      <c r="AD3336">
        <v>34</v>
      </c>
      <c r="AE3336">
        <v>12</v>
      </c>
      <c r="AF3336">
        <v>22</v>
      </c>
      <c r="AG3336">
        <v>13</v>
      </c>
      <c r="AH3336">
        <v>52</v>
      </c>
      <c r="AI3336">
        <v>48</v>
      </c>
      <c r="AJ3336">
        <v>21</v>
      </c>
      <c r="AK3336">
        <v>71</v>
      </c>
      <c r="AL3336">
        <v>42</v>
      </c>
      <c r="AM3336">
        <v>68</v>
      </c>
      <c r="AN3336">
        <v>80</v>
      </c>
      <c r="AO3336">
        <v>14</v>
      </c>
      <c r="AP3336">
        <v>14</v>
      </c>
      <c r="AQ3336">
        <v>13</v>
      </c>
      <c r="AR3336">
        <v>11</v>
      </c>
      <c r="AS3336">
        <v>14</v>
      </c>
      <c r="AT3336">
        <v>12</v>
      </c>
      <c r="AU3336">
        <v>19</v>
      </c>
      <c r="AV3336">
        <v>11</v>
      </c>
      <c r="AW3336">
        <v>72</v>
      </c>
      <c r="AX3336">
        <v>73</v>
      </c>
      <c r="AY3336">
        <v>62</v>
      </c>
      <c r="AZ3336">
        <v>65</v>
      </c>
      <c r="BA3336">
        <v>78</v>
      </c>
    </row>
    <row r="3337" spans="1:53" x14ac:dyDescent="0.25">
      <c r="A3337" t="s">
        <v>2094</v>
      </c>
      <c r="B3337" t="s">
        <v>6981</v>
      </c>
      <c r="E3337" t="s">
        <v>8106</v>
      </c>
      <c r="F3337" t="s">
        <v>7070</v>
      </c>
      <c r="G3337">
        <v>25</v>
      </c>
      <c r="H3337" s="2">
        <v>42611</v>
      </c>
      <c r="I3337">
        <v>2020</v>
      </c>
      <c r="J3337">
        <v>72</v>
      </c>
      <c r="K3337" t="s">
        <v>7025</v>
      </c>
      <c r="L3337" t="s">
        <v>7033</v>
      </c>
      <c r="M3337" t="s">
        <v>6971</v>
      </c>
      <c r="N3337" s="2">
        <v>32802</v>
      </c>
      <c r="O3337">
        <v>27</v>
      </c>
      <c r="P3337" t="s">
        <v>7022</v>
      </c>
      <c r="Q3337" t="s">
        <v>6984</v>
      </c>
      <c r="R3337">
        <v>3</v>
      </c>
      <c r="S3337">
        <v>2</v>
      </c>
      <c r="T3337">
        <v>72</v>
      </c>
      <c r="U3337">
        <v>66</v>
      </c>
      <c r="V3337">
        <v>70</v>
      </c>
      <c r="W3337">
        <v>74</v>
      </c>
      <c r="X3337">
        <v>77</v>
      </c>
      <c r="Y3337">
        <v>84</v>
      </c>
      <c r="Z3337">
        <v>75</v>
      </c>
      <c r="AA3337">
        <v>61</v>
      </c>
      <c r="AB3337">
        <v>76</v>
      </c>
      <c r="AC3337">
        <v>65</v>
      </c>
      <c r="AD3337">
        <v>67</v>
      </c>
      <c r="AE3337">
        <v>70</v>
      </c>
      <c r="AF3337">
        <v>72</v>
      </c>
      <c r="AG3337">
        <v>73</v>
      </c>
      <c r="AH3337">
        <v>67</v>
      </c>
      <c r="AI3337">
        <v>68</v>
      </c>
      <c r="AJ3337">
        <v>79</v>
      </c>
      <c r="AK3337">
        <v>77</v>
      </c>
      <c r="AL3337">
        <v>65</v>
      </c>
      <c r="AM3337">
        <v>61</v>
      </c>
      <c r="AN3337">
        <v>74</v>
      </c>
      <c r="AO3337">
        <v>67</v>
      </c>
      <c r="AP3337">
        <v>80</v>
      </c>
      <c r="AQ3337">
        <v>57</v>
      </c>
      <c r="AR3337">
        <v>74</v>
      </c>
      <c r="AS3337">
        <v>72</v>
      </c>
      <c r="AT3337">
        <v>70</v>
      </c>
      <c r="AU3337">
        <v>62</v>
      </c>
      <c r="AV3337">
        <v>57</v>
      </c>
      <c r="AW3337">
        <v>11</v>
      </c>
      <c r="AX3337">
        <v>11</v>
      </c>
      <c r="AY3337">
        <v>7</v>
      </c>
      <c r="AZ3337">
        <v>11</v>
      </c>
      <c r="BA3337">
        <v>11</v>
      </c>
    </row>
    <row r="3338" spans="1:53" x14ac:dyDescent="0.25">
      <c r="A3338" t="s">
        <v>2095</v>
      </c>
      <c r="B3338" t="s">
        <v>7059</v>
      </c>
      <c r="E3338" t="s">
        <v>8027</v>
      </c>
      <c r="F3338" t="s">
        <v>7011</v>
      </c>
      <c r="G3338">
        <v>2</v>
      </c>
      <c r="H3338" s="2">
        <v>40360</v>
      </c>
      <c r="I3338">
        <v>2017</v>
      </c>
      <c r="J3338">
        <v>72</v>
      </c>
      <c r="K3338" t="s">
        <v>7013</v>
      </c>
      <c r="L3338" t="s">
        <v>6995</v>
      </c>
      <c r="M3338" t="s">
        <v>6971</v>
      </c>
      <c r="N3338" s="2">
        <v>33934</v>
      </c>
      <c r="O3338">
        <v>24</v>
      </c>
      <c r="P3338" t="s">
        <v>7015</v>
      </c>
      <c r="Q3338" t="s">
        <v>6980</v>
      </c>
      <c r="R3338">
        <v>2</v>
      </c>
      <c r="S3338">
        <v>2</v>
      </c>
      <c r="T3338">
        <v>51</v>
      </c>
      <c r="U3338">
        <v>38</v>
      </c>
      <c r="V3338">
        <v>75</v>
      </c>
      <c r="W3338">
        <v>75</v>
      </c>
      <c r="X3338">
        <v>75</v>
      </c>
      <c r="Y3338">
        <v>69</v>
      </c>
      <c r="Z3338">
        <v>62</v>
      </c>
      <c r="AA3338">
        <v>14</v>
      </c>
      <c r="AB3338">
        <v>68</v>
      </c>
      <c r="AC3338">
        <v>17</v>
      </c>
      <c r="AD3338">
        <v>68</v>
      </c>
      <c r="AE3338">
        <v>25</v>
      </c>
      <c r="AF3338">
        <v>51</v>
      </c>
      <c r="AG3338">
        <v>49</v>
      </c>
      <c r="AH3338">
        <v>55</v>
      </c>
      <c r="AI3338">
        <v>63</v>
      </c>
      <c r="AJ3338">
        <v>69</v>
      </c>
      <c r="AK3338">
        <v>79</v>
      </c>
      <c r="AL3338">
        <v>49</v>
      </c>
      <c r="AM3338">
        <v>55</v>
      </c>
      <c r="AN3338">
        <v>77</v>
      </c>
      <c r="AO3338">
        <v>73</v>
      </c>
      <c r="AP3338">
        <v>62</v>
      </c>
      <c r="AQ3338">
        <v>15</v>
      </c>
      <c r="AR3338">
        <v>50</v>
      </c>
      <c r="AS3338">
        <v>19</v>
      </c>
      <c r="AT3338">
        <v>30</v>
      </c>
      <c r="AU3338">
        <v>30</v>
      </c>
      <c r="AV3338">
        <v>20</v>
      </c>
      <c r="AW3338">
        <v>11</v>
      </c>
      <c r="AX3338">
        <v>15</v>
      </c>
      <c r="AY3338">
        <v>8</v>
      </c>
      <c r="AZ3338">
        <v>10</v>
      </c>
      <c r="BA3338">
        <v>12</v>
      </c>
    </row>
    <row r="3339" spans="1:53" x14ac:dyDescent="0.25">
      <c r="A3339" t="s">
        <v>8972</v>
      </c>
      <c r="B3339" t="s">
        <v>6985</v>
      </c>
      <c r="E3339" t="s">
        <v>7594</v>
      </c>
      <c r="F3339" t="s">
        <v>7012</v>
      </c>
      <c r="G3339">
        <v>3</v>
      </c>
      <c r="H3339" s="2">
        <v>42186</v>
      </c>
      <c r="I3339">
        <v>2018</v>
      </c>
      <c r="J3339">
        <v>72</v>
      </c>
      <c r="K3339" t="s">
        <v>7097</v>
      </c>
      <c r="L3339" t="s">
        <v>7026</v>
      </c>
      <c r="M3339" t="s">
        <v>6971</v>
      </c>
      <c r="N3339" s="2">
        <v>31895</v>
      </c>
      <c r="O3339">
        <v>29</v>
      </c>
      <c r="P3339" t="s">
        <v>7015</v>
      </c>
      <c r="Q3339" t="s">
        <v>6984</v>
      </c>
      <c r="R3339">
        <v>3</v>
      </c>
      <c r="S3339">
        <v>2</v>
      </c>
      <c r="T3339">
        <v>52</v>
      </c>
      <c r="U3339">
        <v>30</v>
      </c>
      <c r="V3339">
        <v>72</v>
      </c>
      <c r="W3339">
        <v>68</v>
      </c>
      <c r="X3339">
        <v>72</v>
      </c>
      <c r="Y3339">
        <v>85</v>
      </c>
      <c r="Z3339">
        <v>65</v>
      </c>
      <c r="AA3339">
        <v>27</v>
      </c>
      <c r="AB3339">
        <v>70</v>
      </c>
      <c r="AC3339">
        <v>39</v>
      </c>
      <c r="AD3339">
        <v>50</v>
      </c>
      <c r="AE3339">
        <v>36</v>
      </c>
      <c r="AF3339">
        <v>55</v>
      </c>
      <c r="AG3339">
        <v>60</v>
      </c>
      <c r="AH3339">
        <v>60</v>
      </c>
      <c r="AI3339">
        <v>66</v>
      </c>
      <c r="AJ3339">
        <v>70</v>
      </c>
      <c r="AK3339">
        <v>80</v>
      </c>
      <c r="AL3339">
        <v>72</v>
      </c>
      <c r="AM3339">
        <v>39</v>
      </c>
      <c r="AN3339">
        <v>64</v>
      </c>
      <c r="AO3339">
        <v>78</v>
      </c>
      <c r="AP3339">
        <v>65</v>
      </c>
      <c r="AQ3339">
        <v>28</v>
      </c>
      <c r="AR3339">
        <v>23</v>
      </c>
      <c r="AS3339">
        <v>35</v>
      </c>
      <c r="AT3339">
        <v>40</v>
      </c>
      <c r="AU3339">
        <v>55</v>
      </c>
      <c r="AV3339">
        <v>36</v>
      </c>
      <c r="AW3339">
        <v>14</v>
      </c>
      <c r="AX3339">
        <v>10</v>
      </c>
      <c r="AY3339">
        <v>6</v>
      </c>
      <c r="AZ3339">
        <v>15</v>
      </c>
      <c r="BA3339">
        <v>7</v>
      </c>
    </row>
    <row r="3340" spans="1:53" x14ac:dyDescent="0.25">
      <c r="A3340" t="s">
        <v>2096</v>
      </c>
      <c r="B3340" t="s">
        <v>7036</v>
      </c>
      <c r="E3340" t="s">
        <v>7689</v>
      </c>
      <c r="F3340" t="s">
        <v>7062</v>
      </c>
      <c r="G3340">
        <v>15</v>
      </c>
      <c r="H3340" s="2">
        <v>41456</v>
      </c>
      <c r="I3340">
        <v>2018</v>
      </c>
      <c r="J3340">
        <v>72</v>
      </c>
      <c r="K3340" t="s">
        <v>7150</v>
      </c>
      <c r="L3340" t="s">
        <v>7021</v>
      </c>
      <c r="M3340" t="s">
        <v>6971</v>
      </c>
      <c r="N3340" s="2">
        <v>34591</v>
      </c>
      <c r="O3340">
        <v>22</v>
      </c>
      <c r="P3340" t="s">
        <v>7391</v>
      </c>
      <c r="Q3340" t="s">
        <v>6984</v>
      </c>
      <c r="R3340">
        <v>4</v>
      </c>
      <c r="S3340">
        <v>2</v>
      </c>
      <c r="T3340">
        <v>73</v>
      </c>
      <c r="U3340">
        <v>69</v>
      </c>
      <c r="V3340">
        <v>72</v>
      </c>
      <c r="W3340">
        <v>72</v>
      </c>
      <c r="X3340">
        <v>72</v>
      </c>
      <c r="Y3340">
        <v>60</v>
      </c>
      <c r="Z3340">
        <v>66</v>
      </c>
      <c r="AA3340">
        <v>59</v>
      </c>
      <c r="AB3340">
        <v>69</v>
      </c>
      <c r="AC3340">
        <v>50</v>
      </c>
      <c r="AD3340">
        <v>55</v>
      </c>
      <c r="AE3340">
        <v>75</v>
      </c>
      <c r="AF3340">
        <v>69</v>
      </c>
      <c r="AG3340">
        <v>65</v>
      </c>
      <c r="AH3340">
        <v>72</v>
      </c>
      <c r="AI3340">
        <v>71</v>
      </c>
      <c r="AJ3340">
        <v>72</v>
      </c>
      <c r="AK3340">
        <v>61</v>
      </c>
      <c r="AL3340">
        <v>73</v>
      </c>
      <c r="AM3340">
        <v>70</v>
      </c>
      <c r="AN3340">
        <v>57</v>
      </c>
      <c r="AO3340">
        <v>55</v>
      </c>
      <c r="AP3340">
        <v>65</v>
      </c>
      <c r="AQ3340">
        <v>38</v>
      </c>
      <c r="AR3340">
        <v>51</v>
      </c>
      <c r="AS3340">
        <v>50</v>
      </c>
      <c r="AT3340">
        <v>46</v>
      </c>
      <c r="AU3340">
        <v>46</v>
      </c>
      <c r="AV3340">
        <v>47</v>
      </c>
      <c r="AW3340">
        <v>9</v>
      </c>
      <c r="AX3340">
        <v>13</v>
      </c>
      <c r="AY3340">
        <v>8</v>
      </c>
      <c r="AZ3340">
        <v>8</v>
      </c>
      <c r="BA3340">
        <v>16</v>
      </c>
    </row>
    <row r="3341" spans="1:53" x14ac:dyDescent="0.25">
      <c r="A3341" t="s">
        <v>2097</v>
      </c>
      <c r="B3341" t="s">
        <v>7083</v>
      </c>
      <c r="E3341" t="s">
        <v>7379</v>
      </c>
      <c r="F3341" t="s">
        <v>7091</v>
      </c>
      <c r="G3341">
        <v>8</v>
      </c>
      <c r="H3341" s="2">
        <v>42036</v>
      </c>
      <c r="I3341">
        <v>2019</v>
      </c>
      <c r="J3341">
        <v>72</v>
      </c>
      <c r="K3341" t="s">
        <v>7144</v>
      </c>
      <c r="L3341" t="s">
        <v>7235</v>
      </c>
      <c r="M3341" t="s">
        <v>6979</v>
      </c>
      <c r="N3341" s="2">
        <v>34884</v>
      </c>
      <c r="O3341">
        <v>21</v>
      </c>
      <c r="P3341" t="s">
        <v>8045</v>
      </c>
      <c r="Q3341" t="s">
        <v>6984</v>
      </c>
      <c r="R3341">
        <v>3</v>
      </c>
      <c r="S3341">
        <v>3</v>
      </c>
      <c r="T3341">
        <v>79</v>
      </c>
      <c r="U3341">
        <v>77</v>
      </c>
      <c r="V3341">
        <v>63</v>
      </c>
      <c r="W3341">
        <v>59</v>
      </c>
      <c r="X3341">
        <v>65</v>
      </c>
      <c r="Y3341">
        <v>72</v>
      </c>
      <c r="Z3341">
        <v>73</v>
      </c>
      <c r="AA3341">
        <v>67</v>
      </c>
      <c r="AB3341">
        <v>69</v>
      </c>
      <c r="AC3341">
        <v>77</v>
      </c>
      <c r="AD3341">
        <v>60</v>
      </c>
      <c r="AE3341">
        <v>75</v>
      </c>
      <c r="AF3341">
        <v>75</v>
      </c>
      <c r="AG3341">
        <v>63</v>
      </c>
      <c r="AH3341">
        <v>83</v>
      </c>
      <c r="AI3341">
        <v>78</v>
      </c>
      <c r="AJ3341">
        <v>78</v>
      </c>
      <c r="AK3341">
        <v>53</v>
      </c>
      <c r="AL3341">
        <v>69</v>
      </c>
      <c r="AM3341">
        <v>86</v>
      </c>
      <c r="AN3341">
        <v>77</v>
      </c>
      <c r="AO3341">
        <v>67</v>
      </c>
      <c r="AP3341">
        <v>63</v>
      </c>
      <c r="AQ3341">
        <v>58</v>
      </c>
      <c r="AR3341">
        <v>55</v>
      </c>
      <c r="AS3341">
        <v>75</v>
      </c>
      <c r="AT3341">
        <v>65</v>
      </c>
      <c r="AU3341">
        <v>56</v>
      </c>
      <c r="AV3341">
        <v>69</v>
      </c>
      <c r="AW3341">
        <v>14</v>
      </c>
      <c r="AX3341">
        <v>10</v>
      </c>
      <c r="AY3341">
        <v>11</v>
      </c>
      <c r="AZ3341">
        <v>13</v>
      </c>
      <c r="BA3341">
        <v>15</v>
      </c>
    </row>
    <row r="3342" spans="1:53" x14ac:dyDescent="0.25">
      <c r="A3342" t="s">
        <v>443</v>
      </c>
      <c r="B3342" t="s">
        <v>6981</v>
      </c>
      <c r="E3342" t="s">
        <v>7301</v>
      </c>
      <c r="F3342" t="s">
        <v>7012</v>
      </c>
      <c r="G3342">
        <v>12</v>
      </c>
      <c r="H3342" s="2">
        <v>42739</v>
      </c>
      <c r="I3342">
        <v>2017</v>
      </c>
      <c r="J3342">
        <v>72</v>
      </c>
      <c r="K3342" t="s">
        <v>6977</v>
      </c>
      <c r="L3342" t="s">
        <v>6978</v>
      </c>
      <c r="M3342" t="s">
        <v>6979</v>
      </c>
      <c r="N3342" s="2">
        <v>33540</v>
      </c>
      <c r="O3342">
        <v>25</v>
      </c>
      <c r="P3342" t="s">
        <v>7091</v>
      </c>
      <c r="Q3342" t="s">
        <v>6984</v>
      </c>
      <c r="R3342">
        <v>3</v>
      </c>
      <c r="S3342">
        <v>3</v>
      </c>
      <c r="T3342">
        <v>70</v>
      </c>
      <c r="U3342">
        <v>70</v>
      </c>
      <c r="V3342">
        <v>69</v>
      </c>
      <c r="W3342">
        <v>71</v>
      </c>
      <c r="X3342">
        <v>70</v>
      </c>
      <c r="Y3342">
        <v>72</v>
      </c>
      <c r="Z3342">
        <v>70</v>
      </c>
      <c r="AA3342">
        <v>59</v>
      </c>
      <c r="AB3342">
        <v>68</v>
      </c>
      <c r="AC3342">
        <v>53</v>
      </c>
      <c r="AD3342">
        <v>64</v>
      </c>
      <c r="AE3342">
        <v>68</v>
      </c>
      <c r="AF3342">
        <v>67</v>
      </c>
      <c r="AG3342">
        <v>62</v>
      </c>
      <c r="AH3342">
        <v>76</v>
      </c>
      <c r="AI3342">
        <v>75</v>
      </c>
      <c r="AJ3342">
        <v>79</v>
      </c>
      <c r="AK3342">
        <v>64</v>
      </c>
      <c r="AL3342">
        <v>83</v>
      </c>
      <c r="AM3342">
        <v>81</v>
      </c>
      <c r="AN3342">
        <v>78</v>
      </c>
      <c r="AO3342">
        <v>63</v>
      </c>
      <c r="AP3342">
        <v>52</v>
      </c>
      <c r="AQ3342">
        <v>49</v>
      </c>
      <c r="AR3342">
        <v>56</v>
      </c>
      <c r="AS3342">
        <v>55</v>
      </c>
      <c r="AT3342">
        <v>49</v>
      </c>
      <c r="AU3342">
        <v>42</v>
      </c>
      <c r="AV3342">
        <v>47</v>
      </c>
      <c r="AW3342">
        <v>10</v>
      </c>
      <c r="AX3342">
        <v>10</v>
      </c>
      <c r="AY3342">
        <v>15</v>
      </c>
      <c r="AZ3342">
        <v>11</v>
      </c>
      <c r="BA3342">
        <v>12</v>
      </c>
    </row>
    <row r="3343" spans="1:53" x14ac:dyDescent="0.25">
      <c r="A3343" t="s">
        <v>2098</v>
      </c>
      <c r="B3343" t="s">
        <v>7083</v>
      </c>
      <c r="E3343" t="s">
        <v>7697</v>
      </c>
      <c r="F3343" t="s">
        <v>7031</v>
      </c>
      <c r="G3343">
        <v>4</v>
      </c>
      <c r="H3343" s="2">
        <v>41339</v>
      </c>
      <c r="I3343">
        <v>2018</v>
      </c>
      <c r="J3343">
        <v>72</v>
      </c>
      <c r="K3343" t="s">
        <v>7153</v>
      </c>
      <c r="L3343" t="s">
        <v>7033</v>
      </c>
      <c r="M3343" t="s">
        <v>6979</v>
      </c>
      <c r="N3343" s="2">
        <v>34467</v>
      </c>
      <c r="O3343">
        <v>22</v>
      </c>
      <c r="P3343" t="s">
        <v>7015</v>
      </c>
      <c r="Q3343" t="s">
        <v>7056</v>
      </c>
      <c r="R3343">
        <v>3</v>
      </c>
      <c r="S3343">
        <v>2</v>
      </c>
      <c r="T3343">
        <v>60</v>
      </c>
      <c r="U3343">
        <v>60</v>
      </c>
      <c r="V3343">
        <v>74</v>
      </c>
      <c r="W3343">
        <v>69</v>
      </c>
      <c r="X3343">
        <v>73</v>
      </c>
      <c r="Y3343">
        <v>68</v>
      </c>
      <c r="Z3343">
        <v>66</v>
      </c>
      <c r="AA3343">
        <v>29</v>
      </c>
      <c r="AB3343">
        <v>75</v>
      </c>
      <c r="AC3343">
        <v>50</v>
      </c>
      <c r="AD3343">
        <v>66</v>
      </c>
      <c r="AE3343">
        <v>32</v>
      </c>
      <c r="AF3343">
        <v>62</v>
      </c>
      <c r="AG3343">
        <v>68</v>
      </c>
      <c r="AH3343">
        <v>71</v>
      </c>
      <c r="AI3343">
        <v>69</v>
      </c>
      <c r="AJ3343">
        <v>63</v>
      </c>
      <c r="AK3343">
        <v>74</v>
      </c>
      <c r="AL3343">
        <v>49</v>
      </c>
      <c r="AM3343">
        <v>61</v>
      </c>
      <c r="AN3343">
        <v>72</v>
      </c>
      <c r="AO3343">
        <v>68</v>
      </c>
      <c r="AP3343">
        <v>56</v>
      </c>
      <c r="AQ3343">
        <v>25</v>
      </c>
      <c r="AR3343">
        <v>32</v>
      </c>
      <c r="AS3343">
        <v>26</v>
      </c>
      <c r="AT3343">
        <v>34</v>
      </c>
      <c r="AU3343">
        <v>44</v>
      </c>
      <c r="AV3343">
        <v>33</v>
      </c>
      <c r="AW3343">
        <v>7</v>
      </c>
      <c r="AX3343">
        <v>13</v>
      </c>
      <c r="AY3343">
        <v>9</v>
      </c>
      <c r="AZ3343">
        <v>7</v>
      </c>
      <c r="BA3343">
        <v>11</v>
      </c>
    </row>
    <row r="3344" spans="1:53" x14ac:dyDescent="0.25">
      <c r="A3344" t="s">
        <v>8973</v>
      </c>
      <c r="B3344" t="s">
        <v>6965</v>
      </c>
      <c r="E3344" t="s">
        <v>8974</v>
      </c>
      <c r="F3344" t="s">
        <v>7012</v>
      </c>
      <c r="G3344">
        <v>22</v>
      </c>
      <c r="H3344" s="2">
        <v>42752</v>
      </c>
      <c r="I3344">
        <v>2020</v>
      </c>
      <c r="J3344">
        <v>72</v>
      </c>
      <c r="K3344" t="s">
        <v>7000</v>
      </c>
      <c r="L3344" t="s">
        <v>7033</v>
      </c>
      <c r="M3344" t="s">
        <v>6971</v>
      </c>
      <c r="N3344" s="2">
        <v>33328</v>
      </c>
      <c r="O3344">
        <v>25</v>
      </c>
      <c r="P3344" t="s">
        <v>7044</v>
      </c>
      <c r="Q3344" t="s">
        <v>6980</v>
      </c>
      <c r="R3344">
        <v>3</v>
      </c>
      <c r="S3344">
        <v>3</v>
      </c>
      <c r="T3344">
        <v>75</v>
      </c>
      <c r="U3344">
        <v>73</v>
      </c>
      <c r="V3344">
        <v>29</v>
      </c>
      <c r="W3344">
        <v>36</v>
      </c>
      <c r="X3344">
        <v>27</v>
      </c>
      <c r="Y3344">
        <v>53</v>
      </c>
      <c r="Z3344">
        <v>75</v>
      </c>
      <c r="AA3344">
        <v>75</v>
      </c>
      <c r="AB3344">
        <v>24</v>
      </c>
      <c r="AC3344">
        <v>64</v>
      </c>
      <c r="AD3344">
        <v>69</v>
      </c>
      <c r="AE3344">
        <v>66</v>
      </c>
      <c r="AF3344">
        <v>65</v>
      </c>
      <c r="AG3344">
        <v>57</v>
      </c>
      <c r="AH3344">
        <v>73</v>
      </c>
      <c r="AI3344">
        <v>77</v>
      </c>
      <c r="AJ3344">
        <v>68</v>
      </c>
      <c r="AK3344">
        <v>67</v>
      </c>
      <c r="AL3344">
        <v>61</v>
      </c>
      <c r="AM3344">
        <v>68</v>
      </c>
      <c r="AN3344">
        <v>67</v>
      </c>
      <c r="AO3344">
        <v>63</v>
      </c>
      <c r="AP3344">
        <v>72</v>
      </c>
      <c r="AQ3344">
        <v>69</v>
      </c>
      <c r="AR3344">
        <v>71</v>
      </c>
      <c r="AS3344">
        <v>70</v>
      </c>
      <c r="AT3344">
        <v>42</v>
      </c>
      <c r="AU3344">
        <v>73</v>
      </c>
      <c r="AV3344">
        <v>67</v>
      </c>
      <c r="AW3344">
        <v>7</v>
      </c>
      <c r="AX3344">
        <v>13</v>
      </c>
      <c r="AY3344">
        <v>9</v>
      </c>
      <c r="AZ3344">
        <v>15</v>
      </c>
      <c r="BA3344">
        <v>16</v>
      </c>
    </row>
    <row r="3345" spans="1:53" x14ac:dyDescent="0.25">
      <c r="A3345" t="s">
        <v>2099</v>
      </c>
      <c r="B3345" t="s">
        <v>7059</v>
      </c>
      <c r="E3345" t="s">
        <v>8638</v>
      </c>
      <c r="F3345" t="s">
        <v>7084</v>
      </c>
      <c r="G3345">
        <v>19</v>
      </c>
      <c r="H3345" s="2">
        <v>39995</v>
      </c>
      <c r="I3345">
        <v>2018</v>
      </c>
      <c r="J3345">
        <v>72</v>
      </c>
      <c r="K3345" t="s">
        <v>7167</v>
      </c>
      <c r="L3345" t="s">
        <v>6983</v>
      </c>
      <c r="M3345" t="s">
        <v>6971</v>
      </c>
      <c r="N3345" s="2">
        <v>32775</v>
      </c>
      <c r="O3345">
        <v>27</v>
      </c>
      <c r="P3345" t="s">
        <v>7232</v>
      </c>
      <c r="Q3345" t="s">
        <v>6984</v>
      </c>
      <c r="R3345">
        <v>4</v>
      </c>
      <c r="S3345">
        <v>3</v>
      </c>
      <c r="T3345">
        <v>75</v>
      </c>
      <c r="U3345">
        <v>75</v>
      </c>
      <c r="V3345">
        <v>57</v>
      </c>
      <c r="W3345">
        <v>58</v>
      </c>
      <c r="X3345">
        <v>47</v>
      </c>
      <c r="Y3345">
        <v>42</v>
      </c>
      <c r="Z3345">
        <v>65</v>
      </c>
      <c r="AA3345">
        <v>69</v>
      </c>
      <c r="AB3345">
        <v>53</v>
      </c>
      <c r="AC3345">
        <v>55</v>
      </c>
      <c r="AD3345">
        <v>69</v>
      </c>
      <c r="AE3345">
        <v>72</v>
      </c>
      <c r="AF3345">
        <v>70</v>
      </c>
      <c r="AG3345">
        <v>66</v>
      </c>
      <c r="AH3345">
        <v>91</v>
      </c>
      <c r="AI3345">
        <v>81</v>
      </c>
      <c r="AJ3345">
        <v>80</v>
      </c>
      <c r="AK3345">
        <v>65</v>
      </c>
      <c r="AL3345">
        <v>85</v>
      </c>
      <c r="AM3345">
        <v>82</v>
      </c>
      <c r="AN3345">
        <v>61</v>
      </c>
      <c r="AO3345">
        <v>48</v>
      </c>
      <c r="AP3345">
        <v>56</v>
      </c>
      <c r="AQ3345">
        <v>50</v>
      </c>
      <c r="AR3345">
        <v>50</v>
      </c>
      <c r="AS3345">
        <v>71</v>
      </c>
      <c r="AT3345">
        <v>53</v>
      </c>
      <c r="AU3345">
        <v>47</v>
      </c>
      <c r="AV3345">
        <v>52</v>
      </c>
      <c r="AW3345">
        <v>9</v>
      </c>
      <c r="AX3345">
        <v>6</v>
      </c>
      <c r="AY3345">
        <v>9</v>
      </c>
      <c r="AZ3345">
        <v>6</v>
      </c>
      <c r="BA3345">
        <v>10</v>
      </c>
    </row>
    <row r="3346" spans="1:53" x14ac:dyDescent="0.25">
      <c r="A3346" t="s">
        <v>8975</v>
      </c>
      <c r="B3346" t="s">
        <v>6974</v>
      </c>
      <c r="E3346" t="s">
        <v>7672</v>
      </c>
      <c r="F3346" t="s">
        <v>7012</v>
      </c>
      <c r="G3346">
        <v>23</v>
      </c>
      <c r="H3346" s="2">
        <v>42376</v>
      </c>
      <c r="I3346">
        <v>2022</v>
      </c>
      <c r="J3346">
        <v>72</v>
      </c>
      <c r="K3346" t="s">
        <v>7029</v>
      </c>
      <c r="L3346" t="s">
        <v>6970</v>
      </c>
      <c r="M3346" t="s">
        <v>6971</v>
      </c>
      <c r="N3346" s="2">
        <v>32972</v>
      </c>
      <c r="O3346">
        <v>26</v>
      </c>
      <c r="P3346" t="s">
        <v>7099</v>
      </c>
      <c r="Q3346" t="s">
        <v>6980</v>
      </c>
      <c r="R3346">
        <v>3</v>
      </c>
      <c r="S3346">
        <v>2</v>
      </c>
      <c r="T3346">
        <v>72</v>
      </c>
      <c r="U3346">
        <v>66</v>
      </c>
      <c r="V3346">
        <v>67</v>
      </c>
      <c r="W3346">
        <v>69</v>
      </c>
      <c r="X3346">
        <v>71</v>
      </c>
      <c r="Y3346">
        <v>66</v>
      </c>
      <c r="Z3346">
        <v>69</v>
      </c>
      <c r="AA3346">
        <v>56</v>
      </c>
      <c r="AB3346">
        <v>71</v>
      </c>
      <c r="AC3346">
        <v>72</v>
      </c>
      <c r="AD3346">
        <v>61</v>
      </c>
      <c r="AE3346">
        <v>58</v>
      </c>
      <c r="AF3346">
        <v>73</v>
      </c>
      <c r="AG3346">
        <v>72</v>
      </c>
      <c r="AH3346">
        <v>57</v>
      </c>
      <c r="AI3346">
        <v>68</v>
      </c>
      <c r="AJ3346">
        <v>73</v>
      </c>
      <c r="AK3346">
        <v>75</v>
      </c>
      <c r="AL3346">
        <v>54</v>
      </c>
      <c r="AM3346">
        <v>58</v>
      </c>
      <c r="AN3346">
        <v>73</v>
      </c>
      <c r="AO3346">
        <v>68</v>
      </c>
      <c r="AP3346">
        <v>73</v>
      </c>
      <c r="AQ3346">
        <v>61</v>
      </c>
      <c r="AR3346">
        <v>66</v>
      </c>
      <c r="AS3346">
        <v>44</v>
      </c>
      <c r="AT3346">
        <v>56</v>
      </c>
      <c r="AU3346">
        <v>55</v>
      </c>
      <c r="AV3346">
        <v>43</v>
      </c>
      <c r="AW3346">
        <v>11</v>
      </c>
      <c r="AX3346">
        <v>15</v>
      </c>
      <c r="AY3346">
        <v>12</v>
      </c>
      <c r="AZ3346">
        <v>13</v>
      </c>
      <c r="BA3346">
        <v>16</v>
      </c>
    </row>
    <row r="3347" spans="1:53" x14ac:dyDescent="0.25">
      <c r="A3347" t="s">
        <v>8976</v>
      </c>
      <c r="B3347" t="s">
        <v>7049</v>
      </c>
      <c r="E3347" t="s">
        <v>8977</v>
      </c>
      <c r="F3347" t="s">
        <v>7012</v>
      </c>
      <c r="G3347">
        <v>25</v>
      </c>
      <c r="H3347" s="2">
        <v>42601</v>
      </c>
      <c r="I3347">
        <v>2022</v>
      </c>
      <c r="J3347">
        <v>72</v>
      </c>
      <c r="K3347" t="s">
        <v>7167</v>
      </c>
      <c r="L3347" t="s">
        <v>7001</v>
      </c>
      <c r="M3347" t="s">
        <v>6971</v>
      </c>
      <c r="N3347" s="2">
        <v>30658</v>
      </c>
      <c r="O3347">
        <v>33</v>
      </c>
      <c r="P3347" t="s">
        <v>6986</v>
      </c>
      <c r="Q3347" t="s">
        <v>6973</v>
      </c>
      <c r="R3347">
        <v>3</v>
      </c>
      <c r="S3347">
        <v>3</v>
      </c>
      <c r="T3347">
        <v>59</v>
      </c>
      <c r="U3347">
        <v>68</v>
      </c>
      <c r="V3347">
        <v>15</v>
      </c>
      <c r="W3347">
        <v>18</v>
      </c>
      <c r="X3347">
        <v>24</v>
      </c>
      <c r="Y3347">
        <v>38</v>
      </c>
      <c r="Z3347">
        <v>71</v>
      </c>
      <c r="AA3347">
        <v>74</v>
      </c>
      <c r="AB3347">
        <v>18</v>
      </c>
      <c r="AC3347">
        <v>53</v>
      </c>
      <c r="AD3347">
        <v>47</v>
      </c>
      <c r="AE3347">
        <v>43</v>
      </c>
      <c r="AF3347">
        <v>67</v>
      </c>
      <c r="AG3347">
        <v>33</v>
      </c>
      <c r="AH3347">
        <v>68</v>
      </c>
      <c r="AI3347">
        <v>68</v>
      </c>
      <c r="AJ3347">
        <v>74</v>
      </c>
      <c r="AK3347">
        <v>68</v>
      </c>
      <c r="AL3347">
        <v>59</v>
      </c>
      <c r="AM3347">
        <v>64</v>
      </c>
      <c r="AN3347">
        <v>76</v>
      </c>
      <c r="AO3347">
        <v>78</v>
      </c>
      <c r="AP3347">
        <v>78</v>
      </c>
      <c r="AQ3347">
        <v>76</v>
      </c>
      <c r="AR3347">
        <v>66</v>
      </c>
      <c r="AS3347">
        <v>54</v>
      </c>
      <c r="AT3347">
        <v>61</v>
      </c>
      <c r="AU3347">
        <v>71</v>
      </c>
      <c r="AV3347">
        <v>57</v>
      </c>
      <c r="AW3347">
        <v>6</v>
      </c>
      <c r="AX3347">
        <v>9</v>
      </c>
      <c r="AY3347">
        <v>10</v>
      </c>
      <c r="AZ3347">
        <v>10</v>
      </c>
      <c r="BA3347">
        <v>7</v>
      </c>
    </row>
    <row r="3348" spans="1:53" x14ac:dyDescent="0.25">
      <c r="A3348" t="s">
        <v>2100</v>
      </c>
      <c r="B3348" t="s">
        <v>6974</v>
      </c>
      <c r="E3348" t="s">
        <v>8915</v>
      </c>
      <c r="F3348" t="s">
        <v>7349</v>
      </c>
      <c r="G3348">
        <v>20</v>
      </c>
      <c r="H3348" s="2">
        <v>42028</v>
      </c>
      <c r="I3348">
        <v>2022</v>
      </c>
      <c r="J3348">
        <v>72</v>
      </c>
      <c r="K3348" t="s">
        <v>7109</v>
      </c>
      <c r="L3348" t="s">
        <v>7026</v>
      </c>
      <c r="M3348" t="s">
        <v>6979</v>
      </c>
      <c r="N3348" s="2">
        <v>32886</v>
      </c>
      <c r="O3348">
        <v>27</v>
      </c>
      <c r="P3348" t="s">
        <v>7091</v>
      </c>
      <c r="Q3348" t="s">
        <v>6980</v>
      </c>
      <c r="R3348">
        <v>2</v>
      </c>
      <c r="S3348">
        <v>2</v>
      </c>
      <c r="T3348">
        <v>69</v>
      </c>
      <c r="U3348">
        <v>76</v>
      </c>
      <c r="V3348">
        <v>65</v>
      </c>
      <c r="W3348">
        <v>69</v>
      </c>
      <c r="X3348">
        <v>68</v>
      </c>
      <c r="Y3348">
        <v>75</v>
      </c>
      <c r="Z3348">
        <v>70</v>
      </c>
      <c r="AA3348">
        <v>68</v>
      </c>
      <c r="AB3348">
        <v>68</v>
      </c>
      <c r="AC3348">
        <v>70</v>
      </c>
      <c r="AD3348">
        <v>66</v>
      </c>
      <c r="AE3348">
        <v>80</v>
      </c>
      <c r="AF3348">
        <v>69</v>
      </c>
      <c r="AG3348">
        <v>69</v>
      </c>
      <c r="AH3348">
        <v>70</v>
      </c>
      <c r="AI3348">
        <v>72</v>
      </c>
      <c r="AJ3348">
        <v>77</v>
      </c>
      <c r="AK3348">
        <v>70</v>
      </c>
      <c r="AL3348">
        <v>68</v>
      </c>
      <c r="AM3348">
        <v>60</v>
      </c>
      <c r="AN3348">
        <v>75</v>
      </c>
      <c r="AO3348">
        <v>76</v>
      </c>
      <c r="AP3348">
        <v>78</v>
      </c>
      <c r="AQ3348">
        <v>42</v>
      </c>
      <c r="AR3348">
        <v>74</v>
      </c>
      <c r="AS3348">
        <v>68</v>
      </c>
      <c r="AT3348">
        <v>70</v>
      </c>
      <c r="AU3348">
        <v>63</v>
      </c>
      <c r="AV3348">
        <v>21</v>
      </c>
      <c r="AW3348">
        <v>14</v>
      </c>
      <c r="AX3348">
        <v>9</v>
      </c>
      <c r="AY3348">
        <v>7</v>
      </c>
      <c r="AZ3348">
        <v>13</v>
      </c>
      <c r="BA3348">
        <v>11</v>
      </c>
    </row>
    <row r="3349" spans="1:53" x14ac:dyDescent="0.25">
      <c r="A3349" t="s">
        <v>8978</v>
      </c>
      <c r="B3349" t="s">
        <v>7049</v>
      </c>
      <c r="E3349" t="s">
        <v>8644</v>
      </c>
      <c r="F3349" t="s">
        <v>7012</v>
      </c>
      <c r="G3349">
        <v>32</v>
      </c>
      <c r="H3349" s="2">
        <v>42168</v>
      </c>
      <c r="I3349">
        <v>2022</v>
      </c>
      <c r="J3349">
        <v>72</v>
      </c>
      <c r="K3349" t="s">
        <v>7198</v>
      </c>
      <c r="L3349" t="s">
        <v>7063</v>
      </c>
      <c r="M3349" t="s">
        <v>6979</v>
      </c>
      <c r="N3349" s="2">
        <v>32923</v>
      </c>
      <c r="O3349">
        <v>27</v>
      </c>
      <c r="P3349" t="s">
        <v>7080</v>
      </c>
      <c r="Q3349" t="s">
        <v>6980</v>
      </c>
      <c r="R3349">
        <v>4</v>
      </c>
      <c r="S3349">
        <v>4</v>
      </c>
      <c r="T3349">
        <v>73</v>
      </c>
      <c r="U3349">
        <v>75</v>
      </c>
      <c r="V3349">
        <v>31</v>
      </c>
      <c r="W3349">
        <v>38</v>
      </c>
      <c r="X3349">
        <v>33</v>
      </c>
      <c r="Y3349">
        <v>43</v>
      </c>
      <c r="Z3349">
        <v>66</v>
      </c>
      <c r="AA3349">
        <v>62</v>
      </c>
      <c r="AB3349">
        <v>19</v>
      </c>
      <c r="AC3349">
        <v>70</v>
      </c>
      <c r="AD3349">
        <v>63</v>
      </c>
      <c r="AE3349">
        <v>60</v>
      </c>
      <c r="AF3349">
        <v>66</v>
      </c>
      <c r="AG3349">
        <v>68</v>
      </c>
      <c r="AH3349">
        <v>90</v>
      </c>
      <c r="AI3349">
        <v>81</v>
      </c>
      <c r="AJ3349">
        <v>53</v>
      </c>
      <c r="AK3349">
        <v>48</v>
      </c>
      <c r="AL3349">
        <v>85</v>
      </c>
      <c r="AM3349">
        <v>82</v>
      </c>
      <c r="AN3349">
        <v>52</v>
      </c>
      <c r="AO3349">
        <v>36</v>
      </c>
      <c r="AP3349">
        <v>70</v>
      </c>
      <c r="AQ3349">
        <v>66</v>
      </c>
      <c r="AR3349">
        <v>69</v>
      </c>
      <c r="AS3349">
        <v>46</v>
      </c>
      <c r="AT3349">
        <v>65</v>
      </c>
      <c r="AU3349">
        <v>50</v>
      </c>
      <c r="AV3349">
        <v>53</v>
      </c>
      <c r="AW3349">
        <v>13</v>
      </c>
      <c r="AX3349">
        <v>6</v>
      </c>
      <c r="AY3349">
        <v>13</v>
      </c>
      <c r="AZ3349">
        <v>8</v>
      </c>
      <c r="BA3349">
        <v>8</v>
      </c>
    </row>
    <row r="3350" spans="1:53" x14ac:dyDescent="0.25">
      <c r="A3350" t="s">
        <v>2101</v>
      </c>
      <c r="B3350" t="s">
        <v>7059</v>
      </c>
      <c r="E3350" t="s">
        <v>7520</v>
      </c>
      <c r="F3350" t="s">
        <v>6986</v>
      </c>
      <c r="G3350">
        <v>21</v>
      </c>
      <c r="H3350" s="2">
        <v>42005</v>
      </c>
      <c r="I3350">
        <v>2017</v>
      </c>
      <c r="J3350">
        <v>72</v>
      </c>
      <c r="K3350" t="s">
        <v>7025</v>
      </c>
      <c r="L3350" t="s">
        <v>7033</v>
      </c>
      <c r="M3350" t="s">
        <v>6971</v>
      </c>
      <c r="N3350" s="2">
        <v>31038</v>
      </c>
      <c r="O3350">
        <v>32</v>
      </c>
      <c r="P3350" t="s">
        <v>6986</v>
      </c>
      <c r="Q3350" t="s">
        <v>6984</v>
      </c>
      <c r="R3350">
        <v>3</v>
      </c>
      <c r="S3350">
        <v>3</v>
      </c>
      <c r="T3350">
        <v>71</v>
      </c>
      <c r="U3350">
        <v>69</v>
      </c>
      <c r="V3350">
        <v>14</v>
      </c>
      <c r="W3350">
        <v>18</v>
      </c>
      <c r="X3350">
        <v>20</v>
      </c>
      <c r="Y3350">
        <v>62</v>
      </c>
      <c r="Z3350">
        <v>70</v>
      </c>
      <c r="AA3350">
        <v>75</v>
      </c>
      <c r="AB3350">
        <v>20</v>
      </c>
      <c r="AC3350">
        <v>62</v>
      </c>
      <c r="AD3350">
        <v>64</v>
      </c>
      <c r="AE3350">
        <v>54</v>
      </c>
      <c r="AF3350">
        <v>62</v>
      </c>
      <c r="AG3350">
        <v>49</v>
      </c>
      <c r="AH3350">
        <v>84</v>
      </c>
      <c r="AI3350">
        <v>78</v>
      </c>
      <c r="AJ3350">
        <v>74</v>
      </c>
      <c r="AK3350">
        <v>73</v>
      </c>
      <c r="AL3350">
        <v>72</v>
      </c>
      <c r="AM3350">
        <v>69</v>
      </c>
      <c r="AN3350">
        <v>73</v>
      </c>
      <c r="AO3350">
        <v>62</v>
      </c>
      <c r="AP3350">
        <v>74</v>
      </c>
      <c r="AQ3350">
        <v>74</v>
      </c>
      <c r="AR3350">
        <v>62</v>
      </c>
      <c r="AS3350">
        <v>59</v>
      </c>
      <c r="AT3350">
        <v>50</v>
      </c>
      <c r="AU3350">
        <v>68</v>
      </c>
      <c r="AV3350">
        <v>70</v>
      </c>
      <c r="AW3350">
        <v>12</v>
      </c>
      <c r="AX3350">
        <v>7</v>
      </c>
      <c r="AY3350">
        <v>6</v>
      </c>
      <c r="AZ3350">
        <v>12</v>
      </c>
      <c r="BA3350">
        <v>14</v>
      </c>
    </row>
    <row r="3351" spans="1:53" x14ac:dyDescent="0.25">
      <c r="A3351" t="s">
        <v>8979</v>
      </c>
      <c r="B3351" t="s">
        <v>6993</v>
      </c>
      <c r="E3351" t="s">
        <v>7436</v>
      </c>
      <c r="F3351" t="s">
        <v>7012</v>
      </c>
      <c r="G3351">
        <v>15</v>
      </c>
      <c r="H3351" s="2">
        <v>40725</v>
      </c>
      <c r="I3351">
        <v>2019</v>
      </c>
      <c r="J3351">
        <v>72</v>
      </c>
      <c r="K3351" t="s">
        <v>7097</v>
      </c>
      <c r="L3351" t="s">
        <v>7065</v>
      </c>
      <c r="M3351" t="s">
        <v>6979</v>
      </c>
      <c r="N3351" s="2">
        <v>33850</v>
      </c>
      <c r="O3351">
        <v>24</v>
      </c>
      <c r="P3351" t="s">
        <v>7015</v>
      </c>
      <c r="Q3351" t="s">
        <v>7155</v>
      </c>
      <c r="R3351">
        <v>3</v>
      </c>
      <c r="S3351">
        <v>2</v>
      </c>
      <c r="T3351">
        <v>65</v>
      </c>
      <c r="U3351">
        <v>44</v>
      </c>
      <c r="V3351">
        <v>72</v>
      </c>
      <c r="W3351">
        <v>76</v>
      </c>
      <c r="X3351">
        <v>74</v>
      </c>
      <c r="Y3351">
        <v>70</v>
      </c>
      <c r="Z3351">
        <v>61</v>
      </c>
      <c r="AA3351">
        <v>35</v>
      </c>
      <c r="AB3351">
        <v>70</v>
      </c>
      <c r="AC3351">
        <v>50</v>
      </c>
      <c r="AD3351">
        <v>47</v>
      </c>
      <c r="AE3351">
        <v>54</v>
      </c>
      <c r="AF3351">
        <v>71</v>
      </c>
      <c r="AG3351">
        <v>63</v>
      </c>
      <c r="AH3351">
        <v>67</v>
      </c>
      <c r="AI3351">
        <v>74</v>
      </c>
      <c r="AJ3351">
        <v>80</v>
      </c>
      <c r="AK3351">
        <v>73</v>
      </c>
      <c r="AL3351">
        <v>64</v>
      </c>
      <c r="AM3351">
        <v>57</v>
      </c>
      <c r="AN3351">
        <v>84</v>
      </c>
      <c r="AO3351">
        <v>67</v>
      </c>
      <c r="AP3351">
        <v>57</v>
      </c>
      <c r="AQ3351">
        <v>35</v>
      </c>
      <c r="AR3351">
        <v>23</v>
      </c>
      <c r="AS3351">
        <v>26</v>
      </c>
      <c r="AT3351">
        <v>47</v>
      </c>
      <c r="AU3351">
        <v>42</v>
      </c>
      <c r="AV3351">
        <v>21</v>
      </c>
      <c r="AW3351">
        <v>14</v>
      </c>
      <c r="AX3351">
        <v>13</v>
      </c>
      <c r="AY3351">
        <v>11</v>
      </c>
      <c r="AZ3351">
        <v>16</v>
      </c>
      <c r="BA3351">
        <v>12</v>
      </c>
    </row>
    <row r="3352" spans="1:53" x14ac:dyDescent="0.25">
      <c r="A3352" t="s">
        <v>2102</v>
      </c>
      <c r="B3352" t="s">
        <v>7386</v>
      </c>
      <c r="E3352" t="s">
        <v>7733</v>
      </c>
      <c r="F3352" t="s">
        <v>7031</v>
      </c>
      <c r="G3352">
        <v>19</v>
      </c>
      <c r="H3352" s="2">
        <v>42399</v>
      </c>
      <c r="I3352">
        <v>2020</v>
      </c>
      <c r="J3352">
        <v>72</v>
      </c>
      <c r="K3352" t="s">
        <v>7038</v>
      </c>
      <c r="L3352" t="s">
        <v>7039</v>
      </c>
      <c r="M3352" t="s">
        <v>6971</v>
      </c>
      <c r="N3352" s="2">
        <v>34899</v>
      </c>
      <c r="O3352">
        <v>21</v>
      </c>
      <c r="P3352" t="s">
        <v>7015</v>
      </c>
      <c r="Q3352" t="s">
        <v>7155</v>
      </c>
      <c r="R3352">
        <v>3</v>
      </c>
      <c r="S3352">
        <v>2</v>
      </c>
      <c r="T3352">
        <v>62</v>
      </c>
      <c r="U3352">
        <v>53</v>
      </c>
      <c r="V3352">
        <v>75</v>
      </c>
      <c r="W3352">
        <v>72</v>
      </c>
      <c r="X3352">
        <v>73</v>
      </c>
      <c r="Y3352">
        <v>74</v>
      </c>
      <c r="Z3352">
        <v>66</v>
      </c>
      <c r="AA3352">
        <v>27</v>
      </c>
      <c r="AB3352">
        <v>68</v>
      </c>
      <c r="AC3352">
        <v>32</v>
      </c>
      <c r="AD3352">
        <v>68</v>
      </c>
      <c r="AE3352">
        <v>25</v>
      </c>
      <c r="AF3352">
        <v>64</v>
      </c>
      <c r="AG3352">
        <v>52</v>
      </c>
      <c r="AH3352">
        <v>68</v>
      </c>
      <c r="AI3352">
        <v>64</v>
      </c>
      <c r="AJ3352">
        <v>67</v>
      </c>
      <c r="AK3352">
        <v>80</v>
      </c>
      <c r="AL3352">
        <v>43</v>
      </c>
      <c r="AM3352">
        <v>63</v>
      </c>
      <c r="AN3352">
        <v>78</v>
      </c>
      <c r="AO3352">
        <v>67</v>
      </c>
      <c r="AP3352">
        <v>35</v>
      </c>
      <c r="AQ3352">
        <v>16</v>
      </c>
      <c r="AR3352">
        <v>32</v>
      </c>
      <c r="AS3352">
        <v>27</v>
      </c>
      <c r="AT3352">
        <v>21</v>
      </c>
      <c r="AU3352">
        <v>31</v>
      </c>
      <c r="AV3352">
        <v>28</v>
      </c>
      <c r="AW3352">
        <v>7</v>
      </c>
      <c r="AX3352">
        <v>10</v>
      </c>
      <c r="AY3352">
        <v>14</v>
      </c>
      <c r="AZ3352">
        <v>7</v>
      </c>
      <c r="BA3352">
        <v>15</v>
      </c>
    </row>
    <row r="3353" spans="1:53" x14ac:dyDescent="0.25">
      <c r="A3353" t="s">
        <v>8980</v>
      </c>
      <c r="B3353" t="s">
        <v>6981</v>
      </c>
      <c r="E3353" t="s">
        <v>7276</v>
      </c>
      <c r="F3353" t="s">
        <v>7012</v>
      </c>
      <c r="G3353">
        <v>95</v>
      </c>
      <c r="H3353" s="2">
        <v>41879</v>
      </c>
      <c r="I3353">
        <v>2018</v>
      </c>
      <c r="J3353">
        <v>72</v>
      </c>
      <c r="K3353" t="s">
        <v>7045</v>
      </c>
      <c r="L3353" t="s">
        <v>6997</v>
      </c>
      <c r="M3353" t="s">
        <v>6979</v>
      </c>
      <c r="N3353" s="2">
        <v>34825</v>
      </c>
      <c r="O3353">
        <v>21</v>
      </c>
      <c r="P3353" t="s">
        <v>7023</v>
      </c>
      <c r="Q3353" t="s">
        <v>6973</v>
      </c>
      <c r="R3353">
        <v>3</v>
      </c>
      <c r="S3353">
        <v>4</v>
      </c>
      <c r="T3353">
        <v>75</v>
      </c>
      <c r="U3353">
        <v>75</v>
      </c>
      <c r="V3353">
        <v>51</v>
      </c>
      <c r="W3353">
        <v>63</v>
      </c>
      <c r="X3353">
        <v>59</v>
      </c>
      <c r="Y3353">
        <v>56</v>
      </c>
      <c r="Z3353">
        <v>66</v>
      </c>
      <c r="AA3353">
        <v>66</v>
      </c>
      <c r="AB3353">
        <v>42</v>
      </c>
      <c r="AC3353">
        <v>65</v>
      </c>
      <c r="AD3353">
        <v>62</v>
      </c>
      <c r="AE3353">
        <v>71</v>
      </c>
      <c r="AF3353">
        <v>77</v>
      </c>
      <c r="AG3353">
        <v>71</v>
      </c>
      <c r="AH3353">
        <v>76</v>
      </c>
      <c r="AI3353">
        <v>76</v>
      </c>
      <c r="AJ3353">
        <v>68</v>
      </c>
      <c r="AK3353">
        <v>61</v>
      </c>
      <c r="AL3353">
        <v>66</v>
      </c>
      <c r="AM3353">
        <v>74</v>
      </c>
      <c r="AN3353">
        <v>48</v>
      </c>
      <c r="AO3353">
        <v>55</v>
      </c>
      <c r="AP3353">
        <v>68</v>
      </c>
      <c r="AQ3353">
        <v>56</v>
      </c>
      <c r="AR3353">
        <v>67</v>
      </c>
      <c r="AS3353">
        <v>63</v>
      </c>
      <c r="AT3353">
        <v>52</v>
      </c>
      <c r="AU3353">
        <v>57</v>
      </c>
      <c r="AV3353">
        <v>57</v>
      </c>
      <c r="AW3353">
        <v>12</v>
      </c>
      <c r="AX3353">
        <v>13</v>
      </c>
      <c r="AY3353">
        <v>13</v>
      </c>
      <c r="AZ3353">
        <v>13</v>
      </c>
      <c r="BA3353">
        <v>8</v>
      </c>
    </row>
    <row r="3354" spans="1:53" x14ac:dyDescent="0.25">
      <c r="A3354" t="s">
        <v>8981</v>
      </c>
      <c r="B3354" t="s">
        <v>6974</v>
      </c>
      <c r="E3354" t="s">
        <v>7543</v>
      </c>
      <c r="F3354" t="s">
        <v>7012</v>
      </c>
      <c r="G3354">
        <v>16</v>
      </c>
      <c r="H3354" s="2">
        <v>42767</v>
      </c>
      <c r="I3354">
        <v>2021</v>
      </c>
      <c r="J3354">
        <v>72</v>
      </c>
      <c r="K3354" t="s">
        <v>7025</v>
      </c>
      <c r="L3354" t="s">
        <v>6997</v>
      </c>
      <c r="M3354" t="s">
        <v>6971</v>
      </c>
      <c r="N3354" s="2">
        <v>33775</v>
      </c>
      <c r="O3354">
        <v>24</v>
      </c>
      <c r="P3354" t="s">
        <v>7070</v>
      </c>
      <c r="Q3354" t="s">
        <v>7032</v>
      </c>
      <c r="R3354">
        <v>3</v>
      </c>
      <c r="S3354">
        <v>3</v>
      </c>
      <c r="T3354">
        <v>70</v>
      </c>
      <c r="U3354">
        <v>69</v>
      </c>
      <c r="V3354">
        <v>68</v>
      </c>
      <c r="W3354">
        <v>69</v>
      </c>
      <c r="X3354">
        <v>70</v>
      </c>
      <c r="Y3354">
        <v>78</v>
      </c>
      <c r="Z3354">
        <v>75</v>
      </c>
      <c r="AA3354">
        <v>67</v>
      </c>
      <c r="AB3354">
        <v>74</v>
      </c>
      <c r="AC3354">
        <v>72</v>
      </c>
      <c r="AD3354">
        <v>63</v>
      </c>
      <c r="AE3354">
        <v>62</v>
      </c>
      <c r="AF3354">
        <v>70</v>
      </c>
      <c r="AG3354">
        <v>65</v>
      </c>
      <c r="AH3354">
        <v>80</v>
      </c>
      <c r="AI3354">
        <v>78</v>
      </c>
      <c r="AJ3354">
        <v>92</v>
      </c>
      <c r="AK3354">
        <v>60</v>
      </c>
      <c r="AL3354">
        <v>79</v>
      </c>
      <c r="AM3354">
        <v>80</v>
      </c>
      <c r="AN3354">
        <v>67</v>
      </c>
      <c r="AO3354">
        <v>64</v>
      </c>
      <c r="AP3354">
        <v>71</v>
      </c>
      <c r="AQ3354">
        <v>57</v>
      </c>
      <c r="AR3354">
        <v>60</v>
      </c>
      <c r="AS3354">
        <v>59</v>
      </c>
      <c r="AT3354">
        <v>40</v>
      </c>
      <c r="AU3354">
        <v>49</v>
      </c>
      <c r="AV3354">
        <v>55</v>
      </c>
      <c r="AW3354">
        <v>7</v>
      </c>
      <c r="AX3354">
        <v>8</v>
      </c>
      <c r="AY3354">
        <v>11</v>
      </c>
      <c r="AZ3354">
        <v>16</v>
      </c>
      <c r="BA3354">
        <v>10</v>
      </c>
    </row>
    <row r="3355" spans="1:53" x14ac:dyDescent="0.25">
      <c r="A3355" t="s">
        <v>8982</v>
      </c>
      <c r="B3355" t="s">
        <v>6974</v>
      </c>
      <c r="E3355" t="s">
        <v>7684</v>
      </c>
      <c r="F3355" t="s">
        <v>7012</v>
      </c>
      <c r="G3355">
        <v>3</v>
      </c>
      <c r="H3355" s="2">
        <v>41860</v>
      </c>
      <c r="I3355">
        <v>2019</v>
      </c>
      <c r="J3355">
        <v>72</v>
      </c>
      <c r="K3355" t="s">
        <v>7150</v>
      </c>
      <c r="L3355" t="s">
        <v>6978</v>
      </c>
      <c r="M3355" t="s">
        <v>6979</v>
      </c>
      <c r="N3355" s="2">
        <v>34514</v>
      </c>
      <c r="O3355">
        <v>22</v>
      </c>
      <c r="P3355" t="s">
        <v>7091</v>
      </c>
      <c r="Q3355" t="s">
        <v>6984</v>
      </c>
      <c r="R3355">
        <v>3</v>
      </c>
      <c r="S3355">
        <v>3</v>
      </c>
      <c r="T3355">
        <v>71</v>
      </c>
      <c r="U3355">
        <v>70</v>
      </c>
      <c r="V3355">
        <v>71</v>
      </c>
      <c r="W3355">
        <v>68</v>
      </c>
      <c r="X3355">
        <v>67</v>
      </c>
      <c r="Y3355">
        <v>70</v>
      </c>
      <c r="Z3355">
        <v>69</v>
      </c>
      <c r="AA3355">
        <v>68</v>
      </c>
      <c r="AB3355">
        <v>70</v>
      </c>
      <c r="AC3355">
        <v>60</v>
      </c>
      <c r="AD3355">
        <v>63</v>
      </c>
      <c r="AE3355">
        <v>73</v>
      </c>
      <c r="AF3355">
        <v>72</v>
      </c>
      <c r="AG3355">
        <v>63</v>
      </c>
      <c r="AH3355">
        <v>79</v>
      </c>
      <c r="AI3355">
        <v>78</v>
      </c>
      <c r="AJ3355">
        <v>79</v>
      </c>
      <c r="AK3355">
        <v>59</v>
      </c>
      <c r="AL3355">
        <v>74</v>
      </c>
      <c r="AM3355">
        <v>74</v>
      </c>
      <c r="AN3355">
        <v>68</v>
      </c>
      <c r="AO3355">
        <v>55</v>
      </c>
      <c r="AP3355">
        <v>79</v>
      </c>
      <c r="AQ3355">
        <v>44</v>
      </c>
      <c r="AR3355">
        <v>69</v>
      </c>
      <c r="AS3355">
        <v>70</v>
      </c>
      <c r="AT3355">
        <v>70</v>
      </c>
      <c r="AU3355">
        <v>55</v>
      </c>
      <c r="AV3355">
        <v>52</v>
      </c>
      <c r="AW3355">
        <v>13</v>
      </c>
      <c r="AX3355">
        <v>15</v>
      </c>
      <c r="AY3355">
        <v>9</v>
      </c>
      <c r="AZ3355">
        <v>6</v>
      </c>
      <c r="BA3355">
        <v>10</v>
      </c>
    </row>
    <row r="3356" spans="1:53" x14ac:dyDescent="0.25">
      <c r="A3356" t="s">
        <v>2103</v>
      </c>
      <c r="B3356" t="s">
        <v>6974</v>
      </c>
      <c r="E3356" t="s">
        <v>7672</v>
      </c>
      <c r="F3356" t="s">
        <v>6999</v>
      </c>
      <c r="G3356">
        <v>18</v>
      </c>
      <c r="H3356" s="2">
        <v>42018</v>
      </c>
      <c r="I3356">
        <v>2019</v>
      </c>
      <c r="J3356">
        <v>72</v>
      </c>
      <c r="K3356" t="s">
        <v>6969</v>
      </c>
      <c r="L3356" t="s">
        <v>7105</v>
      </c>
      <c r="M3356" t="s">
        <v>6971</v>
      </c>
      <c r="N3356" s="2">
        <v>33268</v>
      </c>
      <c r="O3356">
        <v>26</v>
      </c>
      <c r="P3356" t="s">
        <v>6986</v>
      </c>
      <c r="Q3356" t="s">
        <v>6980</v>
      </c>
      <c r="R3356">
        <v>3</v>
      </c>
      <c r="S3356">
        <v>3</v>
      </c>
      <c r="T3356">
        <v>72</v>
      </c>
      <c r="U3356">
        <v>73</v>
      </c>
      <c r="V3356">
        <v>15</v>
      </c>
      <c r="W3356">
        <v>23</v>
      </c>
      <c r="X3356">
        <v>21</v>
      </c>
      <c r="Y3356">
        <v>66</v>
      </c>
      <c r="Z3356">
        <v>71</v>
      </c>
      <c r="AA3356">
        <v>73</v>
      </c>
      <c r="AB3356">
        <v>23</v>
      </c>
      <c r="AC3356">
        <v>71</v>
      </c>
      <c r="AD3356">
        <v>69</v>
      </c>
      <c r="AE3356">
        <v>66</v>
      </c>
      <c r="AF3356">
        <v>74</v>
      </c>
      <c r="AG3356">
        <v>61</v>
      </c>
      <c r="AH3356">
        <v>76</v>
      </c>
      <c r="AI3356">
        <v>76</v>
      </c>
      <c r="AJ3356">
        <v>70</v>
      </c>
      <c r="AK3356">
        <v>65</v>
      </c>
      <c r="AL3356">
        <v>66</v>
      </c>
      <c r="AM3356">
        <v>77</v>
      </c>
      <c r="AN3356">
        <v>55</v>
      </c>
      <c r="AO3356">
        <v>66</v>
      </c>
      <c r="AP3356">
        <v>68</v>
      </c>
      <c r="AQ3356">
        <v>73</v>
      </c>
      <c r="AR3356">
        <v>66</v>
      </c>
      <c r="AS3356">
        <v>59</v>
      </c>
      <c r="AT3356">
        <v>37</v>
      </c>
      <c r="AU3356">
        <v>69</v>
      </c>
      <c r="AV3356">
        <v>71</v>
      </c>
      <c r="AW3356">
        <v>13</v>
      </c>
      <c r="AX3356">
        <v>6</v>
      </c>
      <c r="AY3356">
        <v>13</v>
      </c>
      <c r="AZ3356">
        <v>13</v>
      </c>
      <c r="BA3356">
        <v>15</v>
      </c>
    </row>
    <row r="3357" spans="1:53" x14ac:dyDescent="0.25">
      <c r="A3357" t="s">
        <v>2104</v>
      </c>
      <c r="B3357" t="s">
        <v>6974</v>
      </c>
      <c r="E3357" t="s">
        <v>8195</v>
      </c>
      <c r="F3357" t="s">
        <v>7084</v>
      </c>
      <c r="G3357">
        <v>11</v>
      </c>
      <c r="H3357" s="2">
        <v>42202</v>
      </c>
      <c r="I3357">
        <v>2022</v>
      </c>
      <c r="J3357">
        <v>72</v>
      </c>
      <c r="K3357" t="s">
        <v>7097</v>
      </c>
      <c r="L3357" t="s">
        <v>7065</v>
      </c>
      <c r="M3357" t="s">
        <v>6971</v>
      </c>
      <c r="N3357" s="2">
        <v>34029</v>
      </c>
      <c r="O3357">
        <v>24</v>
      </c>
      <c r="P3357" t="s">
        <v>7242</v>
      </c>
      <c r="Q3357" t="s">
        <v>7005</v>
      </c>
      <c r="R3357">
        <v>3</v>
      </c>
      <c r="S3357">
        <v>3</v>
      </c>
      <c r="T3357">
        <v>73</v>
      </c>
      <c r="U3357">
        <v>73</v>
      </c>
      <c r="V3357">
        <v>26</v>
      </c>
      <c r="W3357">
        <v>28</v>
      </c>
      <c r="X3357">
        <v>29</v>
      </c>
      <c r="Y3357">
        <v>55</v>
      </c>
      <c r="Z3357">
        <v>71</v>
      </c>
      <c r="AA3357">
        <v>68</v>
      </c>
      <c r="AB3357">
        <v>24</v>
      </c>
      <c r="AC3357">
        <v>66</v>
      </c>
      <c r="AD3357">
        <v>68</v>
      </c>
      <c r="AE3357">
        <v>66</v>
      </c>
      <c r="AF3357">
        <v>68</v>
      </c>
      <c r="AG3357">
        <v>60</v>
      </c>
      <c r="AH3357">
        <v>89</v>
      </c>
      <c r="AI3357">
        <v>89</v>
      </c>
      <c r="AJ3357">
        <v>84</v>
      </c>
      <c r="AK3357">
        <v>73</v>
      </c>
      <c r="AL3357">
        <v>62</v>
      </c>
      <c r="AM3357">
        <v>73</v>
      </c>
      <c r="AN3357">
        <v>65</v>
      </c>
      <c r="AO3357">
        <v>64</v>
      </c>
      <c r="AP3357">
        <v>72</v>
      </c>
      <c r="AQ3357">
        <v>69</v>
      </c>
      <c r="AR3357">
        <v>68</v>
      </c>
      <c r="AS3357">
        <v>68</v>
      </c>
      <c r="AT3357">
        <v>35</v>
      </c>
      <c r="AU3357">
        <v>56</v>
      </c>
      <c r="AV3357">
        <v>70</v>
      </c>
      <c r="AW3357">
        <v>7</v>
      </c>
      <c r="AX3357">
        <v>13</v>
      </c>
      <c r="AY3357">
        <v>16</v>
      </c>
      <c r="AZ3357">
        <v>15</v>
      </c>
      <c r="BA3357">
        <v>9</v>
      </c>
    </row>
    <row r="3358" spans="1:53" x14ac:dyDescent="0.25">
      <c r="A3358" t="s">
        <v>8983</v>
      </c>
      <c r="B3358" t="s">
        <v>6974</v>
      </c>
      <c r="E3358" t="s">
        <v>7543</v>
      </c>
      <c r="F3358" t="s">
        <v>7012</v>
      </c>
      <c r="G3358">
        <v>18</v>
      </c>
      <c r="H3358" s="2">
        <v>41675</v>
      </c>
      <c r="I3358">
        <v>2017</v>
      </c>
      <c r="J3358">
        <v>72</v>
      </c>
      <c r="K3358" t="s">
        <v>7150</v>
      </c>
      <c r="L3358" t="s">
        <v>7105</v>
      </c>
      <c r="M3358" t="s">
        <v>6971</v>
      </c>
      <c r="N3358" s="2">
        <v>32182</v>
      </c>
      <c r="O3358">
        <v>29</v>
      </c>
      <c r="P3358" t="s">
        <v>7070</v>
      </c>
      <c r="Q3358" t="s">
        <v>6980</v>
      </c>
      <c r="R3358">
        <v>3</v>
      </c>
      <c r="S3358">
        <v>2</v>
      </c>
      <c r="T3358">
        <v>72</v>
      </c>
      <c r="U3358">
        <v>68</v>
      </c>
      <c r="V3358">
        <v>72</v>
      </c>
      <c r="W3358">
        <v>72</v>
      </c>
      <c r="X3358">
        <v>73</v>
      </c>
      <c r="Y3358">
        <v>78</v>
      </c>
      <c r="Z3358">
        <v>73</v>
      </c>
      <c r="AA3358">
        <v>62</v>
      </c>
      <c r="AB3358">
        <v>73</v>
      </c>
      <c r="AC3358">
        <v>66</v>
      </c>
      <c r="AD3358">
        <v>66</v>
      </c>
      <c r="AE3358">
        <v>66</v>
      </c>
      <c r="AF3358">
        <v>77</v>
      </c>
      <c r="AG3358">
        <v>74</v>
      </c>
      <c r="AH3358">
        <v>74</v>
      </c>
      <c r="AI3358">
        <v>76</v>
      </c>
      <c r="AJ3358">
        <v>85</v>
      </c>
      <c r="AK3358">
        <v>77</v>
      </c>
      <c r="AL3358">
        <v>65</v>
      </c>
      <c r="AM3358">
        <v>66</v>
      </c>
      <c r="AN3358">
        <v>74</v>
      </c>
      <c r="AO3358">
        <v>59</v>
      </c>
      <c r="AP3358">
        <v>73</v>
      </c>
      <c r="AQ3358">
        <v>46</v>
      </c>
      <c r="AR3358">
        <v>61</v>
      </c>
      <c r="AS3358">
        <v>59</v>
      </c>
      <c r="AT3358">
        <v>57</v>
      </c>
      <c r="AU3358">
        <v>53</v>
      </c>
      <c r="AV3358">
        <v>56</v>
      </c>
      <c r="AW3358">
        <v>11</v>
      </c>
      <c r="AX3358">
        <v>6</v>
      </c>
      <c r="AY3358">
        <v>11</v>
      </c>
      <c r="AZ3358">
        <v>15</v>
      </c>
      <c r="BA3358">
        <v>14</v>
      </c>
    </row>
    <row r="3359" spans="1:53" x14ac:dyDescent="0.25">
      <c r="A3359" t="s">
        <v>8984</v>
      </c>
      <c r="B3359" t="s">
        <v>6985</v>
      </c>
      <c r="E3359" t="s">
        <v>7594</v>
      </c>
      <c r="F3359" t="s">
        <v>7012</v>
      </c>
      <c r="G3359">
        <v>15</v>
      </c>
      <c r="H3359" s="2">
        <v>42039</v>
      </c>
      <c r="I3359">
        <v>2018</v>
      </c>
      <c r="J3359">
        <v>72</v>
      </c>
      <c r="K3359" t="s">
        <v>7086</v>
      </c>
      <c r="L3359" t="s">
        <v>7179</v>
      </c>
      <c r="M3359" t="s">
        <v>6979</v>
      </c>
      <c r="N3359" s="2">
        <v>31510</v>
      </c>
      <c r="O3359">
        <v>30</v>
      </c>
      <c r="P3359" t="s">
        <v>7401</v>
      </c>
      <c r="Q3359" t="s">
        <v>7032</v>
      </c>
      <c r="R3359">
        <v>4</v>
      </c>
      <c r="S3359">
        <v>3</v>
      </c>
      <c r="T3359">
        <v>72</v>
      </c>
      <c r="U3359">
        <v>73</v>
      </c>
      <c r="V3359">
        <v>37</v>
      </c>
      <c r="W3359">
        <v>48</v>
      </c>
      <c r="X3359">
        <v>54</v>
      </c>
      <c r="Y3359">
        <v>58</v>
      </c>
      <c r="Z3359">
        <v>72</v>
      </c>
      <c r="AA3359">
        <v>72</v>
      </c>
      <c r="AB3359">
        <v>59</v>
      </c>
      <c r="AC3359">
        <v>73</v>
      </c>
      <c r="AD3359">
        <v>64</v>
      </c>
      <c r="AE3359">
        <v>68</v>
      </c>
      <c r="AF3359">
        <v>69</v>
      </c>
      <c r="AG3359">
        <v>67</v>
      </c>
      <c r="AH3359">
        <v>73</v>
      </c>
      <c r="AI3359">
        <v>76</v>
      </c>
      <c r="AJ3359">
        <v>70</v>
      </c>
      <c r="AK3359">
        <v>59</v>
      </c>
      <c r="AL3359">
        <v>77</v>
      </c>
      <c r="AM3359">
        <v>73</v>
      </c>
      <c r="AN3359">
        <v>56</v>
      </c>
      <c r="AO3359">
        <v>70</v>
      </c>
      <c r="AP3359">
        <v>65</v>
      </c>
      <c r="AQ3359">
        <v>65</v>
      </c>
      <c r="AR3359">
        <v>68</v>
      </c>
      <c r="AS3359">
        <v>68</v>
      </c>
      <c r="AT3359">
        <v>66</v>
      </c>
      <c r="AU3359">
        <v>64</v>
      </c>
      <c r="AV3359">
        <v>47</v>
      </c>
      <c r="AW3359">
        <v>9</v>
      </c>
      <c r="AX3359">
        <v>7</v>
      </c>
      <c r="AY3359">
        <v>16</v>
      </c>
      <c r="AZ3359">
        <v>11</v>
      </c>
      <c r="BA3359">
        <v>8</v>
      </c>
    </row>
    <row r="3360" spans="1:53" x14ac:dyDescent="0.25">
      <c r="A3360" t="s">
        <v>8985</v>
      </c>
      <c r="B3360" t="s">
        <v>6974</v>
      </c>
      <c r="E3360" t="s">
        <v>7992</v>
      </c>
      <c r="F3360" t="s">
        <v>7012</v>
      </c>
      <c r="G3360">
        <v>30</v>
      </c>
      <c r="H3360" s="2">
        <v>42221</v>
      </c>
      <c r="I3360">
        <v>2022</v>
      </c>
      <c r="J3360">
        <v>72</v>
      </c>
      <c r="K3360" t="s">
        <v>7150</v>
      </c>
      <c r="L3360" t="s">
        <v>7026</v>
      </c>
      <c r="M3360" t="s">
        <v>6971</v>
      </c>
      <c r="N3360" s="2">
        <v>32866</v>
      </c>
      <c r="O3360">
        <v>27</v>
      </c>
      <c r="P3360" t="s">
        <v>7239</v>
      </c>
      <c r="Q3360" t="s">
        <v>6980</v>
      </c>
      <c r="R3360">
        <v>2</v>
      </c>
      <c r="S3360">
        <v>4</v>
      </c>
      <c r="T3360">
        <v>70</v>
      </c>
      <c r="U3360">
        <v>75</v>
      </c>
      <c r="V3360">
        <v>30</v>
      </c>
      <c r="W3360">
        <v>31</v>
      </c>
      <c r="X3360">
        <v>37</v>
      </c>
      <c r="Y3360">
        <v>50</v>
      </c>
      <c r="Z3360">
        <v>68</v>
      </c>
      <c r="AA3360">
        <v>66</v>
      </c>
      <c r="AB3360">
        <v>33</v>
      </c>
      <c r="AC3360">
        <v>66</v>
      </c>
      <c r="AD3360">
        <v>63</v>
      </c>
      <c r="AE3360">
        <v>66</v>
      </c>
      <c r="AF3360">
        <v>67</v>
      </c>
      <c r="AG3360">
        <v>64</v>
      </c>
      <c r="AH3360">
        <v>92</v>
      </c>
      <c r="AI3360">
        <v>90</v>
      </c>
      <c r="AJ3360">
        <v>74</v>
      </c>
      <c r="AK3360">
        <v>66</v>
      </c>
      <c r="AL3360">
        <v>72</v>
      </c>
      <c r="AM3360">
        <v>78</v>
      </c>
      <c r="AN3360">
        <v>62</v>
      </c>
      <c r="AO3360">
        <v>54</v>
      </c>
      <c r="AP3360">
        <v>69</v>
      </c>
      <c r="AQ3360">
        <v>62</v>
      </c>
      <c r="AR3360">
        <v>63</v>
      </c>
      <c r="AS3360">
        <v>45</v>
      </c>
      <c r="AT3360">
        <v>66</v>
      </c>
      <c r="AU3360">
        <v>61</v>
      </c>
      <c r="AV3360">
        <v>71</v>
      </c>
      <c r="AW3360">
        <v>7</v>
      </c>
      <c r="AX3360">
        <v>15</v>
      </c>
      <c r="AY3360">
        <v>9</v>
      </c>
      <c r="AZ3360">
        <v>7</v>
      </c>
      <c r="BA3360">
        <v>7</v>
      </c>
    </row>
    <row r="3361" spans="1:53" x14ac:dyDescent="0.25">
      <c r="A3361" t="s">
        <v>2105</v>
      </c>
      <c r="B3361" t="s">
        <v>6974</v>
      </c>
      <c r="E3361" t="s">
        <v>8986</v>
      </c>
      <c r="F3361" t="s">
        <v>7023</v>
      </c>
      <c r="G3361">
        <v>10</v>
      </c>
      <c r="H3361" s="2">
        <v>42766</v>
      </c>
      <c r="I3361">
        <v>2017</v>
      </c>
      <c r="J3361">
        <v>72</v>
      </c>
      <c r="K3361" t="s">
        <v>7198</v>
      </c>
      <c r="L3361" t="s">
        <v>6983</v>
      </c>
      <c r="M3361" t="s">
        <v>6979</v>
      </c>
      <c r="N3361" s="2">
        <v>31080</v>
      </c>
      <c r="O3361">
        <v>32</v>
      </c>
      <c r="P3361" t="s">
        <v>7023</v>
      </c>
      <c r="Q3361" t="s">
        <v>6984</v>
      </c>
      <c r="R3361">
        <v>3</v>
      </c>
      <c r="S3361">
        <v>3</v>
      </c>
      <c r="T3361">
        <v>78</v>
      </c>
      <c r="U3361">
        <v>77</v>
      </c>
      <c r="V3361">
        <v>25</v>
      </c>
      <c r="W3361">
        <v>32</v>
      </c>
      <c r="X3361">
        <v>33</v>
      </c>
      <c r="Y3361">
        <v>58</v>
      </c>
      <c r="Z3361">
        <v>72</v>
      </c>
      <c r="AA3361">
        <v>69</v>
      </c>
      <c r="AB3361">
        <v>28</v>
      </c>
      <c r="AC3361">
        <v>70</v>
      </c>
      <c r="AD3361">
        <v>72</v>
      </c>
      <c r="AE3361">
        <v>70</v>
      </c>
      <c r="AF3361">
        <v>67</v>
      </c>
      <c r="AG3361">
        <v>66</v>
      </c>
      <c r="AH3361">
        <v>72</v>
      </c>
      <c r="AI3361">
        <v>68</v>
      </c>
      <c r="AJ3361">
        <v>68</v>
      </c>
      <c r="AK3361">
        <v>40</v>
      </c>
      <c r="AL3361">
        <v>90</v>
      </c>
      <c r="AM3361">
        <v>90</v>
      </c>
      <c r="AN3361">
        <v>77</v>
      </c>
      <c r="AO3361">
        <v>43</v>
      </c>
      <c r="AP3361">
        <v>68</v>
      </c>
      <c r="AQ3361">
        <v>61</v>
      </c>
      <c r="AR3361">
        <v>68</v>
      </c>
      <c r="AS3361">
        <v>85</v>
      </c>
      <c r="AT3361">
        <v>81</v>
      </c>
      <c r="AU3361">
        <v>63</v>
      </c>
      <c r="AV3361">
        <v>55</v>
      </c>
      <c r="AW3361">
        <v>12</v>
      </c>
      <c r="AX3361">
        <v>13</v>
      </c>
      <c r="AY3361">
        <v>7</v>
      </c>
      <c r="AZ3361">
        <v>10</v>
      </c>
      <c r="BA3361">
        <v>14</v>
      </c>
    </row>
    <row r="3362" spans="1:53" x14ac:dyDescent="0.25">
      <c r="A3362" t="s">
        <v>8987</v>
      </c>
      <c r="B3362" t="s">
        <v>6974</v>
      </c>
      <c r="E3362" t="s">
        <v>7685</v>
      </c>
      <c r="F3362" t="s">
        <v>7012</v>
      </c>
      <c r="G3362">
        <v>6</v>
      </c>
      <c r="H3362" s="2">
        <v>41821</v>
      </c>
      <c r="I3362">
        <v>2022</v>
      </c>
      <c r="J3362">
        <v>72</v>
      </c>
      <c r="K3362" t="s">
        <v>7097</v>
      </c>
      <c r="L3362" t="s">
        <v>6997</v>
      </c>
      <c r="M3362" t="s">
        <v>6979</v>
      </c>
      <c r="N3362" s="2">
        <v>31784</v>
      </c>
      <c r="O3362">
        <v>30</v>
      </c>
      <c r="P3362" t="s">
        <v>7015</v>
      </c>
      <c r="Q3362" t="s">
        <v>7155</v>
      </c>
      <c r="R3362">
        <v>2</v>
      </c>
      <c r="S3362">
        <v>2</v>
      </c>
      <c r="T3362">
        <v>55</v>
      </c>
      <c r="U3362">
        <v>50</v>
      </c>
      <c r="V3362">
        <v>74</v>
      </c>
      <c r="W3362">
        <v>73</v>
      </c>
      <c r="X3362">
        <v>72</v>
      </c>
      <c r="Y3362">
        <v>81</v>
      </c>
      <c r="Z3362">
        <v>66</v>
      </c>
      <c r="AA3362">
        <v>32</v>
      </c>
      <c r="AB3362">
        <v>69</v>
      </c>
      <c r="AC3362">
        <v>44</v>
      </c>
      <c r="AD3362">
        <v>67</v>
      </c>
      <c r="AE3362">
        <v>28</v>
      </c>
      <c r="AF3362">
        <v>57</v>
      </c>
      <c r="AG3362">
        <v>50</v>
      </c>
      <c r="AH3362">
        <v>67</v>
      </c>
      <c r="AI3362">
        <v>64</v>
      </c>
      <c r="AJ3362">
        <v>53</v>
      </c>
      <c r="AK3362">
        <v>79</v>
      </c>
      <c r="AL3362">
        <v>54</v>
      </c>
      <c r="AM3362">
        <v>45</v>
      </c>
      <c r="AN3362">
        <v>64</v>
      </c>
      <c r="AO3362">
        <v>73</v>
      </c>
      <c r="AP3362">
        <v>75</v>
      </c>
      <c r="AQ3362">
        <v>35</v>
      </c>
      <c r="AR3362">
        <v>62</v>
      </c>
      <c r="AS3362">
        <v>39</v>
      </c>
      <c r="AT3362">
        <v>32</v>
      </c>
      <c r="AU3362">
        <v>48</v>
      </c>
      <c r="AV3362">
        <v>37</v>
      </c>
      <c r="AW3362">
        <v>6</v>
      </c>
      <c r="AX3362">
        <v>7</v>
      </c>
      <c r="AY3362">
        <v>14</v>
      </c>
      <c r="AZ3362">
        <v>9</v>
      </c>
      <c r="BA3362">
        <v>7</v>
      </c>
    </row>
    <row r="3363" spans="1:53" x14ac:dyDescent="0.25">
      <c r="A3363" t="s">
        <v>2106</v>
      </c>
      <c r="B3363" t="s">
        <v>6974</v>
      </c>
      <c r="E3363" t="s">
        <v>8587</v>
      </c>
      <c r="F3363" t="s">
        <v>7011</v>
      </c>
      <c r="G3363">
        <v>2</v>
      </c>
      <c r="H3363" s="2">
        <v>41472</v>
      </c>
      <c r="I3363">
        <v>2017</v>
      </c>
      <c r="J3363">
        <v>72</v>
      </c>
      <c r="K3363" t="s">
        <v>7029</v>
      </c>
      <c r="L3363" t="s">
        <v>6997</v>
      </c>
      <c r="M3363" t="s">
        <v>6971</v>
      </c>
      <c r="N3363" s="2">
        <v>32556</v>
      </c>
      <c r="O3363">
        <v>28</v>
      </c>
      <c r="P3363" t="s">
        <v>7015</v>
      </c>
      <c r="Q3363" t="s">
        <v>7155</v>
      </c>
      <c r="R3363">
        <v>3</v>
      </c>
      <c r="S3363">
        <v>2</v>
      </c>
      <c r="T3363">
        <v>60</v>
      </c>
      <c r="U3363">
        <v>57</v>
      </c>
      <c r="V3363">
        <v>73</v>
      </c>
      <c r="W3363">
        <v>69</v>
      </c>
      <c r="X3363">
        <v>75</v>
      </c>
      <c r="Y3363">
        <v>66</v>
      </c>
      <c r="Z3363">
        <v>64</v>
      </c>
      <c r="AA3363">
        <v>46</v>
      </c>
      <c r="AB3363">
        <v>75</v>
      </c>
      <c r="AC3363">
        <v>40</v>
      </c>
      <c r="AD3363">
        <v>57</v>
      </c>
      <c r="AE3363">
        <v>46</v>
      </c>
      <c r="AF3363">
        <v>68</v>
      </c>
      <c r="AG3363">
        <v>64</v>
      </c>
      <c r="AH3363">
        <v>62</v>
      </c>
      <c r="AI3363">
        <v>65</v>
      </c>
      <c r="AJ3363">
        <v>66</v>
      </c>
      <c r="AK3363">
        <v>75</v>
      </c>
      <c r="AL3363">
        <v>58</v>
      </c>
      <c r="AM3363">
        <v>63</v>
      </c>
      <c r="AN3363">
        <v>67</v>
      </c>
      <c r="AO3363">
        <v>68</v>
      </c>
      <c r="AP3363">
        <v>52</v>
      </c>
      <c r="AQ3363">
        <v>26</v>
      </c>
      <c r="AR3363">
        <v>35</v>
      </c>
      <c r="AS3363">
        <v>32</v>
      </c>
      <c r="AT3363">
        <v>24</v>
      </c>
      <c r="AU3363">
        <v>21</v>
      </c>
      <c r="AV3363">
        <v>26</v>
      </c>
      <c r="AW3363">
        <v>16</v>
      </c>
      <c r="AX3363">
        <v>14</v>
      </c>
      <c r="AY3363">
        <v>14</v>
      </c>
      <c r="AZ3363">
        <v>15</v>
      </c>
      <c r="BA3363">
        <v>10</v>
      </c>
    </row>
    <row r="3364" spans="1:53" x14ac:dyDescent="0.25">
      <c r="A3364" t="s">
        <v>8988</v>
      </c>
      <c r="B3364" t="s">
        <v>6974</v>
      </c>
      <c r="E3364" t="s">
        <v>8915</v>
      </c>
      <c r="F3364" t="s">
        <v>7012</v>
      </c>
      <c r="G3364">
        <v>2</v>
      </c>
      <c r="H3364" s="2">
        <v>42797</v>
      </c>
      <c r="I3364">
        <v>2022</v>
      </c>
      <c r="J3364">
        <v>72</v>
      </c>
      <c r="K3364" t="s">
        <v>6987</v>
      </c>
      <c r="L3364" t="s">
        <v>7065</v>
      </c>
      <c r="M3364" t="s">
        <v>6971</v>
      </c>
      <c r="N3364" s="2">
        <v>31470</v>
      </c>
      <c r="O3364">
        <v>31</v>
      </c>
      <c r="P3364" t="s">
        <v>7015</v>
      </c>
      <c r="Q3364" t="s">
        <v>7056</v>
      </c>
      <c r="R3364">
        <v>3</v>
      </c>
      <c r="S3364">
        <v>2</v>
      </c>
      <c r="T3364">
        <v>61</v>
      </c>
      <c r="U3364">
        <v>56</v>
      </c>
      <c r="V3364">
        <v>72</v>
      </c>
      <c r="W3364">
        <v>72</v>
      </c>
      <c r="X3364">
        <v>73</v>
      </c>
      <c r="Y3364">
        <v>67</v>
      </c>
      <c r="Z3364">
        <v>69</v>
      </c>
      <c r="AA3364">
        <v>43</v>
      </c>
      <c r="AB3364">
        <v>70</v>
      </c>
      <c r="AC3364">
        <v>34</v>
      </c>
      <c r="AD3364">
        <v>39</v>
      </c>
      <c r="AE3364">
        <v>56</v>
      </c>
      <c r="AF3364">
        <v>58</v>
      </c>
      <c r="AG3364">
        <v>55</v>
      </c>
      <c r="AH3364">
        <v>54</v>
      </c>
      <c r="AI3364">
        <v>69</v>
      </c>
      <c r="AJ3364">
        <v>70</v>
      </c>
      <c r="AK3364">
        <v>74</v>
      </c>
      <c r="AL3364">
        <v>58</v>
      </c>
      <c r="AM3364">
        <v>66</v>
      </c>
      <c r="AN3364">
        <v>84</v>
      </c>
      <c r="AO3364">
        <v>72</v>
      </c>
      <c r="AP3364">
        <v>45</v>
      </c>
      <c r="AQ3364">
        <v>31</v>
      </c>
      <c r="AR3364">
        <v>34</v>
      </c>
      <c r="AS3364">
        <v>27</v>
      </c>
      <c r="AT3364">
        <v>34</v>
      </c>
      <c r="AU3364">
        <v>40</v>
      </c>
      <c r="AV3364">
        <v>28</v>
      </c>
      <c r="AW3364">
        <v>7</v>
      </c>
      <c r="AX3364">
        <v>14</v>
      </c>
      <c r="AY3364">
        <v>14</v>
      </c>
      <c r="AZ3364">
        <v>6</v>
      </c>
      <c r="BA3364">
        <v>11</v>
      </c>
    </row>
    <row r="3365" spans="1:53" x14ac:dyDescent="0.25">
      <c r="A3365" t="s">
        <v>8989</v>
      </c>
      <c r="B3365" t="s">
        <v>6974</v>
      </c>
      <c r="E3365" t="s">
        <v>7672</v>
      </c>
      <c r="F3365" t="s">
        <v>7012</v>
      </c>
      <c r="G3365">
        <v>7</v>
      </c>
      <c r="H3365" s="2">
        <v>40741</v>
      </c>
      <c r="I3365">
        <v>2019</v>
      </c>
      <c r="J3365">
        <v>72</v>
      </c>
      <c r="K3365" t="s">
        <v>7017</v>
      </c>
      <c r="L3365" t="s">
        <v>7033</v>
      </c>
      <c r="M3365" t="s">
        <v>6971</v>
      </c>
      <c r="N3365" s="2">
        <v>34502</v>
      </c>
      <c r="O3365">
        <v>22</v>
      </c>
      <c r="P3365" t="s">
        <v>7187</v>
      </c>
      <c r="Q3365" t="s">
        <v>6984</v>
      </c>
      <c r="R3365">
        <v>2</v>
      </c>
      <c r="S3365">
        <v>4</v>
      </c>
      <c r="T3365">
        <v>73</v>
      </c>
      <c r="U3365">
        <v>77</v>
      </c>
      <c r="V3365">
        <v>14</v>
      </c>
      <c r="W3365">
        <v>23</v>
      </c>
      <c r="X3365">
        <v>23</v>
      </c>
      <c r="Y3365">
        <v>30</v>
      </c>
      <c r="Z3365">
        <v>70</v>
      </c>
      <c r="AA3365">
        <v>73</v>
      </c>
      <c r="AB3365">
        <v>41</v>
      </c>
      <c r="AC3365">
        <v>66</v>
      </c>
      <c r="AD3365">
        <v>65</v>
      </c>
      <c r="AE3365">
        <v>58</v>
      </c>
      <c r="AF3365">
        <v>72</v>
      </c>
      <c r="AG3365">
        <v>67</v>
      </c>
      <c r="AH3365">
        <v>84</v>
      </c>
      <c r="AI3365">
        <v>77</v>
      </c>
      <c r="AJ3365">
        <v>74</v>
      </c>
      <c r="AK3365">
        <v>55</v>
      </c>
      <c r="AL3365">
        <v>71</v>
      </c>
      <c r="AM3365">
        <v>79</v>
      </c>
      <c r="AN3365">
        <v>55</v>
      </c>
      <c r="AO3365">
        <v>55</v>
      </c>
      <c r="AP3365">
        <v>63</v>
      </c>
      <c r="AQ3365">
        <v>62</v>
      </c>
      <c r="AR3365">
        <v>64</v>
      </c>
      <c r="AS3365">
        <v>43</v>
      </c>
      <c r="AT3365">
        <v>42</v>
      </c>
      <c r="AU3365">
        <v>66</v>
      </c>
      <c r="AV3365">
        <v>57</v>
      </c>
      <c r="AW3365">
        <v>9</v>
      </c>
      <c r="AX3365">
        <v>7</v>
      </c>
      <c r="AY3365">
        <v>15</v>
      </c>
      <c r="AZ3365">
        <v>9</v>
      </c>
      <c r="BA3365">
        <v>12</v>
      </c>
    </row>
    <row r="3366" spans="1:53" x14ac:dyDescent="0.25">
      <c r="A3366" t="s">
        <v>2107</v>
      </c>
      <c r="B3366" t="s">
        <v>6974</v>
      </c>
      <c r="E3366" t="s">
        <v>7542</v>
      </c>
      <c r="F3366" t="s">
        <v>6986</v>
      </c>
      <c r="G3366">
        <v>19</v>
      </c>
      <c r="H3366" s="2">
        <v>42552</v>
      </c>
      <c r="I3366">
        <v>2022</v>
      </c>
      <c r="J3366">
        <v>72</v>
      </c>
      <c r="K3366" t="s">
        <v>7086</v>
      </c>
      <c r="L3366" t="s">
        <v>7033</v>
      </c>
      <c r="M3366" t="s">
        <v>6971</v>
      </c>
      <c r="N3366" s="2">
        <v>32359</v>
      </c>
      <c r="O3366">
        <v>28</v>
      </c>
      <c r="P3366" t="s">
        <v>6986</v>
      </c>
      <c r="Q3366" t="s">
        <v>6980</v>
      </c>
      <c r="R3366">
        <v>2</v>
      </c>
      <c r="S3366">
        <v>3</v>
      </c>
      <c r="T3366">
        <v>71</v>
      </c>
      <c r="U3366">
        <v>70</v>
      </c>
      <c r="V3366">
        <v>19</v>
      </c>
      <c r="W3366">
        <v>15</v>
      </c>
      <c r="X3366">
        <v>16</v>
      </c>
      <c r="Y3366">
        <v>44</v>
      </c>
      <c r="Z3366">
        <v>68</v>
      </c>
      <c r="AA3366">
        <v>68</v>
      </c>
      <c r="AB3366">
        <v>16</v>
      </c>
      <c r="AC3366">
        <v>66</v>
      </c>
      <c r="AD3366">
        <v>58</v>
      </c>
      <c r="AE3366">
        <v>57</v>
      </c>
      <c r="AF3366">
        <v>67</v>
      </c>
      <c r="AG3366">
        <v>63</v>
      </c>
      <c r="AH3366">
        <v>79</v>
      </c>
      <c r="AI3366">
        <v>79</v>
      </c>
      <c r="AJ3366">
        <v>70</v>
      </c>
      <c r="AK3366">
        <v>74</v>
      </c>
      <c r="AL3366">
        <v>74</v>
      </c>
      <c r="AM3366">
        <v>75</v>
      </c>
      <c r="AN3366">
        <v>58</v>
      </c>
      <c r="AO3366">
        <v>77</v>
      </c>
      <c r="AP3366">
        <v>73</v>
      </c>
      <c r="AQ3366">
        <v>69</v>
      </c>
      <c r="AR3366">
        <v>67</v>
      </c>
      <c r="AS3366">
        <v>55</v>
      </c>
      <c r="AT3366">
        <v>34</v>
      </c>
      <c r="AU3366">
        <v>70</v>
      </c>
      <c r="AV3366">
        <v>73</v>
      </c>
      <c r="AW3366">
        <v>13</v>
      </c>
      <c r="AX3366">
        <v>11</v>
      </c>
      <c r="AY3366">
        <v>10</v>
      </c>
      <c r="AZ3366">
        <v>13</v>
      </c>
      <c r="BA3366">
        <v>11</v>
      </c>
    </row>
    <row r="3367" spans="1:53" x14ac:dyDescent="0.25">
      <c r="A3367" t="s">
        <v>2108</v>
      </c>
      <c r="B3367" t="s">
        <v>7049</v>
      </c>
      <c r="E3367" t="s">
        <v>8963</v>
      </c>
      <c r="F3367" t="s">
        <v>7062</v>
      </c>
      <c r="G3367">
        <v>16</v>
      </c>
      <c r="H3367" s="2">
        <v>39448</v>
      </c>
      <c r="I3367">
        <v>2018</v>
      </c>
      <c r="J3367">
        <v>72</v>
      </c>
      <c r="K3367" t="s">
        <v>7050</v>
      </c>
      <c r="L3367" t="s">
        <v>6978</v>
      </c>
      <c r="M3367" t="s">
        <v>6971</v>
      </c>
      <c r="N3367" s="2">
        <v>33164</v>
      </c>
      <c r="O3367">
        <v>26</v>
      </c>
      <c r="P3367" t="s">
        <v>8990</v>
      </c>
      <c r="Q3367" t="s">
        <v>7032</v>
      </c>
      <c r="R3367">
        <v>4</v>
      </c>
      <c r="S3367">
        <v>2</v>
      </c>
      <c r="T3367">
        <v>70</v>
      </c>
      <c r="U3367">
        <v>72</v>
      </c>
      <c r="V3367">
        <v>62</v>
      </c>
      <c r="W3367">
        <v>77</v>
      </c>
      <c r="X3367">
        <v>62</v>
      </c>
      <c r="Y3367">
        <v>66</v>
      </c>
      <c r="Z3367">
        <v>66</v>
      </c>
      <c r="AA3367">
        <v>72</v>
      </c>
      <c r="AB3367">
        <v>64</v>
      </c>
      <c r="AC3367">
        <v>50</v>
      </c>
      <c r="AD3367">
        <v>60</v>
      </c>
      <c r="AE3367">
        <v>73</v>
      </c>
      <c r="AF3367">
        <v>72</v>
      </c>
      <c r="AG3367">
        <v>62</v>
      </c>
      <c r="AH3367">
        <v>82</v>
      </c>
      <c r="AI3367">
        <v>83</v>
      </c>
      <c r="AJ3367">
        <v>80</v>
      </c>
      <c r="AK3367">
        <v>68</v>
      </c>
      <c r="AL3367">
        <v>81</v>
      </c>
      <c r="AM3367">
        <v>86</v>
      </c>
      <c r="AN3367">
        <v>66</v>
      </c>
      <c r="AO3367">
        <v>57</v>
      </c>
      <c r="AP3367">
        <v>56</v>
      </c>
      <c r="AQ3367">
        <v>48</v>
      </c>
      <c r="AR3367">
        <v>51</v>
      </c>
      <c r="AS3367">
        <v>61</v>
      </c>
      <c r="AT3367">
        <v>62</v>
      </c>
      <c r="AU3367">
        <v>51</v>
      </c>
      <c r="AV3367">
        <v>44</v>
      </c>
      <c r="AW3367">
        <v>9</v>
      </c>
      <c r="AX3367">
        <v>14</v>
      </c>
      <c r="AY3367">
        <v>9</v>
      </c>
      <c r="AZ3367">
        <v>11</v>
      </c>
      <c r="BA3367">
        <v>7</v>
      </c>
    </row>
    <row r="3368" spans="1:53" x14ac:dyDescent="0.25">
      <c r="A3368" t="s">
        <v>2109</v>
      </c>
      <c r="B3368" t="s">
        <v>7049</v>
      </c>
      <c r="C3368" t="s">
        <v>7012</v>
      </c>
      <c r="D3368">
        <v>13</v>
      </c>
      <c r="E3368" t="s">
        <v>8013</v>
      </c>
      <c r="F3368" t="s">
        <v>6968</v>
      </c>
      <c r="G3368">
        <v>14</v>
      </c>
      <c r="H3368" s="2">
        <v>42740</v>
      </c>
      <c r="I3368">
        <v>2020</v>
      </c>
      <c r="J3368">
        <v>72</v>
      </c>
      <c r="K3368" t="s">
        <v>6977</v>
      </c>
      <c r="L3368" t="s">
        <v>6983</v>
      </c>
      <c r="M3368" t="s">
        <v>6971</v>
      </c>
      <c r="N3368" s="2">
        <v>34551</v>
      </c>
      <c r="O3368">
        <v>22</v>
      </c>
      <c r="P3368" t="s">
        <v>7104</v>
      </c>
      <c r="Q3368" t="s">
        <v>6973</v>
      </c>
      <c r="R3368">
        <v>4</v>
      </c>
      <c r="S3368">
        <v>4</v>
      </c>
      <c r="T3368">
        <v>71</v>
      </c>
      <c r="U3368">
        <v>74</v>
      </c>
      <c r="V3368">
        <v>37</v>
      </c>
      <c r="W3368">
        <v>46</v>
      </c>
      <c r="X3368">
        <v>56</v>
      </c>
      <c r="Y3368">
        <v>58</v>
      </c>
      <c r="Z3368">
        <v>67</v>
      </c>
      <c r="AA3368">
        <v>65</v>
      </c>
      <c r="AB3368">
        <v>57</v>
      </c>
      <c r="AC3368">
        <v>67</v>
      </c>
      <c r="AD3368">
        <v>47</v>
      </c>
      <c r="AE3368">
        <v>66</v>
      </c>
      <c r="AF3368">
        <v>67</v>
      </c>
      <c r="AG3368">
        <v>65</v>
      </c>
      <c r="AH3368">
        <v>90</v>
      </c>
      <c r="AI3368">
        <v>90</v>
      </c>
      <c r="AJ3368">
        <v>66</v>
      </c>
      <c r="AK3368">
        <v>63</v>
      </c>
      <c r="AL3368">
        <v>86</v>
      </c>
      <c r="AM3368">
        <v>86</v>
      </c>
      <c r="AN3368">
        <v>78</v>
      </c>
      <c r="AO3368">
        <v>51</v>
      </c>
      <c r="AP3368">
        <v>68</v>
      </c>
      <c r="AQ3368">
        <v>72</v>
      </c>
      <c r="AR3368">
        <v>67</v>
      </c>
      <c r="AS3368">
        <v>37</v>
      </c>
      <c r="AT3368">
        <v>37</v>
      </c>
      <c r="AU3368">
        <v>40</v>
      </c>
      <c r="AV3368">
        <v>58</v>
      </c>
      <c r="AW3368">
        <v>11</v>
      </c>
      <c r="AX3368">
        <v>14</v>
      </c>
      <c r="AY3368">
        <v>8</v>
      </c>
      <c r="AZ3368">
        <v>12</v>
      </c>
      <c r="BA3368">
        <v>6</v>
      </c>
    </row>
    <row r="3369" spans="1:53" x14ac:dyDescent="0.25">
      <c r="A3369" t="s">
        <v>8991</v>
      </c>
      <c r="B3369" t="s">
        <v>6974</v>
      </c>
      <c r="E3369" t="s">
        <v>7795</v>
      </c>
      <c r="F3369" t="s">
        <v>7012</v>
      </c>
      <c r="G3369">
        <v>27</v>
      </c>
      <c r="H3369" s="2">
        <v>42552</v>
      </c>
      <c r="I3369">
        <v>2022</v>
      </c>
      <c r="J3369">
        <v>72</v>
      </c>
      <c r="K3369" t="s">
        <v>7113</v>
      </c>
      <c r="L3369" t="s">
        <v>7021</v>
      </c>
      <c r="M3369" t="s">
        <v>6971</v>
      </c>
      <c r="N3369" s="2">
        <v>33971</v>
      </c>
      <c r="O3369">
        <v>24</v>
      </c>
      <c r="P3369" t="s">
        <v>7187</v>
      </c>
      <c r="Q3369" t="s">
        <v>6973</v>
      </c>
      <c r="R3369">
        <v>2</v>
      </c>
      <c r="S3369">
        <v>3</v>
      </c>
      <c r="T3369">
        <v>71</v>
      </c>
      <c r="U3369">
        <v>73</v>
      </c>
      <c r="V3369">
        <v>47</v>
      </c>
      <c r="W3369">
        <v>46</v>
      </c>
      <c r="X3369">
        <v>46</v>
      </c>
      <c r="Y3369">
        <v>68</v>
      </c>
      <c r="Z3369">
        <v>67</v>
      </c>
      <c r="AA3369">
        <v>58</v>
      </c>
      <c r="AB3369">
        <v>55</v>
      </c>
      <c r="AC3369">
        <v>58</v>
      </c>
      <c r="AD3369">
        <v>52</v>
      </c>
      <c r="AE3369">
        <v>69</v>
      </c>
      <c r="AF3369">
        <v>68</v>
      </c>
      <c r="AG3369">
        <v>67</v>
      </c>
      <c r="AH3369">
        <v>87</v>
      </c>
      <c r="AI3369">
        <v>86</v>
      </c>
      <c r="AJ3369">
        <v>85</v>
      </c>
      <c r="AK3369">
        <v>40</v>
      </c>
      <c r="AL3369">
        <v>87</v>
      </c>
      <c r="AM3369">
        <v>89</v>
      </c>
      <c r="AN3369">
        <v>59</v>
      </c>
      <c r="AO3369">
        <v>52</v>
      </c>
      <c r="AP3369">
        <v>77</v>
      </c>
      <c r="AQ3369">
        <v>65</v>
      </c>
      <c r="AR3369">
        <v>78</v>
      </c>
      <c r="AS3369">
        <v>76</v>
      </c>
      <c r="AT3369">
        <v>76</v>
      </c>
      <c r="AU3369">
        <v>67</v>
      </c>
      <c r="AV3369">
        <v>57</v>
      </c>
      <c r="AW3369">
        <v>15</v>
      </c>
      <c r="AX3369">
        <v>14</v>
      </c>
      <c r="AY3369">
        <v>10</v>
      </c>
      <c r="AZ3369">
        <v>15</v>
      </c>
      <c r="BA3369">
        <v>7</v>
      </c>
    </row>
    <row r="3370" spans="1:53" x14ac:dyDescent="0.25">
      <c r="A3370" t="s">
        <v>2110</v>
      </c>
      <c r="B3370" t="s">
        <v>7074</v>
      </c>
      <c r="E3370" t="s">
        <v>7693</v>
      </c>
      <c r="F3370" t="s">
        <v>7062</v>
      </c>
      <c r="G3370">
        <v>18</v>
      </c>
      <c r="H3370" s="2">
        <v>42395</v>
      </c>
      <c r="I3370">
        <v>2018</v>
      </c>
      <c r="J3370">
        <v>72</v>
      </c>
      <c r="K3370" t="s">
        <v>7109</v>
      </c>
      <c r="L3370" t="s">
        <v>6978</v>
      </c>
      <c r="M3370" t="s">
        <v>6971</v>
      </c>
      <c r="N3370" s="2">
        <v>31211</v>
      </c>
      <c r="O3370">
        <v>31</v>
      </c>
      <c r="P3370" t="s">
        <v>7062</v>
      </c>
      <c r="Q3370" t="s">
        <v>6980</v>
      </c>
      <c r="R3370">
        <v>3</v>
      </c>
      <c r="S3370">
        <v>3</v>
      </c>
      <c r="T3370">
        <v>71</v>
      </c>
      <c r="U3370">
        <v>64</v>
      </c>
      <c r="V3370">
        <v>65</v>
      </c>
      <c r="W3370">
        <v>66</v>
      </c>
      <c r="X3370">
        <v>66</v>
      </c>
      <c r="Y3370">
        <v>68</v>
      </c>
      <c r="Z3370">
        <v>75</v>
      </c>
      <c r="AA3370">
        <v>58</v>
      </c>
      <c r="AB3370">
        <v>65</v>
      </c>
      <c r="AC3370">
        <v>67</v>
      </c>
      <c r="AD3370">
        <v>73</v>
      </c>
      <c r="AE3370">
        <v>74</v>
      </c>
      <c r="AF3370">
        <v>71</v>
      </c>
      <c r="AG3370">
        <v>70</v>
      </c>
      <c r="AH3370">
        <v>85</v>
      </c>
      <c r="AI3370">
        <v>77</v>
      </c>
      <c r="AJ3370">
        <v>87</v>
      </c>
      <c r="AK3370">
        <v>70</v>
      </c>
      <c r="AL3370">
        <v>75</v>
      </c>
      <c r="AM3370">
        <v>71</v>
      </c>
      <c r="AN3370">
        <v>70</v>
      </c>
      <c r="AO3370">
        <v>58</v>
      </c>
      <c r="AP3370">
        <v>67</v>
      </c>
      <c r="AQ3370">
        <v>59</v>
      </c>
      <c r="AR3370">
        <v>64</v>
      </c>
      <c r="AS3370">
        <v>72</v>
      </c>
      <c r="AT3370">
        <v>69</v>
      </c>
      <c r="AU3370">
        <v>69</v>
      </c>
      <c r="AV3370">
        <v>52</v>
      </c>
      <c r="AW3370">
        <v>12</v>
      </c>
      <c r="AX3370">
        <v>10</v>
      </c>
      <c r="AY3370">
        <v>15</v>
      </c>
      <c r="AZ3370">
        <v>9</v>
      </c>
      <c r="BA3370">
        <v>9</v>
      </c>
    </row>
    <row r="3371" spans="1:53" x14ac:dyDescent="0.25">
      <c r="A3371" t="s">
        <v>8992</v>
      </c>
      <c r="B3371" t="s">
        <v>8993</v>
      </c>
      <c r="E3371" t="s">
        <v>7493</v>
      </c>
      <c r="F3371" t="s">
        <v>7012</v>
      </c>
      <c r="G3371">
        <v>29</v>
      </c>
      <c r="H3371" s="2">
        <v>42228</v>
      </c>
      <c r="I3371">
        <v>2022</v>
      </c>
      <c r="J3371">
        <v>72</v>
      </c>
      <c r="K3371" t="s">
        <v>7060</v>
      </c>
      <c r="L3371" t="s">
        <v>7163</v>
      </c>
      <c r="M3371" t="s">
        <v>6971</v>
      </c>
      <c r="N3371" s="2">
        <v>31491</v>
      </c>
      <c r="O3371">
        <v>31</v>
      </c>
      <c r="P3371" t="s">
        <v>7015</v>
      </c>
      <c r="Q3371" t="s">
        <v>6980</v>
      </c>
      <c r="R3371">
        <v>3</v>
      </c>
      <c r="S3371">
        <v>2</v>
      </c>
      <c r="T3371">
        <v>54</v>
      </c>
      <c r="U3371">
        <v>41</v>
      </c>
      <c r="V3371">
        <v>70</v>
      </c>
      <c r="W3371">
        <v>68</v>
      </c>
      <c r="X3371">
        <v>73</v>
      </c>
      <c r="Y3371">
        <v>81</v>
      </c>
      <c r="Z3371">
        <v>62</v>
      </c>
      <c r="AA3371">
        <v>39</v>
      </c>
      <c r="AB3371">
        <v>65</v>
      </c>
      <c r="AC3371">
        <v>36</v>
      </c>
      <c r="AD3371">
        <v>44</v>
      </c>
      <c r="AE3371">
        <v>39</v>
      </c>
      <c r="AF3371">
        <v>55</v>
      </c>
      <c r="AG3371">
        <v>63</v>
      </c>
      <c r="AH3371">
        <v>34</v>
      </c>
      <c r="AI3371">
        <v>34</v>
      </c>
      <c r="AJ3371">
        <v>55</v>
      </c>
      <c r="AK3371">
        <v>95</v>
      </c>
      <c r="AL3371">
        <v>32</v>
      </c>
      <c r="AM3371">
        <v>34</v>
      </c>
      <c r="AN3371">
        <v>59</v>
      </c>
      <c r="AO3371">
        <v>75</v>
      </c>
      <c r="AP3371">
        <v>65</v>
      </c>
      <c r="AQ3371">
        <v>33</v>
      </c>
      <c r="AR3371">
        <v>55</v>
      </c>
      <c r="AS3371">
        <v>34</v>
      </c>
      <c r="AT3371">
        <v>23</v>
      </c>
      <c r="AU3371">
        <v>46</v>
      </c>
      <c r="AV3371">
        <v>39</v>
      </c>
      <c r="AW3371">
        <v>12</v>
      </c>
      <c r="AX3371">
        <v>8</v>
      </c>
      <c r="AY3371">
        <v>8</v>
      </c>
      <c r="AZ3371">
        <v>7</v>
      </c>
      <c r="BA3371">
        <v>12</v>
      </c>
    </row>
    <row r="3372" spans="1:53" x14ac:dyDescent="0.25">
      <c r="A3372" t="s">
        <v>8994</v>
      </c>
      <c r="B3372" t="s">
        <v>7074</v>
      </c>
      <c r="E3372" t="s">
        <v>8506</v>
      </c>
      <c r="F3372" t="s">
        <v>7012</v>
      </c>
      <c r="G3372">
        <v>29</v>
      </c>
      <c r="H3372" s="2">
        <v>41656</v>
      </c>
      <c r="I3372">
        <v>2017</v>
      </c>
      <c r="J3372">
        <v>72</v>
      </c>
      <c r="K3372" t="s">
        <v>7050</v>
      </c>
      <c r="L3372" t="s">
        <v>6983</v>
      </c>
      <c r="M3372" t="s">
        <v>6971</v>
      </c>
      <c r="N3372" s="2">
        <v>31946</v>
      </c>
      <c r="O3372">
        <v>29</v>
      </c>
      <c r="P3372" t="s">
        <v>7023</v>
      </c>
      <c r="Q3372" t="s">
        <v>7032</v>
      </c>
      <c r="R3372">
        <v>3</v>
      </c>
      <c r="S3372">
        <v>3</v>
      </c>
      <c r="T3372">
        <v>71</v>
      </c>
      <c r="U3372">
        <v>73</v>
      </c>
      <c r="V3372">
        <v>30</v>
      </c>
      <c r="W3372">
        <v>25</v>
      </c>
      <c r="X3372">
        <v>24</v>
      </c>
      <c r="Y3372">
        <v>67</v>
      </c>
      <c r="Z3372">
        <v>68</v>
      </c>
      <c r="AA3372">
        <v>68</v>
      </c>
      <c r="AB3372">
        <v>24</v>
      </c>
      <c r="AC3372">
        <v>71</v>
      </c>
      <c r="AD3372">
        <v>60</v>
      </c>
      <c r="AE3372">
        <v>63</v>
      </c>
      <c r="AF3372">
        <v>72</v>
      </c>
      <c r="AG3372">
        <v>64</v>
      </c>
      <c r="AH3372">
        <v>75</v>
      </c>
      <c r="AI3372">
        <v>84</v>
      </c>
      <c r="AJ3372">
        <v>72</v>
      </c>
      <c r="AK3372">
        <v>67</v>
      </c>
      <c r="AL3372">
        <v>83</v>
      </c>
      <c r="AM3372">
        <v>84</v>
      </c>
      <c r="AN3372">
        <v>82</v>
      </c>
      <c r="AO3372">
        <v>59</v>
      </c>
      <c r="AP3372">
        <v>75</v>
      </c>
      <c r="AQ3372">
        <v>65</v>
      </c>
      <c r="AR3372">
        <v>70</v>
      </c>
      <c r="AS3372">
        <v>68</v>
      </c>
      <c r="AT3372">
        <v>67</v>
      </c>
      <c r="AU3372">
        <v>60</v>
      </c>
      <c r="AV3372">
        <v>71</v>
      </c>
      <c r="AW3372">
        <v>7</v>
      </c>
      <c r="AX3372">
        <v>8</v>
      </c>
      <c r="AY3372">
        <v>16</v>
      </c>
      <c r="AZ3372">
        <v>14</v>
      </c>
      <c r="BA3372">
        <v>15</v>
      </c>
    </row>
    <row r="3373" spans="1:53" x14ac:dyDescent="0.25">
      <c r="A3373" t="s">
        <v>2111</v>
      </c>
      <c r="B3373" t="s">
        <v>7049</v>
      </c>
      <c r="E3373" t="s">
        <v>8778</v>
      </c>
      <c r="F3373" t="s">
        <v>7075</v>
      </c>
      <c r="G3373">
        <v>10</v>
      </c>
      <c r="H3373" s="2">
        <v>41821</v>
      </c>
      <c r="I3373">
        <v>2017</v>
      </c>
      <c r="J3373">
        <v>72</v>
      </c>
      <c r="K3373" t="s">
        <v>7050</v>
      </c>
      <c r="L3373" t="s">
        <v>7055</v>
      </c>
      <c r="M3373" t="s">
        <v>6971</v>
      </c>
      <c r="N3373" s="2">
        <v>33353</v>
      </c>
      <c r="O3373">
        <v>25</v>
      </c>
      <c r="P3373" t="s">
        <v>7027</v>
      </c>
      <c r="Q3373" t="s">
        <v>6980</v>
      </c>
      <c r="R3373">
        <v>3</v>
      </c>
      <c r="S3373">
        <v>4</v>
      </c>
      <c r="T3373">
        <v>69</v>
      </c>
      <c r="U3373">
        <v>70</v>
      </c>
      <c r="V3373">
        <v>31</v>
      </c>
      <c r="W3373">
        <v>28</v>
      </c>
      <c r="X3373">
        <v>21</v>
      </c>
      <c r="Y3373">
        <v>32</v>
      </c>
      <c r="Z3373">
        <v>68</v>
      </c>
      <c r="AA3373">
        <v>70</v>
      </c>
      <c r="AB3373">
        <v>34</v>
      </c>
      <c r="AC3373">
        <v>73</v>
      </c>
      <c r="AD3373">
        <v>63</v>
      </c>
      <c r="AE3373">
        <v>64</v>
      </c>
      <c r="AF3373">
        <v>71</v>
      </c>
      <c r="AG3373">
        <v>68</v>
      </c>
      <c r="AH3373">
        <v>84</v>
      </c>
      <c r="AI3373">
        <v>81</v>
      </c>
      <c r="AJ3373">
        <v>65</v>
      </c>
      <c r="AK3373">
        <v>66</v>
      </c>
      <c r="AL3373">
        <v>76</v>
      </c>
      <c r="AM3373">
        <v>76</v>
      </c>
      <c r="AN3373">
        <v>48</v>
      </c>
      <c r="AO3373">
        <v>24</v>
      </c>
      <c r="AP3373">
        <v>72</v>
      </c>
      <c r="AQ3373">
        <v>62</v>
      </c>
      <c r="AR3373">
        <v>79</v>
      </c>
      <c r="AS3373">
        <v>62</v>
      </c>
      <c r="AT3373">
        <v>72</v>
      </c>
      <c r="AU3373">
        <v>60</v>
      </c>
      <c r="AV3373">
        <v>46</v>
      </c>
      <c r="AW3373">
        <v>8</v>
      </c>
      <c r="AX3373">
        <v>10</v>
      </c>
      <c r="AY3373">
        <v>8</v>
      </c>
      <c r="AZ3373">
        <v>7</v>
      </c>
      <c r="BA3373">
        <v>6</v>
      </c>
    </row>
    <row r="3374" spans="1:53" x14ac:dyDescent="0.25">
      <c r="A3374" t="s">
        <v>2112</v>
      </c>
      <c r="B3374" t="s">
        <v>7074</v>
      </c>
      <c r="E3374" t="s">
        <v>7686</v>
      </c>
      <c r="F3374" t="s">
        <v>7011</v>
      </c>
      <c r="G3374">
        <v>3</v>
      </c>
      <c r="H3374" s="2">
        <v>42367</v>
      </c>
      <c r="I3374">
        <v>2018</v>
      </c>
      <c r="J3374">
        <v>72</v>
      </c>
      <c r="K3374" t="s">
        <v>7078</v>
      </c>
      <c r="L3374" t="s">
        <v>6995</v>
      </c>
      <c r="M3374" t="s">
        <v>6971</v>
      </c>
      <c r="N3374" s="2">
        <v>33989</v>
      </c>
      <c r="O3374">
        <v>24</v>
      </c>
      <c r="P3374" t="s">
        <v>7015</v>
      </c>
      <c r="Q3374" t="s">
        <v>7155</v>
      </c>
      <c r="R3374">
        <v>3</v>
      </c>
      <c r="S3374">
        <v>2</v>
      </c>
      <c r="T3374">
        <v>61</v>
      </c>
      <c r="U3374">
        <v>42</v>
      </c>
      <c r="V3374">
        <v>71</v>
      </c>
      <c r="W3374">
        <v>62</v>
      </c>
      <c r="X3374">
        <v>73</v>
      </c>
      <c r="Y3374">
        <v>62</v>
      </c>
      <c r="Z3374">
        <v>63</v>
      </c>
      <c r="AA3374">
        <v>43</v>
      </c>
      <c r="AB3374">
        <v>84</v>
      </c>
      <c r="AC3374">
        <v>51</v>
      </c>
      <c r="AD3374">
        <v>61</v>
      </c>
      <c r="AE3374">
        <v>33</v>
      </c>
      <c r="AF3374">
        <v>56</v>
      </c>
      <c r="AG3374">
        <v>59</v>
      </c>
      <c r="AH3374">
        <v>46</v>
      </c>
      <c r="AI3374">
        <v>52</v>
      </c>
      <c r="AJ3374">
        <v>76</v>
      </c>
      <c r="AK3374">
        <v>91</v>
      </c>
      <c r="AL3374">
        <v>33</v>
      </c>
      <c r="AM3374">
        <v>38</v>
      </c>
      <c r="AN3374">
        <v>33</v>
      </c>
      <c r="AO3374">
        <v>72</v>
      </c>
      <c r="AP3374">
        <v>59</v>
      </c>
      <c r="AQ3374">
        <v>33</v>
      </c>
      <c r="AR3374">
        <v>43</v>
      </c>
      <c r="AS3374">
        <v>29</v>
      </c>
      <c r="AT3374">
        <v>34</v>
      </c>
      <c r="AU3374">
        <v>39</v>
      </c>
      <c r="AV3374">
        <v>22</v>
      </c>
      <c r="AW3374">
        <v>14</v>
      </c>
      <c r="AX3374">
        <v>12</v>
      </c>
      <c r="AY3374">
        <v>12</v>
      </c>
      <c r="AZ3374">
        <v>15</v>
      </c>
      <c r="BA3374">
        <v>16</v>
      </c>
    </row>
    <row r="3375" spans="1:53" x14ac:dyDescent="0.25">
      <c r="A3375" t="s">
        <v>8995</v>
      </c>
      <c r="B3375" t="s">
        <v>7553</v>
      </c>
      <c r="C3375" t="s">
        <v>18</v>
      </c>
      <c r="D3375">
        <v>12</v>
      </c>
      <c r="E3375" t="s">
        <v>7204</v>
      </c>
      <c r="F3375" t="s">
        <v>7190</v>
      </c>
      <c r="G3375">
        <v>99</v>
      </c>
      <c r="H3375" s="2">
        <v>42370</v>
      </c>
      <c r="I3375">
        <v>2022</v>
      </c>
      <c r="J3375">
        <v>72</v>
      </c>
      <c r="K3375" t="s">
        <v>7078</v>
      </c>
      <c r="L3375" t="s">
        <v>6992</v>
      </c>
      <c r="M3375" t="s">
        <v>6971</v>
      </c>
      <c r="N3375" s="2">
        <v>30739</v>
      </c>
      <c r="O3375">
        <v>33</v>
      </c>
      <c r="P3375" t="s">
        <v>18</v>
      </c>
      <c r="Q3375" t="s">
        <v>6980</v>
      </c>
      <c r="R3375">
        <v>3</v>
      </c>
      <c r="S3375">
        <v>1</v>
      </c>
      <c r="T3375">
        <v>25</v>
      </c>
      <c r="U3375">
        <v>16</v>
      </c>
      <c r="V3375">
        <v>18</v>
      </c>
      <c r="W3375">
        <v>15</v>
      </c>
      <c r="X3375">
        <v>14</v>
      </c>
      <c r="Y3375">
        <v>24</v>
      </c>
      <c r="Z3375">
        <v>73</v>
      </c>
      <c r="AA3375">
        <v>14</v>
      </c>
      <c r="AB3375">
        <v>17</v>
      </c>
      <c r="AC3375">
        <v>54</v>
      </c>
      <c r="AD3375">
        <v>27</v>
      </c>
      <c r="AE3375">
        <v>19</v>
      </c>
      <c r="AF3375">
        <v>38</v>
      </c>
      <c r="AG3375">
        <v>21</v>
      </c>
      <c r="AH3375">
        <v>38</v>
      </c>
      <c r="AI3375">
        <v>40</v>
      </c>
      <c r="AJ3375">
        <v>32</v>
      </c>
      <c r="AK3375">
        <v>72</v>
      </c>
      <c r="AL3375">
        <v>31</v>
      </c>
      <c r="AM3375">
        <v>45</v>
      </c>
      <c r="AN3375">
        <v>59</v>
      </c>
      <c r="AO3375">
        <v>20</v>
      </c>
      <c r="AP3375">
        <v>19</v>
      </c>
      <c r="AQ3375">
        <v>12</v>
      </c>
      <c r="AR3375">
        <v>12</v>
      </c>
      <c r="AS3375">
        <v>16</v>
      </c>
      <c r="AT3375">
        <v>12</v>
      </c>
      <c r="AU3375">
        <v>25</v>
      </c>
      <c r="AV3375">
        <v>12</v>
      </c>
      <c r="AW3375">
        <v>70</v>
      </c>
      <c r="AX3375">
        <v>71</v>
      </c>
      <c r="AY3375">
        <v>62</v>
      </c>
      <c r="AZ3375">
        <v>70</v>
      </c>
      <c r="BA3375">
        <v>72</v>
      </c>
    </row>
    <row r="3376" spans="1:53" x14ac:dyDescent="0.25">
      <c r="A3376" t="s">
        <v>2113</v>
      </c>
      <c r="B3376" t="s">
        <v>7074</v>
      </c>
      <c r="E3376" t="s">
        <v>7693</v>
      </c>
      <c r="F3376" t="s">
        <v>7053</v>
      </c>
      <c r="G3376">
        <v>6</v>
      </c>
      <c r="H3376" s="2">
        <v>42005</v>
      </c>
      <c r="I3376">
        <v>2018</v>
      </c>
      <c r="J3376">
        <v>72</v>
      </c>
      <c r="K3376" t="s">
        <v>7150</v>
      </c>
      <c r="L3376" t="s">
        <v>7105</v>
      </c>
      <c r="M3376" t="s">
        <v>6971</v>
      </c>
      <c r="N3376" s="2">
        <v>33496</v>
      </c>
      <c r="O3376">
        <v>25</v>
      </c>
      <c r="P3376" t="s">
        <v>7079</v>
      </c>
      <c r="Q3376" t="s">
        <v>7056</v>
      </c>
      <c r="R3376">
        <v>2</v>
      </c>
      <c r="S3376">
        <v>2</v>
      </c>
      <c r="T3376">
        <v>66</v>
      </c>
      <c r="U3376">
        <v>57</v>
      </c>
      <c r="V3376">
        <v>68</v>
      </c>
      <c r="W3376">
        <v>70</v>
      </c>
      <c r="X3376">
        <v>68</v>
      </c>
      <c r="Y3376">
        <v>71</v>
      </c>
      <c r="Z3376">
        <v>69</v>
      </c>
      <c r="AA3376">
        <v>53</v>
      </c>
      <c r="AB3376">
        <v>75</v>
      </c>
      <c r="AC3376">
        <v>62</v>
      </c>
      <c r="AD3376">
        <v>67</v>
      </c>
      <c r="AE3376">
        <v>47</v>
      </c>
      <c r="AF3376">
        <v>72</v>
      </c>
      <c r="AG3376">
        <v>64</v>
      </c>
      <c r="AH3376">
        <v>71</v>
      </c>
      <c r="AI3376">
        <v>69</v>
      </c>
      <c r="AJ3376">
        <v>90</v>
      </c>
      <c r="AK3376">
        <v>80</v>
      </c>
      <c r="AL3376">
        <v>69</v>
      </c>
      <c r="AM3376">
        <v>68</v>
      </c>
      <c r="AN3376">
        <v>33</v>
      </c>
      <c r="AO3376">
        <v>61</v>
      </c>
      <c r="AP3376">
        <v>55</v>
      </c>
      <c r="AQ3376">
        <v>30</v>
      </c>
      <c r="AR3376">
        <v>36</v>
      </c>
      <c r="AS3376">
        <v>39</v>
      </c>
      <c r="AT3376">
        <v>35</v>
      </c>
      <c r="AU3376">
        <v>37</v>
      </c>
      <c r="AV3376">
        <v>40</v>
      </c>
      <c r="AW3376">
        <v>16</v>
      </c>
      <c r="AX3376">
        <v>7</v>
      </c>
      <c r="AY3376">
        <v>12</v>
      </c>
      <c r="AZ3376">
        <v>7</v>
      </c>
      <c r="BA3376">
        <v>12</v>
      </c>
    </row>
    <row r="3377" spans="1:53" x14ac:dyDescent="0.25">
      <c r="A3377" t="s">
        <v>2114</v>
      </c>
      <c r="B3377" t="s">
        <v>7074</v>
      </c>
      <c r="E3377" t="s">
        <v>8652</v>
      </c>
      <c r="F3377" t="s">
        <v>6999</v>
      </c>
      <c r="G3377">
        <v>16</v>
      </c>
      <c r="H3377" s="2">
        <v>42005</v>
      </c>
      <c r="I3377">
        <v>2022</v>
      </c>
      <c r="J3377">
        <v>72</v>
      </c>
      <c r="K3377" t="s">
        <v>7109</v>
      </c>
      <c r="L3377" t="s">
        <v>7043</v>
      </c>
      <c r="M3377" t="s">
        <v>6971</v>
      </c>
      <c r="N3377" s="2">
        <v>32535</v>
      </c>
      <c r="O3377">
        <v>28</v>
      </c>
      <c r="P3377" t="s">
        <v>6986</v>
      </c>
      <c r="Q3377" t="s">
        <v>7005</v>
      </c>
      <c r="R3377">
        <v>2</v>
      </c>
      <c r="S3377">
        <v>3</v>
      </c>
      <c r="T3377">
        <v>70</v>
      </c>
      <c r="U3377">
        <v>72</v>
      </c>
      <c r="V3377">
        <v>16</v>
      </c>
      <c r="W3377">
        <v>19</v>
      </c>
      <c r="X3377">
        <v>21</v>
      </c>
      <c r="Y3377">
        <v>35</v>
      </c>
      <c r="Z3377">
        <v>71</v>
      </c>
      <c r="AA3377">
        <v>66</v>
      </c>
      <c r="AB3377">
        <v>26</v>
      </c>
      <c r="AC3377">
        <v>68</v>
      </c>
      <c r="AD3377">
        <v>69</v>
      </c>
      <c r="AE3377">
        <v>59</v>
      </c>
      <c r="AF3377">
        <v>66</v>
      </c>
      <c r="AG3377">
        <v>50</v>
      </c>
      <c r="AH3377">
        <v>81</v>
      </c>
      <c r="AI3377">
        <v>80</v>
      </c>
      <c r="AJ3377">
        <v>76</v>
      </c>
      <c r="AK3377">
        <v>66</v>
      </c>
      <c r="AL3377">
        <v>79</v>
      </c>
      <c r="AM3377">
        <v>80</v>
      </c>
      <c r="AN3377">
        <v>58</v>
      </c>
      <c r="AO3377">
        <v>60</v>
      </c>
      <c r="AP3377">
        <v>76</v>
      </c>
      <c r="AQ3377">
        <v>76</v>
      </c>
      <c r="AR3377">
        <v>74</v>
      </c>
      <c r="AS3377">
        <v>65</v>
      </c>
      <c r="AT3377">
        <v>59</v>
      </c>
      <c r="AU3377">
        <v>78</v>
      </c>
      <c r="AV3377">
        <v>74</v>
      </c>
      <c r="AW3377">
        <v>13</v>
      </c>
      <c r="AX3377">
        <v>7</v>
      </c>
      <c r="AY3377">
        <v>14</v>
      </c>
      <c r="AZ3377">
        <v>11</v>
      </c>
      <c r="BA3377">
        <v>9</v>
      </c>
    </row>
    <row r="3378" spans="1:53" x14ac:dyDescent="0.25">
      <c r="A3378" t="s">
        <v>2115</v>
      </c>
      <c r="B3378" t="s">
        <v>7074</v>
      </c>
      <c r="E3378" t="s">
        <v>7867</v>
      </c>
      <c r="F3378" t="s">
        <v>7037</v>
      </c>
      <c r="G3378">
        <v>30</v>
      </c>
      <c r="H3378" s="2">
        <v>42198</v>
      </c>
      <c r="I3378">
        <v>2018</v>
      </c>
      <c r="J3378">
        <v>72</v>
      </c>
      <c r="K3378" t="s">
        <v>7042</v>
      </c>
      <c r="L3378" t="s">
        <v>7055</v>
      </c>
      <c r="M3378" t="s">
        <v>6971</v>
      </c>
      <c r="N3378" s="2">
        <v>33780</v>
      </c>
      <c r="O3378">
        <v>24</v>
      </c>
      <c r="P3378" t="s">
        <v>7079</v>
      </c>
      <c r="Q3378" t="s">
        <v>7061</v>
      </c>
      <c r="R3378">
        <v>3</v>
      </c>
      <c r="S3378">
        <v>2</v>
      </c>
      <c r="T3378">
        <v>69</v>
      </c>
      <c r="U3378">
        <v>57</v>
      </c>
      <c r="V3378">
        <v>77</v>
      </c>
      <c r="W3378">
        <v>66</v>
      </c>
      <c r="X3378">
        <v>73</v>
      </c>
      <c r="Y3378">
        <v>80</v>
      </c>
      <c r="Z3378">
        <v>72</v>
      </c>
      <c r="AA3378">
        <v>64</v>
      </c>
      <c r="AB3378">
        <v>70</v>
      </c>
      <c r="AC3378">
        <v>61</v>
      </c>
      <c r="AD3378">
        <v>65</v>
      </c>
      <c r="AE3378">
        <v>43</v>
      </c>
      <c r="AF3378">
        <v>66</v>
      </c>
      <c r="AG3378">
        <v>65</v>
      </c>
      <c r="AH3378">
        <v>70</v>
      </c>
      <c r="AI3378">
        <v>53</v>
      </c>
      <c r="AJ3378">
        <v>90</v>
      </c>
      <c r="AK3378">
        <v>64</v>
      </c>
      <c r="AL3378">
        <v>73</v>
      </c>
      <c r="AM3378">
        <v>71</v>
      </c>
      <c r="AN3378">
        <v>67</v>
      </c>
      <c r="AO3378">
        <v>53</v>
      </c>
      <c r="AP3378">
        <v>63</v>
      </c>
      <c r="AQ3378">
        <v>26</v>
      </c>
      <c r="AR3378">
        <v>60</v>
      </c>
      <c r="AS3378">
        <v>42</v>
      </c>
      <c r="AT3378">
        <v>36</v>
      </c>
      <c r="AU3378">
        <v>39</v>
      </c>
      <c r="AV3378">
        <v>33</v>
      </c>
      <c r="AW3378">
        <v>11</v>
      </c>
      <c r="AX3378">
        <v>7</v>
      </c>
      <c r="AY3378">
        <v>16</v>
      </c>
      <c r="AZ3378">
        <v>8</v>
      </c>
      <c r="BA3378">
        <v>8</v>
      </c>
    </row>
    <row r="3379" spans="1:53" x14ac:dyDescent="0.25">
      <c r="A3379" t="s">
        <v>8996</v>
      </c>
      <c r="B3379" t="s">
        <v>7074</v>
      </c>
      <c r="E3379" t="s">
        <v>7353</v>
      </c>
      <c r="F3379" t="s">
        <v>7012</v>
      </c>
      <c r="G3379">
        <v>21</v>
      </c>
      <c r="H3379" s="2">
        <v>42370</v>
      </c>
      <c r="I3379">
        <v>2017</v>
      </c>
      <c r="J3379">
        <v>72</v>
      </c>
      <c r="K3379" t="s">
        <v>7029</v>
      </c>
      <c r="L3379" t="s">
        <v>7055</v>
      </c>
      <c r="M3379" t="s">
        <v>6971</v>
      </c>
      <c r="N3379" s="2">
        <v>33479</v>
      </c>
      <c r="O3379">
        <v>25</v>
      </c>
      <c r="P3379" t="s">
        <v>7015</v>
      </c>
      <c r="Q3379" t="s">
        <v>7061</v>
      </c>
      <c r="R3379">
        <v>3</v>
      </c>
      <c r="S3379">
        <v>2</v>
      </c>
      <c r="T3379">
        <v>59</v>
      </c>
      <c r="U3379">
        <v>39</v>
      </c>
      <c r="V3379">
        <v>72</v>
      </c>
      <c r="W3379">
        <v>73</v>
      </c>
      <c r="X3379">
        <v>72</v>
      </c>
      <c r="Y3379">
        <v>72</v>
      </c>
      <c r="Z3379">
        <v>66</v>
      </c>
      <c r="AA3379">
        <v>37</v>
      </c>
      <c r="AB3379">
        <v>78</v>
      </c>
      <c r="AC3379">
        <v>42</v>
      </c>
      <c r="AD3379">
        <v>63</v>
      </c>
      <c r="AE3379">
        <v>35</v>
      </c>
      <c r="AF3379">
        <v>58</v>
      </c>
      <c r="AG3379">
        <v>67</v>
      </c>
      <c r="AH3379">
        <v>67</v>
      </c>
      <c r="AI3379">
        <v>69</v>
      </c>
      <c r="AJ3379">
        <v>63</v>
      </c>
      <c r="AK3379">
        <v>72</v>
      </c>
      <c r="AL3379">
        <v>62</v>
      </c>
      <c r="AM3379">
        <v>60</v>
      </c>
      <c r="AN3379">
        <v>70</v>
      </c>
      <c r="AO3379">
        <v>71</v>
      </c>
      <c r="AP3379">
        <v>35</v>
      </c>
      <c r="AQ3379">
        <v>31</v>
      </c>
      <c r="AR3379">
        <v>23</v>
      </c>
      <c r="AS3379">
        <v>30</v>
      </c>
      <c r="AT3379">
        <v>40</v>
      </c>
      <c r="AU3379">
        <v>33</v>
      </c>
      <c r="AV3379">
        <v>25</v>
      </c>
      <c r="AW3379">
        <v>15</v>
      </c>
      <c r="AX3379">
        <v>9</v>
      </c>
      <c r="AY3379">
        <v>11</v>
      </c>
      <c r="AZ3379">
        <v>14</v>
      </c>
      <c r="BA3379">
        <v>10</v>
      </c>
    </row>
    <row r="3380" spans="1:53" x14ac:dyDescent="0.25">
      <c r="A3380" t="s">
        <v>8997</v>
      </c>
      <c r="B3380" t="s">
        <v>7074</v>
      </c>
      <c r="E3380" t="s">
        <v>7693</v>
      </c>
      <c r="F3380" t="s">
        <v>7012</v>
      </c>
      <c r="G3380">
        <v>24</v>
      </c>
      <c r="H3380" s="2">
        <v>42726</v>
      </c>
      <c r="I3380">
        <v>2022</v>
      </c>
      <c r="J3380">
        <v>72</v>
      </c>
      <c r="K3380" t="s">
        <v>7045</v>
      </c>
      <c r="L3380" t="s">
        <v>7132</v>
      </c>
      <c r="M3380" t="s">
        <v>6971</v>
      </c>
      <c r="N3380" s="2">
        <v>31930</v>
      </c>
      <c r="O3380">
        <v>29</v>
      </c>
      <c r="P3380" t="s">
        <v>7130</v>
      </c>
      <c r="Q3380" t="s">
        <v>6984</v>
      </c>
      <c r="R3380">
        <v>3</v>
      </c>
      <c r="S3380">
        <v>2</v>
      </c>
      <c r="T3380">
        <v>69</v>
      </c>
      <c r="U3380">
        <v>63</v>
      </c>
      <c r="V3380">
        <v>72</v>
      </c>
      <c r="W3380">
        <v>70</v>
      </c>
      <c r="X3380">
        <v>75</v>
      </c>
      <c r="Y3380">
        <v>75</v>
      </c>
      <c r="Z3380">
        <v>70</v>
      </c>
      <c r="AA3380">
        <v>65</v>
      </c>
      <c r="AB3380">
        <v>58</v>
      </c>
      <c r="AC3380">
        <v>62</v>
      </c>
      <c r="AD3380">
        <v>65</v>
      </c>
      <c r="AE3380">
        <v>70</v>
      </c>
      <c r="AF3380">
        <v>69</v>
      </c>
      <c r="AG3380">
        <v>67</v>
      </c>
      <c r="AH3380">
        <v>70</v>
      </c>
      <c r="AI3380">
        <v>68</v>
      </c>
      <c r="AJ3380">
        <v>82</v>
      </c>
      <c r="AK3380">
        <v>75</v>
      </c>
      <c r="AL3380">
        <v>59</v>
      </c>
      <c r="AM3380">
        <v>65</v>
      </c>
      <c r="AN3380">
        <v>81</v>
      </c>
      <c r="AO3380">
        <v>74</v>
      </c>
      <c r="AP3380">
        <v>58</v>
      </c>
      <c r="AQ3380">
        <v>61</v>
      </c>
      <c r="AR3380">
        <v>68</v>
      </c>
      <c r="AS3380">
        <v>59</v>
      </c>
      <c r="AT3380">
        <v>64</v>
      </c>
      <c r="AU3380">
        <v>65</v>
      </c>
      <c r="AV3380">
        <v>66</v>
      </c>
      <c r="AW3380">
        <v>9</v>
      </c>
      <c r="AX3380">
        <v>11</v>
      </c>
      <c r="AY3380">
        <v>7</v>
      </c>
      <c r="AZ3380">
        <v>7</v>
      </c>
      <c r="BA3380">
        <v>15</v>
      </c>
    </row>
    <row r="3381" spans="1:53" x14ac:dyDescent="0.25">
      <c r="A3381" t="s">
        <v>8998</v>
      </c>
      <c r="B3381" t="s">
        <v>6993</v>
      </c>
      <c r="E3381" t="s">
        <v>8772</v>
      </c>
      <c r="F3381" t="s">
        <v>7012</v>
      </c>
      <c r="G3381">
        <v>23</v>
      </c>
      <c r="H3381" s="2">
        <v>41821</v>
      </c>
      <c r="I3381">
        <v>2017</v>
      </c>
      <c r="J3381">
        <v>72</v>
      </c>
      <c r="K3381" t="s">
        <v>6982</v>
      </c>
      <c r="L3381" t="s">
        <v>7035</v>
      </c>
      <c r="M3381" t="s">
        <v>6979</v>
      </c>
      <c r="N3381" s="2">
        <v>34333</v>
      </c>
      <c r="O3381">
        <v>23</v>
      </c>
      <c r="P3381" t="s">
        <v>7129</v>
      </c>
      <c r="Q3381" t="s">
        <v>6980</v>
      </c>
      <c r="R3381">
        <v>3</v>
      </c>
      <c r="S3381">
        <v>3</v>
      </c>
      <c r="T3381">
        <v>74</v>
      </c>
      <c r="U3381">
        <v>71</v>
      </c>
      <c r="V3381">
        <v>37</v>
      </c>
      <c r="W3381">
        <v>47</v>
      </c>
      <c r="X3381">
        <v>45</v>
      </c>
      <c r="Y3381">
        <v>52</v>
      </c>
      <c r="Z3381">
        <v>67</v>
      </c>
      <c r="AA3381">
        <v>70</v>
      </c>
      <c r="AB3381">
        <v>41</v>
      </c>
      <c r="AC3381">
        <v>71</v>
      </c>
      <c r="AD3381">
        <v>59</v>
      </c>
      <c r="AE3381">
        <v>75</v>
      </c>
      <c r="AF3381">
        <v>72</v>
      </c>
      <c r="AG3381">
        <v>73</v>
      </c>
      <c r="AH3381">
        <v>72</v>
      </c>
      <c r="AI3381">
        <v>62</v>
      </c>
      <c r="AJ3381">
        <v>59</v>
      </c>
      <c r="AK3381">
        <v>58</v>
      </c>
      <c r="AL3381">
        <v>82</v>
      </c>
      <c r="AM3381">
        <v>77</v>
      </c>
      <c r="AN3381">
        <v>50</v>
      </c>
      <c r="AO3381">
        <v>54</v>
      </c>
      <c r="AP3381">
        <v>73</v>
      </c>
      <c r="AQ3381">
        <v>70</v>
      </c>
      <c r="AR3381">
        <v>74</v>
      </c>
      <c r="AS3381">
        <v>81</v>
      </c>
      <c r="AT3381">
        <v>80</v>
      </c>
      <c r="AU3381">
        <v>67</v>
      </c>
      <c r="AV3381">
        <v>61</v>
      </c>
      <c r="AW3381">
        <v>15</v>
      </c>
      <c r="AX3381">
        <v>15</v>
      </c>
      <c r="AY3381">
        <v>12</v>
      </c>
      <c r="AZ3381">
        <v>14</v>
      </c>
      <c r="BA3381">
        <v>8</v>
      </c>
    </row>
    <row r="3382" spans="1:53" x14ac:dyDescent="0.25">
      <c r="A3382" t="s">
        <v>8999</v>
      </c>
      <c r="B3382" t="s">
        <v>7002</v>
      </c>
      <c r="E3382" t="s">
        <v>7508</v>
      </c>
      <c r="F3382" t="s">
        <v>7012</v>
      </c>
      <c r="G3382">
        <v>15</v>
      </c>
      <c r="H3382" s="2">
        <v>42371</v>
      </c>
      <c r="I3382">
        <v>2020</v>
      </c>
      <c r="J3382">
        <v>72</v>
      </c>
      <c r="K3382" t="s">
        <v>7025</v>
      </c>
      <c r="L3382" t="s">
        <v>7001</v>
      </c>
      <c r="M3382" t="s">
        <v>6971</v>
      </c>
      <c r="N3382" s="2">
        <v>34426</v>
      </c>
      <c r="O3382">
        <v>22</v>
      </c>
      <c r="P3382" t="s">
        <v>7099</v>
      </c>
      <c r="Q3382" t="s">
        <v>6984</v>
      </c>
      <c r="R3382">
        <v>3</v>
      </c>
      <c r="S3382">
        <v>2</v>
      </c>
      <c r="T3382">
        <v>76</v>
      </c>
      <c r="U3382">
        <v>58</v>
      </c>
      <c r="V3382">
        <v>70</v>
      </c>
      <c r="W3382">
        <v>65</v>
      </c>
      <c r="X3382">
        <v>69</v>
      </c>
      <c r="Y3382">
        <v>62</v>
      </c>
      <c r="Z3382">
        <v>72</v>
      </c>
      <c r="AA3382">
        <v>63</v>
      </c>
      <c r="AB3382">
        <v>70</v>
      </c>
      <c r="AC3382">
        <v>68</v>
      </c>
      <c r="AD3382">
        <v>71</v>
      </c>
      <c r="AE3382">
        <v>54</v>
      </c>
      <c r="AF3382">
        <v>75</v>
      </c>
      <c r="AG3382">
        <v>70</v>
      </c>
      <c r="AH3382">
        <v>80</v>
      </c>
      <c r="AI3382">
        <v>75</v>
      </c>
      <c r="AJ3382">
        <v>77</v>
      </c>
      <c r="AK3382">
        <v>59</v>
      </c>
      <c r="AL3382">
        <v>70</v>
      </c>
      <c r="AM3382">
        <v>81</v>
      </c>
      <c r="AN3382">
        <v>68</v>
      </c>
      <c r="AO3382">
        <v>50</v>
      </c>
      <c r="AP3382">
        <v>69</v>
      </c>
      <c r="AQ3382">
        <v>49</v>
      </c>
      <c r="AR3382">
        <v>66</v>
      </c>
      <c r="AS3382">
        <v>59</v>
      </c>
      <c r="AT3382">
        <v>57</v>
      </c>
      <c r="AU3382">
        <v>47</v>
      </c>
      <c r="AV3382">
        <v>61</v>
      </c>
      <c r="AW3382">
        <v>10</v>
      </c>
      <c r="AX3382">
        <v>10</v>
      </c>
      <c r="AY3382">
        <v>11</v>
      </c>
      <c r="AZ3382">
        <v>7</v>
      </c>
      <c r="BA3382">
        <v>11</v>
      </c>
    </row>
    <row r="3383" spans="1:53" x14ac:dyDescent="0.25">
      <c r="A3383" t="s">
        <v>9000</v>
      </c>
      <c r="B3383" t="s">
        <v>7528</v>
      </c>
      <c r="C3383" t="s">
        <v>7012</v>
      </c>
      <c r="D3383">
        <v>17</v>
      </c>
      <c r="E3383" t="s">
        <v>7359</v>
      </c>
      <c r="F3383" t="s">
        <v>7190</v>
      </c>
      <c r="G3383">
        <v>19</v>
      </c>
      <c r="H3383" s="2">
        <v>42593</v>
      </c>
      <c r="I3383">
        <v>2020</v>
      </c>
      <c r="J3383">
        <v>72</v>
      </c>
      <c r="K3383" t="s">
        <v>7000</v>
      </c>
      <c r="L3383" t="s">
        <v>6978</v>
      </c>
      <c r="M3383" t="s">
        <v>6971</v>
      </c>
      <c r="N3383" s="2">
        <v>34816</v>
      </c>
      <c r="O3383">
        <v>21</v>
      </c>
      <c r="P3383" t="s">
        <v>7378</v>
      </c>
      <c r="Q3383" t="s">
        <v>6980</v>
      </c>
      <c r="R3383">
        <v>3</v>
      </c>
      <c r="S3383">
        <v>2</v>
      </c>
      <c r="T3383">
        <v>65</v>
      </c>
      <c r="U3383">
        <v>65</v>
      </c>
      <c r="V3383">
        <v>73</v>
      </c>
      <c r="W3383">
        <v>72</v>
      </c>
      <c r="X3383">
        <v>74</v>
      </c>
      <c r="Y3383">
        <v>74</v>
      </c>
      <c r="Z3383">
        <v>67</v>
      </c>
      <c r="AA3383">
        <v>51</v>
      </c>
      <c r="AB3383">
        <v>73</v>
      </c>
      <c r="AC3383">
        <v>60</v>
      </c>
      <c r="AD3383">
        <v>66</v>
      </c>
      <c r="AE3383">
        <v>43</v>
      </c>
      <c r="AF3383">
        <v>74</v>
      </c>
      <c r="AG3383">
        <v>70</v>
      </c>
      <c r="AH3383">
        <v>65</v>
      </c>
      <c r="AI3383">
        <v>68</v>
      </c>
      <c r="AJ3383">
        <v>71</v>
      </c>
      <c r="AK3383">
        <v>75</v>
      </c>
      <c r="AL3383">
        <v>63</v>
      </c>
      <c r="AM3383">
        <v>60</v>
      </c>
      <c r="AN3383">
        <v>74</v>
      </c>
      <c r="AO3383">
        <v>72</v>
      </c>
      <c r="AP3383">
        <v>58</v>
      </c>
      <c r="AQ3383">
        <v>48</v>
      </c>
      <c r="AR3383">
        <v>43</v>
      </c>
      <c r="AS3383">
        <v>49</v>
      </c>
      <c r="AT3383">
        <v>36</v>
      </c>
      <c r="AU3383">
        <v>43</v>
      </c>
      <c r="AV3383">
        <v>45</v>
      </c>
      <c r="AW3383">
        <v>8</v>
      </c>
      <c r="AX3383">
        <v>14</v>
      </c>
      <c r="AY3383">
        <v>11</v>
      </c>
      <c r="AZ3383">
        <v>8</v>
      </c>
      <c r="BA3383">
        <v>14</v>
      </c>
    </row>
    <row r="3384" spans="1:53" x14ac:dyDescent="0.25">
      <c r="A3384" t="s">
        <v>9001</v>
      </c>
      <c r="B3384" t="s">
        <v>6993</v>
      </c>
      <c r="E3384" t="s">
        <v>7436</v>
      </c>
      <c r="F3384" t="s">
        <v>7012</v>
      </c>
      <c r="G3384">
        <v>14</v>
      </c>
      <c r="H3384" s="2">
        <v>42552</v>
      </c>
      <c r="I3384">
        <v>2017</v>
      </c>
      <c r="J3384">
        <v>72</v>
      </c>
      <c r="K3384" t="s">
        <v>7000</v>
      </c>
      <c r="L3384" t="s">
        <v>7054</v>
      </c>
      <c r="M3384" t="s">
        <v>6971</v>
      </c>
      <c r="N3384" s="2">
        <v>32881</v>
      </c>
      <c r="O3384">
        <v>27</v>
      </c>
      <c r="P3384" t="s">
        <v>7099</v>
      </c>
      <c r="Q3384" t="s">
        <v>7061</v>
      </c>
      <c r="R3384">
        <v>3</v>
      </c>
      <c r="S3384">
        <v>2</v>
      </c>
      <c r="T3384">
        <v>64</v>
      </c>
      <c r="U3384">
        <v>49</v>
      </c>
      <c r="V3384">
        <v>62</v>
      </c>
      <c r="W3384">
        <v>64</v>
      </c>
      <c r="X3384">
        <v>80</v>
      </c>
      <c r="Y3384">
        <v>85</v>
      </c>
      <c r="Z3384">
        <v>66</v>
      </c>
      <c r="AA3384">
        <v>52</v>
      </c>
      <c r="AB3384">
        <v>78</v>
      </c>
      <c r="AC3384">
        <v>56</v>
      </c>
      <c r="AD3384">
        <v>62</v>
      </c>
      <c r="AE3384">
        <v>49</v>
      </c>
      <c r="AF3384">
        <v>71</v>
      </c>
      <c r="AG3384">
        <v>63</v>
      </c>
      <c r="AH3384">
        <v>68</v>
      </c>
      <c r="AI3384">
        <v>70</v>
      </c>
      <c r="AJ3384">
        <v>78</v>
      </c>
      <c r="AK3384">
        <v>72</v>
      </c>
      <c r="AL3384">
        <v>61</v>
      </c>
      <c r="AM3384">
        <v>62</v>
      </c>
      <c r="AN3384">
        <v>70</v>
      </c>
      <c r="AO3384">
        <v>55</v>
      </c>
      <c r="AP3384">
        <v>62</v>
      </c>
      <c r="AQ3384">
        <v>39</v>
      </c>
      <c r="AR3384">
        <v>46</v>
      </c>
      <c r="AS3384">
        <v>49</v>
      </c>
      <c r="AT3384">
        <v>47</v>
      </c>
      <c r="AU3384">
        <v>48</v>
      </c>
      <c r="AV3384">
        <v>32</v>
      </c>
      <c r="AW3384">
        <v>14</v>
      </c>
      <c r="AX3384">
        <v>7</v>
      </c>
      <c r="AY3384">
        <v>14</v>
      </c>
      <c r="AZ3384">
        <v>14</v>
      </c>
      <c r="BA3384">
        <v>11</v>
      </c>
    </row>
    <row r="3385" spans="1:53" x14ac:dyDescent="0.25">
      <c r="A3385" t="s">
        <v>9002</v>
      </c>
      <c r="B3385" t="s">
        <v>6981</v>
      </c>
      <c r="E3385" t="s">
        <v>7498</v>
      </c>
      <c r="F3385" t="s">
        <v>7012</v>
      </c>
      <c r="G3385">
        <v>19</v>
      </c>
      <c r="H3385" s="2">
        <v>42223</v>
      </c>
      <c r="I3385">
        <v>2019</v>
      </c>
      <c r="J3385">
        <v>72</v>
      </c>
      <c r="K3385" t="s">
        <v>7025</v>
      </c>
      <c r="L3385" t="s">
        <v>7055</v>
      </c>
      <c r="M3385" t="s">
        <v>6971</v>
      </c>
      <c r="N3385" s="2">
        <v>32414</v>
      </c>
      <c r="O3385">
        <v>28</v>
      </c>
      <c r="P3385" t="s">
        <v>7229</v>
      </c>
      <c r="Q3385" t="s">
        <v>7032</v>
      </c>
      <c r="R3385">
        <v>3</v>
      </c>
      <c r="S3385">
        <v>2</v>
      </c>
      <c r="T3385">
        <v>68</v>
      </c>
      <c r="U3385">
        <v>71</v>
      </c>
      <c r="V3385">
        <v>64</v>
      </c>
      <c r="W3385">
        <v>70</v>
      </c>
      <c r="X3385">
        <v>73</v>
      </c>
      <c r="Y3385">
        <v>75</v>
      </c>
      <c r="Z3385">
        <v>70</v>
      </c>
      <c r="AA3385">
        <v>62</v>
      </c>
      <c r="AB3385">
        <v>68</v>
      </c>
      <c r="AC3385">
        <v>66</v>
      </c>
      <c r="AD3385">
        <v>73</v>
      </c>
      <c r="AE3385">
        <v>71</v>
      </c>
      <c r="AF3385">
        <v>70</v>
      </c>
      <c r="AG3385">
        <v>66</v>
      </c>
      <c r="AH3385">
        <v>77</v>
      </c>
      <c r="AI3385">
        <v>84</v>
      </c>
      <c r="AJ3385">
        <v>82</v>
      </c>
      <c r="AK3385">
        <v>71</v>
      </c>
      <c r="AL3385">
        <v>68</v>
      </c>
      <c r="AM3385">
        <v>74</v>
      </c>
      <c r="AN3385">
        <v>51</v>
      </c>
      <c r="AO3385">
        <v>45</v>
      </c>
      <c r="AP3385">
        <v>72</v>
      </c>
      <c r="AQ3385">
        <v>68</v>
      </c>
      <c r="AR3385">
        <v>70</v>
      </c>
      <c r="AS3385">
        <v>67</v>
      </c>
      <c r="AT3385">
        <v>49</v>
      </c>
      <c r="AU3385">
        <v>62</v>
      </c>
      <c r="AV3385">
        <v>65</v>
      </c>
      <c r="AW3385">
        <v>8</v>
      </c>
      <c r="AX3385">
        <v>11</v>
      </c>
      <c r="AY3385">
        <v>7</v>
      </c>
      <c r="AZ3385">
        <v>10</v>
      </c>
      <c r="BA3385">
        <v>8</v>
      </c>
    </row>
    <row r="3386" spans="1:53" x14ac:dyDescent="0.25">
      <c r="A3386" t="s">
        <v>2116</v>
      </c>
      <c r="B3386" t="s">
        <v>6993</v>
      </c>
      <c r="E3386" t="s">
        <v>9003</v>
      </c>
      <c r="F3386" t="s">
        <v>7031</v>
      </c>
      <c r="G3386">
        <v>16</v>
      </c>
      <c r="H3386" s="2">
        <v>42579</v>
      </c>
      <c r="I3386">
        <v>2017</v>
      </c>
      <c r="J3386">
        <v>72</v>
      </c>
      <c r="K3386" t="s">
        <v>7045</v>
      </c>
      <c r="L3386" t="s">
        <v>6997</v>
      </c>
      <c r="M3386" t="s">
        <v>6971</v>
      </c>
      <c r="N3386" s="2">
        <v>32518</v>
      </c>
      <c r="O3386">
        <v>28</v>
      </c>
      <c r="P3386" t="s">
        <v>7181</v>
      </c>
      <c r="Q3386" t="s">
        <v>7061</v>
      </c>
      <c r="R3386">
        <v>2</v>
      </c>
      <c r="S3386">
        <v>2</v>
      </c>
      <c r="T3386">
        <v>57</v>
      </c>
      <c r="U3386">
        <v>34</v>
      </c>
      <c r="V3386">
        <v>73</v>
      </c>
      <c r="W3386">
        <v>79</v>
      </c>
      <c r="X3386">
        <v>76</v>
      </c>
      <c r="Y3386">
        <v>69</v>
      </c>
      <c r="Z3386">
        <v>61</v>
      </c>
      <c r="AA3386">
        <v>38</v>
      </c>
      <c r="AB3386">
        <v>67</v>
      </c>
      <c r="AC3386">
        <v>45</v>
      </c>
      <c r="AD3386">
        <v>58</v>
      </c>
      <c r="AE3386">
        <v>62</v>
      </c>
      <c r="AF3386">
        <v>45</v>
      </c>
      <c r="AG3386">
        <v>47</v>
      </c>
      <c r="AH3386">
        <v>68</v>
      </c>
      <c r="AI3386">
        <v>74</v>
      </c>
      <c r="AJ3386">
        <v>70</v>
      </c>
      <c r="AK3386">
        <v>82</v>
      </c>
      <c r="AL3386">
        <v>61</v>
      </c>
      <c r="AM3386">
        <v>67</v>
      </c>
      <c r="AN3386">
        <v>85</v>
      </c>
      <c r="AO3386">
        <v>63</v>
      </c>
      <c r="AP3386">
        <v>61</v>
      </c>
      <c r="AQ3386">
        <v>25</v>
      </c>
      <c r="AR3386">
        <v>23</v>
      </c>
      <c r="AS3386">
        <v>48</v>
      </c>
      <c r="AT3386">
        <v>44</v>
      </c>
      <c r="AU3386">
        <v>35</v>
      </c>
      <c r="AV3386">
        <v>29</v>
      </c>
      <c r="AW3386">
        <v>14</v>
      </c>
      <c r="AX3386">
        <v>8</v>
      </c>
      <c r="AY3386">
        <v>14</v>
      </c>
      <c r="AZ3386">
        <v>14</v>
      </c>
      <c r="BA3386">
        <v>9</v>
      </c>
    </row>
    <row r="3387" spans="1:53" x14ac:dyDescent="0.25">
      <c r="A3387" t="s">
        <v>2117</v>
      </c>
      <c r="B3387" t="s">
        <v>7489</v>
      </c>
      <c r="E3387" t="s">
        <v>8261</v>
      </c>
      <c r="F3387" t="s">
        <v>7068</v>
      </c>
      <c r="G3387">
        <v>22</v>
      </c>
      <c r="H3387" s="2">
        <v>42747</v>
      </c>
      <c r="I3387">
        <v>2020</v>
      </c>
      <c r="J3387">
        <v>72</v>
      </c>
      <c r="K3387" t="s">
        <v>7042</v>
      </c>
      <c r="L3387" t="s">
        <v>7035</v>
      </c>
      <c r="M3387" t="s">
        <v>6979</v>
      </c>
      <c r="N3387" s="2">
        <v>33768</v>
      </c>
      <c r="O3387">
        <v>24</v>
      </c>
      <c r="P3387" t="s">
        <v>7091</v>
      </c>
      <c r="Q3387" t="s">
        <v>7056</v>
      </c>
      <c r="R3387">
        <v>3</v>
      </c>
      <c r="S3387">
        <v>2</v>
      </c>
      <c r="T3387">
        <v>69</v>
      </c>
      <c r="U3387">
        <v>65</v>
      </c>
      <c r="V3387">
        <v>73</v>
      </c>
      <c r="W3387">
        <v>73</v>
      </c>
      <c r="X3387">
        <v>72</v>
      </c>
      <c r="Y3387">
        <v>58</v>
      </c>
      <c r="Z3387">
        <v>73</v>
      </c>
      <c r="AA3387">
        <v>57</v>
      </c>
      <c r="AB3387">
        <v>71</v>
      </c>
      <c r="AC3387">
        <v>42</v>
      </c>
      <c r="AD3387">
        <v>63</v>
      </c>
      <c r="AE3387">
        <v>68</v>
      </c>
      <c r="AF3387">
        <v>71</v>
      </c>
      <c r="AG3387">
        <v>62</v>
      </c>
      <c r="AH3387">
        <v>74</v>
      </c>
      <c r="AI3387">
        <v>75</v>
      </c>
      <c r="AJ3387">
        <v>75</v>
      </c>
      <c r="AK3387">
        <v>60</v>
      </c>
      <c r="AL3387">
        <v>76</v>
      </c>
      <c r="AM3387">
        <v>78</v>
      </c>
      <c r="AN3387">
        <v>68</v>
      </c>
      <c r="AO3387">
        <v>56</v>
      </c>
      <c r="AP3387">
        <v>26</v>
      </c>
      <c r="AQ3387">
        <v>26</v>
      </c>
      <c r="AR3387">
        <v>27</v>
      </c>
      <c r="AS3387">
        <v>66</v>
      </c>
      <c r="AT3387">
        <v>68</v>
      </c>
      <c r="AU3387">
        <v>55</v>
      </c>
      <c r="AV3387">
        <v>23</v>
      </c>
      <c r="AW3387">
        <v>9</v>
      </c>
      <c r="AX3387">
        <v>14</v>
      </c>
      <c r="AY3387">
        <v>12</v>
      </c>
      <c r="AZ3387">
        <v>6</v>
      </c>
      <c r="BA3387">
        <v>7</v>
      </c>
    </row>
    <row r="3388" spans="1:53" x14ac:dyDescent="0.25">
      <c r="A3388" t="s">
        <v>9004</v>
      </c>
      <c r="B3388" t="s">
        <v>6965</v>
      </c>
      <c r="E3388" t="s">
        <v>7827</v>
      </c>
      <c r="F3388" t="s">
        <v>7012</v>
      </c>
      <c r="G3388">
        <v>10</v>
      </c>
      <c r="H3388" s="2">
        <v>42201</v>
      </c>
      <c r="I3388">
        <v>2019</v>
      </c>
      <c r="J3388">
        <v>72</v>
      </c>
      <c r="K3388" t="s">
        <v>7428</v>
      </c>
      <c r="L3388" t="s">
        <v>7135</v>
      </c>
      <c r="M3388" t="s">
        <v>6971</v>
      </c>
      <c r="N3388" s="2">
        <v>33983</v>
      </c>
      <c r="O3388">
        <v>24</v>
      </c>
      <c r="P3388" t="s">
        <v>7080</v>
      </c>
      <c r="Q3388" t="s">
        <v>6980</v>
      </c>
      <c r="R3388">
        <v>3</v>
      </c>
      <c r="S3388">
        <v>3</v>
      </c>
      <c r="T3388">
        <v>73</v>
      </c>
      <c r="U3388">
        <v>71</v>
      </c>
      <c r="V3388">
        <v>31</v>
      </c>
      <c r="W3388">
        <v>36</v>
      </c>
      <c r="X3388">
        <v>38</v>
      </c>
      <c r="Y3388">
        <v>53</v>
      </c>
      <c r="Z3388">
        <v>65</v>
      </c>
      <c r="AA3388">
        <v>65</v>
      </c>
      <c r="AB3388">
        <v>46</v>
      </c>
      <c r="AC3388">
        <v>70</v>
      </c>
      <c r="AD3388">
        <v>66</v>
      </c>
      <c r="AE3388">
        <v>74</v>
      </c>
      <c r="AF3388">
        <v>75</v>
      </c>
      <c r="AG3388">
        <v>73</v>
      </c>
      <c r="AH3388">
        <v>76</v>
      </c>
      <c r="AI3388">
        <v>73</v>
      </c>
      <c r="AJ3388">
        <v>66</v>
      </c>
      <c r="AK3388">
        <v>48</v>
      </c>
      <c r="AL3388">
        <v>86</v>
      </c>
      <c r="AM3388">
        <v>88</v>
      </c>
      <c r="AN3388">
        <v>58</v>
      </c>
      <c r="AO3388">
        <v>48</v>
      </c>
      <c r="AP3388">
        <v>78</v>
      </c>
      <c r="AQ3388">
        <v>64</v>
      </c>
      <c r="AR3388">
        <v>76</v>
      </c>
      <c r="AS3388">
        <v>77</v>
      </c>
      <c r="AT3388">
        <v>79</v>
      </c>
      <c r="AU3388">
        <v>81</v>
      </c>
      <c r="AV3388">
        <v>70</v>
      </c>
      <c r="AW3388">
        <v>16</v>
      </c>
      <c r="AX3388">
        <v>15</v>
      </c>
      <c r="AY3388">
        <v>12</v>
      </c>
      <c r="AZ3388">
        <v>13</v>
      </c>
      <c r="BA3388">
        <v>15</v>
      </c>
    </row>
    <row r="3389" spans="1:53" x14ac:dyDescent="0.25">
      <c r="A3389" t="s">
        <v>9005</v>
      </c>
      <c r="B3389" t="s">
        <v>7386</v>
      </c>
      <c r="C3389" t="s">
        <v>7062</v>
      </c>
      <c r="D3389">
        <v>2</v>
      </c>
      <c r="E3389" t="s">
        <v>7744</v>
      </c>
      <c r="F3389" t="s">
        <v>7012</v>
      </c>
      <c r="G3389">
        <v>22</v>
      </c>
      <c r="H3389" s="2">
        <v>42606</v>
      </c>
      <c r="I3389">
        <v>2021</v>
      </c>
      <c r="J3389">
        <v>72</v>
      </c>
      <c r="K3389" t="s">
        <v>7017</v>
      </c>
      <c r="L3389" t="s">
        <v>6983</v>
      </c>
      <c r="M3389" t="s">
        <v>6971</v>
      </c>
      <c r="N3389" s="2">
        <v>34159</v>
      </c>
      <c r="O3389">
        <v>23</v>
      </c>
      <c r="P3389" t="s">
        <v>7062</v>
      </c>
      <c r="Q3389" t="s">
        <v>6984</v>
      </c>
      <c r="R3389">
        <v>3</v>
      </c>
      <c r="S3389">
        <v>3</v>
      </c>
      <c r="T3389">
        <v>69</v>
      </c>
      <c r="U3389">
        <v>74</v>
      </c>
      <c r="V3389">
        <v>66</v>
      </c>
      <c r="W3389">
        <v>69</v>
      </c>
      <c r="X3389">
        <v>69</v>
      </c>
      <c r="Y3389">
        <v>75</v>
      </c>
      <c r="Z3389">
        <v>68</v>
      </c>
      <c r="AA3389">
        <v>67</v>
      </c>
      <c r="AB3389">
        <v>57</v>
      </c>
      <c r="AC3389">
        <v>61</v>
      </c>
      <c r="AD3389">
        <v>72</v>
      </c>
      <c r="AE3389">
        <v>67</v>
      </c>
      <c r="AF3389">
        <v>68</v>
      </c>
      <c r="AG3389">
        <v>53</v>
      </c>
      <c r="AH3389">
        <v>93</v>
      </c>
      <c r="AI3389">
        <v>93</v>
      </c>
      <c r="AJ3389">
        <v>88</v>
      </c>
      <c r="AK3389">
        <v>67</v>
      </c>
      <c r="AL3389">
        <v>75</v>
      </c>
      <c r="AM3389">
        <v>86</v>
      </c>
      <c r="AN3389">
        <v>68</v>
      </c>
      <c r="AO3389">
        <v>61</v>
      </c>
      <c r="AP3389">
        <v>73</v>
      </c>
      <c r="AQ3389">
        <v>40</v>
      </c>
      <c r="AR3389">
        <v>51</v>
      </c>
      <c r="AS3389">
        <v>70</v>
      </c>
      <c r="AT3389">
        <v>28</v>
      </c>
      <c r="AU3389">
        <v>38</v>
      </c>
      <c r="AV3389">
        <v>60</v>
      </c>
      <c r="AW3389">
        <v>11</v>
      </c>
      <c r="AX3389">
        <v>7</v>
      </c>
      <c r="AY3389">
        <v>7</v>
      </c>
      <c r="AZ3389">
        <v>15</v>
      </c>
      <c r="BA3389">
        <v>11</v>
      </c>
    </row>
    <row r="3390" spans="1:53" x14ac:dyDescent="0.25">
      <c r="A3390" t="s">
        <v>2118</v>
      </c>
      <c r="B3390" t="s">
        <v>7002</v>
      </c>
      <c r="C3390" t="s">
        <v>7091</v>
      </c>
      <c r="D3390">
        <v>17</v>
      </c>
      <c r="E3390" t="s">
        <v>7708</v>
      </c>
      <c r="F3390" t="s">
        <v>7091</v>
      </c>
      <c r="G3390">
        <v>3</v>
      </c>
      <c r="H3390" s="2">
        <v>42005</v>
      </c>
      <c r="I3390">
        <v>2019</v>
      </c>
      <c r="J3390">
        <v>72</v>
      </c>
      <c r="K3390" t="s">
        <v>7045</v>
      </c>
      <c r="L3390" t="s">
        <v>7026</v>
      </c>
      <c r="M3390" t="s">
        <v>6979</v>
      </c>
      <c r="N3390" s="2">
        <v>34445</v>
      </c>
      <c r="O3390">
        <v>22</v>
      </c>
      <c r="P3390" t="s">
        <v>7091</v>
      </c>
      <c r="Q3390" t="s">
        <v>6984</v>
      </c>
      <c r="R3390">
        <v>2</v>
      </c>
      <c r="S3390">
        <v>2</v>
      </c>
      <c r="T3390">
        <v>68</v>
      </c>
      <c r="U3390">
        <v>67</v>
      </c>
      <c r="V3390">
        <v>70</v>
      </c>
      <c r="W3390">
        <v>69</v>
      </c>
      <c r="X3390">
        <v>65</v>
      </c>
      <c r="Y3390">
        <v>63</v>
      </c>
      <c r="Z3390">
        <v>70</v>
      </c>
      <c r="AA3390">
        <v>62</v>
      </c>
      <c r="AB3390">
        <v>62</v>
      </c>
      <c r="AC3390">
        <v>67</v>
      </c>
      <c r="AD3390">
        <v>70</v>
      </c>
      <c r="AE3390">
        <v>76</v>
      </c>
      <c r="AF3390">
        <v>70</v>
      </c>
      <c r="AG3390">
        <v>66</v>
      </c>
      <c r="AH3390">
        <v>82</v>
      </c>
      <c r="AI3390">
        <v>82</v>
      </c>
      <c r="AJ3390">
        <v>92</v>
      </c>
      <c r="AK3390">
        <v>65</v>
      </c>
      <c r="AL3390">
        <v>73</v>
      </c>
      <c r="AM3390">
        <v>79</v>
      </c>
      <c r="AN3390">
        <v>69</v>
      </c>
      <c r="AO3390">
        <v>41</v>
      </c>
      <c r="AP3390">
        <v>69</v>
      </c>
      <c r="AQ3390">
        <v>52</v>
      </c>
      <c r="AR3390">
        <v>59</v>
      </c>
      <c r="AS3390">
        <v>74</v>
      </c>
      <c r="AT3390">
        <v>70</v>
      </c>
      <c r="AU3390">
        <v>62</v>
      </c>
      <c r="AV3390">
        <v>54</v>
      </c>
      <c r="AW3390">
        <v>15</v>
      </c>
      <c r="AX3390">
        <v>10</v>
      </c>
      <c r="AY3390">
        <v>10</v>
      </c>
      <c r="AZ3390">
        <v>12</v>
      </c>
      <c r="BA3390">
        <v>8</v>
      </c>
    </row>
    <row r="3391" spans="1:53" x14ac:dyDescent="0.25">
      <c r="A3391" t="s">
        <v>9006</v>
      </c>
      <c r="B3391" t="s">
        <v>6989</v>
      </c>
      <c r="E3391" t="s">
        <v>7380</v>
      </c>
      <c r="F3391" t="s">
        <v>7012</v>
      </c>
      <c r="G3391">
        <v>27</v>
      </c>
      <c r="H3391" s="2">
        <v>42186</v>
      </c>
      <c r="I3391">
        <v>2020</v>
      </c>
      <c r="J3391">
        <v>72</v>
      </c>
      <c r="K3391" t="s">
        <v>7013</v>
      </c>
      <c r="L3391" t="s">
        <v>6995</v>
      </c>
      <c r="M3391" t="s">
        <v>6971</v>
      </c>
      <c r="N3391" s="2">
        <v>34719</v>
      </c>
      <c r="O3391">
        <v>22</v>
      </c>
      <c r="P3391" t="s">
        <v>6986</v>
      </c>
      <c r="Q3391" t="s">
        <v>6980</v>
      </c>
      <c r="R3391">
        <v>3</v>
      </c>
      <c r="S3391">
        <v>2</v>
      </c>
      <c r="T3391">
        <v>71</v>
      </c>
      <c r="U3391">
        <v>68</v>
      </c>
      <c r="V3391">
        <v>25</v>
      </c>
      <c r="W3391">
        <v>17</v>
      </c>
      <c r="X3391">
        <v>27</v>
      </c>
      <c r="Y3391">
        <v>74</v>
      </c>
      <c r="Z3391">
        <v>74</v>
      </c>
      <c r="AA3391">
        <v>75</v>
      </c>
      <c r="AB3391">
        <v>29</v>
      </c>
      <c r="AC3391">
        <v>58</v>
      </c>
      <c r="AD3391">
        <v>61</v>
      </c>
      <c r="AE3391">
        <v>40</v>
      </c>
      <c r="AF3391">
        <v>61</v>
      </c>
      <c r="AG3391">
        <v>45</v>
      </c>
      <c r="AH3391">
        <v>66</v>
      </c>
      <c r="AI3391">
        <v>75</v>
      </c>
      <c r="AJ3391">
        <v>75</v>
      </c>
      <c r="AK3391">
        <v>74</v>
      </c>
      <c r="AL3391">
        <v>58</v>
      </c>
      <c r="AM3391">
        <v>64</v>
      </c>
      <c r="AN3391">
        <v>71</v>
      </c>
      <c r="AO3391">
        <v>69</v>
      </c>
      <c r="AP3391">
        <v>73</v>
      </c>
      <c r="AQ3391">
        <v>74</v>
      </c>
      <c r="AR3391">
        <v>63</v>
      </c>
      <c r="AS3391">
        <v>58</v>
      </c>
      <c r="AT3391">
        <v>29</v>
      </c>
      <c r="AU3391">
        <v>59</v>
      </c>
      <c r="AV3391">
        <v>65</v>
      </c>
      <c r="AW3391">
        <v>11</v>
      </c>
      <c r="AX3391">
        <v>12</v>
      </c>
      <c r="AY3391">
        <v>7</v>
      </c>
      <c r="AZ3391">
        <v>11</v>
      </c>
      <c r="BA3391">
        <v>14</v>
      </c>
    </row>
    <row r="3392" spans="1:53" x14ac:dyDescent="0.25">
      <c r="A3392" t="s">
        <v>2119</v>
      </c>
      <c r="B3392" t="s">
        <v>9007</v>
      </c>
      <c r="E3392" t="s">
        <v>7295</v>
      </c>
      <c r="F3392" t="s">
        <v>7011</v>
      </c>
      <c r="G3392">
        <v>4</v>
      </c>
      <c r="H3392" s="2">
        <v>42567</v>
      </c>
      <c r="I3392">
        <v>2022</v>
      </c>
      <c r="J3392">
        <v>72</v>
      </c>
      <c r="K3392" t="s">
        <v>7097</v>
      </c>
      <c r="L3392" t="s">
        <v>7039</v>
      </c>
      <c r="M3392" t="s">
        <v>6971</v>
      </c>
      <c r="N3392" s="2">
        <v>32894</v>
      </c>
      <c r="O3392">
        <v>27</v>
      </c>
      <c r="P3392" t="s">
        <v>7015</v>
      </c>
      <c r="Q3392" t="s">
        <v>6980</v>
      </c>
      <c r="R3392">
        <v>3</v>
      </c>
      <c r="S3392">
        <v>2</v>
      </c>
      <c r="T3392">
        <v>58</v>
      </c>
      <c r="U3392">
        <v>29</v>
      </c>
      <c r="V3392">
        <v>74</v>
      </c>
      <c r="W3392">
        <v>73</v>
      </c>
      <c r="X3392">
        <v>68</v>
      </c>
      <c r="Y3392">
        <v>75</v>
      </c>
      <c r="Z3392">
        <v>64</v>
      </c>
      <c r="AA3392">
        <v>26</v>
      </c>
      <c r="AB3392">
        <v>66</v>
      </c>
      <c r="AC3392">
        <v>36</v>
      </c>
      <c r="AD3392">
        <v>62</v>
      </c>
      <c r="AE3392">
        <v>24</v>
      </c>
      <c r="AF3392">
        <v>62</v>
      </c>
      <c r="AG3392">
        <v>53</v>
      </c>
      <c r="AH3392">
        <v>51</v>
      </c>
      <c r="AI3392">
        <v>54</v>
      </c>
      <c r="AJ3392">
        <v>73</v>
      </c>
      <c r="AK3392">
        <v>83</v>
      </c>
      <c r="AL3392">
        <v>60</v>
      </c>
      <c r="AM3392">
        <v>50</v>
      </c>
      <c r="AN3392">
        <v>72</v>
      </c>
      <c r="AO3392">
        <v>75</v>
      </c>
      <c r="AP3392">
        <v>73</v>
      </c>
      <c r="AQ3392">
        <v>38</v>
      </c>
      <c r="AR3392">
        <v>53</v>
      </c>
      <c r="AS3392">
        <v>28</v>
      </c>
      <c r="AT3392">
        <v>60</v>
      </c>
      <c r="AU3392">
        <v>44</v>
      </c>
      <c r="AV3392">
        <v>55</v>
      </c>
      <c r="AW3392">
        <v>15</v>
      </c>
      <c r="AX3392">
        <v>8</v>
      </c>
      <c r="AY3392">
        <v>9</v>
      </c>
      <c r="AZ3392">
        <v>16</v>
      </c>
      <c r="BA3392">
        <v>8</v>
      </c>
    </row>
    <row r="3393" spans="1:53" x14ac:dyDescent="0.25">
      <c r="A3393" t="s">
        <v>2120</v>
      </c>
      <c r="B3393" t="s">
        <v>6965</v>
      </c>
      <c r="E3393" t="s">
        <v>8360</v>
      </c>
      <c r="F3393" t="s">
        <v>7023</v>
      </c>
      <c r="G3393">
        <v>8</v>
      </c>
      <c r="H3393" s="2">
        <v>41091</v>
      </c>
      <c r="I3393">
        <v>2020</v>
      </c>
      <c r="J3393">
        <v>72</v>
      </c>
      <c r="K3393" t="s">
        <v>7109</v>
      </c>
      <c r="L3393" t="s">
        <v>6983</v>
      </c>
      <c r="M3393" t="s">
        <v>6971</v>
      </c>
      <c r="N3393" s="2">
        <v>34122</v>
      </c>
      <c r="O3393">
        <v>23</v>
      </c>
      <c r="P3393" t="s">
        <v>7023</v>
      </c>
      <c r="Q3393" t="s">
        <v>6980</v>
      </c>
      <c r="R3393">
        <v>4</v>
      </c>
      <c r="S3393">
        <v>4</v>
      </c>
      <c r="T3393">
        <v>71</v>
      </c>
      <c r="U3393">
        <v>73</v>
      </c>
      <c r="V3393">
        <v>45</v>
      </c>
      <c r="W3393">
        <v>51</v>
      </c>
      <c r="X3393">
        <v>52</v>
      </c>
      <c r="Y3393">
        <v>54</v>
      </c>
      <c r="Z3393">
        <v>78</v>
      </c>
      <c r="AA3393">
        <v>65</v>
      </c>
      <c r="AB3393">
        <v>54</v>
      </c>
      <c r="AC3393">
        <v>75</v>
      </c>
      <c r="AD3393">
        <v>66</v>
      </c>
      <c r="AE3393">
        <v>60</v>
      </c>
      <c r="AF3393">
        <v>73</v>
      </c>
      <c r="AG3393">
        <v>69</v>
      </c>
      <c r="AH3393">
        <v>77</v>
      </c>
      <c r="AI3393">
        <v>73</v>
      </c>
      <c r="AJ3393">
        <v>69</v>
      </c>
      <c r="AK3393">
        <v>42</v>
      </c>
      <c r="AL3393">
        <v>82</v>
      </c>
      <c r="AM3393">
        <v>81</v>
      </c>
      <c r="AN3393">
        <v>60</v>
      </c>
      <c r="AO3393">
        <v>49</v>
      </c>
      <c r="AP3393">
        <v>71</v>
      </c>
      <c r="AQ3393">
        <v>56</v>
      </c>
      <c r="AR3393">
        <v>69</v>
      </c>
      <c r="AS3393">
        <v>73</v>
      </c>
      <c r="AT3393">
        <v>68</v>
      </c>
      <c r="AU3393">
        <v>70</v>
      </c>
      <c r="AV3393">
        <v>50</v>
      </c>
      <c r="AW3393">
        <v>9</v>
      </c>
      <c r="AX3393">
        <v>9</v>
      </c>
      <c r="AY3393">
        <v>7</v>
      </c>
      <c r="AZ3393">
        <v>13</v>
      </c>
      <c r="BA3393">
        <v>13</v>
      </c>
    </row>
    <row r="3394" spans="1:53" x14ac:dyDescent="0.25">
      <c r="A3394" t="s">
        <v>9008</v>
      </c>
      <c r="B3394" t="s">
        <v>6993</v>
      </c>
      <c r="E3394" t="s">
        <v>7695</v>
      </c>
      <c r="F3394" t="s">
        <v>7012</v>
      </c>
      <c r="G3394">
        <v>6</v>
      </c>
      <c r="H3394" s="2">
        <v>41817</v>
      </c>
      <c r="I3394">
        <v>2017</v>
      </c>
      <c r="J3394">
        <v>72</v>
      </c>
      <c r="K3394" t="s">
        <v>7045</v>
      </c>
      <c r="L3394" t="s">
        <v>7035</v>
      </c>
      <c r="M3394" t="s">
        <v>6971</v>
      </c>
      <c r="N3394" s="2">
        <v>32598</v>
      </c>
      <c r="O3394">
        <v>27</v>
      </c>
      <c r="P3394" t="s">
        <v>7099</v>
      </c>
      <c r="Q3394" t="s">
        <v>6980</v>
      </c>
      <c r="R3394">
        <v>3</v>
      </c>
      <c r="S3394">
        <v>2</v>
      </c>
      <c r="T3394">
        <v>73</v>
      </c>
      <c r="U3394">
        <v>62</v>
      </c>
      <c r="V3394">
        <v>58</v>
      </c>
      <c r="W3394">
        <v>65</v>
      </c>
      <c r="X3394">
        <v>74</v>
      </c>
      <c r="Y3394">
        <v>68</v>
      </c>
      <c r="Z3394">
        <v>62</v>
      </c>
      <c r="AA3394">
        <v>52</v>
      </c>
      <c r="AB3394">
        <v>73</v>
      </c>
      <c r="AC3394">
        <v>62</v>
      </c>
      <c r="AD3394">
        <v>54</v>
      </c>
      <c r="AE3394">
        <v>52</v>
      </c>
      <c r="AF3394">
        <v>78</v>
      </c>
      <c r="AG3394">
        <v>74</v>
      </c>
      <c r="AH3394">
        <v>57</v>
      </c>
      <c r="AI3394">
        <v>58</v>
      </c>
      <c r="AJ3394">
        <v>78</v>
      </c>
      <c r="AK3394">
        <v>67</v>
      </c>
      <c r="AL3394">
        <v>65</v>
      </c>
      <c r="AM3394">
        <v>61</v>
      </c>
      <c r="AN3394">
        <v>71</v>
      </c>
      <c r="AO3394">
        <v>57</v>
      </c>
      <c r="AP3394">
        <v>58</v>
      </c>
      <c r="AQ3394">
        <v>52</v>
      </c>
      <c r="AR3394">
        <v>39</v>
      </c>
      <c r="AS3394">
        <v>49</v>
      </c>
      <c r="AT3394">
        <v>50</v>
      </c>
      <c r="AU3394">
        <v>58</v>
      </c>
      <c r="AV3394">
        <v>40</v>
      </c>
      <c r="AW3394">
        <v>13</v>
      </c>
      <c r="AX3394">
        <v>9</v>
      </c>
      <c r="AY3394">
        <v>11</v>
      </c>
      <c r="AZ3394">
        <v>7</v>
      </c>
      <c r="BA3394">
        <v>9</v>
      </c>
    </row>
    <row r="3395" spans="1:53" x14ac:dyDescent="0.25">
      <c r="A3395" t="s">
        <v>2121</v>
      </c>
      <c r="B3395" t="s">
        <v>7169</v>
      </c>
      <c r="E3395" t="s">
        <v>7583</v>
      </c>
      <c r="F3395" t="s">
        <v>7068</v>
      </c>
      <c r="G3395">
        <v>26</v>
      </c>
      <c r="H3395" s="2">
        <v>41821</v>
      </c>
      <c r="I3395">
        <v>2017</v>
      </c>
      <c r="J3395">
        <v>72</v>
      </c>
      <c r="K3395" t="s">
        <v>7072</v>
      </c>
      <c r="L3395" t="s">
        <v>7096</v>
      </c>
      <c r="M3395" t="s">
        <v>6971</v>
      </c>
      <c r="N3395" s="2">
        <v>34398</v>
      </c>
      <c r="O3395">
        <v>23</v>
      </c>
      <c r="P3395" t="s">
        <v>7304</v>
      </c>
      <c r="Q3395" t="s">
        <v>6980</v>
      </c>
      <c r="R3395">
        <v>3</v>
      </c>
      <c r="S3395">
        <v>3</v>
      </c>
      <c r="T3395">
        <v>75</v>
      </c>
      <c r="U3395">
        <v>73</v>
      </c>
      <c r="V3395">
        <v>15</v>
      </c>
      <c r="W3395">
        <v>18</v>
      </c>
      <c r="X3395">
        <v>24</v>
      </c>
      <c r="Y3395">
        <v>64</v>
      </c>
      <c r="Z3395">
        <v>69</v>
      </c>
      <c r="AA3395">
        <v>72</v>
      </c>
      <c r="AB3395">
        <v>22</v>
      </c>
      <c r="AC3395">
        <v>63</v>
      </c>
      <c r="AD3395">
        <v>52</v>
      </c>
      <c r="AE3395">
        <v>69</v>
      </c>
      <c r="AF3395">
        <v>71</v>
      </c>
      <c r="AG3395">
        <v>53</v>
      </c>
      <c r="AH3395">
        <v>77</v>
      </c>
      <c r="AI3395">
        <v>71</v>
      </c>
      <c r="AJ3395">
        <v>71</v>
      </c>
      <c r="AK3395">
        <v>69</v>
      </c>
      <c r="AL3395">
        <v>68</v>
      </c>
      <c r="AM3395">
        <v>77</v>
      </c>
      <c r="AN3395">
        <v>80</v>
      </c>
      <c r="AO3395">
        <v>68</v>
      </c>
      <c r="AP3395">
        <v>74</v>
      </c>
      <c r="AQ3395">
        <v>72</v>
      </c>
      <c r="AR3395">
        <v>69</v>
      </c>
      <c r="AS3395">
        <v>45</v>
      </c>
      <c r="AT3395">
        <v>28</v>
      </c>
      <c r="AU3395">
        <v>56</v>
      </c>
      <c r="AV3395">
        <v>56</v>
      </c>
      <c r="AW3395">
        <v>8</v>
      </c>
      <c r="AX3395">
        <v>6</v>
      </c>
      <c r="AY3395">
        <v>13</v>
      </c>
      <c r="AZ3395">
        <v>12</v>
      </c>
      <c r="BA3395">
        <v>15</v>
      </c>
    </row>
    <row r="3396" spans="1:53" x14ac:dyDescent="0.25">
      <c r="A3396" t="s">
        <v>2122</v>
      </c>
      <c r="B3396" t="s">
        <v>7006</v>
      </c>
      <c r="E3396" t="s">
        <v>9009</v>
      </c>
      <c r="F3396" t="s">
        <v>7011</v>
      </c>
      <c r="G3396">
        <v>2</v>
      </c>
      <c r="H3396" s="2">
        <v>41214</v>
      </c>
      <c r="I3396">
        <v>2019</v>
      </c>
      <c r="J3396">
        <v>72</v>
      </c>
      <c r="K3396" t="s">
        <v>7058</v>
      </c>
      <c r="L3396" t="s">
        <v>7065</v>
      </c>
      <c r="M3396" t="s">
        <v>6971</v>
      </c>
      <c r="N3396" s="2">
        <v>33997</v>
      </c>
      <c r="O3396">
        <v>24</v>
      </c>
      <c r="P3396" t="s">
        <v>7015</v>
      </c>
      <c r="Q3396" t="s">
        <v>6980</v>
      </c>
      <c r="R3396">
        <v>4</v>
      </c>
      <c r="S3396">
        <v>2</v>
      </c>
      <c r="T3396">
        <v>66</v>
      </c>
      <c r="U3396">
        <v>52</v>
      </c>
      <c r="V3396">
        <v>74</v>
      </c>
      <c r="W3396">
        <v>72</v>
      </c>
      <c r="X3396">
        <v>73</v>
      </c>
      <c r="Y3396">
        <v>74</v>
      </c>
      <c r="Z3396">
        <v>68</v>
      </c>
      <c r="AA3396">
        <v>32</v>
      </c>
      <c r="AB3396">
        <v>70</v>
      </c>
      <c r="AC3396">
        <v>46</v>
      </c>
      <c r="AD3396">
        <v>59</v>
      </c>
      <c r="AE3396">
        <v>47</v>
      </c>
      <c r="AF3396">
        <v>65</v>
      </c>
      <c r="AG3396">
        <v>66</v>
      </c>
      <c r="AH3396">
        <v>63</v>
      </c>
      <c r="AI3396">
        <v>68</v>
      </c>
      <c r="AJ3396">
        <v>69</v>
      </c>
      <c r="AK3396">
        <v>75</v>
      </c>
      <c r="AL3396">
        <v>57</v>
      </c>
      <c r="AM3396">
        <v>56</v>
      </c>
      <c r="AN3396">
        <v>71</v>
      </c>
      <c r="AO3396">
        <v>68</v>
      </c>
      <c r="AP3396">
        <v>56</v>
      </c>
      <c r="AQ3396">
        <v>33</v>
      </c>
      <c r="AR3396">
        <v>24</v>
      </c>
      <c r="AS3396">
        <v>30</v>
      </c>
      <c r="AT3396">
        <v>33</v>
      </c>
      <c r="AU3396">
        <v>35</v>
      </c>
      <c r="AV3396">
        <v>27</v>
      </c>
      <c r="AW3396">
        <v>13</v>
      </c>
      <c r="AX3396">
        <v>11</v>
      </c>
      <c r="AY3396">
        <v>13</v>
      </c>
      <c r="AZ3396">
        <v>7</v>
      </c>
      <c r="BA3396">
        <v>12</v>
      </c>
    </row>
    <row r="3397" spans="1:53" x14ac:dyDescent="0.25">
      <c r="A3397" t="s">
        <v>9010</v>
      </c>
      <c r="B3397" t="s">
        <v>6989</v>
      </c>
      <c r="E3397" t="s">
        <v>7404</v>
      </c>
      <c r="F3397" t="s">
        <v>7012</v>
      </c>
      <c r="G3397">
        <v>31</v>
      </c>
      <c r="H3397" s="2">
        <v>42220</v>
      </c>
      <c r="I3397">
        <v>2020</v>
      </c>
      <c r="J3397">
        <v>72</v>
      </c>
      <c r="K3397" t="s">
        <v>7150</v>
      </c>
      <c r="L3397" t="s">
        <v>7033</v>
      </c>
      <c r="M3397" t="s">
        <v>6979</v>
      </c>
      <c r="N3397" s="2">
        <v>34242</v>
      </c>
      <c r="O3397">
        <v>23</v>
      </c>
      <c r="P3397" t="s">
        <v>7154</v>
      </c>
      <c r="Q3397" t="s">
        <v>6980</v>
      </c>
      <c r="R3397">
        <v>3</v>
      </c>
      <c r="S3397">
        <v>2</v>
      </c>
      <c r="T3397">
        <v>72</v>
      </c>
      <c r="U3397">
        <v>70</v>
      </c>
      <c r="V3397">
        <v>63</v>
      </c>
      <c r="W3397">
        <v>69</v>
      </c>
      <c r="X3397">
        <v>73</v>
      </c>
      <c r="Y3397">
        <v>69</v>
      </c>
      <c r="Z3397">
        <v>69</v>
      </c>
      <c r="AA3397">
        <v>50</v>
      </c>
      <c r="AB3397">
        <v>64</v>
      </c>
      <c r="AC3397">
        <v>50</v>
      </c>
      <c r="AD3397">
        <v>61</v>
      </c>
      <c r="AE3397">
        <v>74</v>
      </c>
      <c r="AF3397">
        <v>68</v>
      </c>
      <c r="AG3397">
        <v>59</v>
      </c>
      <c r="AH3397">
        <v>78</v>
      </c>
      <c r="AI3397">
        <v>84</v>
      </c>
      <c r="AJ3397">
        <v>78</v>
      </c>
      <c r="AK3397">
        <v>67</v>
      </c>
      <c r="AL3397">
        <v>76</v>
      </c>
      <c r="AM3397">
        <v>76</v>
      </c>
      <c r="AN3397">
        <v>66</v>
      </c>
      <c r="AO3397">
        <v>55</v>
      </c>
      <c r="AP3397">
        <v>63</v>
      </c>
      <c r="AQ3397">
        <v>38</v>
      </c>
      <c r="AR3397">
        <v>44</v>
      </c>
      <c r="AS3397">
        <v>66</v>
      </c>
      <c r="AT3397">
        <v>65</v>
      </c>
      <c r="AU3397">
        <v>41</v>
      </c>
      <c r="AV3397">
        <v>43</v>
      </c>
      <c r="AW3397">
        <v>8</v>
      </c>
      <c r="AX3397">
        <v>15</v>
      </c>
      <c r="AY3397">
        <v>11</v>
      </c>
      <c r="AZ3397">
        <v>12</v>
      </c>
      <c r="BA3397">
        <v>11</v>
      </c>
    </row>
    <row r="3398" spans="1:53" x14ac:dyDescent="0.25">
      <c r="A3398" t="s">
        <v>2123</v>
      </c>
      <c r="B3398" t="s">
        <v>7240</v>
      </c>
      <c r="C3398" t="s">
        <v>7012</v>
      </c>
      <c r="D3398">
        <v>13</v>
      </c>
      <c r="E3398" t="s">
        <v>7452</v>
      </c>
      <c r="F3398" t="s">
        <v>7091</v>
      </c>
      <c r="G3398">
        <v>13</v>
      </c>
      <c r="H3398" s="2">
        <v>42190</v>
      </c>
      <c r="I3398">
        <v>2018</v>
      </c>
      <c r="J3398">
        <v>72</v>
      </c>
      <c r="K3398" t="s">
        <v>6977</v>
      </c>
      <c r="L3398" t="s">
        <v>7105</v>
      </c>
      <c r="M3398" t="s">
        <v>6979</v>
      </c>
      <c r="N3398" s="2">
        <v>31229</v>
      </c>
      <c r="O3398">
        <v>31</v>
      </c>
      <c r="P3398" t="s">
        <v>7091</v>
      </c>
      <c r="Q3398" t="s">
        <v>6980</v>
      </c>
      <c r="R3398">
        <v>3</v>
      </c>
      <c r="S3398">
        <v>3</v>
      </c>
      <c r="T3398">
        <v>67</v>
      </c>
      <c r="U3398">
        <v>68</v>
      </c>
      <c r="V3398">
        <v>68</v>
      </c>
      <c r="W3398">
        <v>72</v>
      </c>
      <c r="X3398">
        <v>70</v>
      </c>
      <c r="Y3398">
        <v>56</v>
      </c>
      <c r="Z3398">
        <v>72</v>
      </c>
      <c r="AA3398">
        <v>67</v>
      </c>
      <c r="AB3398">
        <v>68</v>
      </c>
      <c r="AC3398">
        <v>53</v>
      </c>
      <c r="AD3398">
        <v>70</v>
      </c>
      <c r="AE3398">
        <v>69</v>
      </c>
      <c r="AF3398">
        <v>62</v>
      </c>
      <c r="AG3398">
        <v>66</v>
      </c>
      <c r="AH3398">
        <v>78</v>
      </c>
      <c r="AI3398">
        <v>75</v>
      </c>
      <c r="AJ3398">
        <v>89</v>
      </c>
      <c r="AK3398">
        <v>75</v>
      </c>
      <c r="AL3398">
        <v>62</v>
      </c>
      <c r="AM3398">
        <v>83</v>
      </c>
      <c r="AN3398">
        <v>66</v>
      </c>
      <c r="AO3398">
        <v>65</v>
      </c>
      <c r="AP3398">
        <v>76</v>
      </c>
      <c r="AQ3398">
        <v>45</v>
      </c>
      <c r="AR3398">
        <v>69</v>
      </c>
      <c r="AS3398">
        <v>73</v>
      </c>
      <c r="AT3398">
        <v>42</v>
      </c>
      <c r="AU3398">
        <v>43</v>
      </c>
      <c r="AV3398">
        <v>35</v>
      </c>
      <c r="AW3398">
        <v>13</v>
      </c>
      <c r="AX3398">
        <v>15</v>
      </c>
      <c r="AY3398">
        <v>8</v>
      </c>
      <c r="AZ3398">
        <v>6</v>
      </c>
      <c r="BA3398">
        <v>8</v>
      </c>
    </row>
    <row r="3399" spans="1:53" x14ac:dyDescent="0.25">
      <c r="A3399" t="s">
        <v>2124</v>
      </c>
      <c r="B3399" t="s">
        <v>6989</v>
      </c>
      <c r="E3399" t="s">
        <v>8427</v>
      </c>
      <c r="F3399" t="s">
        <v>7037</v>
      </c>
      <c r="G3399">
        <v>14</v>
      </c>
      <c r="H3399" s="2">
        <v>42186</v>
      </c>
      <c r="I3399">
        <v>2018</v>
      </c>
      <c r="J3399">
        <v>72</v>
      </c>
      <c r="K3399" t="s">
        <v>7000</v>
      </c>
      <c r="L3399" t="s">
        <v>7132</v>
      </c>
      <c r="M3399" t="s">
        <v>6971</v>
      </c>
      <c r="N3399" s="2">
        <v>34153</v>
      </c>
      <c r="O3399">
        <v>23</v>
      </c>
      <c r="P3399" t="s">
        <v>7023</v>
      </c>
      <c r="Q3399" t="s">
        <v>6980</v>
      </c>
      <c r="R3399">
        <v>2</v>
      </c>
      <c r="S3399">
        <v>2</v>
      </c>
      <c r="T3399">
        <v>69</v>
      </c>
      <c r="U3399">
        <v>74</v>
      </c>
      <c r="V3399">
        <v>41</v>
      </c>
      <c r="W3399">
        <v>31</v>
      </c>
      <c r="X3399">
        <v>56</v>
      </c>
      <c r="Y3399">
        <v>53</v>
      </c>
      <c r="Z3399">
        <v>74</v>
      </c>
      <c r="AA3399">
        <v>69</v>
      </c>
      <c r="AB3399">
        <v>49</v>
      </c>
      <c r="AC3399">
        <v>72</v>
      </c>
      <c r="AD3399">
        <v>69</v>
      </c>
      <c r="AE3399">
        <v>78</v>
      </c>
      <c r="AF3399">
        <v>73</v>
      </c>
      <c r="AG3399">
        <v>74</v>
      </c>
      <c r="AH3399">
        <v>65</v>
      </c>
      <c r="AI3399">
        <v>68</v>
      </c>
      <c r="AJ3399">
        <v>77</v>
      </c>
      <c r="AK3399">
        <v>65</v>
      </c>
      <c r="AL3399">
        <v>70</v>
      </c>
      <c r="AM3399">
        <v>73</v>
      </c>
      <c r="AN3399">
        <v>57</v>
      </c>
      <c r="AO3399">
        <v>54</v>
      </c>
      <c r="AP3399">
        <v>82</v>
      </c>
      <c r="AQ3399">
        <v>56</v>
      </c>
      <c r="AR3399">
        <v>77</v>
      </c>
      <c r="AS3399">
        <v>76</v>
      </c>
      <c r="AT3399">
        <v>68</v>
      </c>
      <c r="AU3399">
        <v>46</v>
      </c>
      <c r="AV3399">
        <v>71</v>
      </c>
      <c r="AW3399">
        <v>10</v>
      </c>
      <c r="AX3399">
        <v>15</v>
      </c>
      <c r="AY3399">
        <v>12</v>
      </c>
      <c r="AZ3399">
        <v>13</v>
      </c>
      <c r="BA3399">
        <v>8</v>
      </c>
    </row>
    <row r="3400" spans="1:53" x14ac:dyDescent="0.25">
      <c r="A3400" t="s">
        <v>2125</v>
      </c>
      <c r="B3400" t="s">
        <v>6993</v>
      </c>
      <c r="E3400" t="s">
        <v>8467</v>
      </c>
      <c r="F3400" t="s">
        <v>7020</v>
      </c>
      <c r="G3400">
        <v>8</v>
      </c>
      <c r="H3400" s="2">
        <v>41153</v>
      </c>
      <c r="I3400">
        <v>2018</v>
      </c>
      <c r="J3400">
        <v>72</v>
      </c>
      <c r="K3400" t="s">
        <v>7086</v>
      </c>
      <c r="L3400" t="s">
        <v>7035</v>
      </c>
      <c r="M3400" t="s">
        <v>6971</v>
      </c>
      <c r="N3400" s="2">
        <v>34020</v>
      </c>
      <c r="O3400">
        <v>24</v>
      </c>
      <c r="P3400" t="s">
        <v>7022</v>
      </c>
      <c r="Q3400" t="s">
        <v>7056</v>
      </c>
      <c r="R3400">
        <v>3</v>
      </c>
      <c r="S3400">
        <v>2</v>
      </c>
      <c r="T3400">
        <v>70</v>
      </c>
      <c r="U3400">
        <v>61</v>
      </c>
      <c r="V3400">
        <v>59</v>
      </c>
      <c r="W3400">
        <v>65</v>
      </c>
      <c r="X3400">
        <v>72</v>
      </c>
      <c r="Y3400">
        <v>73</v>
      </c>
      <c r="Z3400">
        <v>74</v>
      </c>
      <c r="AA3400">
        <v>55</v>
      </c>
      <c r="AB3400">
        <v>75</v>
      </c>
      <c r="AC3400">
        <v>71</v>
      </c>
      <c r="AD3400">
        <v>67</v>
      </c>
      <c r="AE3400">
        <v>60</v>
      </c>
      <c r="AF3400">
        <v>78</v>
      </c>
      <c r="AG3400">
        <v>69</v>
      </c>
      <c r="AH3400">
        <v>61</v>
      </c>
      <c r="AI3400">
        <v>64</v>
      </c>
      <c r="AJ3400">
        <v>84</v>
      </c>
      <c r="AK3400">
        <v>65</v>
      </c>
      <c r="AL3400">
        <v>69</v>
      </c>
      <c r="AM3400">
        <v>69</v>
      </c>
      <c r="AN3400">
        <v>64</v>
      </c>
      <c r="AO3400">
        <v>47</v>
      </c>
      <c r="AP3400">
        <v>59</v>
      </c>
      <c r="AQ3400">
        <v>55</v>
      </c>
      <c r="AR3400">
        <v>58</v>
      </c>
      <c r="AS3400">
        <v>52</v>
      </c>
      <c r="AT3400">
        <v>62</v>
      </c>
      <c r="AU3400">
        <v>45</v>
      </c>
      <c r="AV3400">
        <v>43</v>
      </c>
      <c r="AW3400">
        <v>8</v>
      </c>
      <c r="AX3400">
        <v>11</v>
      </c>
      <c r="AY3400">
        <v>9</v>
      </c>
      <c r="AZ3400">
        <v>11</v>
      </c>
      <c r="BA3400">
        <v>12</v>
      </c>
    </row>
    <row r="3401" spans="1:53" x14ac:dyDescent="0.25">
      <c r="A3401" t="s">
        <v>2126</v>
      </c>
      <c r="B3401" t="s">
        <v>6993</v>
      </c>
      <c r="E3401" t="s">
        <v>8734</v>
      </c>
      <c r="F3401" t="s">
        <v>7011</v>
      </c>
      <c r="G3401">
        <v>6</v>
      </c>
      <c r="H3401" s="2">
        <v>42189</v>
      </c>
      <c r="I3401">
        <v>2017</v>
      </c>
      <c r="J3401">
        <v>72</v>
      </c>
      <c r="K3401" t="s">
        <v>6969</v>
      </c>
      <c r="L3401" t="s">
        <v>7065</v>
      </c>
      <c r="M3401" t="s">
        <v>6971</v>
      </c>
      <c r="N3401" s="2">
        <v>33131</v>
      </c>
      <c r="O3401">
        <v>26</v>
      </c>
      <c r="P3401" t="s">
        <v>7015</v>
      </c>
      <c r="Q3401" t="s">
        <v>7061</v>
      </c>
      <c r="R3401">
        <v>3</v>
      </c>
      <c r="S3401">
        <v>2</v>
      </c>
      <c r="T3401">
        <v>62</v>
      </c>
      <c r="U3401">
        <v>52</v>
      </c>
      <c r="V3401">
        <v>68</v>
      </c>
      <c r="W3401">
        <v>73</v>
      </c>
      <c r="X3401">
        <v>71</v>
      </c>
      <c r="Y3401">
        <v>70</v>
      </c>
      <c r="Z3401">
        <v>62</v>
      </c>
      <c r="AA3401">
        <v>37</v>
      </c>
      <c r="AB3401">
        <v>69</v>
      </c>
      <c r="AC3401">
        <v>42</v>
      </c>
      <c r="AD3401">
        <v>65</v>
      </c>
      <c r="AE3401">
        <v>33</v>
      </c>
      <c r="AF3401">
        <v>66</v>
      </c>
      <c r="AG3401">
        <v>62</v>
      </c>
      <c r="AH3401">
        <v>68</v>
      </c>
      <c r="AI3401">
        <v>64</v>
      </c>
      <c r="AJ3401">
        <v>73</v>
      </c>
      <c r="AK3401">
        <v>77</v>
      </c>
      <c r="AL3401">
        <v>54</v>
      </c>
      <c r="AM3401">
        <v>58</v>
      </c>
      <c r="AN3401">
        <v>81</v>
      </c>
      <c r="AO3401">
        <v>81</v>
      </c>
      <c r="AP3401">
        <v>49</v>
      </c>
      <c r="AQ3401">
        <v>36</v>
      </c>
      <c r="AR3401">
        <v>37</v>
      </c>
      <c r="AS3401">
        <v>24</v>
      </c>
      <c r="AT3401">
        <v>24</v>
      </c>
      <c r="AU3401">
        <v>39</v>
      </c>
      <c r="AV3401">
        <v>27</v>
      </c>
      <c r="AW3401">
        <v>14</v>
      </c>
      <c r="AX3401">
        <v>13</v>
      </c>
      <c r="AY3401">
        <v>12</v>
      </c>
      <c r="AZ3401">
        <v>9</v>
      </c>
      <c r="BA3401">
        <v>14</v>
      </c>
    </row>
    <row r="3402" spans="1:53" x14ac:dyDescent="0.25">
      <c r="A3402" t="s">
        <v>2127</v>
      </c>
      <c r="B3402" t="s">
        <v>6998</v>
      </c>
      <c r="C3402" t="s">
        <v>7012</v>
      </c>
      <c r="D3402">
        <v>15</v>
      </c>
      <c r="E3402" t="s">
        <v>8739</v>
      </c>
      <c r="F3402" t="s">
        <v>6999</v>
      </c>
      <c r="G3402">
        <v>27</v>
      </c>
      <c r="H3402" s="2">
        <v>41884</v>
      </c>
      <c r="I3402">
        <v>2018</v>
      </c>
      <c r="J3402">
        <v>72</v>
      </c>
      <c r="K3402" t="s">
        <v>7109</v>
      </c>
      <c r="L3402" t="s">
        <v>7033</v>
      </c>
      <c r="M3402" t="s">
        <v>6971</v>
      </c>
      <c r="N3402" s="2">
        <v>34347</v>
      </c>
      <c r="O3402">
        <v>23</v>
      </c>
      <c r="P3402" t="s">
        <v>7187</v>
      </c>
      <c r="Q3402" t="s">
        <v>6980</v>
      </c>
      <c r="R3402">
        <v>4</v>
      </c>
      <c r="S3402">
        <v>3</v>
      </c>
      <c r="T3402">
        <v>72</v>
      </c>
      <c r="U3402">
        <v>75</v>
      </c>
      <c r="V3402">
        <v>37</v>
      </c>
      <c r="W3402">
        <v>33</v>
      </c>
      <c r="X3402">
        <v>35</v>
      </c>
      <c r="Y3402">
        <v>32</v>
      </c>
      <c r="Z3402">
        <v>67</v>
      </c>
      <c r="AA3402">
        <v>67</v>
      </c>
      <c r="AB3402">
        <v>19</v>
      </c>
      <c r="AC3402">
        <v>71</v>
      </c>
      <c r="AD3402">
        <v>64</v>
      </c>
      <c r="AE3402">
        <v>70</v>
      </c>
      <c r="AF3402">
        <v>67</v>
      </c>
      <c r="AG3402">
        <v>61</v>
      </c>
      <c r="AH3402">
        <v>78</v>
      </c>
      <c r="AI3402">
        <v>76</v>
      </c>
      <c r="AJ3402">
        <v>66</v>
      </c>
      <c r="AK3402">
        <v>58</v>
      </c>
      <c r="AL3402">
        <v>70</v>
      </c>
      <c r="AM3402">
        <v>75</v>
      </c>
      <c r="AN3402">
        <v>60</v>
      </c>
      <c r="AO3402">
        <v>56</v>
      </c>
      <c r="AP3402">
        <v>73</v>
      </c>
      <c r="AQ3402">
        <v>69</v>
      </c>
      <c r="AR3402">
        <v>73</v>
      </c>
      <c r="AS3402">
        <v>57</v>
      </c>
      <c r="AT3402">
        <v>72</v>
      </c>
      <c r="AU3402">
        <v>65</v>
      </c>
      <c r="AV3402">
        <v>50</v>
      </c>
      <c r="AW3402">
        <v>13</v>
      </c>
      <c r="AX3402">
        <v>10</v>
      </c>
      <c r="AY3402">
        <v>13</v>
      </c>
      <c r="AZ3402">
        <v>7</v>
      </c>
      <c r="BA3402">
        <v>7</v>
      </c>
    </row>
    <row r="3403" spans="1:53" x14ac:dyDescent="0.25">
      <c r="A3403" t="s">
        <v>2128</v>
      </c>
      <c r="B3403" t="s">
        <v>7191</v>
      </c>
      <c r="E3403" t="s">
        <v>7292</v>
      </c>
      <c r="F3403" t="s">
        <v>7053</v>
      </c>
      <c r="G3403">
        <v>6</v>
      </c>
      <c r="H3403" s="2">
        <v>42201</v>
      </c>
      <c r="I3403">
        <v>2019</v>
      </c>
      <c r="J3403">
        <v>72</v>
      </c>
      <c r="K3403" t="s">
        <v>7029</v>
      </c>
      <c r="L3403" t="s">
        <v>7065</v>
      </c>
      <c r="M3403" t="s">
        <v>6971</v>
      </c>
      <c r="N3403" s="2">
        <v>34065</v>
      </c>
      <c r="O3403">
        <v>23</v>
      </c>
      <c r="P3403" t="s">
        <v>7099</v>
      </c>
      <c r="Q3403" t="s">
        <v>6980</v>
      </c>
      <c r="R3403">
        <v>3</v>
      </c>
      <c r="S3403">
        <v>2</v>
      </c>
      <c r="T3403">
        <v>66</v>
      </c>
      <c r="U3403">
        <v>59</v>
      </c>
      <c r="V3403">
        <v>74</v>
      </c>
      <c r="W3403">
        <v>66</v>
      </c>
      <c r="X3403">
        <v>74</v>
      </c>
      <c r="Y3403">
        <v>75</v>
      </c>
      <c r="Z3403">
        <v>76</v>
      </c>
      <c r="AA3403">
        <v>42</v>
      </c>
      <c r="AB3403">
        <v>71</v>
      </c>
      <c r="AC3403">
        <v>62</v>
      </c>
      <c r="AD3403">
        <v>67</v>
      </c>
      <c r="AE3403">
        <v>45</v>
      </c>
      <c r="AF3403">
        <v>68</v>
      </c>
      <c r="AG3403">
        <v>66</v>
      </c>
      <c r="AH3403">
        <v>78</v>
      </c>
      <c r="AI3403">
        <v>79</v>
      </c>
      <c r="AJ3403">
        <v>74</v>
      </c>
      <c r="AK3403">
        <v>79</v>
      </c>
      <c r="AL3403">
        <v>71</v>
      </c>
      <c r="AM3403">
        <v>63</v>
      </c>
      <c r="AN3403">
        <v>73</v>
      </c>
      <c r="AO3403">
        <v>65</v>
      </c>
      <c r="AP3403">
        <v>55</v>
      </c>
      <c r="AQ3403">
        <v>39</v>
      </c>
      <c r="AR3403">
        <v>38</v>
      </c>
      <c r="AS3403">
        <v>34</v>
      </c>
      <c r="AT3403">
        <v>32</v>
      </c>
      <c r="AU3403">
        <v>43</v>
      </c>
      <c r="AV3403">
        <v>29</v>
      </c>
      <c r="AW3403">
        <v>14</v>
      </c>
      <c r="AX3403">
        <v>6</v>
      </c>
      <c r="AY3403">
        <v>11</v>
      </c>
      <c r="AZ3403">
        <v>7</v>
      </c>
      <c r="BA3403">
        <v>14</v>
      </c>
    </row>
    <row r="3404" spans="1:53" x14ac:dyDescent="0.25">
      <c r="A3404" t="s">
        <v>9011</v>
      </c>
      <c r="B3404" t="s">
        <v>7307</v>
      </c>
      <c r="E3404" t="s">
        <v>7410</v>
      </c>
      <c r="F3404" t="s">
        <v>7012</v>
      </c>
      <c r="G3404">
        <v>18</v>
      </c>
      <c r="H3404" s="2">
        <v>42790</v>
      </c>
      <c r="I3404">
        <v>2019</v>
      </c>
      <c r="J3404">
        <v>72</v>
      </c>
      <c r="K3404" t="s">
        <v>7000</v>
      </c>
      <c r="L3404" t="s">
        <v>7035</v>
      </c>
      <c r="M3404" t="s">
        <v>6971</v>
      </c>
      <c r="N3404" s="2">
        <v>33994</v>
      </c>
      <c r="O3404">
        <v>24</v>
      </c>
      <c r="P3404" t="s">
        <v>7022</v>
      </c>
      <c r="Q3404" t="s">
        <v>6980</v>
      </c>
      <c r="R3404">
        <v>3</v>
      </c>
      <c r="S3404">
        <v>2</v>
      </c>
      <c r="T3404">
        <v>72</v>
      </c>
      <c r="U3404">
        <v>71</v>
      </c>
      <c r="V3404">
        <v>71</v>
      </c>
      <c r="W3404">
        <v>71</v>
      </c>
      <c r="X3404">
        <v>69</v>
      </c>
      <c r="Y3404">
        <v>65</v>
      </c>
      <c r="Z3404">
        <v>71</v>
      </c>
      <c r="AA3404">
        <v>60</v>
      </c>
      <c r="AB3404">
        <v>75</v>
      </c>
      <c r="AC3404">
        <v>72</v>
      </c>
      <c r="AD3404">
        <v>53</v>
      </c>
      <c r="AE3404">
        <v>67</v>
      </c>
      <c r="AF3404">
        <v>74</v>
      </c>
      <c r="AG3404">
        <v>68</v>
      </c>
      <c r="AH3404">
        <v>73</v>
      </c>
      <c r="AI3404">
        <v>68</v>
      </c>
      <c r="AJ3404">
        <v>80</v>
      </c>
      <c r="AK3404">
        <v>49</v>
      </c>
      <c r="AL3404">
        <v>72</v>
      </c>
      <c r="AM3404">
        <v>70</v>
      </c>
      <c r="AN3404">
        <v>80</v>
      </c>
      <c r="AO3404">
        <v>60</v>
      </c>
      <c r="AP3404">
        <v>62</v>
      </c>
      <c r="AQ3404">
        <v>58</v>
      </c>
      <c r="AR3404">
        <v>59</v>
      </c>
      <c r="AS3404">
        <v>40</v>
      </c>
      <c r="AT3404">
        <v>45</v>
      </c>
      <c r="AU3404">
        <v>52</v>
      </c>
      <c r="AV3404">
        <v>48</v>
      </c>
      <c r="AW3404">
        <v>9</v>
      </c>
      <c r="AX3404">
        <v>16</v>
      </c>
      <c r="AY3404">
        <v>7</v>
      </c>
      <c r="AZ3404">
        <v>13</v>
      </c>
      <c r="BA3404">
        <v>6</v>
      </c>
    </row>
    <row r="3405" spans="1:53" x14ac:dyDescent="0.25">
      <c r="A3405" t="s">
        <v>9012</v>
      </c>
      <c r="B3405" t="s">
        <v>6981</v>
      </c>
      <c r="E3405" t="s">
        <v>8492</v>
      </c>
      <c r="F3405" t="s">
        <v>7012</v>
      </c>
      <c r="G3405">
        <v>18</v>
      </c>
      <c r="H3405" s="2">
        <v>41130</v>
      </c>
      <c r="I3405">
        <v>2017</v>
      </c>
      <c r="J3405">
        <v>72</v>
      </c>
      <c r="K3405" t="s">
        <v>7025</v>
      </c>
      <c r="L3405" t="s">
        <v>7054</v>
      </c>
      <c r="M3405" t="s">
        <v>6971</v>
      </c>
      <c r="N3405" s="2">
        <v>32842</v>
      </c>
      <c r="O3405">
        <v>27</v>
      </c>
      <c r="P3405" t="s">
        <v>7229</v>
      </c>
      <c r="Q3405" t="s">
        <v>6984</v>
      </c>
      <c r="R3405">
        <v>3</v>
      </c>
      <c r="S3405">
        <v>3</v>
      </c>
      <c r="T3405">
        <v>75</v>
      </c>
      <c r="U3405">
        <v>76</v>
      </c>
      <c r="V3405">
        <v>65</v>
      </c>
      <c r="W3405">
        <v>70</v>
      </c>
      <c r="X3405">
        <v>69</v>
      </c>
      <c r="Y3405">
        <v>67</v>
      </c>
      <c r="Z3405">
        <v>70</v>
      </c>
      <c r="AA3405">
        <v>74</v>
      </c>
      <c r="AB3405">
        <v>64</v>
      </c>
      <c r="AC3405">
        <v>59</v>
      </c>
      <c r="AD3405">
        <v>65</v>
      </c>
      <c r="AE3405">
        <v>74</v>
      </c>
      <c r="AF3405">
        <v>67</v>
      </c>
      <c r="AG3405">
        <v>60</v>
      </c>
      <c r="AH3405">
        <v>75</v>
      </c>
      <c r="AI3405">
        <v>75</v>
      </c>
      <c r="AJ3405">
        <v>90</v>
      </c>
      <c r="AK3405">
        <v>84</v>
      </c>
      <c r="AL3405">
        <v>59</v>
      </c>
      <c r="AM3405">
        <v>72</v>
      </c>
      <c r="AN3405">
        <v>72</v>
      </c>
      <c r="AO3405">
        <v>57</v>
      </c>
      <c r="AP3405">
        <v>68</v>
      </c>
      <c r="AQ3405">
        <v>64</v>
      </c>
      <c r="AR3405">
        <v>62</v>
      </c>
      <c r="AS3405">
        <v>39</v>
      </c>
      <c r="AT3405">
        <v>33</v>
      </c>
      <c r="AU3405">
        <v>47</v>
      </c>
      <c r="AV3405">
        <v>28</v>
      </c>
      <c r="AW3405">
        <v>13</v>
      </c>
      <c r="AX3405">
        <v>10</v>
      </c>
      <c r="AY3405">
        <v>14</v>
      </c>
      <c r="AZ3405">
        <v>10</v>
      </c>
      <c r="BA3405">
        <v>14</v>
      </c>
    </row>
    <row r="3406" spans="1:53" x14ac:dyDescent="0.25">
      <c r="A3406" t="s">
        <v>7750</v>
      </c>
      <c r="B3406" t="s">
        <v>6981</v>
      </c>
      <c r="E3406" t="s">
        <v>8435</v>
      </c>
      <c r="F3406" t="s">
        <v>7012</v>
      </c>
      <c r="G3406">
        <v>94</v>
      </c>
      <c r="H3406" s="2">
        <v>42557</v>
      </c>
      <c r="I3406">
        <v>2019</v>
      </c>
      <c r="J3406">
        <v>72</v>
      </c>
      <c r="K3406" t="s">
        <v>7109</v>
      </c>
      <c r="L3406" t="s">
        <v>7063</v>
      </c>
      <c r="M3406" t="s">
        <v>6971</v>
      </c>
      <c r="N3406" s="2">
        <v>34614</v>
      </c>
      <c r="O3406">
        <v>22</v>
      </c>
      <c r="P3406" t="s">
        <v>7311</v>
      </c>
      <c r="Q3406" t="s">
        <v>7005</v>
      </c>
      <c r="R3406">
        <v>4</v>
      </c>
      <c r="S3406">
        <v>4</v>
      </c>
      <c r="T3406">
        <v>76</v>
      </c>
      <c r="U3406">
        <v>82</v>
      </c>
      <c r="V3406">
        <v>19</v>
      </c>
      <c r="W3406">
        <v>13</v>
      </c>
      <c r="X3406">
        <v>20</v>
      </c>
      <c r="Y3406">
        <v>27</v>
      </c>
      <c r="Z3406">
        <v>65</v>
      </c>
      <c r="AA3406">
        <v>61</v>
      </c>
      <c r="AB3406">
        <v>24</v>
      </c>
      <c r="AC3406">
        <v>63</v>
      </c>
      <c r="AD3406">
        <v>64</v>
      </c>
      <c r="AE3406">
        <v>68</v>
      </c>
      <c r="AF3406">
        <v>68</v>
      </c>
      <c r="AG3406">
        <v>66</v>
      </c>
      <c r="AH3406">
        <v>86</v>
      </c>
      <c r="AI3406">
        <v>80</v>
      </c>
      <c r="AJ3406">
        <v>52</v>
      </c>
      <c r="AK3406">
        <v>46</v>
      </c>
      <c r="AL3406">
        <v>79</v>
      </c>
      <c r="AM3406">
        <v>84</v>
      </c>
      <c r="AN3406">
        <v>72</v>
      </c>
      <c r="AO3406">
        <v>41</v>
      </c>
      <c r="AP3406">
        <v>67</v>
      </c>
      <c r="AQ3406">
        <v>62</v>
      </c>
      <c r="AR3406">
        <v>70</v>
      </c>
      <c r="AS3406">
        <v>68</v>
      </c>
      <c r="AT3406">
        <v>55</v>
      </c>
      <c r="AU3406">
        <v>54</v>
      </c>
      <c r="AV3406">
        <v>57</v>
      </c>
      <c r="AW3406">
        <v>15</v>
      </c>
      <c r="AX3406">
        <v>15</v>
      </c>
      <c r="AY3406">
        <v>9</v>
      </c>
      <c r="AZ3406">
        <v>14</v>
      </c>
      <c r="BA3406">
        <v>10</v>
      </c>
    </row>
    <row r="3407" spans="1:53" x14ac:dyDescent="0.25">
      <c r="A3407" t="s">
        <v>2129</v>
      </c>
      <c r="B3407" t="s">
        <v>6993</v>
      </c>
      <c r="E3407" t="s">
        <v>8772</v>
      </c>
      <c r="F3407" t="s">
        <v>7100</v>
      </c>
      <c r="G3407">
        <v>6</v>
      </c>
      <c r="H3407" s="2">
        <v>42598</v>
      </c>
      <c r="I3407">
        <v>2018</v>
      </c>
      <c r="J3407">
        <v>72</v>
      </c>
      <c r="K3407" t="s">
        <v>7000</v>
      </c>
      <c r="L3407" t="s">
        <v>7035</v>
      </c>
      <c r="M3407" t="s">
        <v>6971</v>
      </c>
      <c r="N3407" s="2">
        <v>32117</v>
      </c>
      <c r="O3407">
        <v>29</v>
      </c>
      <c r="P3407" t="s">
        <v>7099</v>
      </c>
      <c r="Q3407" t="s">
        <v>7056</v>
      </c>
      <c r="R3407">
        <v>3</v>
      </c>
      <c r="S3407">
        <v>2</v>
      </c>
      <c r="T3407">
        <v>74</v>
      </c>
      <c r="U3407">
        <v>66</v>
      </c>
      <c r="V3407">
        <v>59</v>
      </c>
      <c r="W3407">
        <v>67</v>
      </c>
      <c r="X3407">
        <v>74</v>
      </c>
      <c r="Y3407">
        <v>75</v>
      </c>
      <c r="Z3407">
        <v>71</v>
      </c>
      <c r="AA3407">
        <v>58</v>
      </c>
      <c r="AB3407">
        <v>75</v>
      </c>
      <c r="AC3407">
        <v>66</v>
      </c>
      <c r="AD3407">
        <v>60</v>
      </c>
      <c r="AE3407">
        <v>58</v>
      </c>
      <c r="AF3407">
        <v>73</v>
      </c>
      <c r="AG3407">
        <v>70</v>
      </c>
      <c r="AH3407">
        <v>67</v>
      </c>
      <c r="AI3407">
        <v>66</v>
      </c>
      <c r="AJ3407">
        <v>69</v>
      </c>
      <c r="AK3407">
        <v>68</v>
      </c>
      <c r="AL3407">
        <v>68</v>
      </c>
      <c r="AM3407">
        <v>59</v>
      </c>
      <c r="AN3407">
        <v>71</v>
      </c>
      <c r="AO3407">
        <v>57</v>
      </c>
      <c r="AP3407">
        <v>77</v>
      </c>
      <c r="AQ3407">
        <v>49</v>
      </c>
      <c r="AR3407">
        <v>68</v>
      </c>
      <c r="AS3407">
        <v>71</v>
      </c>
      <c r="AT3407">
        <v>56</v>
      </c>
      <c r="AU3407">
        <v>53</v>
      </c>
      <c r="AV3407">
        <v>66</v>
      </c>
      <c r="AW3407">
        <v>6</v>
      </c>
      <c r="AX3407">
        <v>8</v>
      </c>
      <c r="AY3407">
        <v>12</v>
      </c>
      <c r="AZ3407">
        <v>14</v>
      </c>
      <c r="BA3407">
        <v>14</v>
      </c>
    </row>
    <row r="3408" spans="1:53" x14ac:dyDescent="0.25">
      <c r="A3408" t="s">
        <v>2130</v>
      </c>
      <c r="B3408" t="s">
        <v>7412</v>
      </c>
      <c r="E3408" t="s">
        <v>7443</v>
      </c>
      <c r="F3408" t="s">
        <v>7068</v>
      </c>
      <c r="G3408">
        <v>11</v>
      </c>
      <c r="H3408" s="2">
        <v>42009</v>
      </c>
      <c r="I3408">
        <v>2022</v>
      </c>
      <c r="J3408">
        <v>72</v>
      </c>
      <c r="K3408" t="s">
        <v>6982</v>
      </c>
      <c r="L3408" t="s">
        <v>6997</v>
      </c>
      <c r="M3408" t="s">
        <v>6971</v>
      </c>
      <c r="N3408" s="2">
        <v>33144</v>
      </c>
      <c r="O3408">
        <v>26</v>
      </c>
      <c r="P3408" t="s">
        <v>7111</v>
      </c>
      <c r="Q3408" t="s">
        <v>6973</v>
      </c>
      <c r="R3408">
        <v>3</v>
      </c>
      <c r="S3408">
        <v>3</v>
      </c>
      <c r="T3408">
        <v>69</v>
      </c>
      <c r="U3408">
        <v>77</v>
      </c>
      <c r="V3408">
        <v>25</v>
      </c>
      <c r="W3408">
        <v>29</v>
      </c>
      <c r="X3408">
        <v>33</v>
      </c>
      <c r="Y3408">
        <v>69</v>
      </c>
      <c r="Z3408">
        <v>64</v>
      </c>
      <c r="AA3408">
        <v>75</v>
      </c>
      <c r="AB3408">
        <v>25</v>
      </c>
      <c r="AC3408">
        <v>69</v>
      </c>
      <c r="AD3408">
        <v>73</v>
      </c>
      <c r="AE3408">
        <v>68</v>
      </c>
      <c r="AF3408">
        <v>56</v>
      </c>
      <c r="AG3408">
        <v>42</v>
      </c>
      <c r="AH3408">
        <v>94</v>
      </c>
      <c r="AI3408">
        <v>93</v>
      </c>
      <c r="AJ3408">
        <v>71</v>
      </c>
      <c r="AK3408">
        <v>57</v>
      </c>
      <c r="AL3408">
        <v>83</v>
      </c>
      <c r="AM3408">
        <v>88</v>
      </c>
      <c r="AN3408">
        <v>64</v>
      </c>
      <c r="AO3408">
        <v>45</v>
      </c>
      <c r="AP3408">
        <v>77</v>
      </c>
      <c r="AQ3408">
        <v>69</v>
      </c>
      <c r="AR3408">
        <v>65</v>
      </c>
      <c r="AS3408">
        <v>74</v>
      </c>
      <c r="AT3408">
        <v>67</v>
      </c>
      <c r="AU3408">
        <v>64</v>
      </c>
      <c r="AV3408">
        <v>62</v>
      </c>
      <c r="AW3408">
        <v>11</v>
      </c>
      <c r="AX3408">
        <v>14</v>
      </c>
      <c r="AY3408">
        <v>15</v>
      </c>
      <c r="AZ3408">
        <v>10</v>
      </c>
      <c r="BA3408">
        <v>10</v>
      </c>
    </row>
    <row r="3409" spans="1:53" x14ac:dyDescent="0.25">
      <c r="A3409" t="s">
        <v>2131</v>
      </c>
      <c r="B3409" t="s">
        <v>6974</v>
      </c>
      <c r="E3409" t="s">
        <v>9013</v>
      </c>
      <c r="F3409" t="s">
        <v>7068</v>
      </c>
      <c r="G3409">
        <v>10</v>
      </c>
      <c r="H3409" s="2">
        <v>42192</v>
      </c>
      <c r="I3409">
        <v>2019</v>
      </c>
      <c r="J3409">
        <v>72</v>
      </c>
      <c r="K3409" t="s">
        <v>7050</v>
      </c>
      <c r="L3409" t="s">
        <v>7063</v>
      </c>
      <c r="M3409" t="s">
        <v>6979</v>
      </c>
      <c r="N3409" s="2">
        <v>32045</v>
      </c>
      <c r="O3409">
        <v>29</v>
      </c>
      <c r="P3409" t="s">
        <v>7232</v>
      </c>
      <c r="Q3409" t="s">
        <v>6973</v>
      </c>
      <c r="R3409">
        <v>3</v>
      </c>
      <c r="S3409">
        <v>3</v>
      </c>
      <c r="T3409">
        <v>74</v>
      </c>
      <c r="U3409">
        <v>76</v>
      </c>
      <c r="V3409">
        <v>30</v>
      </c>
      <c r="W3409">
        <v>35</v>
      </c>
      <c r="X3409">
        <v>33</v>
      </c>
      <c r="Y3409">
        <v>51</v>
      </c>
      <c r="Z3409">
        <v>63</v>
      </c>
      <c r="AA3409">
        <v>67</v>
      </c>
      <c r="AB3409">
        <v>49</v>
      </c>
      <c r="AC3409">
        <v>72</v>
      </c>
      <c r="AD3409">
        <v>64</v>
      </c>
      <c r="AE3409">
        <v>66</v>
      </c>
      <c r="AF3409">
        <v>73</v>
      </c>
      <c r="AG3409">
        <v>70</v>
      </c>
      <c r="AH3409">
        <v>79</v>
      </c>
      <c r="AI3409">
        <v>74</v>
      </c>
      <c r="AJ3409">
        <v>63</v>
      </c>
      <c r="AK3409">
        <v>56</v>
      </c>
      <c r="AL3409">
        <v>79</v>
      </c>
      <c r="AM3409">
        <v>75</v>
      </c>
      <c r="AN3409">
        <v>46</v>
      </c>
      <c r="AO3409">
        <v>45</v>
      </c>
      <c r="AP3409">
        <v>62</v>
      </c>
      <c r="AQ3409">
        <v>60</v>
      </c>
      <c r="AR3409">
        <v>69</v>
      </c>
      <c r="AS3409">
        <v>81</v>
      </c>
      <c r="AT3409">
        <v>73</v>
      </c>
      <c r="AU3409">
        <v>68</v>
      </c>
      <c r="AV3409">
        <v>61</v>
      </c>
      <c r="AW3409">
        <v>8</v>
      </c>
      <c r="AX3409">
        <v>13</v>
      </c>
      <c r="AY3409">
        <v>11</v>
      </c>
      <c r="AZ3409">
        <v>16</v>
      </c>
      <c r="BA3409">
        <v>9</v>
      </c>
    </row>
    <row r="3410" spans="1:53" x14ac:dyDescent="0.25">
      <c r="A3410" t="s">
        <v>2132</v>
      </c>
      <c r="B3410" t="s">
        <v>7358</v>
      </c>
      <c r="E3410" t="s">
        <v>8106</v>
      </c>
      <c r="F3410" t="s">
        <v>7091</v>
      </c>
      <c r="G3410">
        <v>19</v>
      </c>
      <c r="H3410" s="2">
        <v>42586</v>
      </c>
      <c r="I3410">
        <v>2019</v>
      </c>
      <c r="J3410">
        <v>72</v>
      </c>
      <c r="K3410" t="s">
        <v>7045</v>
      </c>
      <c r="L3410" t="s">
        <v>7055</v>
      </c>
      <c r="M3410" t="s">
        <v>6979</v>
      </c>
      <c r="N3410" s="2">
        <v>33450</v>
      </c>
      <c r="O3410">
        <v>25</v>
      </c>
      <c r="P3410" t="s">
        <v>7154</v>
      </c>
      <c r="Q3410" t="s">
        <v>6984</v>
      </c>
      <c r="R3410">
        <v>2</v>
      </c>
      <c r="S3410">
        <v>3</v>
      </c>
      <c r="T3410">
        <v>67</v>
      </c>
      <c r="U3410">
        <v>70</v>
      </c>
      <c r="V3410">
        <v>70</v>
      </c>
      <c r="W3410">
        <v>67</v>
      </c>
      <c r="X3410">
        <v>72</v>
      </c>
      <c r="Y3410">
        <v>70</v>
      </c>
      <c r="Z3410">
        <v>71</v>
      </c>
      <c r="AA3410">
        <v>47</v>
      </c>
      <c r="AB3410">
        <v>70</v>
      </c>
      <c r="AC3410">
        <v>66</v>
      </c>
      <c r="AD3410">
        <v>72</v>
      </c>
      <c r="AE3410">
        <v>69</v>
      </c>
      <c r="AF3410">
        <v>65</v>
      </c>
      <c r="AG3410">
        <v>60</v>
      </c>
      <c r="AH3410">
        <v>75</v>
      </c>
      <c r="AI3410">
        <v>79</v>
      </c>
      <c r="AJ3410">
        <v>83</v>
      </c>
      <c r="AK3410">
        <v>73</v>
      </c>
      <c r="AL3410">
        <v>58</v>
      </c>
      <c r="AM3410">
        <v>70</v>
      </c>
      <c r="AN3410">
        <v>57</v>
      </c>
      <c r="AO3410">
        <v>57</v>
      </c>
      <c r="AP3410">
        <v>61</v>
      </c>
      <c r="AQ3410">
        <v>31</v>
      </c>
      <c r="AR3410">
        <v>43</v>
      </c>
      <c r="AS3410">
        <v>62</v>
      </c>
      <c r="AT3410">
        <v>61</v>
      </c>
      <c r="AU3410">
        <v>41</v>
      </c>
      <c r="AV3410">
        <v>40</v>
      </c>
      <c r="AW3410">
        <v>10</v>
      </c>
      <c r="AX3410">
        <v>12</v>
      </c>
      <c r="AY3410">
        <v>11</v>
      </c>
      <c r="AZ3410">
        <v>15</v>
      </c>
      <c r="BA3410">
        <v>7</v>
      </c>
    </row>
    <row r="3411" spans="1:53" x14ac:dyDescent="0.25">
      <c r="A3411" t="s">
        <v>2133</v>
      </c>
      <c r="B3411" t="s">
        <v>7162</v>
      </c>
      <c r="E3411" t="s">
        <v>7892</v>
      </c>
      <c r="F3411" t="s">
        <v>7062</v>
      </c>
      <c r="G3411">
        <v>26</v>
      </c>
      <c r="H3411" s="2">
        <v>42545</v>
      </c>
      <c r="I3411">
        <v>2018</v>
      </c>
      <c r="J3411">
        <v>72</v>
      </c>
      <c r="K3411" t="s">
        <v>7000</v>
      </c>
      <c r="L3411" t="s">
        <v>6978</v>
      </c>
      <c r="M3411" t="s">
        <v>6971</v>
      </c>
      <c r="N3411" s="2">
        <v>31701</v>
      </c>
      <c r="O3411">
        <v>30</v>
      </c>
      <c r="P3411" t="s">
        <v>7062</v>
      </c>
      <c r="Q3411" t="s">
        <v>7032</v>
      </c>
      <c r="R3411">
        <v>3</v>
      </c>
      <c r="S3411">
        <v>2</v>
      </c>
      <c r="T3411">
        <v>66</v>
      </c>
      <c r="U3411">
        <v>61</v>
      </c>
      <c r="V3411">
        <v>64</v>
      </c>
      <c r="W3411">
        <v>77</v>
      </c>
      <c r="X3411">
        <v>72</v>
      </c>
      <c r="Y3411">
        <v>69</v>
      </c>
      <c r="Z3411">
        <v>69</v>
      </c>
      <c r="AA3411">
        <v>63</v>
      </c>
      <c r="AB3411">
        <v>70</v>
      </c>
      <c r="AC3411">
        <v>51</v>
      </c>
      <c r="AD3411">
        <v>61</v>
      </c>
      <c r="AE3411">
        <v>67</v>
      </c>
      <c r="AF3411">
        <v>60</v>
      </c>
      <c r="AG3411">
        <v>56</v>
      </c>
      <c r="AH3411">
        <v>78</v>
      </c>
      <c r="AI3411">
        <v>78</v>
      </c>
      <c r="AJ3411">
        <v>90</v>
      </c>
      <c r="AK3411">
        <v>75</v>
      </c>
      <c r="AL3411">
        <v>67</v>
      </c>
      <c r="AM3411">
        <v>77</v>
      </c>
      <c r="AN3411">
        <v>60</v>
      </c>
      <c r="AO3411">
        <v>52</v>
      </c>
      <c r="AP3411">
        <v>60</v>
      </c>
      <c r="AQ3411">
        <v>45</v>
      </c>
      <c r="AR3411">
        <v>66</v>
      </c>
      <c r="AS3411">
        <v>60</v>
      </c>
      <c r="AT3411">
        <v>43</v>
      </c>
      <c r="AU3411">
        <v>44</v>
      </c>
      <c r="AV3411">
        <v>39</v>
      </c>
      <c r="AW3411">
        <v>9</v>
      </c>
      <c r="AX3411">
        <v>13</v>
      </c>
      <c r="AY3411">
        <v>6</v>
      </c>
      <c r="AZ3411">
        <v>8</v>
      </c>
      <c r="BA3411">
        <v>9</v>
      </c>
    </row>
    <row r="3412" spans="1:53" x14ac:dyDescent="0.25">
      <c r="A3412" t="s">
        <v>2134</v>
      </c>
      <c r="B3412" t="s">
        <v>7137</v>
      </c>
      <c r="E3412" t="s">
        <v>8035</v>
      </c>
      <c r="F3412" t="s">
        <v>7023</v>
      </c>
      <c r="G3412">
        <v>11</v>
      </c>
      <c r="H3412" s="2">
        <v>42741</v>
      </c>
      <c r="I3412">
        <v>2022</v>
      </c>
      <c r="J3412">
        <v>72</v>
      </c>
      <c r="K3412" t="s">
        <v>7025</v>
      </c>
      <c r="L3412" t="s">
        <v>7021</v>
      </c>
      <c r="M3412" t="s">
        <v>6971</v>
      </c>
      <c r="N3412" s="2">
        <v>34522</v>
      </c>
      <c r="O3412">
        <v>22</v>
      </c>
      <c r="P3412" t="s">
        <v>7027</v>
      </c>
      <c r="Q3412" t="s">
        <v>6984</v>
      </c>
      <c r="R3412">
        <v>3</v>
      </c>
      <c r="S3412">
        <v>3</v>
      </c>
      <c r="T3412">
        <v>74</v>
      </c>
      <c r="U3412">
        <v>72</v>
      </c>
      <c r="V3412">
        <v>35</v>
      </c>
      <c r="W3412">
        <v>38</v>
      </c>
      <c r="X3412">
        <v>34</v>
      </c>
      <c r="Y3412">
        <v>57</v>
      </c>
      <c r="Z3412">
        <v>65</v>
      </c>
      <c r="AA3412">
        <v>64</v>
      </c>
      <c r="AB3412">
        <v>26</v>
      </c>
      <c r="AC3412">
        <v>72</v>
      </c>
      <c r="AD3412">
        <v>70</v>
      </c>
      <c r="AE3412">
        <v>72</v>
      </c>
      <c r="AF3412">
        <v>73</v>
      </c>
      <c r="AG3412">
        <v>69</v>
      </c>
      <c r="AH3412">
        <v>80</v>
      </c>
      <c r="AI3412">
        <v>77</v>
      </c>
      <c r="AJ3412">
        <v>67</v>
      </c>
      <c r="AK3412">
        <v>33</v>
      </c>
      <c r="AL3412">
        <v>73</v>
      </c>
      <c r="AM3412">
        <v>86</v>
      </c>
      <c r="AN3412">
        <v>61</v>
      </c>
      <c r="AO3412">
        <v>39</v>
      </c>
      <c r="AP3412">
        <v>75</v>
      </c>
      <c r="AQ3412">
        <v>62</v>
      </c>
      <c r="AR3412">
        <v>73</v>
      </c>
      <c r="AS3412">
        <v>73</v>
      </c>
      <c r="AT3412">
        <v>74</v>
      </c>
      <c r="AU3412">
        <v>54</v>
      </c>
      <c r="AV3412">
        <v>65</v>
      </c>
      <c r="AW3412">
        <v>13</v>
      </c>
      <c r="AX3412">
        <v>10</v>
      </c>
      <c r="AY3412">
        <v>16</v>
      </c>
      <c r="AZ3412">
        <v>7</v>
      </c>
      <c r="BA3412">
        <v>7</v>
      </c>
    </row>
    <row r="3413" spans="1:53" x14ac:dyDescent="0.25">
      <c r="A3413" t="s">
        <v>9014</v>
      </c>
      <c r="B3413" t="s">
        <v>6965</v>
      </c>
      <c r="E3413" t="s">
        <v>7544</v>
      </c>
      <c r="F3413" t="s">
        <v>7012</v>
      </c>
      <c r="G3413">
        <v>1</v>
      </c>
      <c r="H3413" s="2">
        <v>42762</v>
      </c>
      <c r="I3413">
        <v>2021</v>
      </c>
      <c r="J3413">
        <v>72</v>
      </c>
      <c r="K3413" t="s">
        <v>7038</v>
      </c>
      <c r="L3413" t="s">
        <v>7096</v>
      </c>
      <c r="M3413" t="s">
        <v>6971</v>
      </c>
      <c r="N3413" s="2">
        <v>34372</v>
      </c>
      <c r="O3413">
        <v>23</v>
      </c>
      <c r="P3413" t="s">
        <v>18</v>
      </c>
      <c r="Q3413" t="s">
        <v>6980</v>
      </c>
      <c r="R3413">
        <v>3</v>
      </c>
      <c r="S3413">
        <v>1</v>
      </c>
      <c r="T3413">
        <v>24</v>
      </c>
      <c r="U3413">
        <v>18</v>
      </c>
      <c r="V3413">
        <v>15</v>
      </c>
      <c r="W3413">
        <v>19</v>
      </c>
      <c r="X3413">
        <v>10</v>
      </c>
      <c r="Y3413">
        <v>19</v>
      </c>
      <c r="Z3413">
        <v>71</v>
      </c>
      <c r="AA3413">
        <v>20</v>
      </c>
      <c r="AB3413">
        <v>27</v>
      </c>
      <c r="AC3413">
        <v>50</v>
      </c>
      <c r="AD3413">
        <v>33</v>
      </c>
      <c r="AE3413">
        <v>13</v>
      </c>
      <c r="AF3413">
        <v>25</v>
      </c>
      <c r="AG3413">
        <v>26</v>
      </c>
      <c r="AH3413">
        <v>31</v>
      </c>
      <c r="AI3413">
        <v>30</v>
      </c>
      <c r="AJ3413">
        <v>27</v>
      </c>
      <c r="AK3413">
        <v>65</v>
      </c>
      <c r="AL3413">
        <v>24</v>
      </c>
      <c r="AM3413">
        <v>35</v>
      </c>
      <c r="AN3413">
        <v>48</v>
      </c>
      <c r="AO3413">
        <v>14</v>
      </c>
      <c r="AP3413">
        <v>19</v>
      </c>
      <c r="AQ3413">
        <v>20</v>
      </c>
      <c r="AR3413">
        <v>14</v>
      </c>
      <c r="AS3413">
        <v>19</v>
      </c>
      <c r="AT3413">
        <v>20</v>
      </c>
      <c r="AU3413">
        <v>30</v>
      </c>
      <c r="AV3413">
        <v>20</v>
      </c>
      <c r="AW3413">
        <v>69</v>
      </c>
      <c r="AX3413">
        <v>74</v>
      </c>
      <c r="AY3413">
        <v>64</v>
      </c>
      <c r="AZ3413">
        <v>68</v>
      </c>
      <c r="BA3413">
        <v>74</v>
      </c>
    </row>
    <row r="3414" spans="1:53" x14ac:dyDescent="0.25">
      <c r="A3414" t="s">
        <v>2135</v>
      </c>
      <c r="B3414" t="s">
        <v>7059</v>
      </c>
      <c r="E3414" t="s">
        <v>8373</v>
      </c>
      <c r="F3414" t="s">
        <v>7075</v>
      </c>
      <c r="G3414">
        <v>20</v>
      </c>
      <c r="H3414" s="2">
        <v>42400</v>
      </c>
      <c r="I3414">
        <v>2019</v>
      </c>
      <c r="J3414">
        <v>72</v>
      </c>
      <c r="K3414" t="s">
        <v>7069</v>
      </c>
      <c r="L3414" t="s">
        <v>7035</v>
      </c>
      <c r="M3414" t="s">
        <v>6979</v>
      </c>
      <c r="N3414" s="2">
        <v>33645</v>
      </c>
      <c r="O3414">
        <v>25</v>
      </c>
      <c r="P3414" t="s">
        <v>7027</v>
      </c>
      <c r="Q3414" t="s">
        <v>6973</v>
      </c>
      <c r="R3414">
        <v>3</v>
      </c>
      <c r="S3414">
        <v>3</v>
      </c>
      <c r="T3414">
        <v>70</v>
      </c>
      <c r="U3414">
        <v>75</v>
      </c>
      <c r="V3414">
        <v>15</v>
      </c>
      <c r="W3414">
        <v>23</v>
      </c>
      <c r="X3414">
        <v>22</v>
      </c>
      <c r="Y3414">
        <v>51</v>
      </c>
      <c r="Z3414">
        <v>64</v>
      </c>
      <c r="AA3414">
        <v>61</v>
      </c>
      <c r="AB3414">
        <v>31</v>
      </c>
      <c r="AC3414">
        <v>67</v>
      </c>
      <c r="AD3414">
        <v>63</v>
      </c>
      <c r="AE3414">
        <v>59</v>
      </c>
      <c r="AF3414">
        <v>73</v>
      </c>
      <c r="AG3414">
        <v>67</v>
      </c>
      <c r="AH3414">
        <v>84</v>
      </c>
      <c r="AI3414">
        <v>79</v>
      </c>
      <c r="AJ3414">
        <v>65</v>
      </c>
      <c r="AK3414">
        <v>57</v>
      </c>
      <c r="AL3414">
        <v>85</v>
      </c>
      <c r="AM3414">
        <v>91</v>
      </c>
      <c r="AN3414">
        <v>58</v>
      </c>
      <c r="AO3414">
        <v>49</v>
      </c>
      <c r="AP3414">
        <v>65</v>
      </c>
      <c r="AQ3414">
        <v>63</v>
      </c>
      <c r="AR3414">
        <v>74</v>
      </c>
      <c r="AS3414">
        <v>74</v>
      </c>
      <c r="AT3414">
        <v>60</v>
      </c>
      <c r="AU3414">
        <v>57</v>
      </c>
      <c r="AV3414">
        <v>59</v>
      </c>
      <c r="AW3414">
        <v>11</v>
      </c>
      <c r="AX3414">
        <v>10</v>
      </c>
      <c r="AY3414">
        <v>13</v>
      </c>
      <c r="AZ3414">
        <v>9</v>
      </c>
      <c r="BA3414">
        <v>7</v>
      </c>
    </row>
    <row r="3415" spans="1:53" x14ac:dyDescent="0.25">
      <c r="A3415" t="s">
        <v>2136</v>
      </c>
      <c r="B3415" t="s">
        <v>6974</v>
      </c>
      <c r="E3415" t="s">
        <v>8291</v>
      </c>
      <c r="F3415" t="s">
        <v>7100</v>
      </c>
      <c r="G3415">
        <v>14</v>
      </c>
      <c r="H3415" s="2">
        <v>42005</v>
      </c>
      <c r="I3415">
        <v>2022</v>
      </c>
      <c r="J3415">
        <v>72</v>
      </c>
      <c r="K3415" t="s">
        <v>6987</v>
      </c>
      <c r="L3415" t="s">
        <v>7001</v>
      </c>
      <c r="M3415" t="s">
        <v>6971</v>
      </c>
      <c r="N3415" s="2">
        <v>29983</v>
      </c>
      <c r="O3415">
        <v>35</v>
      </c>
      <c r="P3415" t="s">
        <v>7022</v>
      </c>
      <c r="Q3415" t="s">
        <v>7032</v>
      </c>
      <c r="R3415">
        <v>3</v>
      </c>
      <c r="S3415">
        <v>2</v>
      </c>
      <c r="T3415">
        <v>69</v>
      </c>
      <c r="U3415">
        <v>65</v>
      </c>
      <c r="V3415">
        <v>70</v>
      </c>
      <c r="W3415">
        <v>69</v>
      </c>
      <c r="X3415">
        <v>70</v>
      </c>
      <c r="Y3415">
        <v>81</v>
      </c>
      <c r="Z3415">
        <v>68</v>
      </c>
      <c r="AA3415">
        <v>67</v>
      </c>
      <c r="AB3415">
        <v>78</v>
      </c>
      <c r="AC3415">
        <v>68</v>
      </c>
      <c r="AD3415">
        <v>73</v>
      </c>
      <c r="AE3415">
        <v>51</v>
      </c>
      <c r="AF3415">
        <v>74</v>
      </c>
      <c r="AG3415">
        <v>72</v>
      </c>
      <c r="AH3415">
        <v>61</v>
      </c>
      <c r="AI3415">
        <v>62</v>
      </c>
      <c r="AJ3415">
        <v>82</v>
      </c>
      <c r="AK3415">
        <v>81</v>
      </c>
      <c r="AL3415">
        <v>66</v>
      </c>
      <c r="AM3415">
        <v>60</v>
      </c>
      <c r="AN3415">
        <v>75</v>
      </c>
      <c r="AO3415">
        <v>68</v>
      </c>
      <c r="AP3415">
        <v>73</v>
      </c>
      <c r="AQ3415">
        <v>65</v>
      </c>
      <c r="AR3415">
        <v>73</v>
      </c>
      <c r="AS3415">
        <v>71</v>
      </c>
      <c r="AT3415">
        <v>67</v>
      </c>
      <c r="AU3415">
        <v>65</v>
      </c>
      <c r="AV3415">
        <v>67</v>
      </c>
      <c r="AW3415">
        <v>7</v>
      </c>
      <c r="AX3415">
        <v>10</v>
      </c>
      <c r="AY3415">
        <v>6</v>
      </c>
      <c r="AZ3415">
        <v>10</v>
      </c>
      <c r="BA3415">
        <v>7</v>
      </c>
    </row>
    <row r="3416" spans="1:53" x14ac:dyDescent="0.25">
      <c r="A3416" t="s">
        <v>9015</v>
      </c>
      <c r="B3416" t="s">
        <v>6965</v>
      </c>
      <c r="E3416" t="s">
        <v>7246</v>
      </c>
      <c r="F3416" t="s">
        <v>7012</v>
      </c>
      <c r="G3416">
        <v>22</v>
      </c>
      <c r="H3416" s="2">
        <v>42552</v>
      </c>
      <c r="I3416">
        <v>2018</v>
      </c>
      <c r="J3416">
        <v>72</v>
      </c>
      <c r="K3416" t="s">
        <v>7144</v>
      </c>
      <c r="L3416" t="s">
        <v>7063</v>
      </c>
      <c r="M3416" t="s">
        <v>6979</v>
      </c>
      <c r="N3416" s="2">
        <v>32512</v>
      </c>
      <c r="O3416">
        <v>28</v>
      </c>
      <c r="P3416" t="s">
        <v>7091</v>
      </c>
      <c r="Q3416" t="s">
        <v>6980</v>
      </c>
      <c r="R3416">
        <v>4</v>
      </c>
      <c r="S3416">
        <v>2</v>
      </c>
      <c r="T3416">
        <v>74</v>
      </c>
      <c r="U3416">
        <v>71</v>
      </c>
      <c r="V3416">
        <v>68</v>
      </c>
      <c r="W3416">
        <v>72</v>
      </c>
      <c r="X3416">
        <v>75</v>
      </c>
      <c r="Y3416">
        <v>72</v>
      </c>
      <c r="Z3416">
        <v>65</v>
      </c>
      <c r="AA3416">
        <v>61</v>
      </c>
      <c r="AB3416">
        <v>68</v>
      </c>
      <c r="AC3416">
        <v>63</v>
      </c>
      <c r="AD3416">
        <v>59</v>
      </c>
      <c r="AE3416">
        <v>74</v>
      </c>
      <c r="AF3416">
        <v>72</v>
      </c>
      <c r="AG3416">
        <v>60</v>
      </c>
      <c r="AH3416">
        <v>68</v>
      </c>
      <c r="AI3416">
        <v>77</v>
      </c>
      <c r="AJ3416">
        <v>79</v>
      </c>
      <c r="AK3416">
        <v>68</v>
      </c>
      <c r="AL3416">
        <v>71</v>
      </c>
      <c r="AM3416">
        <v>66</v>
      </c>
      <c r="AN3416">
        <v>55</v>
      </c>
      <c r="AO3416">
        <v>59</v>
      </c>
      <c r="AP3416">
        <v>81</v>
      </c>
      <c r="AQ3416">
        <v>52</v>
      </c>
      <c r="AR3416">
        <v>53</v>
      </c>
      <c r="AS3416">
        <v>57</v>
      </c>
      <c r="AT3416">
        <v>73</v>
      </c>
      <c r="AU3416">
        <v>40</v>
      </c>
      <c r="AV3416">
        <v>45</v>
      </c>
      <c r="AW3416">
        <v>14</v>
      </c>
      <c r="AX3416">
        <v>7</v>
      </c>
      <c r="AY3416">
        <v>12</v>
      </c>
      <c r="AZ3416">
        <v>9</v>
      </c>
      <c r="BA3416">
        <v>14</v>
      </c>
    </row>
    <row r="3417" spans="1:53" x14ac:dyDescent="0.25">
      <c r="A3417" t="s">
        <v>2137</v>
      </c>
      <c r="B3417" t="s">
        <v>6989</v>
      </c>
      <c r="E3417" t="s">
        <v>9016</v>
      </c>
      <c r="F3417" t="s">
        <v>7023</v>
      </c>
      <c r="G3417">
        <v>10</v>
      </c>
      <c r="H3417" s="2">
        <v>42019</v>
      </c>
      <c r="I3417">
        <v>2020</v>
      </c>
      <c r="J3417">
        <v>72</v>
      </c>
      <c r="K3417" t="s">
        <v>7167</v>
      </c>
      <c r="L3417" t="s">
        <v>7179</v>
      </c>
      <c r="M3417" t="s">
        <v>6971</v>
      </c>
      <c r="N3417" s="2">
        <v>34779</v>
      </c>
      <c r="O3417">
        <v>22</v>
      </c>
      <c r="P3417" t="s">
        <v>7023</v>
      </c>
      <c r="Q3417" t="s">
        <v>6984</v>
      </c>
      <c r="R3417">
        <v>4</v>
      </c>
      <c r="S3417">
        <v>3</v>
      </c>
      <c r="T3417">
        <v>75</v>
      </c>
      <c r="U3417">
        <v>75</v>
      </c>
      <c r="V3417">
        <v>30</v>
      </c>
      <c r="W3417">
        <v>43</v>
      </c>
      <c r="X3417">
        <v>40</v>
      </c>
      <c r="Y3417">
        <v>36</v>
      </c>
      <c r="Z3417">
        <v>72</v>
      </c>
      <c r="AA3417">
        <v>62</v>
      </c>
      <c r="AB3417">
        <v>43</v>
      </c>
      <c r="AC3417">
        <v>72</v>
      </c>
      <c r="AD3417">
        <v>54</v>
      </c>
      <c r="AE3417">
        <v>68</v>
      </c>
      <c r="AF3417">
        <v>72</v>
      </c>
      <c r="AG3417">
        <v>52</v>
      </c>
      <c r="AH3417">
        <v>75</v>
      </c>
      <c r="AI3417">
        <v>81</v>
      </c>
      <c r="AJ3417">
        <v>63</v>
      </c>
      <c r="AK3417">
        <v>49</v>
      </c>
      <c r="AL3417">
        <v>85</v>
      </c>
      <c r="AM3417">
        <v>86</v>
      </c>
      <c r="AN3417">
        <v>68</v>
      </c>
      <c r="AO3417">
        <v>40</v>
      </c>
      <c r="AP3417">
        <v>71</v>
      </c>
      <c r="AQ3417">
        <v>65</v>
      </c>
      <c r="AR3417">
        <v>63</v>
      </c>
      <c r="AS3417">
        <v>52</v>
      </c>
      <c r="AT3417">
        <v>70</v>
      </c>
      <c r="AU3417">
        <v>60</v>
      </c>
      <c r="AV3417">
        <v>55</v>
      </c>
      <c r="AW3417">
        <v>9</v>
      </c>
      <c r="AX3417">
        <v>15</v>
      </c>
      <c r="AY3417">
        <v>9</v>
      </c>
      <c r="AZ3417">
        <v>10</v>
      </c>
      <c r="BA3417">
        <v>12</v>
      </c>
    </row>
    <row r="3418" spans="1:53" x14ac:dyDescent="0.25">
      <c r="A3418" t="s">
        <v>2138</v>
      </c>
      <c r="B3418" t="s">
        <v>7083</v>
      </c>
      <c r="E3418" t="s">
        <v>7640</v>
      </c>
      <c r="F3418" t="s">
        <v>7023</v>
      </c>
      <c r="G3418">
        <v>8</v>
      </c>
      <c r="H3418" s="2">
        <v>41061</v>
      </c>
      <c r="I3418">
        <v>2020</v>
      </c>
      <c r="J3418">
        <v>72</v>
      </c>
      <c r="K3418" t="s">
        <v>7045</v>
      </c>
      <c r="L3418" t="s">
        <v>7105</v>
      </c>
      <c r="M3418" t="s">
        <v>6971</v>
      </c>
      <c r="N3418" s="2">
        <v>34516</v>
      </c>
      <c r="O3418">
        <v>22</v>
      </c>
      <c r="P3418" t="s">
        <v>7129</v>
      </c>
      <c r="Q3418" t="s">
        <v>6984</v>
      </c>
      <c r="R3418">
        <v>3</v>
      </c>
      <c r="S3418">
        <v>3</v>
      </c>
      <c r="T3418">
        <v>76</v>
      </c>
      <c r="U3418">
        <v>74</v>
      </c>
      <c r="V3418">
        <v>57</v>
      </c>
      <c r="W3418">
        <v>50</v>
      </c>
      <c r="X3418">
        <v>55</v>
      </c>
      <c r="Y3418">
        <v>42</v>
      </c>
      <c r="Z3418">
        <v>66</v>
      </c>
      <c r="AA3418">
        <v>64</v>
      </c>
      <c r="AB3418">
        <v>47</v>
      </c>
      <c r="AC3418">
        <v>75</v>
      </c>
      <c r="AD3418">
        <v>67</v>
      </c>
      <c r="AE3418">
        <v>72</v>
      </c>
      <c r="AF3418">
        <v>76</v>
      </c>
      <c r="AG3418">
        <v>70</v>
      </c>
      <c r="AH3418">
        <v>76</v>
      </c>
      <c r="AI3418">
        <v>70</v>
      </c>
      <c r="AJ3418">
        <v>77</v>
      </c>
      <c r="AK3418">
        <v>54</v>
      </c>
      <c r="AL3418">
        <v>83</v>
      </c>
      <c r="AM3418">
        <v>82</v>
      </c>
      <c r="AN3418">
        <v>45</v>
      </c>
      <c r="AO3418">
        <v>47</v>
      </c>
      <c r="AP3418">
        <v>66</v>
      </c>
      <c r="AQ3418">
        <v>50</v>
      </c>
      <c r="AR3418">
        <v>64</v>
      </c>
      <c r="AS3418">
        <v>72</v>
      </c>
      <c r="AT3418">
        <v>57</v>
      </c>
      <c r="AU3418">
        <v>41</v>
      </c>
      <c r="AV3418">
        <v>59</v>
      </c>
      <c r="AW3418">
        <v>9</v>
      </c>
      <c r="AX3418">
        <v>9</v>
      </c>
      <c r="AY3418">
        <v>12</v>
      </c>
      <c r="AZ3418">
        <v>15</v>
      </c>
      <c r="BA3418">
        <v>7</v>
      </c>
    </row>
    <row r="3419" spans="1:53" x14ac:dyDescent="0.25">
      <c r="A3419" t="s">
        <v>9017</v>
      </c>
      <c r="B3419" t="s">
        <v>6996</v>
      </c>
      <c r="E3419" t="s">
        <v>8493</v>
      </c>
      <c r="F3419" t="s">
        <v>7012</v>
      </c>
      <c r="G3419">
        <v>14</v>
      </c>
      <c r="H3419" s="2">
        <v>42247</v>
      </c>
      <c r="I3419">
        <v>2019</v>
      </c>
      <c r="J3419">
        <v>72</v>
      </c>
      <c r="K3419" t="s">
        <v>6982</v>
      </c>
      <c r="L3419" t="s">
        <v>7021</v>
      </c>
      <c r="M3419" t="s">
        <v>6971</v>
      </c>
      <c r="N3419" s="2">
        <v>33316</v>
      </c>
      <c r="O3419">
        <v>26</v>
      </c>
      <c r="P3419" t="s">
        <v>7040</v>
      </c>
      <c r="Q3419" t="s">
        <v>6984</v>
      </c>
      <c r="R3419">
        <v>4</v>
      </c>
      <c r="S3419">
        <v>3</v>
      </c>
      <c r="T3419">
        <v>72</v>
      </c>
      <c r="U3419">
        <v>72</v>
      </c>
      <c r="V3419">
        <v>52</v>
      </c>
      <c r="W3419">
        <v>43</v>
      </c>
      <c r="X3419">
        <v>46</v>
      </c>
      <c r="Y3419">
        <v>55</v>
      </c>
      <c r="Z3419">
        <v>67</v>
      </c>
      <c r="AA3419">
        <v>71</v>
      </c>
      <c r="AB3419">
        <v>62</v>
      </c>
      <c r="AC3419">
        <v>75</v>
      </c>
      <c r="AD3419">
        <v>68</v>
      </c>
      <c r="AE3419">
        <v>68</v>
      </c>
      <c r="AF3419">
        <v>73</v>
      </c>
      <c r="AG3419">
        <v>67</v>
      </c>
      <c r="AH3419">
        <v>83</v>
      </c>
      <c r="AI3419">
        <v>74</v>
      </c>
      <c r="AJ3419">
        <v>92</v>
      </c>
      <c r="AK3419">
        <v>65</v>
      </c>
      <c r="AL3419">
        <v>83</v>
      </c>
      <c r="AM3419">
        <v>72</v>
      </c>
      <c r="AN3419">
        <v>80</v>
      </c>
      <c r="AO3419">
        <v>62</v>
      </c>
      <c r="AP3419">
        <v>75</v>
      </c>
      <c r="AQ3419">
        <v>70</v>
      </c>
      <c r="AR3419">
        <v>74</v>
      </c>
      <c r="AS3419">
        <v>67</v>
      </c>
      <c r="AT3419">
        <v>70</v>
      </c>
      <c r="AU3419">
        <v>60</v>
      </c>
      <c r="AV3419">
        <v>58</v>
      </c>
      <c r="AW3419">
        <v>7</v>
      </c>
      <c r="AX3419">
        <v>7</v>
      </c>
      <c r="AY3419">
        <v>13</v>
      </c>
      <c r="AZ3419">
        <v>6</v>
      </c>
      <c r="BA3419">
        <v>7</v>
      </c>
    </row>
    <row r="3420" spans="1:53" x14ac:dyDescent="0.25">
      <c r="A3420" t="s">
        <v>2139</v>
      </c>
      <c r="B3420" t="s">
        <v>6989</v>
      </c>
      <c r="E3420" t="s">
        <v>7847</v>
      </c>
      <c r="F3420" t="s">
        <v>7091</v>
      </c>
      <c r="G3420">
        <v>30</v>
      </c>
      <c r="H3420" s="2">
        <v>41091</v>
      </c>
      <c r="I3420">
        <v>2019</v>
      </c>
      <c r="J3420">
        <v>72</v>
      </c>
      <c r="K3420" t="s">
        <v>6969</v>
      </c>
      <c r="L3420" t="s">
        <v>6970</v>
      </c>
      <c r="M3420" t="s">
        <v>6979</v>
      </c>
      <c r="N3420" s="2">
        <v>34028</v>
      </c>
      <c r="O3420">
        <v>24</v>
      </c>
      <c r="P3420" t="s">
        <v>7091</v>
      </c>
      <c r="Q3420" t="s">
        <v>6980</v>
      </c>
      <c r="R3420">
        <v>2</v>
      </c>
      <c r="S3420">
        <v>2</v>
      </c>
      <c r="T3420">
        <v>67</v>
      </c>
      <c r="U3420">
        <v>71</v>
      </c>
      <c r="V3420">
        <v>67</v>
      </c>
      <c r="W3420">
        <v>71</v>
      </c>
      <c r="X3420">
        <v>72</v>
      </c>
      <c r="Y3420">
        <v>83</v>
      </c>
      <c r="Z3420">
        <v>69</v>
      </c>
      <c r="AA3420">
        <v>56</v>
      </c>
      <c r="AB3420">
        <v>70</v>
      </c>
      <c r="AC3420">
        <v>51</v>
      </c>
      <c r="AD3420">
        <v>57</v>
      </c>
      <c r="AE3420">
        <v>69</v>
      </c>
      <c r="AF3420">
        <v>68</v>
      </c>
      <c r="AG3420">
        <v>59</v>
      </c>
      <c r="AH3420">
        <v>72</v>
      </c>
      <c r="AI3420">
        <v>82</v>
      </c>
      <c r="AJ3420">
        <v>81</v>
      </c>
      <c r="AK3420">
        <v>77</v>
      </c>
      <c r="AL3420">
        <v>62</v>
      </c>
      <c r="AM3420">
        <v>67</v>
      </c>
      <c r="AN3420">
        <v>55</v>
      </c>
      <c r="AO3420">
        <v>57</v>
      </c>
      <c r="AP3420">
        <v>70</v>
      </c>
      <c r="AQ3420">
        <v>37</v>
      </c>
      <c r="AR3420">
        <v>46</v>
      </c>
      <c r="AS3420">
        <v>66</v>
      </c>
      <c r="AT3420">
        <v>61</v>
      </c>
      <c r="AU3420">
        <v>44</v>
      </c>
      <c r="AV3420">
        <v>39</v>
      </c>
      <c r="AW3420">
        <v>8</v>
      </c>
      <c r="AX3420">
        <v>9</v>
      </c>
      <c r="AY3420">
        <v>9</v>
      </c>
      <c r="AZ3420">
        <v>15</v>
      </c>
      <c r="BA3420">
        <v>14</v>
      </c>
    </row>
    <row r="3421" spans="1:53" x14ac:dyDescent="0.25">
      <c r="A3421" t="s">
        <v>2140</v>
      </c>
      <c r="B3421" t="s">
        <v>7006</v>
      </c>
      <c r="E3421" t="s">
        <v>7591</v>
      </c>
      <c r="F3421" t="s">
        <v>6968</v>
      </c>
      <c r="G3421">
        <v>22</v>
      </c>
      <c r="H3421" s="2">
        <v>41091</v>
      </c>
      <c r="I3421">
        <v>2019</v>
      </c>
      <c r="J3421">
        <v>72</v>
      </c>
      <c r="K3421" t="s">
        <v>7086</v>
      </c>
      <c r="L3421" t="s">
        <v>7021</v>
      </c>
      <c r="M3421" t="s">
        <v>6971</v>
      </c>
      <c r="N3421" s="2">
        <v>35264</v>
      </c>
      <c r="O3421">
        <v>20</v>
      </c>
      <c r="P3421" t="s">
        <v>9018</v>
      </c>
      <c r="Q3421" t="s">
        <v>7032</v>
      </c>
      <c r="R3421">
        <v>4</v>
      </c>
      <c r="S3421">
        <v>3</v>
      </c>
      <c r="T3421">
        <v>75</v>
      </c>
      <c r="U3421">
        <v>77</v>
      </c>
      <c r="V3421">
        <v>32</v>
      </c>
      <c r="W3421">
        <v>51</v>
      </c>
      <c r="X3421">
        <v>53</v>
      </c>
      <c r="Y3421">
        <v>66</v>
      </c>
      <c r="Z3421">
        <v>69</v>
      </c>
      <c r="AA3421">
        <v>69</v>
      </c>
      <c r="AB3421">
        <v>41</v>
      </c>
      <c r="AC3421">
        <v>70</v>
      </c>
      <c r="AD3421">
        <v>70</v>
      </c>
      <c r="AE3421">
        <v>71</v>
      </c>
      <c r="AF3421">
        <v>73</v>
      </c>
      <c r="AG3421">
        <v>66</v>
      </c>
      <c r="AH3421">
        <v>76</v>
      </c>
      <c r="AI3421">
        <v>72</v>
      </c>
      <c r="AJ3421">
        <v>78</v>
      </c>
      <c r="AK3421">
        <v>53</v>
      </c>
      <c r="AL3421">
        <v>78</v>
      </c>
      <c r="AM3421">
        <v>83</v>
      </c>
      <c r="AN3421">
        <v>71</v>
      </c>
      <c r="AO3421">
        <v>54</v>
      </c>
      <c r="AP3421">
        <v>69</v>
      </c>
      <c r="AQ3421">
        <v>71</v>
      </c>
      <c r="AR3421">
        <v>73</v>
      </c>
      <c r="AS3421">
        <v>70</v>
      </c>
      <c r="AT3421">
        <v>73</v>
      </c>
      <c r="AU3421">
        <v>63</v>
      </c>
      <c r="AV3421">
        <v>73</v>
      </c>
      <c r="AW3421">
        <v>14</v>
      </c>
      <c r="AX3421">
        <v>8</v>
      </c>
      <c r="AY3421">
        <v>6</v>
      </c>
      <c r="AZ3421">
        <v>6</v>
      </c>
      <c r="BA3421">
        <v>14</v>
      </c>
    </row>
    <row r="3422" spans="1:53" x14ac:dyDescent="0.25">
      <c r="A3422" t="s">
        <v>2141</v>
      </c>
      <c r="B3422" t="s">
        <v>7083</v>
      </c>
      <c r="E3422" t="s">
        <v>9019</v>
      </c>
      <c r="F3422" t="s">
        <v>7079</v>
      </c>
      <c r="G3422">
        <v>14</v>
      </c>
      <c r="H3422" s="2">
        <v>41821</v>
      </c>
      <c r="I3422">
        <v>2018</v>
      </c>
      <c r="J3422">
        <v>72</v>
      </c>
      <c r="K3422" t="s">
        <v>7167</v>
      </c>
      <c r="L3422" t="s">
        <v>7128</v>
      </c>
      <c r="M3422" t="s">
        <v>6971</v>
      </c>
      <c r="N3422" s="2">
        <v>34104</v>
      </c>
      <c r="O3422">
        <v>23</v>
      </c>
      <c r="P3422" t="s">
        <v>7099</v>
      </c>
      <c r="Q3422" t="s">
        <v>6980</v>
      </c>
      <c r="R3422">
        <v>3</v>
      </c>
      <c r="S3422">
        <v>2</v>
      </c>
      <c r="T3422">
        <v>71</v>
      </c>
      <c r="U3422">
        <v>67</v>
      </c>
      <c r="V3422">
        <v>63</v>
      </c>
      <c r="W3422">
        <v>63</v>
      </c>
      <c r="X3422">
        <v>70</v>
      </c>
      <c r="Y3422">
        <v>71</v>
      </c>
      <c r="Z3422">
        <v>61</v>
      </c>
      <c r="AA3422">
        <v>56</v>
      </c>
      <c r="AB3422">
        <v>76</v>
      </c>
      <c r="AC3422">
        <v>65</v>
      </c>
      <c r="AD3422">
        <v>53</v>
      </c>
      <c r="AE3422">
        <v>53</v>
      </c>
      <c r="AF3422">
        <v>75</v>
      </c>
      <c r="AG3422">
        <v>70</v>
      </c>
      <c r="AH3422">
        <v>69</v>
      </c>
      <c r="AI3422">
        <v>68</v>
      </c>
      <c r="AJ3422">
        <v>82</v>
      </c>
      <c r="AK3422">
        <v>74</v>
      </c>
      <c r="AL3422">
        <v>83</v>
      </c>
      <c r="AM3422">
        <v>73</v>
      </c>
      <c r="AN3422">
        <v>70</v>
      </c>
      <c r="AO3422">
        <v>61</v>
      </c>
      <c r="AP3422">
        <v>53</v>
      </c>
      <c r="AQ3422">
        <v>37</v>
      </c>
      <c r="AR3422">
        <v>41</v>
      </c>
      <c r="AS3422">
        <v>49</v>
      </c>
      <c r="AT3422">
        <v>47</v>
      </c>
      <c r="AU3422">
        <v>50</v>
      </c>
      <c r="AV3422">
        <v>32</v>
      </c>
      <c r="AW3422">
        <v>8</v>
      </c>
      <c r="AX3422">
        <v>15</v>
      </c>
      <c r="AY3422">
        <v>8</v>
      </c>
      <c r="AZ3422">
        <v>14</v>
      </c>
      <c r="BA3422">
        <v>14</v>
      </c>
    </row>
    <row r="3423" spans="1:53" x14ac:dyDescent="0.25">
      <c r="A3423" t="s">
        <v>2142</v>
      </c>
      <c r="B3423" t="s">
        <v>7152</v>
      </c>
      <c r="E3423" t="s">
        <v>8007</v>
      </c>
      <c r="F3423" t="s">
        <v>7011</v>
      </c>
      <c r="G3423">
        <v>4</v>
      </c>
      <c r="H3423" s="2">
        <v>42798</v>
      </c>
      <c r="I3423">
        <v>2018</v>
      </c>
      <c r="J3423">
        <v>72</v>
      </c>
      <c r="K3423" t="s">
        <v>7078</v>
      </c>
      <c r="L3423" t="s">
        <v>6988</v>
      </c>
      <c r="M3423" t="s">
        <v>6971</v>
      </c>
      <c r="N3423" s="2">
        <v>31706</v>
      </c>
      <c r="O3423">
        <v>30</v>
      </c>
      <c r="P3423" t="s">
        <v>7015</v>
      </c>
      <c r="Q3423" t="s">
        <v>6980</v>
      </c>
      <c r="R3423">
        <v>4</v>
      </c>
      <c r="S3423">
        <v>2</v>
      </c>
      <c r="T3423">
        <v>58</v>
      </c>
      <c r="U3423">
        <v>54</v>
      </c>
      <c r="V3423">
        <v>76</v>
      </c>
      <c r="W3423">
        <v>74</v>
      </c>
      <c r="X3423">
        <v>77</v>
      </c>
      <c r="Y3423">
        <v>64</v>
      </c>
      <c r="Z3423">
        <v>58</v>
      </c>
      <c r="AA3423">
        <v>37</v>
      </c>
      <c r="AB3423">
        <v>63</v>
      </c>
      <c r="AC3423">
        <v>33</v>
      </c>
      <c r="AD3423">
        <v>56</v>
      </c>
      <c r="AE3423">
        <v>48</v>
      </c>
      <c r="AF3423">
        <v>59</v>
      </c>
      <c r="AG3423">
        <v>52</v>
      </c>
      <c r="AH3423">
        <v>62</v>
      </c>
      <c r="AI3423">
        <v>65</v>
      </c>
      <c r="AJ3423">
        <v>72</v>
      </c>
      <c r="AK3423">
        <v>82</v>
      </c>
      <c r="AL3423">
        <v>63</v>
      </c>
      <c r="AM3423">
        <v>57</v>
      </c>
      <c r="AN3423">
        <v>71</v>
      </c>
      <c r="AO3423">
        <v>76</v>
      </c>
      <c r="AP3423">
        <v>66</v>
      </c>
      <c r="AQ3423">
        <v>38</v>
      </c>
      <c r="AR3423">
        <v>54</v>
      </c>
      <c r="AS3423">
        <v>36</v>
      </c>
      <c r="AT3423">
        <v>48</v>
      </c>
      <c r="AU3423">
        <v>58</v>
      </c>
      <c r="AV3423">
        <v>35</v>
      </c>
      <c r="AW3423">
        <v>14</v>
      </c>
      <c r="AX3423">
        <v>13</v>
      </c>
      <c r="AY3423">
        <v>12</v>
      </c>
      <c r="AZ3423">
        <v>12</v>
      </c>
      <c r="BA3423">
        <v>14</v>
      </c>
    </row>
    <row r="3424" spans="1:53" x14ac:dyDescent="0.25">
      <c r="A3424" t="s">
        <v>2143</v>
      </c>
      <c r="B3424" t="s">
        <v>7002</v>
      </c>
      <c r="E3424" t="s">
        <v>7321</v>
      </c>
      <c r="F3424" t="s">
        <v>6986</v>
      </c>
      <c r="G3424">
        <v>31</v>
      </c>
      <c r="H3424" s="2">
        <v>42552</v>
      </c>
      <c r="I3424">
        <v>2019</v>
      </c>
      <c r="J3424">
        <v>72</v>
      </c>
      <c r="K3424" t="s">
        <v>6969</v>
      </c>
      <c r="L3424" t="s">
        <v>7026</v>
      </c>
      <c r="M3424" t="s">
        <v>6979</v>
      </c>
      <c r="N3424" s="2">
        <v>33981</v>
      </c>
      <c r="O3424">
        <v>24</v>
      </c>
      <c r="P3424" t="s">
        <v>7209</v>
      </c>
      <c r="Q3424" t="s">
        <v>6980</v>
      </c>
      <c r="R3424">
        <v>4</v>
      </c>
      <c r="S3424">
        <v>3</v>
      </c>
      <c r="T3424">
        <v>72</v>
      </c>
      <c r="U3424">
        <v>76</v>
      </c>
      <c r="V3424">
        <v>25</v>
      </c>
      <c r="W3424">
        <v>17</v>
      </c>
      <c r="X3424">
        <v>28</v>
      </c>
      <c r="Y3424">
        <v>45</v>
      </c>
      <c r="Z3424">
        <v>67</v>
      </c>
      <c r="AA3424">
        <v>69</v>
      </c>
      <c r="AB3424">
        <v>17</v>
      </c>
      <c r="AC3424">
        <v>61</v>
      </c>
      <c r="AD3424">
        <v>60</v>
      </c>
      <c r="AE3424">
        <v>56</v>
      </c>
      <c r="AF3424">
        <v>65</v>
      </c>
      <c r="AG3424">
        <v>53</v>
      </c>
      <c r="AH3424">
        <v>78</v>
      </c>
      <c r="AI3424">
        <v>68</v>
      </c>
      <c r="AJ3424">
        <v>66</v>
      </c>
      <c r="AK3424">
        <v>62</v>
      </c>
      <c r="AL3424">
        <v>63</v>
      </c>
      <c r="AM3424">
        <v>72</v>
      </c>
      <c r="AN3424">
        <v>68</v>
      </c>
      <c r="AO3424">
        <v>60</v>
      </c>
      <c r="AP3424">
        <v>75</v>
      </c>
      <c r="AQ3424">
        <v>80</v>
      </c>
      <c r="AR3424">
        <v>76</v>
      </c>
      <c r="AS3424">
        <v>76</v>
      </c>
      <c r="AT3424">
        <v>53</v>
      </c>
      <c r="AU3424">
        <v>59</v>
      </c>
      <c r="AV3424">
        <v>71</v>
      </c>
      <c r="AW3424">
        <v>9</v>
      </c>
      <c r="AX3424">
        <v>7</v>
      </c>
      <c r="AY3424">
        <v>11</v>
      </c>
      <c r="AZ3424">
        <v>7</v>
      </c>
      <c r="BA3424">
        <v>14</v>
      </c>
    </row>
    <row r="3425" spans="1:53" x14ac:dyDescent="0.25">
      <c r="A3425" t="s">
        <v>2144</v>
      </c>
      <c r="B3425" t="s">
        <v>7142</v>
      </c>
      <c r="E3425" t="s">
        <v>8430</v>
      </c>
      <c r="F3425" t="s">
        <v>6986</v>
      </c>
      <c r="G3425">
        <v>99</v>
      </c>
      <c r="H3425" s="2">
        <v>42613</v>
      </c>
      <c r="I3425">
        <v>2017</v>
      </c>
      <c r="J3425">
        <v>72</v>
      </c>
      <c r="K3425" t="s">
        <v>7000</v>
      </c>
      <c r="L3425" t="s">
        <v>6988</v>
      </c>
      <c r="M3425" t="s">
        <v>6971</v>
      </c>
      <c r="N3425" s="2">
        <v>32983</v>
      </c>
      <c r="O3425">
        <v>26</v>
      </c>
      <c r="P3425" t="s">
        <v>6986</v>
      </c>
      <c r="Q3425" t="s">
        <v>6984</v>
      </c>
      <c r="R3425">
        <v>4</v>
      </c>
      <c r="S3425">
        <v>3</v>
      </c>
      <c r="T3425">
        <v>72</v>
      </c>
      <c r="U3425">
        <v>71</v>
      </c>
      <c r="V3425">
        <v>28</v>
      </c>
      <c r="W3425">
        <v>26</v>
      </c>
      <c r="X3425">
        <v>25</v>
      </c>
      <c r="Y3425">
        <v>78</v>
      </c>
      <c r="Z3425">
        <v>66</v>
      </c>
      <c r="AA3425">
        <v>71</v>
      </c>
      <c r="AB3425">
        <v>42</v>
      </c>
      <c r="AC3425">
        <v>60</v>
      </c>
      <c r="AD3425">
        <v>80</v>
      </c>
      <c r="AE3425">
        <v>60</v>
      </c>
      <c r="AF3425">
        <v>68</v>
      </c>
      <c r="AG3425">
        <v>50</v>
      </c>
      <c r="AH3425">
        <v>69</v>
      </c>
      <c r="AI3425">
        <v>75</v>
      </c>
      <c r="AJ3425">
        <v>42</v>
      </c>
      <c r="AK3425">
        <v>83</v>
      </c>
      <c r="AL3425">
        <v>59</v>
      </c>
      <c r="AM3425">
        <v>59</v>
      </c>
      <c r="AN3425">
        <v>66</v>
      </c>
      <c r="AO3425">
        <v>66</v>
      </c>
      <c r="AP3425">
        <v>78</v>
      </c>
      <c r="AQ3425">
        <v>71</v>
      </c>
      <c r="AR3425">
        <v>63</v>
      </c>
      <c r="AS3425">
        <v>66</v>
      </c>
      <c r="AT3425">
        <v>52</v>
      </c>
      <c r="AU3425">
        <v>78</v>
      </c>
      <c r="AV3425">
        <v>79</v>
      </c>
      <c r="AW3425">
        <v>7</v>
      </c>
      <c r="AX3425">
        <v>11</v>
      </c>
      <c r="AY3425">
        <v>8</v>
      </c>
      <c r="AZ3425">
        <v>16</v>
      </c>
      <c r="BA3425">
        <v>6</v>
      </c>
    </row>
    <row r="3426" spans="1:53" x14ac:dyDescent="0.25">
      <c r="A3426" t="s">
        <v>2145</v>
      </c>
      <c r="B3426" t="s">
        <v>7623</v>
      </c>
      <c r="C3426" t="s">
        <v>7068</v>
      </c>
      <c r="D3426">
        <v>17</v>
      </c>
      <c r="E3426" t="s">
        <v>9020</v>
      </c>
      <c r="F3426" t="s">
        <v>7068</v>
      </c>
      <c r="G3426">
        <v>7</v>
      </c>
      <c r="H3426" s="2">
        <v>42374</v>
      </c>
      <c r="I3426">
        <v>2019</v>
      </c>
      <c r="J3426">
        <v>72</v>
      </c>
      <c r="K3426" t="s">
        <v>7025</v>
      </c>
      <c r="L3426" t="s">
        <v>7089</v>
      </c>
      <c r="M3426" t="s">
        <v>6971</v>
      </c>
      <c r="N3426" s="2">
        <v>33303</v>
      </c>
      <c r="O3426">
        <v>26</v>
      </c>
      <c r="P3426" t="s">
        <v>7187</v>
      </c>
      <c r="Q3426" t="s">
        <v>6984</v>
      </c>
      <c r="R3426">
        <v>3</v>
      </c>
      <c r="S3426">
        <v>3</v>
      </c>
      <c r="T3426">
        <v>66</v>
      </c>
      <c r="U3426">
        <v>74</v>
      </c>
      <c r="V3426">
        <v>14</v>
      </c>
      <c r="W3426">
        <v>22</v>
      </c>
      <c r="X3426">
        <v>17</v>
      </c>
      <c r="Y3426">
        <v>54</v>
      </c>
      <c r="Z3426">
        <v>58</v>
      </c>
      <c r="AA3426">
        <v>68</v>
      </c>
      <c r="AB3426">
        <v>34</v>
      </c>
      <c r="AC3426">
        <v>77</v>
      </c>
      <c r="AD3426">
        <v>65</v>
      </c>
      <c r="AE3426">
        <v>70</v>
      </c>
      <c r="AF3426">
        <v>68</v>
      </c>
      <c r="AG3426">
        <v>59</v>
      </c>
      <c r="AH3426">
        <v>84</v>
      </c>
      <c r="AI3426">
        <v>87</v>
      </c>
      <c r="AJ3426">
        <v>67</v>
      </c>
      <c r="AK3426">
        <v>60</v>
      </c>
      <c r="AL3426">
        <v>79</v>
      </c>
      <c r="AM3426">
        <v>83</v>
      </c>
      <c r="AN3426">
        <v>66</v>
      </c>
      <c r="AO3426">
        <v>58</v>
      </c>
      <c r="AP3426">
        <v>70</v>
      </c>
      <c r="AQ3426">
        <v>68</v>
      </c>
      <c r="AR3426">
        <v>69</v>
      </c>
      <c r="AS3426">
        <v>64</v>
      </c>
      <c r="AT3426">
        <v>65</v>
      </c>
      <c r="AU3426">
        <v>67</v>
      </c>
      <c r="AV3426">
        <v>65</v>
      </c>
      <c r="AW3426">
        <v>8</v>
      </c>
      <c r="AX3426">
        <v>8</v>
      </c>
      <c r="AY3426">
        <v>12</v>
      </c>
      <c r="AZ3426">
        <v>8</v>
      </c>
      <c r="BA3426">
        <v>10</v>
      </c>
    </row>
    <row r="3427" spans="1:53" x14ac:dyDescent="0.25">
      <c r="A3427" t="s">
        <v>9021</v>
      </c>
      <c r="B3427" t="s">
        <v>7059</v>
      </c>
      <c r="E3427" t="s">
        <v>8638</v>
      </c>
      <c r="F3427" t="s">
        <v>7012</v>
      </c>
      <c r="G3427">
        <v>20</v>
      </c>
      <c r="H3427" s="2">
        <v>41852</v>
      </c>
      <c r="I3427">
        <v>2018</v>
      </c>
      <c r="J3427">
        <v>72</v>
      </c>
      <c r="K3427" t="s">
        <v>7025</v>
      </c>
      <c r="L3427" t="s">
        <v>7033</v>
      </c>
      <c r="M3427" t="s">
        <v>6971</v>
      </c>
      <c r="N3427" s="2">
        <v>33215</v>
      </c>
      <c r="O3427">
        <v>26</v>
      </c>
      <c r="P3427" t="s">
        <v>7523</v>
      </c>
      <c r="Q3427" t="s">
        <v>7032</v>
      </c>
      <c r="R3427">
        <v>3</v>
      </c>
      <c r="S3427">
        <v>2</v>
      </c>
      <c r="T3427">
        <v>75</v>
      </c>
      <c r="U3427">
        <v>71</v>
      </c>
      <c r="V3427">
        <v>55</v>
      </c>
      <c r="W3427">
        <v>55</v>
      </c>
      <c r="X3427">
        <v>59</v>
      </c>
      <c r="Y3427">
        <v>71</v>
      </c>
      <c r="Z3427">
        <v>69</v>
      </c>
      <c r="AA3427">
        <v>69</v>
      </c>
      <c r="AB3427">
        <v>59</v>
      </c>
      <c r="AC3427">
        <v>69</v>
      </c>
      <c r="AD3427">
        <v>69</v>
      </c>
      <c r="AE3427">
        <v>69</v>
      </c>
      <c r="AF3427">
        <v>75</v>
      </c>
      <c r="AG3427">
        <v>71</v>
      </c>
      <c r="AH3427">
        <v>77</v>
      </c>
      <c r="AI3427">
        <v>77</v>
      </c>
      <c r="AJ3427">
        <v>80</v>
      </c>
      <c r="AK3427">
        <v>75</v>
      </c>
      <c r="AL3427">
        <v>73</v>
      </c>
      <c r="AM3427">
        <v>71</v>
      </c>
      <c r="AN3427">
        <v>75</v>
      </c>
      <c r="AO3427">
        <v>59</v>
      </c>
      <c r="AP3427">
        <v>63</v>
      </c>
      <c r="AQ3427">
        <v>57</v>
      </c>
      <c r="AR3427">
        <v>67</v>
      </c>
      <c r="AS3427">
        <v>69</v>
      </c>
      <c r="AT3427">
        <v>59</v>
      </c>
      <c r="AU3427">
        <v>59</v>
      </c>
      <c r="AV3427">
        <v>57</v>
      </c>
      <c r="AW3427">
        <v>6</v>
      </c>
      <c r="AX3427">
        <v>9</v>
      </c>
      <c r="AY3427">
        <v>8</v>
      </c>
      <c r="AZ3427">
        <v>9</v>
      </c>
      <c r="BA3427">
        <v>7</v>
      </c>
    </row>
    <row r="3428" spans="1:53" x14ac:dyDescent="0.25">
      <c r="A3428" t="s">
        <v>2146</v>
      </c>
      <c r="B3428" t="s">
        <v>7451</v>
      </c>
      <c r="E3428" t="s">
        <v>8561</v>
      </c>
      <c r="F3428" t="s">
        <v>7037</v>
      </c>
      <c r="G3428">
        <v>10</v>
      </c>
      <c r="H3428" s="2">
        <v>41829</v>
      </c>
      <c r="I3428">
        <v>2017</v>
      </c>
      <c r="J3428">
        <v>72</v>
      </c>
      <c r="K3428" t="s">
        <v>7113</v>
      </c>
      <c r="L3428" t="s">
        <v>7128</v>
      </c>
      <c r="M3428" t="s">
        <v>6971</v>
      </c>
      <c r="N3428" s="2">
        <v>30162</v>
      </c>
      <c r="O3428">
        <v>34</v>
      </c>
      <c r="P3428" t="s">
        <v>7225</v>
      </c>
      <c r="Q3428" t="s">
        <v>6980</v>
      </c>
      <c r="R3428">
        <v>4</v>
      </c>
      <c r="S3428">
        <v>4</v>
      </c>
      <c r="T3428">
        <v>74</v>
      </c>
      <c r="U3428">
        <v>75</v>
      </c>
      <c r="V3428">
        <v>50</v>
      </c>
      <c r="W3428">
        <v>47</v>
      </c>
      <c r="X3428">
        <v>48</v>
      </c>
      <c r="Y3428">
        <v>66</v>
      </c>
      <c r="Z3428">
        <v>65</v>
      </c>
      <c r="AA3428">
        <v>64</v>
      </c>
      <c r="AB3428">
        <v>56</v>
      </c>
      <c r="AC3428">
        <v>75</v>
      </c>
      <c r="AD3428">
        <v>65</v>
      </c>
      <c r="AE3428">
        <v>70</v>
      </c>
      <c r="AF3428">
        <v>75</v>
      </c>
      <c r="AG3428">
        <v>70</v>
      </c>
      <c r="AH3428">
        <v>66</v>
      </c>
      <c r="AI3428">
        <v>62</v>
      </c>
      <c r="AJ3428">
        <v>62</v>
      </c>
      <c r="AK3428">
        <v>65</v>
      </c>
      <c r="AL3428">
        <v>71</v>
      </c>
      <c r="AM3428">
        <v>71</v>
      </c>
      <c r="AN3428">
        <v>50</v>
      </c>
      <c r="AO3428">
        <v>44</v>
      </c>
      <c r="AP3428">
        <v>65</v>
      </c>
      <c r="AQ3428">
        <v>64</v>
      </c>
      <c r="AR3428">
        <v>69</v>
      </c>
      <c r="AS3428">
        <v>62</v>
      </c>
      <c r="AT3428">
        <v>67</v>
      </c>
      <c r="AU3428">
        <v>73</v>
      </c>
      <c r="AV3428">
        <v>57</v>
      </c>
      <c r="AW3428">
        <v>9</v>
      </c>
      <c r="AX3428">
        <v>10</v>
      </c>
      <c r="AY3428">
        <v>6</v>
      </c>
      <c r="AZ3428">
        <v>8</v>
      </c>
      <c r="BA3428">
        <v>7</v>
      </c>
    </row>
    <row r="3429" spans="1:53" x14ac:dyDescent="0.25">
      <c r="A3429" t="s">
        <v>2147</v>
      </c>
      <c r="B3429" t="s">
        <v>8355</v>
      </c>
      <c r="E3429" t="s">
        <v>8458</v>
      </c>
      <c r="F3429" t="s">
        <v>7068</v>
      </c>
      <c r="G3429">
        <v>8</v>
      </c>
      <c r="H3429" s="2">
        <v>40725</v>
      </c>
      <c r="I3429">
        <v>2022</v>
      </c>
      <c r="J3429">
        <v>72</v>
      </c>
      <c r="K3429" t="s">
        <v>7198</v>
      </c>
      <c r="L3429" t="s">
        <v>7147</v>
      </c>
      <c r="M3429" t="s">
        <v>6971</v>
      </c>
      <c r="N3429" s="2">
        <v>34591</v>
      </c>
      <c r="O3429">
        <v>22</v>
      </c>
      <c r="P3429" t="s">
        <v>7239</v>
      </c>
      <c r="Q3429" t="s">
        <v>6984</v>
      </c>
      <c r="R3429">
        <v>3</v>
      </c>
      <c r="S3429">
        <v>3</v>
      </c>
      <c r="T3429">
        <v>68</v>
      </c>
      <c r="U3429">
        <v>74</v>
      </c>
      <c r="V3429">
        <v>30</v>
      </c>
      <c r="W3429">
        <v>28</v>
      </c>
      <c r="X3429">
        <v>30</v>
      </c>
      <c r="Y3429">
        <v>68</v>
      </c>
      <c r="Z3429">
        <v>68</v>
      </c>
      <c r="AA3429">
        <v>66</v>
      </c>
      <c r="AB3429">
        <v>45</v>
      </c>
      <c r="AC3429">
        <v>64</v>
      </c>
      <c r="AD3429">
        <v>70</v>
      </c>
      <c r="AE3429">
        <v>67</v>
      </c>
      <c r="AF3429">
        <v>65</v>
      </c>
      <c r="AG3429">
        <v>54</v>
      </c>
      <c r="AH3429">
        <v>92</v>
      </c>
      <c r="AI3429">
        <v>92</v>
      </c>
      <c r="AJ3429">
        <v>84</v>
      </c>
      <c r="AK3429">
        <v>59</v>
      </c>
      <c r="AL3429">
        <v>63</v>
      </c>
      <c r="AM3429">
        <v>77</v>
      </c>
      <c r="AN3429">
        <v>77</v>
      </c>
      <c r="AO3429">
        <v>58</v>
      </c>
      <c r="AP3429">
        <v>78</v>
      </c>
      <c r="AQ3429">
        <v>66</v>
      </c>
      <c r="AR3429">
        <v>67</v>
      </c>
      <c r="AS3429">
        <v>56</v>
      </c>
      <c r="AT3429">
        <v>48</v>
      </c>
      <c r="AU3429">
        <v>67</v>
      </c>
      <c r="AV3429">
        <v>67</v>
      </c>
      <c r="AW3429">
        <v>7</v>
      </c>
      <c r="AX3429">
        <v>12</v>
      </c>
      <c r="AY3429">
        <v>13</v>
      </c>
      <c r="AZ3429">
        <v>13</v>
      </c>
      <c r="BA3429">
        <v>11</v>
      </c>
    </row>
    <row r="3430" spans="1:53" x14ac:dyDescent="0.25">
      <c r="A3430" t="s">
        <v>9022</v>
      </c>
      <c r="B3430" t="s">
        <v>7074</v>
      </c>
      <c r="E3430" t="s">
        <v>8652</v>
      </c>
      <c r="F3430" t="s">
        <v>7012</v>
      </c>
      <c r="G3430">
        <v>8</v>
      </c>
      <c r="H3430" s="2">
        <v>40179</v>
      </c>
      <c r="I3430">
        <v>2022</v>
      </c>
      <c r="J3430">
        <v>72</v>
      </c>
      <c r="K3430" t="s">
        <v>7045</v>
      </c>
      <c r="L3430" t="s">
        <v>7035</v>
      </c>
      <c r="M3430" t="s">
        <v>6971</v>
      </c>
      <c r="N3430" s="2">
        <v>31827</v>
      </c>
      <c r="O3430">
        <v>30</v>
      </c>
      <c r="P3430" t="s">
        <v>7079</v>
      </c>
      <c r="Q3430" t="s">
        <v>7056</v>
      </c>
      <c r="R3430">
        <v>3</v>
      </c>
      <c r="S3430">
        <v>2</v>
      </c>
      <c r="T3430">
        <v>64</v>
      </c>
      <c r="U3430">
        <v>65</v>
      </c>
      <c r="V3430">
        <v>74</v>
      </c>
      <c r="W3430">
        <v>70</v>
      </c>
      <c r="X3430">
        <v>68</v>
      </c>
      <c r="Y3430">
        <v>78</v>
      </c>
      <c r="Z3430">
        <v>64</v>
      </c>
      <c r="AA3430">
        <v>59</v>
      </c>
      <c r="AB3430">
        <v>73</v>
      </c>
      <c r="AC3430">
        <v>59</v>
      </c>
      <c r="AD3430">
        <v>64</v>
      </c>
      <c r="AE3430">
        <v>63</v>
      </c>
      <c r="AF3430">
        <v>68</v>
      </c>
      <c r="AG3430">
        <v>72</v>
      </c>
      <c r="AH3430">
        <v>71</v>
      </c>
      <c r="AI3430">
        <v>69</v>
      </c>
      <c r="AJ3430">
        <v>86</v>
      </c>
      <c r="AK3430">
        <v>75</v>
      </c>
      <c r="AL3430">
        <v>66</v>
      </c>
      <c r="AM3430">
        <v>73</v>
      </c>
      <c r="AN3430">
        <v>81</v>
      </c>
      <c r="AO3430">
        <v>64</v>
      </c>
      <c r="AP3430">
        <v>81</v>
      </c>
      <c r="AQ3430">
        <v>60</v>
      </c>
      <c r="AR3430">
        <v>74</v>
      </c>
      <c r="AS3430">
        <v>68</v>
      </c>
      <c r="AT3430">
        <v>69</v>
      </c>
      <c r="AU3430">
        <v>70</v>
      </c>
      <c r="AV3430">
        <v>65</v>
      </c>
      <c r="AW3430">
        <v>7</v>
      </c>
      <c r="AX3430">
        <v>7</v>
      </c>
      <c r="AY3430">
        <v>11</v>
      </c>
      <c r="AZ3430">
        <v>16</v>
      </c>
      <c r="BA3430">
        <v>9</v>
      </c>
    </row>
    <row r="3431" spans="1:53" x14ac:dyDescent="0.25">
      <c r="A3431" t="s">
        <v>2148</v>
      </c>
      <c r="B3431" t="s">
        <v>6993</v>
      </c>
      <c r="E3431" t="s">
        <v>8831</v>
      </c>
      <c r="F3431" t="s">
        <v>7084</v>
      </c>
      <c r="G3431">
        <v>21</v>
      </c>
      <c r="H3431" s="2">
        <v>41850</v>
      </c>
      <c r="I3431">
        <v>2017</v>
      </c>
      <c r="J3431">
        <v>72</v>
      </c>
      <c r="K3431" t="s">
        <v>7025</v>
      </c>
      <c r="L3431" t="s">
        <v>6978</v>
      </c>
      <c r="M3431" t="s">
        <v>6979</v>
      </c>
      <c r="N3431" s="2">
        <v>33280</v>
      </c>
      <c r="O3431">
        <v>26</v>
      </c>
      <c r="P3431" t="s">
        <v>7094</v>
      </c>
      <c r="Q3431" t="s">
        <v>6973</v>
      </c>
      <c r="R3431">
        <v>5</v>
      </c>
      <c r="S3431">
        <v>3</v>
      </c>
      <c r="T3431">
        <v>73</v>
      </c>
      <c r="U3431">
        <v>70</v>
      </c>
      <c r="V3431">
        <v>25</v>
      </c>
      <c r="W3431">
        <v>26</v>
      </c>
      <c r="X3431">
        <v>30</v>
      </c>
      <c r="Y3431">
        <v>58</v>
      </c>
      <c r="Z3431">
        <v>68</v>
      </c>
      <c r="AA3431">
        <v>71</v>
      </c>
      <c r="AB3431">
        <v>34</v>
      </c>
      <c r="AC3431">
        <v>65</v>
      </c>
      <c r="AD3431">
        <v>69</v>
      </c>
      <c r="AE3431">
        <v>74</v>
      </c>
      <c r="AF3431">
        <v>64</v>
      </c>
      <c r="AG3431">
        <v>61</v>
      </c>
      <c r="AH3431">
        <v>80</v>
      </c>
      <c r="AI3431">
        <v>80</v>
      </c>
      <c r="AJ3431">
        <v>80</v>
      </c>
      <c r="AK3431">
        <v>59</v>
      </c>
      <c r="AL3431">
        <v>64</v>
      </c>
      <c r="AM3431">
        <v>74</v>
      </c>
      <c r="AN3431">
        <v>59</v>
      </c>
      <c r="AO3431">
        <v>46</v>
      </c>
      <c r="AP3431">
        <v>81</v>
      </c>
      <c r="AQ3431">
        <v>75</v>
      </c>
      <c r="AR3431">
        <v>72</v>
      </c>
      <c r="AS3431">
        <v>79</v>
      </c>
      <c r="AT3431">
        <v>68</v>
      </c>
      <c r="AU3431">
        <v>66</v>
      </c>
      <c r="AV3431">
        <v>54</v>
      </c>
      <c r="AW3431">
        <v>8</v>
      </c>
      <c r="AX3431">
        <v>8</v>
      </c>
      <c r="AY3431">
        <v>16</v>
      </c>
      <c r="AZ3431">
        <v>14</v>
      </c>
      <c r="BA3431">
        <v>13</v>
      </c>
    </row>
    <row r="3432" spans="1:53" x14ac:dyDescent="0.25">
      <c r="A3432" t="s">
        <v>2149</v>
      </c>
      <c r="B3432" t="s">
        <v>7123</v>
      </c>
      <c r="C3432" t="s">
        <v>7012</v>
      </c>
      <c r="D3432">
        <v>2</v>
      </c>
      <c r="E3432" t="s">
        <v>7708</v>
      </c>
      <c r="F3432" t="s">
        <v>7062</v>
      </c>
      <c r="G3432">
        <v>22</v>
      </c>
      <c r="H3432" s="2">
        <v>41821</v>
      </c>
      <c r="I3432">
        <v>2018</v>
      </c>
      <c r="J3432">
        <v>72</v>
      </c>
      <c r="K3432" t="s">
        <v>7025</v>
      </c>
      <c r="L3432" t="s">
        <v>7055</v>
      </c>
      <c r="M3432" t="s">
        <v>6971</v>
      </c>
      <c r="N3432" s="2">
        <v>33138</v>
      </c>
      <c r="O3432">
        <v>26</v>
      </c>
      <c r="P3432" t="s">
        <v>7062</v>
      </c>
      <c r="Q3432" t="s">
        <v>6984</v>
      </c>
      <c r="R3432">
        <v>3</v>
      </c>
      <c r="S3432">
        <v>3</v>
      </c>
      <c r="T3432">
        <v>70</v>
      </c>
      <c r="U3432">
        <v>68</v>
      </c>
      <c r="V3432">
        <v>69</v>
      </c>
      <c r="W3432">
        <v>67</v>
      </c>
      <c r="X3432">
        <v>69</v>
      </c>
      <c r="Y3432">
        <v>53</v>
      </c>
      <c r="Z3432">
        <v>68</v>
      </c>
      <c r="AA3432">
        <v>66</v>
      </c>
      <c r="AB3432">
        <v>67</v>
      </c>
      <c r="AC3432">
        <v>63</v>
      </c>
      <c r="AD3432">
        <v>62</v>
      </c>
      <c r="AE3432">
        <v>70</v>
      </c>
      <c r="AF3432">
        <v>70</v>
      </c>
      <c r="AG3432">
        <v>63</v>
      </c>
      <c r="AH3432">
        <v>85</v>
      </c>
      <c r="AI3432">
        <v>83</v>
      </c>
      <c r="AJ3432">
        <v>87</v>
      </c>
      <c r="AK3432">
        <v>60</v>
      </c>
      <c r="AL3432">
        <v>74</v>
      </c>
      <c r="AM3432">
        <v>72</v>
      </c>
      <c r="AN3432">
        <v>59</v>
      </c>
      <c r="AO3432">
        <v>58</v>
      </c>
      <c r="AP3432">
        <v>74</v>
      </c>
      <c r="AQ3432">
        <v>59</v>
      </c>
      <c r="AR3432">
        <v>66</v>
      </c>
      <c r="AS3432">
        <v>65</v>
      </c>
      <c r="AT3432">
        <v>62</v>
      </c>
      <c r="AU3432">
        <v>42</v>
      </c>
      <c r="AV3432">
        <v>59</v>
      </c>
      <c r="AW3432">
        <v>15</v>
      </c>
      <c r="AX3432">
        <v>13</v>
      </c>
      <c r="AY3432">
        <v>7</v>
      </c>
      <c r="AZ3432">
        <v>16</v>
      </c>
      <c r="BA3432">
        <v>13</v>
      </c>
    </row>
    <row r="3433" spans="1:53" x14ac:dyDescent="0.25">
      <c r="A3433" t="s">
        <v>2150</v>
      </c>
      <c r="B3433" t="s">
        <v>7386</v>
      </c>
      <c r="E3433" t="s">
        <v>9023</v>
      </c>
      <c r="F3433" t="s">
        <v>6999</v>
      </c>
      <c r="G3433">
        <v>8</v>
      </c>
      <c r="H3433" s="2">
        <v>41821</v>
      </c>
      <c r="I3433">
        <v>2017</v>
      </c>
      <c r="J3433">
        <v>72</v>
      </c>
      <c r="K3433" t="s">
        <v>7097</v>
      </c>
      <c r="L3433" t="s">
        <v>6988</v>
      </c>
      <c r="M3433" t="s">
        <v>6971</v>
      </c>
      <c r="N3433" s="2">
        <v>32781</v>
      </c>
      <c r="O3433">
        <v>27</v>
      </c>
      <c r="P3433" t="s">
        <v>7052</v>
      </c>
      <c r="Q3433" t="s">
        <v>6980</v>
      </c>
      <c r="R3433">
        <v>3</v>
      </c>
      <c r="S3433">
        <v>3</v>
      </c>
      <c r="T3433">
        <v>69</v>
      </c>
      <c r="U3433">
        <v>70</v>
      </c>
      <c r="V3433">
        <v>17</v>
      </c>
      <c r="W3433">
        <v>19</v>
      </c>
      <c r="X3433">
        <v>33</v>
      </c>
      <c r="Y3433">
        <v>68</v>
      </c>
      <c r="Z3433">
        <v>67</v>
      </c>
      <c r="AA3433">
        <v>67</v>
      </c>
      <c r="AB3433">
        <v>29</v>
      </c>
      <c r="AC3433">
        <v>63</v>
      </c>
      <c r="AD3433">
        <v>67</v>
      </c>
      <c r="AE3433">
        <v>68</v>
      </c>
      <c r="AF3433">
        <v>69</v>
      </c>
      <c r="AG3433">
        <v>63</v>
      </c>
      <c r="AH3433">
        <v>75</v>
      </c>
      <c r="AI3433">
        <v>77</v>
      </c>
      <c r="AJ3433">
        <v>69</v>
      </c>
      <c r="AK3433">
        <v>81</v>
      </c>
      <c r="AL3433">
        <v>65</v>
      </c>
      <c r="AM3433">
        <v>72</v>
      </c>
      <c r="AN3433">
        <v>75</v>
      </c>
      <c r="AO3433">
        <v>69</v>
      </c>
      <c r="AP3433">
        <v>75</v>
      </c>
      <c r="AQ3433">
        <v>73</v>
      </c>
      <c r="AR3433">
        <v>67</v>
      </c>
      <c r="AS3433">
        <v>61</v>
      </c>
      <c r="AT3433">
        <v>39</v>
      </c>
      <c r="AU3433">
        <v>69</v>
      </c>
      <c r="AV3433">
        <v>56</v>
      </c>
      <c r="AW3433">
        <v>15</v>
      </c>
      <c r="AX3433">
        <v>13</v>
      </c>
      <c r="AY3433">
        <v>6</v>
      </c>
      <c r="AZ3433">
        <v>10</v>
      </c>
      <c r="BA3433">
        <v>14</v>
      </c>
    </row>
    <row r="3434" spans="1:53" x14ac:dyDescent="0.25">
      <c r="A3434" t="s">
        <v>2151</v>
      </c>
      <c r="B3434" t="s">
        <v>7006</v>
      </c>
      <c r="E3434" t="s">
        <v>7834</v>
      </c>
      <c r="F3434" t="s">
        <v>7037</v>
      </c>
      <c r="G3434">
        <v>44</v>
      </c>
      <c r="H3434" s="2">
        <v>42552</v>
      </c>
      <c r="I3434">
        <v>2020</v>
      </c>
      <c r="J3434">
        <v>72</v>
      </c>
      <c r="K3434" t="s">
        <v>6987</v>
      </c>
      <c r="L3434" t="s">
        <v>6995</v>
      </c>
      <c r="M3434" t="s">
        <v>6971</v>
      </c>
      <c r="N3434" s="2">
        <v>34362</v>
      </c>
      <c r="O3434">
        <v>23</v>
      </c>
      <c r="P3434" t="s">
        <v>7099</v>
      </c>
      <c r="Q3434" t="s">
        <v>6984</v>
      </c>
      <c r="R3434">
        <v>3</v>
      </c>
      <c r="S3434">
        <v>2</v>
      </c>
      <c r="T3434">
        <v>70</v>
      </c>
      <c r="U3434">
        <v>64</v>
      </c>
      <c r="V3434">
        <v>67</v>
      </c>
      <c r="W3434">
        <v>70</v>
      </c>
      <c r="X3434">
        <v>72</v>
      </c>
      <c r="Y3434">
        <v>73</v>
      </c>
      <c r="Z3434">
        <v>70</v>
      </c>
      <c r="AA3434">
        <v>62</v>
      </c>
      <c r="AB3434">
        <v>71</v>
      </c>
      <c r="AC3434">
        <v>68</v>
      </c>
      <c r="AD3434">
        <v>66</v>
      </c>
      <c r="AE3434">
        <v>61</v>
      </c>
      <c r="AF3434">
        <v>73</v>
      </c>
      <c r="AG3434">
        <v>68</v>
      </c>
      <c r="AH3434">
        <v>77</v>
      </c>
      <c r="AI3434">
        <v>74</v>
      </c>
      <c r="AJ3434">
        <v>78</v>
      </c>
      <c r="AK3434">
        <v>73</v>
      </c>
      <c r="AL3434">
        <v>64</v>
      </c>
      <c r="AM3434">
        <v>74</v>
      </c>
      <c r="AN3434">
        <v>84</v>
      </c>
      <c r="AO3434">
        <v>62</v>
      </c>
      <c r="AP3434">
        <v>77</v>
      </c>
      <c r="AQ3434">
        <v>27</v>
      </c>
      <c r="AR3434">
        <v>70</v>
      </c>
      <c r="AS3434">
        <v>45</v>
      </c>
      <c r="AT3434">
        <v>46</v>
      </c>
      <c r="AU3434">
        <v>46</v>
      </c>
      <c r="AV3434">
        <v>43</v>
      </c>
      <c r="AW3434">
        <v>13</v>
      </c>
      <c r="AX3434">
        <v>12</v>
      </c>
      <c r="AY3434">
        <v>10</v>
      </c>
      <c r="AZ3434">
        <v>11</v>
      </c>
      <c r="BA3434">
        <v>15</v>
      </c>
    </row>
    <row r="3435" spans="1:53" x14ac:dyDescent="0.25">
      <c r="A3435" t="s">
        <v>9024</v>
      </c>
      <c r="B3435" t="s">
        <v>7059</v>
      </c>
      <c r="E3435" t="s">
        <v>7289</v>
      </c>
      <c r="F3435" t="s">
        <v>7012</v>
      </c>
      <c r="G3435">
        <v>4</v>
      </c>
      <c r="H3435" s="2">
        <v>41883</v>
      </c>
      <c r="I3435">
        <v>2019</v>
      </c>
      <c r="J3435">
        <v>72</v>
      </c>
      <c r="K3435" t="s">
        <v>7097</v>
      </c>
      <c r="L3435" t="s">
        <v>7054</v>
      </c>
      <c r="M3435" t="s">
        <v>6971</v>
      </c>
      <c r="N3435" s="2">
        <v>34761</v>
      </c>
      <c r="O3435">
        <v>22</v>
      </c>
      <c r="P3435" t="s">
        <v>7022</v>
      </c>
      <c r="Q3435" t="s">
        <v>6980</v>
      </c>
      <c r="R3435">
        <v>3</v>
      </c>
      <c r="S3435">
        <v>2</v>
      </c>
      <c r="T3435">
        <v>78</v>
      </c>
      <c r="U3435">
        <v>73</v>
      </c>
      <c r="V3435">
        <v>55</v>
      </c>
      <c r="W3435">
        <v>65</v>
      </c>
      <c r="X3435">
        <v>69</v>
      </c>
      <c r="Y3435">
        <v>65</v>
      </c>
      <c r="Z3435">
        <v>65</v>
      </c>
      <c r="AA3435">
        <v>60</v>
      </c>
      <c r="AB3435">
        <v>60</v>
      </c>
      <c r="AC3435">
        <v>72</v>
      </c>
      <c r="AD3435">
        <v>61</v>
      </c>
      <c r="AE3435">
        <v>62</v>
      </c>
      <c r="AF3435">
        <v>78</v>
      </c>
      <c r="AG3435">
        <v>73</v>
      </c>
      <c r="AH3435">
        <v>59</v>
      </c>
      <c r="AI3435">
        <v>64</v>
      </c>
      <c r="AJ3435">
        <v>68</v>
      </c>
      <c r="AK3435">
        <v>74</v>
      </c>
      <c r="AL3435">
        <v>54</v>
      </c>
      <c r="AM3435">
        <v>62</v>
      </c>
      <c r="AN3435">
        <v>58</v>
      </c>
      <c r="AO3435">
        <v>60</v>
      </c>
      <c r="AP3435">
        <v>72</v>
      </c>
      <c r="AQ3435">
        <v>43</v>
      </c>
      <c r="AR3435">
        <v>74</v>
      </c>
      <c r="AS3435">
        <v>64</v>
      </c>
      <c r="AT3435">
        <v>64</v>
      </c>
      <c r="AU3435">
        <v>58</v>
      </c>
      <c r="AV3435">
        <v>50</v>
      </c>
      <c r="AW3435">
        <v>3</v>
      </c>
      <c r="AX3435">
        <v>3</v>
      </c>
      <c r="AY3435">
        <v>3</v>
      </c>
      <c r="AZ3435">
        <v>5</v>
      </c>
      <c r="BA3435">
        <v>5</v>
      </c>
    </row>
    <row r="3436" spans="1:53" x14ac:dyDescent="0.25">
      <c r="A3436" t="s">
        <v>2152</v>
      </c>
      <c r="B3436" t="s">
        <v>6981</v>
      </c>
      <c r="E3436" t="s">
        <v>7968</v>
      </c>
      <c r="F3436" t="s">
        <v>7062</v>
      </c>
      <c r="G3436">
        <v>91</v>
      </c>
      <c r="H3436" s="2">
        <v>42232</v>
      </c>
      <c r="I3436">
        <v>2017</v>
      </c>
      <c r="J3436">
        <v>72</v>
      </c>
      <c r="K3436" t="s">
        <v>7017</v>
      </c>
      <c r="L3436" t="s">
        <v>7026</v>
      </c>
      <c r="M3436" t="s">
        <v>6971</v>
      </c>
      <c r="N3436" s="2">
        <v>33260</v>
      </c>
      <c r="O3436">
        <v>26</v>
      </c>
      <c r="P3436" t="s">
        <v>7391</v>
      </c>
      <c r="Q3436" t="s">
        <v>6980</v>
      </c>
      <c r="R3436">
        <v>3</v>
      </c>
      <c r="S3436">
        <v>2</v>
      </c>
      <c r="T3436">
        <v>70</v>
      </c>
      <c r="U3436">
        <v>67</v>
      </c>
      <c r="V3436">
        <v>70</v>
      </c>
      <c r="W3436">
        <v>72</v>
      </c>
      <c r="X3436">
        <v>74</v>
      </c>
      <c r="Y3436">
        <v>74</v>
      </c>
      <c r="Z3436">
        <v>69</v>
      </c>
      <c r="AA3436">
        <v>60</v>
      </c>
      <c r="AB3436">
        <v>72</v>
      </c>
      <c r="AC3436">
        <v>52</v>
      </c>
      <c r="AD3436">
        <v>55</v>
      </c>
      <c r="AE3436">
        <v>64</v>
      </c>
      <c r="AF3436">
        <v>65</v>
      </c>
      <c r="AG3436">
        <v>58</v>
      </c>
      <c r="AH3436">
        <v>76</v>
      </c>
      <c r="AI3436">
        <v>76</v>
      </c>
      <c r="AJ3436">
        <v>76</v>
      </c>
      <c r="AK3436">
        <v>66</v>
      </c>
      <c r="AL3436">
        <v>70</v>
      </c>
      <c r="AM3436">
        <v>75</v>
      </c>
      <c r="AN3436">
        <v>59</v>
      </c>
      <c r="AO3436">
        <v>56</v>
      </c>
      <c r="AP3436">
        <v>66</v>
      </c>
      <c r="AQ3436">
        <v>42</v>
      </c>
      <c r="AR3436">
        <v>50</v>
      </c>
      <c r="AS3436">
        <v>50</v>
      </c>
      <c r="AT3436">
        <v>62</v>
      </c>
      <c r="AU3436">
        <v>45</v>
      </c>
      <c r="AV3436">
        <v>45</v>
      </c>
      <c r="AW3436">
        <v>16</v>
      </c>
      <c r="AX3436">
        <v>10</v>
      </c>
      <c r="AY3436">
        <v>13</v>
      </c>
      <c r="AZ3436">
        <v>7</v>
      </c>
      <c r="BA3436">
        <v>9</v>
      </c>
    </row>
    <row r="3437" spans="1:53" x14ac:dyDescent="0.25">
      <c r="A3437" t="s">
        <v>2153</v>
      </c>
      <c r="B3437" t="s">
        <v>7489</v>
      </c>
      <c r="E3437" t="s">
        <v>7975</v>
      </c>
      <c r="F3437" t="s">
        <v>7037</v>
      </c>
      <c r="G3437">
        <v>6</v>
      </c>
      <c r="H3437" s="2">
        <v>42376</v>
      </c>
      <c r="I3437">
        <v>2022</v>
      </c>
      <c r="J3437">
        <v>72</v>
      </c>
      <c r="K3437" t="s">
        <v>7042</v>
      </c>
      <c r="L3437" t="s">
        <v>6983</v>
      </c>
      <c r="M3437" t="s">
        <v>6971</v>
      </c>
      <c r="N3437" s="2">
        <v>33176</v>
      </c>
      <c r="O3437">
        <v>26</v>
      </c>
      <c r="P3437" t="s">
        <v>7022</v>
      </c>
      <c r="Q3437" t="s">
        <v>6980</v>
      </c>
      <c r="R3437">
        <v>4</v>
      </c>
      <c r="S3437">
        <v>2</v>
      </c>
      <c r="T3437">
        <v>65</v>
      </c>
      <c r="U3437">
        <v>63</v>
      </c>
      <c r="V3437">
        <v>55</v>
      </c>
      <c r="W3437">
        <v>47</v>
      </c>
      <c r="X3437">
        <v>65</v>
      </c>
      <c r="Y3437">
        <v>69</v>
      </c>
      <c r="Z3437">
        <v>67</v>
      </c>
      <c r="AA3437">
        <v>52</v>
      </c>
      <c r="AB3437">
        <v>67</v>
      </c>
      <c r="AC3437">
        <v>78</v>
      </c>
      <c r="AD3437">
        <v>60</v>
      </c>
      <c r="AE3437">
        <v>68</v>
      </c>
      <c r="AF3437">
        <v>77</v>
      </c>
      <c r="AG3437">
        <v>75</v>
      </c>
      <c r="AH3437">
        <v>61</v>
      </c>
      <c r="AI3437">
        <v>67</v>
      </c>
      <c r="AJ3437">
        <v>81</v>
      </c>
      <c r="AK3437">
        <v>69</v>
      </c>
      <c r="AL3437">
        <v>75</v>
      </c>
      <c r="AM3437">
        <v>76</v>
      </c>
      <c r="AN3437">
        <v>61</v>
      </c>
      <c r="AO3437">
        <v>43</v>
      </c>
      <c r="AP3437">
        <v>74</v>
      </c>
      <c r="AQ3437">
        <v>59</v>
      </c>
      <c r="AR3437">
        <v>73</v>
      </c>
      <c r="AS3437">
        <v>72</v>
      </c>
      <c r="AT3437">
        <v>73</v>
      </c>
      <c r="AU3437">
        <v>62</v>
      </c>
      <c r="AV3437">
        <v>30</v>
      </c>
      <c r="AW3437">
        <v>7</v>
      </c>
      <c r="AX3437">
        <v>10</v>
      </c>
      <c r="AY3437">
        <v>8</v>
      </c>
      <c r="AZ3437">
        <v>13</v>
      </c>
      <c r="BA3437">
        <v>8</v>
      </c>
    </row>
    <row r="3438" spans="1:53" x14ac:dyDescent="0.25">
      <c r="A3438" t="s">
        <v>9025</v>
      </c>
      <c r="B3438" t="s">
        <v>6974</v>
      </c>
      <c r="E3438" t="s">
        <v>7672</v>
      </c>
      <c r="F3438" t="s">
        <v>7190</v>
      </c>
      <c r="G3438">
        <v>11</v>
      </c>
      <c r="H3438" s="2">
        <v>42382</v>
      </c>
      <c r="I3438">
        <v>2019</v>
      </c>
      <c r="J3438">
        <v>72</v>
      </c>
      <c r="K3438" t="s">
        <v>7144</v>
      </c>
      <c r="L3438" t="s">
        <v>7033</v>
      </c>
      <c r="M3438" t="s">
        <v>6971</v>
      </c>
      <c r="N3438" s="2">
        <v>33309</v>
      </c>
      <c r="O3438">
        <v>26</v>
      </c>
      <c r="P3438" t="s">
        <v>6986</v>
      </c>
      <c r="Q3438" t="s">
        <v>7005</v>
      </c>
      <c r="R3438">
        <v>3</v>
      </c>
      <c r="S3438">
        <v>2</v>
      </c>
      <c r="T3438">
        <v>71</v>
      </c>
      <c r="U3438">
        <v>75</v>
      </c>
      <c r="V3438">
        <v>14</v>
      </c>
      <c r="W3438">
        <v>16</v>
      </c>
      <c r="X3438">
        <v>17</v>
      </c>
      <c r="Y3438">
        <v>46</v>
      </c>
      <c r="Z3438">
        <v>66</v>
      </c>
      <c r="AA3438">
        <v>71</v>
      </c>
      <c r="AB3438">
        <v>34</v>
      </c>
      <c r="AC3438">
        <v>67</v>
      </c>
      <c r="AD3438">
        <v>63</v>
      </c>
      <c r="AE3438">
        <v>66</v>
      </c>
      <c r="AF3438">
        <v>67</v>
      </c>
      <c r="AG3438">
        <v>55</v>
      </c>
      <c r="AH3438">
        <v>76</v>
      </c>
      <c r="AI3438">
        <v>75</v>
      </c>
      <c r="AJ3438">
        <v>55</v>
      </c>
      <c r="AK3438">
        <v>60</v>
      </c>
      <c r="AL3438">
        <v>72</v>
      </c>
      <c r="AM3438">
        <v>74</v>
      </c>
      <c r="AN3438">
        <v>66</v>
      </c>
      <c r="AO3438">
        <v>68</v>
      </c>
      <c r="AP3438">
        <v>75</v>
      </c>
      <c r="AQ3438">
        <v>73</v>
      </c>
      <c r="AR3438">
        <v>71</v>
      </c>
      <c r="AS3438">
        <v>55</v>
      </c>
      <c r="AT3438">
        <v>45</v>
      </c>
      <c r="AU3438">
        <v>72</v>
      </c>
      <c r="AV3438">
        <v>66</v>
      </c>
      <c r="AW3438">
        <v>12</v>
      </c>
      <c r="AX3438">
        <v>11</v>
      </c>
      <c r="AY3438">
        <v>14</v>
      </c>
      <c r="AZ3438">
        <v>6</v>
      </c>
      <c r="BA3438">
        <v>6</v>
      </c>
    </row>
    <row r="3439" spans="1:53" x14ac:dyDescent="0.25">
      <c r="A3439" t="s">
        <v>9026</v>
      </c>
      <c r="B3439" t="s">
        <v>7590</v>
      </c>
      <c r="E3439" t="s">
        <v>8001</v>
      </c>
      <c r="F3439" t="s">
        <v>7012</v>
      </c>
      <c r="G3439">
        <v>18</v>
      </c>
      <c r="H3439" s="2">
        <v>41283</v>
      </c>
      <c r="I3439">
        <v>2019</v>
      </c>
      <c r="J3439">
        <v>72</v>
      </c>
      <c r="K3439" t="s">
        <v>7060</v>
      </c>
      <c r="L3439" t="s">
        <v>6970</v>
      </c>
      <c r="M3439" t="s">
        <v>6979</v>
      </c>
      <c r="N3439" s="2">
        <v>33954</v>
      </c>
      <c r="O3439">
        <v>24</v>
      </c>
      <c r="P3439" t="s">
        <v>7023</v>
      </c>
      <c r="Q3439" t="s">
        <v>6980</v>
      </c>
      <c r="R3439">
        <v>3</v>
      </c>
      <c r="S3439">
        <v>4</v>
      </c>
      <c r="T3439">
        <v>77</v>
      </c>
      <c r="U3439">
        <v>77</v>
      </c>
      <c r="V3439">
        <v>32</v>
      </c>
      <c r="W3439">
        <v>39</v>
      </c>
      <c r="X3439">
        <v>40</v>
      </c>
      <c r="Y3439">
        <v>40</v>
      </c>
      <c r="Z3439">
        <v>59</v>
      </c>
      <c r="AA3439">
        <v>63</v>
      </c>
      <c r="AB3439">
        <v>27</v>
      </c>
      <c r="AC3439">
        <v>68</v>
      </c>
      <c r="AD3439">
        <v>76</v>
      </c>
      <c r="AE3439">
        <v>58</v>
      </c>
      <c r="AF3439">
        <v>74</v>
      </c>
      <c r="AG3439">
        <v>67</v>
      </c>
      <c r="AH3439">
        <v>70</v>
      </c>
      <c r="AI3439">
        <v>65</v>
      </c>
      <c r="AJ3439">
        <v>62</v>
      </c>
      <c r="AK3439">
        <v>66</v>
      </c>
      <c r="AL3439">
        <v>66</v>
      </c>
      <c r="AM3439">
        <v>71</v>
      </c>
      <c r="AN3439">
        <v>55</v>
      </c>
      <c r="AO3439">
        <v>58</v>
      </c>
      <c r="AP3439">
        <v>76</v>
      </c>
      <c r="AQ3439">
        <v>67</v>
      </c>
      <c r="AR3439">
        <v>74</v>
      </c>
      <c r="AS3439">
        <v>70</v>
      </c>
      <c r="AT3439">
        <v>57</v>
      </c>
      <c r="AU3439">
        <v>56</v>
      </c>
      <c r="AV3439">
        <v>62</v>
      </c>
      <c r="AW3439">
        <v>12</v>
      </c>
      <c r="AX3439">
        <v>12</v>
      </c>
      <c r="AY3439">
        <v>13</v>
      </c>
      <c r="AZ3439">
        <v>11</v>
      </c>
      <c r="BA3439">
        <v>11</v>
      </c>
    </row>
    <row r="3440" spans="1:53" x14ac:dyDescent="0.25">
      <c r="A3440" t="s">
        <v>2154</v>
      </c>
      <c r="B3440" t="s">
        <v>7325</v>
      </c>
      <c r="C3440" t="s">
        <v>7062</v>
      </c>
      <c r="D3440">
        <v>21</v>
      </c>
      <c r="E3440" t="s">
        <v>8412</v>
      </c>
      <c r="F3440" t="s">
        <v>7084</v>
      </c>
      <c r="G3440">
        <v>19</v>
      </c>
      <c r="H3440" s="2">
        <v>42400</v>
      </c>
      <c r="I3440">
        <v>2018</v>
      </c>
      <c r="J3440">
        <v>72</v>
      </c>
      <c r="K3440" t="s">
        <v>7086</v>
      </c>
      <c r="L3440" t="s">
        <v>7033</v>
      </c>
      <c r="M3440" t="s">
        <v>6971</v>
      </c>
      <c r="N3440" s="2">
        <v>33860</v>
      </c>
      <c r="O3440">
        <v>24</v>
      </c>
      <c r="P3440" t="s">
        <v>7232</v>
      </c>
      <c r="Q3440" t="s">
        <v>6984</v>
      </c>
      <c r="R3440">
        <v>4</v>
      </c>
      <c r="S3440">
        <v>3</v>
      </c>
      <c r="T3440">
        <v>70</v>
      </c>
      <c r="U3440">
        <v>74</v>
      </c>
      <c r="V3440">
        <v>59</v>
      </c>
      <c r="W3440">
        <v>55</v>
      </c>
      <c r="X3440">
        <v>60</v>
      </c>
      <c r="Y3440">
        <v>73</v>
      </c>
      <c r="Z3440">
        <v>64</v>
      </c>
      <c r="AA3440">
        <v>69</v>
      </c>
      <c r="AB3440">
        <v>65</v>
      </c>
      <c r="AC3440">
        <v>60</v>
      </c>
      <c r="AD3440">
        <v>66</v>
      </c>
      <c r="AE3440">
        <v>70</v>
      </c>
      <c r="AF3440">
        <v>66</v>
      </c>
      <c r="AG3440">
        <v>63</v>
      </c>
      <c r="AH3440">
        <v>83</v>
      </c>
      <c r="AI3440">
        <v>84</v>
      </c>
      <c r="AJ3440">
        <v>78</v>
      </c>
      <c r="AK3440">
        <v>74</v>
      </c>
      <c r="AL3440">
        <v>72</v>
      </c>
      <c r="AM3440">
        <v>76</v>
      </c>
      <c r="AN3440">
        <v>91</v>
      </c>
      <c r="AO3440">
        <v>52</v>
      </c>
      <c r="AP3440">
        <v>68</v>
      </c>
      <c r="AQ3440">
        <v>67</v>
      </c>
      <c r="AR3440">
        <v>64</v>
      </c>
      <c r="AS3440">
        <v>63</v>
      </c>
      <c r="AT3440">
        <v>65</v>
      </c>
      <c r="AU3440">
        <v>62</v>
      </c>
      <c r="AV3440">
        <v>60</v>
      </c>
      <c r="AW3440">
        <v>9</v>
      </c>
      <c r="AX3440">
        <v>13</v>
      </c>
      <c r="AY3440">
        <v>7</v>
      </c>
      <c r="AZ3440">
        <v>13</v>
      </c>
      <c r="BA3440">
        <v>13</v>
      </c>
    </row>
    <row r="3441" spans="1:53" x14ac:dyDescent="0.25">
      <c r="A3441" t="s">
        <v>2155</v>
      </c>
      <c r="B3441" t="s">
        <v>7636</v>
      </c>
      <c r="E3441" t="s">
        <v>7268</v>
      </c>
      <c r="F3441" t="s">
        <v>7068</v>
      </c>
      <c r="G3441">
        <v>24</v>
      </c>
      <c r="H3441" s="2">
        <v>41275</v>
      </c>
      <c r="I3441">
        <v>2020</v>
      </c>
      <c r="J3441">
        <v>72</v>
      </c>
      <c r="K3441" t="s">
        <v>7146</v>
      </c>
      <c r="L3441" t="s">
        <v>7051</v>
      </c>
      <c r="M3441" t="s">
        <v>6971</v>
      </c>
      <c r="N3441" s="2">
        <v>34389</v>
      </c>
      <c r="O3441">
        <v>23</v>
      </c>
      <c r="P3441" t="s">
        <v>7187</v>
      </c>
      <c r="Q3441" t="s">
        <v>6984</v>
      </c>
      <c r="R3441">
        <v>4</v>
      </c>
      <c r="S3441">
        <v>3</v>
      </c>
      <c r="T3441">
        <v>71</v>
      </c>
      <c r="U3441">
        <v>76</v>
      </c>
      <c r="V3441">
        <v>53</v>
      </c>
      <c r="W3441">
        <v>37</v>
      </c>
      <c r="X3441">
        <v>43</v>
      </c>
      <c r="Y3441">
        <v>65</v>
      </c>
      <c r="Z3441">
        <v>62</v>
      </c>
      <c r="AA3441">
        <v>67</v>
      </c>
      <c r="AB3441">
        <v>35</v>
      </c>
      <c r="AC3441">
        <v>67</v>
      </c>
      <c r="AD3441">
        <v>68</v>
      </c>
      <c r="AE3441">
        <v>70</v>
      </c>
      <c r="AF3441">
        <v>68</v>
      </c>
      <c r="AG3441">
        <v>52</v>
      </c>
      <c r="AH3441">
        <v>89</v>
      </c>
      <c r="AI3441">
        <v>91</v>
      </c>
      <c r="AJ3441">
        <v>73</v>
      </c>
      <c r="AK3441">
        <v>47</v>
      </c>
      <c r="AL3441">
        <v>92</v>
      </c>
      <c r="AM3441">
        <v>92</v>
      </c>
      <c r="AN3441">
        <v>61</v>
      </c>
      <c r="AO3441">
        <v>25</v>
      </c>
      <c r="AP3441">
        <v>60</v>
      </c>
      <c r="AQ3441">
        <v>67</v>
      </c>
      <c r="AR3441">
        <v>69</v>
      </c>
      <c r="AS3441">
        <v>70</v>
      </c>
      <c r="AT3441">
        <v>67</v>
      </c>
      <c r="AU3441">
        <v>56</v>
      </c>
      <c r="AV3441">
        <v>43</v>
      </c>
      <c r="AW3441">
        <v>7</v>
      </c>
      <c r="AX3441">
        <v>15</v>
      </c>
      <c r="AY3441">
        <v>15</v>
      </c>
      <c r="AZ3441">
        <v>14</v>
      </c>
      <c r="BA3441">
        <v>10</v>
      </c>
    </row>
    <row r="3442" spans="1:53" x14ac:dyDescent="0.25">
      <c r="A3442" t="s">
        <v>9027</v>
      </c>
      <c r="B3442" t="s">
        <v>7496</v>
      </c>
      <c r="E3442" t="s">
        <v>7813</v>
      </c>
      <c r="F3442" t="s">
        <v>7012</v>
      </c>
      <c r="G3442">
        <v>13</v>
      </c>
      <c r="H3442" s="2">
        <v>42186</v>
      </c>
      <c r="I3442">
        <v>2018</v>
      </c>
      <c r="J3442">
        <v>72</v>
      </c>
      <c r="K3442" t="s">
        <v>7072</v>
      </c>
      <c r="L3442" t="s">
        <v>6995</v>
      </c>
      <c r="M3442" t="s">
        <v>6971</v>
      </c>
      <c r="N3442" s="2">
        <v>32598</v>
      </c>
      <c r="O3442">
        <v>27</v>
      </c>
      <c r="P3442" t="s">
        <v>7015</v>
      </c>
      <c r="Q3442" t="s">
        <v>7032</v>
      </c>
      <c r="R3442">
        <v>3</v>
      </c>
      <c r="S3442">
        <v>2</v>
      </c>
      <c r="T3442">
        <v>53</v>
      </c>
      <c r="U3442">
        <v>50</v>
      </c>
      <c r="V3442">
        <v>74</v>
      </c>
      <c r="W3442">
        <v>71</v>
      </c>
      <c r="X3442">
        <v>72</v>
      </c>
      <c r="Y3442">
        <v>75</v>
      </c>
      <c r="Z3442">
        <v>61</v>
      </c>
      <c r="AA3442">
        <v>42</v>
      </c>
      <c r="AB3442">
        <v>68</v>
      </c>
      <c r="AC3442">
        <v>53</v>
      </c>
      <c r="AD3442">
        <v>64</v>
      </c>
      <c r="AE3442">
        <v>40</v>
      </c>
      <c r="AF3442">
        <v>52</v>
      </c>
      <c r="AG3442">
        <v>49</v>
      </c>
      <c r="AH3442">
        <v>62</v>
      </c>
      <c r="AI3442">
        <v>65</v>
      </c>
      <c r="AJ3442">
        <v>73</v>
      </c>
      <c r="AK3442">
        <v>86</v>
      </c>
      <c r="AL3442">
        <v>45</v>
      </c>
      <c r="AM3442">
        <v>37</v>
      </c>
      <c r="AN3442">
        <v>82</v>
      </c>
      <c r="AO3442">
        <v>67</v>
      </c>
      <c r="AP3442">
        <v>60</v>
      </c>
      <c r="AQ3442">
        <v>38</v>
      </c>
      <c r="AR3442">
        <v>40</v>
      </c>
      <c r="AS3442">
        <v>34</v>
      </c>
      <c r="AT3442">
        <v>36</v>
      </c>
      <c r="AU3442">
        <v>36</v>
      </c>
      <c r="AV3442">
        <v>30</v>
      </c>
      <c r="AW3442">
        <v>15</v>
      </c>
      <c r="AX3442">
        <v>12</v>
      </c>
      <c r="AY3442">
        <v>8</v>
      </c>
      <c r="AZ3442">
        <v>15</v>
      </c>
      <c r="BA3442">
        <v>10</v>
      </c>
    </row>
    <row r="3443" spans="1:53" x14ac:dyDescent="0.25">
      <c r="A3443" t="s">
        <v>2156</v>
      </c>
      <c r="B3443" t="s">
        <v>7136</v>
      </c>
      <c r="E3443" t="s">
        <v>9028</v>
      </c>
      <c r="F3443" t="s">
        <v>7272</v>
      </c>
      <c r="G3443">
        <v>3</v>
      </c>
      <c r="H3443" s="2">
        <v>42765</v>
      </c>
      <c r="I3443">
        <v>2017</v>
      </c>
      <c r="J3443">
        <v>72</v>
      </c>
      <c r="K3443" t="s">
        <v>7144</v>
      </c>
      <c r="L3443" t="s">
        <v>6997</v>
      </c>
      <c r="M3443" t="s">
        <v>6971</v>
      </c>
      <c r="N3443" s="2">
        <v>32925</v>
      </c>
      <c r="O3443">
        <v>27</v>
      </c>
      <c r="P3443" t="s">
        <v>7214</v>
      </c>
      <c r="Q3443" t="s">
        <v>7056</v>
      </c>
      <c r="R3443">
        <v>3</v>
      </c>
      <c r="S3443">
        <v>2</v>
      </c>
      <c r="T3443">
        <v>67</v>
      </c>
      <c r="U3443">
        <v>66</v>
      </c>
      <c r="V3443">
        <v>75</v>
      </c>
      <c r="W3443">
        <v>75</v>
      </c>
      <c r="X3443">
        <v>74</v>
      </c>
      <c r="Y3443">
        <v>77</v>
      </c>
      <c r="Z3443">
        <v>68</v>
      </c>
      <c r="AA3443">
        <v>46</v>
      </c>
      <c r="AB3443">
        <v>71</v>
      </c>
      <c r="AC3443">
        <v>45</v>
      </c>
      <c r="AD3443">
        <v>61</v>
      </c>
      <c r="AE3443">
        <v>70</v>
      </c>
      <c r="AF3443">
        <v>64</v>
      </c>
      <c r="AG3443">
        <v>65</v>
      </c>
      <c r="AH3443">
        <v>70</v>
      </c>
      <c r="AI3443">
        <v>72</v>
      </c>
      <c r="AJ3443">
        <v>77</v>
      </c>
      <c r="AK3443">
        <v>70</v>
      </c>
      <c r="AL3443">
        <v>75</v>
      </c>
      <c r="AM3443">
        <v>71</v>
      </c>
      <c r="AN3443">
        <v>73</v>
      </c>
      <c r="AO3443">
        <v>68</v>
      </c>
      <c r="AP3443">
        <v>61</v>
      </c>
      <c r="AQ3443">
        <v>46</v>
      </c>
      <c r="AR3443">
        <v>56</v>
      </c>
      <c r="AS3443">
        <v>46</v>
      </c>
      <c r="AT3443">
        <v>49</v>
      </c>
      <c r="AU3443">
        <v>61</v>
      </c>
      <c r="AV3443">
        <v>35</v>
      </c>
      <c r="AW3443">
        <v>15</v>
      </c>
      <c r="AX3443">
        <v>12</v>
      </c>
      <c r="AY3443">
        <v>8</v>
      </c>
      <c r="AZ3443">
        <v>9</v>
      </c>
      <c r="BA3443">
        <v>14</v>
      </c>
    </row>
    <row r="3444" spans="1:53" x14ac:dyDescent="0.25">
      <c r="A3444" t="s">
        <v>2157</v>
      </c>
      <c r="B3444" t="s">
        <v>7002</v>
      </c>
      <c r="C3444" t="s">
        <v>7012</v>
      </c>
      <c r="D3444">
        <v>22</v>
      </c>
      <c r="E3444" t="s">
        <v>7440</v>
      </c>
      <c r="F3444" t="s">
        <v>7062</v>
      </c>
      <c r="G3444">
        <v>4</v>
      </c>
      <c r="H3444" s="2">
        <v>42237</v>
      </c>
      <c r="I3444">
        <v>2020</v>
      </c>
      <c r="J3444">
        <v>72</v>
      </c>
      <c r="K3444" t="s">
        <v>7045</v>
      </c>
      <c r="L3444" t="s">
        <v>6997</v>
      </c>
      <c r="M3444" t="s">
        <v>6971</v>
      </c>
      <c r="N3444" s="2">
        <v>34548</v>
      </c>
      <c r="O3444">
        <v>22</v>
      </c>
      <c r="P3444" t="s">
        <v>7062</v>
      </c>
      <c r="Q3444" t="s">
        <v>6984</v>
      </c>
      <c r="R3444">
        <v>3</v>
      </c>
      <c r="S3444">
        <v>2</v>
      </c>
      <c r="T3444">
        <v>66</v>
      </c>
      <c r="U3444">
        <v>66</v>
      </c>
      <c r="V3444">
        <v>68</v>
      </c>
      <c r="W3444">
        <v>74</v>
      </c>
      <c r="X3444">
        <v>74</v>
      </c>
      <c r="Y3444">
        <v>70</v>
      </c>
      <c r="Z3444">
        <v>68</v>
      </c>
      <c r="AA3444">
        <v>52</v>
      </c>
      <c r="AB3444">
        <v>68</v>
      </c>
      <c r="AC3444">
        <v>60</v>
      </c>
      <c r="AD3444">
        <v>68</v>
      </c>
      <c r="AE3444">
        <v>68</v>
      </c>
      <c r="AF3444">
        <v>68</v>
      </c>
      <c r="AG3444">
        <v>62</v>
      </c>
      <c r="AH3444">
        <v>76</v>
      </c>
      <c r="AI3444">
        <v>78</v>
      </c>
      <c r="AJ3444">
        <v>78</v>
      </c>
      <c r="AK3444">
        <v>68</v>
      </c>
      <c r="AL3444">
        <v>72</v>
      </c>
      <c r="AM3444">
        <v>74</v>
      </c>
      <c r="AN3444">
        <v>68</v>
      </c>
      <c r="AO3444">
        <v>62</v>
      </c>
      <c r="AP3444">
        <v>70</v>
      </c>
      <c r="AQ3444">
        <v>41</v>
      </c>
      <c r="AR3444">
        <v>58</v>
      </c>
      <c r="AS3444">
        <v>70</v>
      </c>
      <c r="AT3444">
        <v>54</v>
      </c>
      <c r="AU3444">
        <v>54</v>
      </c>
      <c r="AV3444">
        <v>46</v>
      </c>
      <c r="AW3444">
        <v>14</v>
      </c>
      <c r="AX3444">
        <v>8</v>
      </c>
      <c r="AY3444">
        <v>15</v>
      </c>
      <c r="AZ3444">
        <v>13</v>
      </c>
      <c r="BA3444">
        <v>7</v>
      </c>
    </row>
    <row r="3445" spans="1:53" x14ac:dyDescent="0.25">
      <c r="A3445" t="s">
        <v>2158</v>
      </c>
      <c r="B3445" t="s">
        <v>7291</v>
      </c>
      <c r="E3445" t="s">
        <v>7653</v>
      </c>
      <c r="F3445" t="s">
        <v>7011</v>
      </c>
      <c r="G3445">
        <v>44</v>
      </c>
      <c r="H3445" s="2">
        <v>41775</v>
      </c>
      <c r="I3445">
        <v>2019</v>
      </c>
      <c r="J3445">
        <v>72</v>
      </c>
      <c r="K3445" t="s">
        <v>6969</v>
      </c>
      <c r="L3445" t="s">
        <v>7096</v>
      </c>
      <c r="M3445" t="s">
        <v>6971</v>
      </c>
      <c r="N3445" s="2">
        <v>34259</v>
      </c>
      <c r="O3445">
        <v>23</v>
      </c>
      <c r="P3445" t="s">
        <v>7015</v>
      </c>
      <c r="Q3445" t="s">
        <v>6980</v>
      </c>
      <c r="R3445">
        <v>3</v>
      </c>
      <c r="S3445">
        <v>2</v>
      </c>
      <c r="T3445">
        <v>60</v>
      </c>
      <c r="U3445">
        <v>53</v>
      </c>
      <c r="V3445">
        <v>70</v>
      </c>
      <c r="W3445">
        <v>69</v>
      </c>
      <c r="X3445">
        <v>70</v>
      </c>
      <c r="Y3445">
        <v>77</v>
      </c>
      <c r="Z3445">
        <v>73</v>
      </c>
      <c r="AA3445">
        <v>34</v>
      </c>
      <c r="AB3445">
        <v>69</v>
      </c>
      <c r="AC3445">
        <v>34</v>
      </c>
      <c r="AD3445">
        <v>70</v>
      </c>
      <c r="AE3445">
        <v>47</v>
      </c>
      <c r="AF3445">
        <v>62</v>
      </c>
      <c r="AG3445">
        <v>60</v>
      </c>
      <c r="AH3445">
        <v>72</v>
      </c>
      <c r="AI3445">
        <v>78</v>
      </c>
      <c r="AJ3445">
        <v>75</v>
      </c>
      <c r="AK3445">
        <v>82</v>
      </c>
      <c r="AL3445">
        <v>58</v>
      </c>
      <c r="AM3445">
        <v>65</v>
      </c>
      <c r="AN3445">
        <v>84</v>
      </c>
      <c r="AO3445">
        <v>71</v>
      </c>
      <c r="AP3445">
        <v>54</v>
      </c>
      <c r="AQ3445">
        <v>22</v>
      </c>
      <c r="AR3445">
        <v>31</v>
      </c>
      <c r="AS3445">
        <v>24</v>
      </c>
      <c r="AT3445">
        <v>23</v>
      </c>
      <c r="AU3445">
        <v>35</v>
      </c>
      <c r="AV3445">
        <v>27</v>
      </c>
      <c r="AW3445">
        <v>7</v>
      </c>
      <c r="AX3445">
        <v>9</v>
      </c>
      <c r="AY3445">
        <v>16</v>
      </c>
      <c r="AZ3445">
        <v>8</v>
      </c>
      <c r="BA3445">
        <v>15</v>
      </c>
    </row>
    <row r="3446" spans="1:53" x14ac:dyDescent="0.25">
      <c r="A3446" t="s">
        <v>2159</v>
      </c>
      <c r="B3446" t="s">
        <v>7002</v>
      </c>
      <c r="C3446" t="s">
        <v>18</v>
      </c>
      <c r="D3446">
        <v>1</v>
      </c>
      <c r="E3446" t="s">
        <v>7708</v>
      </c>
      <c r="F3446" t="s">
        <v>18</v>
      </c>
      <c r="G3446">
        <v>31</v>
      </c>
      <c r="H3446" s="2">
        <v>42187</v>
      </c>
      <c r="I3446">
        <v>2019</v>
      </c>
      <c r="J3446">
        <v>72</v>
      </c>
      <c r="K3446" t="s">
        <v>7217</v>
      </c>
      <c r="L3446" t="s">
        <v>7014</v>
      </c>
      <c r="M3446" t="s">
        <v>6971</v>
      </c>
      <c r="N3446" s="2">
        <v>32881</v>
      </c>
      <c r="O3446">
        <v>27</v>
      </c>
      <c r="P3446" t="s">
        <v>18</v>
      </c>
      <c r="Q3446" t="s">
        <v>6980</v>
      </c>
      <c r="R3446">
        <v>2</v>
      </c>
      <c r="S3446">
        <v>1</v>
      </c>
      <c r="T3446">
        <v>17</v>
      </c>
      <c r="U3446">
        <v>11</v>
      </c>
      <c r="V3446">
        <v>17</v>
      </c>
      <c r="W3446">
        <v>17</v>
      </c>
      <c r="X3446">
        <v>12</v>
      </c>
      <c r="Y3446">
        <v>29</v>
      </c>
      <c r="Z3446">
        <v>70</v>
      </c>
      <c r="AA3446">
        <v>13</v>
      </c>
      <c r="AB3446">
        <v>19</v>
      </c>
      <c r="AC3446">
        <v>45</v>
      </c>
      <c r="AD3446">
        <v>41</v>
      </c>
      <c r="AE3446">
        <v>16</v>
      </c>
      <c r="AF3446">
        <v>29</v>
      </c>
      <c r="AG3446">
        <v>32</v>
      </c>
      <c r="AH3446">
        <v>28</v>
      </c>
      <c r="AI3446">
        <v>40</v>
      </c>
      <c r="AJ3446">
        <v>38</v>
      </c>
      <c r="AK3446">
        <v>76</v>
      </c>
      <c r="AL3446">
        <v>31</v>
      </c>
      <c r="AM3446">
        <v>33</v>
      </c>
      <c r="AN3446">
        <v>39</v>
      </c>
      <c r="AO3446">
        <v>15</v>
      </c>
      <c r="AP3446">
        <v>17</v>
      </c>
      <c r="AQ3446">
        <v>11</v>
      </c>
      <c r="AR3446">
        <v>15</v>
      </c>
      <c r="AS3446">
        <v>15</v>
      </c>
      <c r="AT3446">
        <v>18</v>
      </c>
      <c r="AU3446">
        <v>30</v>
      </c>
      <c r="AV3446">
        <v>20</v>
      </c>
      <c r="AW3446">
        <v>73</v>
      </c>
      <c r="AX3446">
        <v>66</v>
      </c>
      <c r="AY3446">
        <v>71</v>
      </c>
      <c r="AZ3446">
        <v>75</v>
      </c>
      <c r="BA3446">
        <v>72</v>
      </c>
    </row>
    <row r="3447" spans="1:53" x14ac:dyDescent="0.25">
      <c r="A3447" t="s">
        <v>2160</v>
      </c>
      <c r="B3447" t="s">
        <v>7002</v>
      </c>
      <c r="E3447" t="s">
        <v>8733</v>
      </c>
      <c r="F3447" t="s">
        <v>7020</v>
      </c>
      <c r="G3447">
        <v>6</v>
      </c>
      <c r="H3447" s="2">
        <v>42585</v>
      </c>
      <c r="I3447">
        <v>2019</v>
      </c>
      <c r="J3447">
        <v>72</v>
      </c>
      <c r="K3447" t="s">
        <v>6987</v>
      </c>
      <c r="L3447" t="s">
        <v>7026</v>
      </c>
      <c r="M3447" t="s">
        <v>6971</v>
      </c>
      <c r="N3447" s="2">
        <v>33369</v>
      </c>
      <c r="O3447">
        <v>25</v>
      </c>
      <c r="P3447" t="s">
        <v>7022</v>
      </c>
      <c r="Q3447" t="s">
        <v>6984</v>
      </c>
      <c r="R3447">
        <v>4</v>
      </c>
      <c r="S3447">
        <v>2</v>
      </c>
      <c r="T3447">
        <v>70</v>
      </c>
      <c r="U3447">
        <v>68</v>
      </c>
      <c r="V3447">
        <v>49</v>
      </c>
      <c r="W3447">
        <v>56</v>
      </c>
      <c r="X3447">
        <v>66</v>
      </c>
      <c r="Y3447">
        <v>87</v>
      </c>
      <c r="Z3447">
        <v>77</v>
      </c>
      <c r="AA3447">
        <v>67</v>
      </c>
      <c r="AB3447">
        <v>61</v>
      </c>
      <c r="AC3447">
        <v>68</v>
      </c>
      <c r="AD3447">
        <v>74</v>
      </c>
      <c r="AE3447">
        <v>57</v>
      </c>
      <c r="AF3447">
        <v>70</v>
      </c>
      <c r="AG3447">
        <v>71</v>
      </c>
      <c r="AH3447">
        <v>75</v>
      </c>
      <c r="AI3447">
        <v>77</v>
      </c>
      <c r="AJ3447">
        <v>93</v>
      </c>
      <c r="AK3447">
        <v>68</v>
      </c>
      <c r="AL3447">
        <v>73</v>
      </c>
      <c r="AM3447">
        <v>73</v>
      </c>
      <c r="AN3447">
        <v>70</v>
      </c>
      <c r="AO3447">
        <v>39</v>
      </c>
      <c r="AP3447">
        <v>77</v>
      </c>
      <c r="AQ3447">
        <v>63</v>
      </c>
      <c r="AR3447">
        <v>65</v>
      </c>
      <c r="AS3447">
        <v>62</v>
      </c>
      <c r="AT3447">
        <v>49</v>
      </c>
      <c r="AU3447">
        <v>66</v>
      </c>
      <c r="AV3447">
        <v>63</v>
      </c>
      <c r="AW3447">
        <v>13</v>
      </c>
      <c r="AX3447">
        <v>13</v>
      </c>
      <c r="AY3447">
        <v>10</v>
      </c>
      <c r="AZ3447">
        <v>12</v>
      </c>
      <c r="BA3447">
        <v>14</v>
      </c>
    </row>
    <row r="3448" spans="1:53" x14ac:dyDescent="0.25">
      <c r="A3448" t="s">
        <v>9029</v>
      </c>
      <c r="B3448" t="s">
        <v>7152</v>
      </c>
      <c r="E3448" t="s">
        <v>7321</v>
      </c>
      <c r="F3448" t="s">
        <v>7012</v>
      </c>
      <c r="G3448">
        <v>25</v>
      </c>
      <c r="H3448" s="2">
        <v>41882</v>
      </c>
      <c r="I3448">
        <v>2017</v>
      </c>
      <c r="J3448">
        <v>72</v>
      </c>
      <c r="K3448" t="s">
        <v>6987</v>
      </c>
      <c r="L3448" t="s">
        <v>7132</v>
      </c>
      <c r="M3448" t="s">
        <v>6971</v>
      </c>
      <c r="N3448" s="2">
        <v>33197</v>
      </c>
      <c r="O3448">
        <v>26</v>
      </c>
      <c r="P3448" t="s">
        <v>7079</v>
      </c>
      <c r="Q3448" t="s">
        <v>6980</v>
      </c>
      <c r="R3448">
        <v>3</v>
      </c>
      <c r="S3448">
        <v>2</v>
      </c>
      <c r="T3448">
        <v>67</v>
      </c>
      <c r="U3448">
        <v>62</v>
      </c>
      <c r="V3448">
        <v>70</v>
      </c>
      <c r="W3448">
        <v>72</v>
      </c>
      <c r="X3448">
        <v>74</v>
      </c>
      <c r="Y3448">
        <v>83</v>
      </c>
      <c r="Z3448">
        <v>72</v>
      </c>
      <c r="AA3448">
        <v>56</v>
      </c>
      <c r="AB3448">
        <v>73</v>
      </c>
      <c r="AC3448">
        <v>59</v>
      </c>
      <c r="AD3448">
        <v>67</v>
      </c>
      <c r="AE3448">
        <v>58</v>
      </c>
      <c r="AF3448">
        <v>73</v>
      </c>
      <c r="AG3448">
        <v>69</v>
      </c>
      <c r="AH3448">
        <v>67</v>
      </c>
      <c r="AI3448">
        <v>66</v>
      </c>
      <c r="AJ3448">
        <v>68</v>
      </c>
      <c r="AK3448">
        <v>75</v>
      </c>
      <c r="AL3448">
        <v>66</v>
      </c>
      <c r="AM3448">
        <v>68</v>
      </c>
      <c r="AN3448">
        <v>68</v>
      </c>
      <c r="AO3448">
        <v>71</v>
      </c>
      <c r="AP3448">
        <v>66</v>
      </c>
      <c r="AQ3448">
        <v>38</v>
      </c>
      <c r="AR3448">
        <v>47</v>
      </c>
      <c r="AS3448">
        <v>44</v>
      </c>
      <c r="AT3448">
        <v>43</v>
      </c>
      <c r="AU3448">
        <v>50</v>
      </c>
      <c r="AV3448">
        <v>39</v>
      </c>
      <c r="AW3448">
        <v>12</v>
      </c>
      <c r="AX3448">
        <v>12</v>
      </c>
      <c r="AY3448">
        <v>11</v>
      </c>
      <c r="AZ3448">
        <v>10</v>
      </c>
      <c r="BA3448">
        <v>15</v>
      </c>
    </row>
    <row r="3449" spans="1:53" x14ac:dyDescent="0.25">
      <c r="A3449" t="s">
        <v>2161</v>
      </c>
      <c r="B3449" t="s">
        <v>7074</v>
      </c>
      <c r="E3449" t="s">
        <v>7686</v>
      </c>
      <c r="F3449" t="s">
        <v>7031</v>
      </c>
      <c r="G3449">
        <v>12</v>
      </c>
      <c r="H3449" s="2">
        <v>41091</v>
      </c>
      <c r="I3449">
        <v>2018</v>
      </c>
      <c r="J3449">
        <v>72</v>
      </c>
      <c r="K3449" t="s">
        <v>7038</v>
      </c>
      <c r="L3449" t="s">
        <v>7014</v>
      </c>
      <c r="M3449" t="s">
        <v>6979</v>
      </c>
      <c r="N3449" s="2">
        <v>30348</v>
      </c>
      <c r="O3449">
        <v>34</v>
      </c>
      <c r="P3449" t="s">
        <v>7015</v>
      </c>
      <c r="Q3449" t="s">
        <v>7056</v>
      </c>
      <c r="R3449">
        <v>3</v>
      </c>
      <c r="S3449">
        <v>2</v>
      </c>
      <c r="T3449">
        <v>43</v>
      </c>
      <c r="U3449">
        <v>27</v>
      </c>
      <c r="V3449">
        <v>75</v>
      </c>
      <c r="W3449">
        <v>65</v>
      </c>
      <c r="X3449">
        <v>74</v>
      </c>
      <c r="Y3449">
        <v>78</v>
      </c>
      <c r="Z3449">
        <v>71</v>
      </c>
      <c r="AA3449">
        <v>23</v>
      </c>
      <c r="AB3449">
        <v>68</v>
      </c>
      <c r="AC3449">
        <v>39</v>
      </c>
      <c r="AD3449">
        <v>67</v>
      </c>
      <c r="AE3449">
        <v>17</v>
      </c>
      <c r="AF3449">
        <v>58</v>
      </c>
      <c r="AG3449">
        <v>65</v>
      </c>
      <c r="AH3449">
        <v>30</v>
      </c>
      <c r="AI3449">
        <v>32</v>
      </c>
      <c r="AJ3449">
        <v>33</v>
      </c>
      <c r="AK3449">
        <v>93</v>
      </c>
      <c r="AL3449">
        <v>30</v>
      </c>
      <c r="AM3449">
        <v>32</v>
      </c>
      <c r="AN3449">
        <v>31</v>
      </c>
      <c r="AO3449">
        <v>79</v>
      </c>
      <c r="AP3449">
        <v>57</v>
      </c>
      <c r="AQ3449">
        <v>30</v>
      </c>
      <c r="AR3449">
        <v>32</v>
      </c>
      <c r="AS3449">
        <v>27</v>
      </c>
      <c r="AT3449">
        <v>36</v>
      </c>
      <c r="AU3449">
        <v>49</v>
      </c>
      <c r="AV3449">
        <v>23</v>
      </c>
      <c r="AW3449">
        <v>6</v>
      </c>
      <c r="AX3449">
        <v>15</v>
      </c>
      <c r="AY3449">
        <v>10</v>
      </c>
      <c r="AZ3449">
        <v>14</v>
      </c>
      <c r="BA3449">
        <v>11</v>
      </c>
    </row>
    <row r="3450" spans="1:53" x14ac:dyDescent="0.25">
      <c r="A3450" t="s">
        <v>2162</v>
      </c>
      <c r="B3450" t="s">
        <v>7006</v>
      </c>
      <c r="E3450" t="s">
        <v>9009</v>
      </c>
      <c r="F3450" t="s">
        <v>7023</v>
      </c>
      <c r="G3450">
        <v>8</v>
      </c>
      <c r="H3450" s="2">
        <v>42552</v>
      </c>
      <c r="I3450">
        <v>2018</v>
      </c>
      <c r="J3450">
        <v>72</v>
      </c>
      <c r="K3450" t="s">
        <v>7058</v>
      </c>
      <c r="L3450" t="s">
        <v>7033</v>
      </c>
      <c r="M3450" t="s">
        <v>6979</v>
      </c>
      <c r="N3450" s="2">
        <v>33643</v>
      </c>
      <c r="O3450">
        <v>25</v>
      </c>
      <c r="P3450" t="s">
        <v>7114</v>
      </c>
      <c r="Q3450" t="s">
        <v>6980</v>
      </c>
      <c r="R3450">
        <v>4</v>
      </c>
      <c r="S3450">
        <v>3</v>
      </c>
      <c r="T3450">
        <v>72</v>
      </c>
      <c r="U3450">
        <v>70</v>
      </c>
      <c r="V3450">
        <v>50</v>
      </c>
      <c r="W3450">
        <v>54</v>
      </c>
      <c r="X3450">
        <v>56</v>
      </c>
      <c r="Y3450">
        <v>44</v>
      </c>
      <c r="Z3450">
        <v>68</v>
      </c>
      <c r="AA3450">
        <v>64</v>
      </c>
      <c r="AB3450">
        <v>57</v>
      </c>
      <c r="AC3450">
        <v>76</v>
      </c>
      <c r="AD3450">
        <v>69</v>
      </c>
      <c r="AE3450">
        <v>75</v>
      </c>
      <c r="AF3450">
        <v>75</v>
      </c>
      <c r="AG3450">
        <v>77</v>
      </c>
      <c r="AH3450">
        <v>66</v>
      </c>
      <c r="AI3450">
        <v>68</v>
      </c>
      <c r="AJ3450">
        <v>73</v>
      </c>
      <c r="AK3450">
        <v>65</v>
      </c>
      <c r="AL3450">
        <v>60</v>
      </c>
      <c r="AM3450">
        <v>53</v>
      </c>
      <c r="AN3450">
        <v>68</v>
      </c>
      <c r="AO3450">
        <v>55</v>
      </c>
      <c r="AP3450">
        <v>72</v>
      </c>
      <c r="AQ3450">
        <v>63</v>
      </c>
      <c r="AR3450">
        <v>74</v>
      </c>
      <c r="AS3450">
        <v>82</v>
      </c>
      <c r="AT3450">
        <v>78</v>
      </c>
      <c r="AU3450">
        <v>73</v>
      </c>
      <c r="AV3450">
        <v>68</v>
      </c>
      <c r="AW3450">
        <v>14</v>
      </c>
      <c r="AX3450">
        <v>12</v>
      </c>
      <c r="AY3450">
        <v>13</v>
      </c>
      <c r="AZ3450">
        <v>13</v>
      </c>
      <c r="BA3450">
        <v>7</v>
      </c>
    </row>
    <row r="3451" spans="1:53" x14ac:dyDescent="0.25">
      <c r="A3451" t="s">
        <v>9030</v>
      </c>
      <c r="B3451" t="s">
        <v>7117</v>
      </c>
      <c r="E3451" t="s">
        <v>7102</v>
      </c>
      <c r="F3451" t="s">
        <v>7012</v>
      </c>
      <c r="G3451">
        <v>35</v>
      </c>
      <c r="H3451" s="2">
        <v>41822</v>
      </c>
      <c r="I3451">
        <v>2021</v>
      </c>
      <c r="J3451">
        <v>72</v>
      </c>
      <c r="K3451" t="s">
        <v>6987</v>
      </c>
      <c r="L3451" t="s">
        <v>7026</v>
      </c>
      <c r="M3451" t="s">
        <v>6971</v>
      </c>
      <c r="N3451" s="2">
        <v>34219</v>
      </c>
      <c r="O3451">
        <v>23</v>
      </c>
      <c r="P3451" t="s">
        <v>7099</v>
      </c>
      <c r="Q3451" t="s">
        <v>7056</v>
      </c>
      <c r="R3451">
        <v>3</v>
      </c>
      <c r="S3451">
        <v>3</v>
      </c>
      <c r="T3451">
        <v>70</v>
      </c>
      <c r="U3451">
        <v>63</v>
      </c>
      <c r="V3451">
        <v>72</v>
      </c>
      <c r="W3451">
        <v>71</v>
      </c>
      <c r="X3451">
        <v>73</v>
      </c>
      <c r="Y3451">
        <v>73</v>
      </c>
      <c r="Z3451">
        <v>65</v>
      </c>
      <c r="AA3451">
        <v>61</v>
      </c>
      <c r="AB3451">
        <v>71</v>
      </c>
      <c r="AC3451">
        <v>69</v>
      </c>
      <c r="AD3451">
        <v>63</v>
      </c>
      <c r="AE3451">
        <v>56</v>
      </c>
      <c r="AF3451">
        <v>76</v>
      </c>
      <c r="AG3451">
        <v>65</v>
      </c>
      <c r="AH3451">
        <v>75</v>
      </c>
      <c r="AI3451">
        <v>73</v>
      </c>
      <c r="AJ3451">
        <v>74</v>
      </c>
      <c r="AK3451">
        <v>77</v>
      </c>
      <c r="AL3451">
        <v>73</v>
      </c>
      <c r="AM3451">
        <v>68</v>
      </c>
      <c r="AN3451">
        <v>70</v>
      </c>
      <c r="AO3451">
        <v>64</v>
      </c>
      <c r="AP3451">
        <v>64</v>
      </c>
      <c r="AQ3451">
        <v>51</v>
      </c>
      <c r="AR3451">
        <v>61</v>
      </c>
      <c r="AS3451">
        <v>41</v>
      </c>
      <c r="AT3451">
        <v>29</v>
      </c>
      <c r="AU3451">
        <v>44</v>
      </c>
      <c r="AV3451">
        <v>25</v>
      </c>
      <c r="AW3451">
        <v>10</v>
      </c>
      <c r="AX3451">
        <v>13</v>
      </c>
      <c r="AY3451">
        <v>8</v>
      </c>
      <c r="AZ3451">
        <v>7</v>
      </c>
      <c r="BA3451">
        <v>13</v>
      </c>
    </row>
    <row r="3452" spans="1:53" x14ac:dyDescent="0.25">
      <c r="A3452" t="s">
        <v>9031</v>
      </c>
      <c r="B3452" t="s">
        <v>7117</v>
      </c>
      <c r="E3452" t="s">
        <v>7949</v>
      </c>
      <c r="F3452" t="s">
        <v>7012</v>
      </c>
      <c r="G3452">
        <v>40</v>
      </c>
      <c r="H3452" s="2">
        <v>40969</v>
      </c>
      <c r="I3452">
        <v>2020</v>
      </c>
      <c r="J3452">
        <v>72</v>
      </c>
      <c r="K3452" t="s">
        <v>7109</v>
      </c>
      <c r="L3452" t="s">
        <v>6983</v>
      </c>
      <c r="M3452" t="s">
        <v>6971</v>
      </c>
      <c r="N3452" s="2">
        <v>34952</v>
      </c>
      <c r="O3452">
        <v>21</v>
      </c>
      <c r="P3452" t="s">
        <v>7048</v>
      </c>
      <c r="Q3452" t="s">
        <v>6980</v>
      </c>
      <c r="R3452">
        <v>3</v>
      </c>
      <c r="S3452">
        <v>4</v>
      </c>
      <c r="T3452">
        <v>76</v>
      </c>
      <c r="U3452">
        <v>78</v>
      </c>
      <c r="V3452">
        <v>27</v>
      </c>
      <c r="W3452">
        <v>30</v>
      </c>
      <c r="X3452">
        <v>30</v>
      </c>
      <c r="Y3452">
        <v>43</v>
      </c>
      <c r="Z3452">
        <v>56</v>
      </c>
      <c r="AA3452">
        <v>69</v>
      </c>
      <c r="AB3452">
        <v>37</v>
      </c>
      <c r="AC3452">
        <v>73</v>
      </c>
      <c r="AD3452">
        <v>75</v>
      </c>
      <c r="AE3452">
        <v>68</v>
      </c>
      <c r="AF3452">
        <v>77</v>
      </c>
      <c r="AG3452">
        <v>65</v>
      </c>
      <c r="AH3452">
        <v>76</v>
      </c>
      <c r="AI3452">
        <v>75</v>
      </c>
      <c r="AJ3452">
        <v>68</v>
      </c>
      <c r="AK3452">
        <v>46</v>
      </c>
      <c r="AL3452">
        <v>80</v>
      </c>
      <c r="AM3452">
        <v>78</v>
      </c>
      <c r="AN3452">
        <v>34</v>
      </c>
      <c r="AO3452">
        <v>36</v>
      </c>
      <c r="AP3452">
        <v>60</v>
      </c>
      <c r="AQ3452">
        <v>59</v>
      </c>
      <c r="AR3452">
        <v>61</v>
      </c>
      <c r="AS3452">
        <v>71</v>
      </c>
      <c r="AT3452">
        <v>62</v>
      </c>
      <c r="AU3452">
        <v>58</v>
      </c>
      <c r="AV3452">
        <v>60</v>
      </c>
      <c r="AW3452">
        <v>10</v>
      </c>
      <c r="AX3452">
        <v>11</v>
      </c>
      <c r="AY3452">
        <v>11</v>
      </c>
      <c r="AZ3452">
        <v>6</v>
      </c>
      <c r="BA3452">
        <v>13</v>
      </c>
    </row>
    <row r="3453" spans="1:53" x14ac:dyDescent="0.25">
      <c r="A3453" t="s">
        <v>2163</v>
      </c>
      <c r="B3453" t="s">
        <v>7911</v>
      </c>
      <c r="E3453" t="s">
        <v>8001</v>
      </c>
      <c r="F3453" t="s">
        <v>7053</v>
      </c>
      <c r="G3453">
        <v>6</v>
      </c>
      <c r="H3453" s="2">
        <v>41516</v>
      </c>
      <c r="I3453">
        <v>2020</v>
      </c>
      <c r="J3453">
        <v>72</v>
      </c>
      <c r="K3453" t="s">
        <v>7153</v>
      </c>
      <c r="L3453" t="s">
        <v>6995</v>
      </c>
      <c r="M3453" t="s">
        <v>6971</v>
      </c>
      <c r="N3453" s="2">
        <v>33541</v>
      </c>
      <c r="O3453">
        <v>25</v>
      </c>
      <c r="P3453" t="s">
        <v>7079</v>
      </c>
      <c r="Q3453" t="s">
        <v>6980</v>
      </c>
      <c r="R3453">
        <v>3</v>
      </c>
      <c r="S3453">
        <v>3</v>
      </c>
      <c r="T3453">
        <v>68</v>
      </c>
      <c r="U3453">
        <v>67</v>
      </c>
      <c r="V3453">
        <v>70</v>
      </c>
      <c r="W3453">
        <v>72</v>
      </c>
      <c r="X3453">
        <v>74</v>
      </c>
      <c r="Y3453">
        <v>72</v>
      </c>
      <c r="Z3453">
        <v>61</v>
      </c>
      <c r="AA3453">
        <v>48</v>
      </c>
      <c r="AB3453">
        <v>72</v>
      </c>
      <c r="AC3453">
        <v>64</v>
      </c>
      <c r="AD3453">
        <v>81</v>
      </c>
      <c r="AE3453">
        <v>50</v>
      </c>
      <c r="AF3453">
        <v>74</v>
      </c>
      <c r="AG3453">
        <v>70</v>
      </c>
      <c r="AH3453">
        <v>62</v>
      </c>
      <c r="AI3453">
        <v>62</v>
      </c>
      <c r="AJ3453">
        <v>75</v>
      </c>
      <c r="AK3453">
        <v>73</v>
      </c>
      <c r="AL3453">
        <v>51</v>
      </c>
      <c r="AM3453">
        <v>48</v>
      </c>
      <c r="AN3453">
        <v>60</v>
      </c>
      <c r="AO3453">
        <v>70</v>
      </c>
      <c r="AP3453">
        <v>74</v>
      </c>
      <c r="AQ3453">
        <v>35</v>
      </c>
      <c r="AR3453">
        <v>64</v>
      </c>
      <c r="AS3453">
        <v>43</v>
      </c>
      <c r="AT3453">
        <v>48</v>
      </c>
      <c r="AU3453">
        <v>46</v>
      </c>
      <c r="AV3453">
        <v>40</v>
      </c>
      <c r="AW3453">
        <v>11</v>
      </c>
      <c r="AX3453">
        <v>14</v>
      </c>
      <c r="AY3453">
        <v>8</v>
      </c>
      <c r="AZ3453">
        <v>10</v>
      </c>
      <c r="BA3453">
        <v>6</v>
      </c>
    </row>
    <row r="3454" spans="1:53" x14ac:dyDescent="0.25">
      <c r="A3454" t="s">
        <v>9032</v>
      </c>
      <c r="B3454" t="s">
        <v>6993</v>
      </c>
      <c r="E3454" t="s">
        <v>7560</v>
      </c>
      <c r="F3454" t="s">
        <v>7012</v>
      </c>
      <c r="G3454">
        <v>2</v>
      </c>
      <c r="H3454" s="2">
        <v>41091</v>
      </c>
      <c r="I3454">
        <v>2020</v>
      </c>
      <c r="J3454">
        <v>72</v>
      </c>
      <c r="K3454" t="s">
        <v>7109</v>
      </c>
      <c r="L3454" t="s">
        <v>7179</v>
      </c>
      <c r="M3454" t="s">
        <v>6971</v>
      </c>
      <c r="N3454" s="2">
        <v>34204</v>
      </c>
      <c r="O3454">
        <v>23</v>
      </c>
      <c r="P3454" t="s">
        <v>7265</v>
      </c>
      <c r="Q3454" t="s">
        <v>6984</v>
      </c>
      <c r="R3454">
        <v>3</v>
      </c>
      <c r="S3454">
        <v>2</v>
      </c>
      <c r="T3454">
        <v>71</v>
      </c>
      <c r="U3454">
        <v>72</v>
      </c>
      <c r="V3454">
        <v>66</v>
      </c>
      <c r="W3454">
        <v>74</v>
      </c>
      <c r="X3454">
        <v>73</v>
      </c>
      <c r="Y3454">
        <v>66</v>
      </c>
      <c r="Z3454">
        <v>65</v>
      </c>
      <c r="AA3454">
        <v>59</v>
      </c>
      <c r="AB3454">
        <v>70</v>
      </c>
      <c r="AC3454">
        <v>63</v>
      </c>
      <c r="AD3454">
        <v>61</v>
      </c>
      <c r="AE3454">
        <v>72</v>
      </c>
      <c r="AF3454">
        <v>70</v>
      </c>
      <c r="AG3454">
        <v>66</v>
      </c>
      <c r="AH3454">
        <v>83</v>
      </c>
      <c r="AI3454">
        <v>80</v>
      </c>
      <c r="AJ3454">
        <v>70</v>
      </c>
      <c r="AK3454">
        <v>67</v>
      </c>
      <c r="AL3454">
        <v>80</v>
      </c>
      <c r="AM3454">
        <v>75</v>
      </c>
      <c r="AN3454">
        <v>67</v>
      </c>
      <c r="AO3454">
        <v>52</v>
      </c>
      <c r="AP3454">
        <v>68</v>
      </c>
      <c r="AQ3454">
        <v>52</v>
      </c>
      <c r="AR3454">
        <v>65</v>
      </c>
      <c r="AS3454">
        <v>73</v>
      </c>
      <c r="AT3454">
        <v>39</v>
      </c>
      <c r="AU3454">
        <v>49</v>
      </c>
      <c r="AV3454">
        <v>47</v>
      </c>
      <c r="AW3454">
        <v>10</v>
      </c>
      <c r="AX3454">
        <v>14</v>
      </c>
      <c r="AY3454">
        <v>11</v>
      </c>
      <c r="AZ3454">
        <v>11</v>
      </c>
      <c r="BA3454">
        <v>10</v>
      </c>
    </row>
    <row r="3455" spans="1:53" x14ac:dyDescent="0.25">
      <c r="A3455" t="s">
        <v>2164</v>
      </c>
      <c r="B3455" t="s">
        <v>7077</v>
      </c>
      <c r="E3455" t="s">
        <v>8441</v>
      </c>
      <c r="F3455" t="s">
        <v>7053</v>
      </c>
      <c r="G3455">
        <v>17</v>
      </c>
      <c r="H3455" s="2">
        <v>42590</v>
      </c>
      <c r="I3455">
        <v>2019</v>
      </c>
      <c r="J3455">
        <v>72</v>
      </c>
      <c r="K3455" t="s">
        <v>7017</v>
      </c>
      <c r="L3455" t="s">
        <v>6978</v>
      </c>
      <c r="M3455" t="s">
        <v>6971</v>
      </c>
      <c r="N3455" s="2">
        <v>33970</v>
      </c>
      <c r="O3455">
        <v>24</v>
      </c>
      <c r="P3455" t="s">
        <v>7503</v>
      </c>
      <c r="Q3455" t="s">
        <v>7032</v>
      </c>
      <c r="R3455">
        <v>3</v>
      </c>
      <c r="S3455">
        <v>3</v>
      </c>
      <c r="T3455">
        <v>74</v>
      </c>
      <c r="U3455">
        <v>76</v>
      </c>
      <c r="V3455">
        <v>77</v>
      </c>
      <c r="W3455">
        <v>65</v>
      </c>
      <c r="X3455">
        <v>72</v>
      </c>
      <c r="Y3455">
        <v>91</v>
      </c>
      <c r="Z3455">
        <v>75</v>
      </c>
      <c r="AA3455">
        <v>69</v>
      </c>
      <c r="AB3455">
        <v>73</v>
      </c>
      <c r="AC3455">
        <v>70</v>
      </c>
      <c r="AD3455">
        <v>58</v>
      </c>
      <c r="AE3455">
        <v>58</v>
      </c>
      <c r="AF3455">
        <v>70</v>
      </c>
      <c r="AG3455">
        <v>68</v>
      </c>
      <c r="AH3455">
        <v>75</v>
      </c>
      <c r="AI3455">
        <v>74</v>
      </c>
      <c r="AJ3455">
        <v>83</v>
      </c>
      <c r="AK3455">
        <v>69</v>
      </c>
      <c r="AL3455">
        <v>78</v>
      </c>
      <c r="AM3455">
        <v>72</v>
      </c>
      <c r="AN3455">
        <v>64</v>
      </c>
      <c r="AO3455">
        <v>60</v>
      </c>
      <c r="AP3455">
        <v>69</v>
      </c>
      <c r="AQ3455">
        <v>58</v>
      </c>
      <c r="AR3455">
        <v>49</v>
      </c>
      <c r="AS3455">
        <v>41</v>
      </c>
      <c r="AT3455">
        <v>50</v>
      </c>
      <c r="AU3455">
        <v>53</v>
      </c>
      <c r="AV3455">
        <v>44</v>
      </c>
      <c r="AW3455">
        <v>15</v>
      </c>
      <c r="AX3455">
        <v>14</v>
      </c>
      <c r="AY3455">
        <v>13</v>
      </c>
      <c r="AZ3455">
        <v>14</v>
      </c>
      <c r="BA3455">
        <v>11</v>
      </c>
    </row>
    <row r="3456" spans="1:53" x14ac:dyDescent="0.25">
      <c r="A3456" t="s">
        <v>2165</v>
      </c>
      <c r="B3456" t="s">
        <v>7786</v>
      </c>
      <c r="C3456" t="s">
        <v>7011</v>
      </c>
      <c r="D3456">
        <v>3</v>
      </c>
      <c r="E3456" t="s">
        <v>7787</v>
      </c>
      <c r="F3456" t="s">
        <v>7031</v>
      </c>
      <c r="G3456">
        <v>3</v>
      </c>
      <c r="H3456" s="2">
        <v>41091</v>
      </c>
      <c r="I3456">
        <v>2020</v>
      </c>
      <c r="J3456">
        <v>72</v>
      </c>
      <c r="K3456" t="s">
        <v>7078</v>
      </c>
      <c r="L3456" t="s">
        <v>7026</v>
      </c>
      <c r="M3456" t="s">
        <v>6971</v>
      </c>
      <c r="N3456" s="2">
        <v>32933</v>
      </c>
      <c r="O3456">
        <v>27</v>
      </c>
      <c r="P3456" t="s">
        <v>7015</v>
      </c>
      <c r="Q3456" t="s">
        <v>7056</v>
      </c>
      <c r="R3456">
        <v>3</v>
      </c>
      <c r="S3456">
        <v>2</v>
      </c>
      <c r="T3456">
        <v>63</v>
      </c>
      <c r="U3456">
        <v>46</v>
      </c>
      <c r="V3456">
        <v>74</v>
      </c>
      <c r="W3456">
        <v>73</v>
      </c>
      <c r="X3456">
        <v>76</v>
      </c>
      <c r="Y3456">
        <v>66</v>
      </c>
      <c r="Z3456">
        <v>62</v>
      </c>
      <c r="AA3456">
        <v>32</v>
      </c>
      <c r="AB3456">
        <v>68</v>
      </c>
      <c r="AC3456">
        <v>46</v>
      </c>
      <c r="AD3456">
        <v>66</v>
      </c>
      <c r="AE3456">
        <v>34</v>
      </c>
      <c r="AF3456">
        <v>51</v>
      </c>
      <c r="AG3456">
        <v>57</v>
      </c>
      <c r="AH3456">
        <v>58</v>
      </c>
      <c r="AI3456">
        <v>67</v>
      </c>
      <c r="AJ3456">
        <v>75</v>
      </c>
      <c r="AK3456">
        <v>75</v>
      </c>
      <c r="AL3456">
        <v>40</v>
      </c>
      <c r="AM3456">
        <v>41</v>
      </c>
      <c r="AN3456">
        <v>72</v>
      </c>
      <c r="AO3456">
        <v>78</v>
      </c>
      <c r="AP3456">
        <v>56</v>
      </c>
      <c r="AQ3456">
        <v>42</v>
      </c>
      <c r="AR3456">
        <v>22</v>
      </c>
      <c r="AS3456">
        <v>25</v>
      </c>
      <c r="AT3456">
        <v>22</v>
      </c>
      <c r="AU3456">
        <v>37</v>
      </c>
      <c r="AV3456">
        <v>31</v>
      </c>
      <c r="AW3456">
        <v>10</v>
      </c>
      <c r="AX3456">
        <v>13</v>
      </c>
      <c r="AY3456">
        <v>6</v>
      </c>
      <c r="AZ3456">
        <v>12</v>
      </c>
      <c r="BA3456">
        <v>10</v>
      </c>
    </row>
    <row r="3457" spans="1:53" x14ac:dyDescent="0.25">
      <c r="A3457" t="s">
        <v>2166</v>
      </c>
      <c r="B3457" t="s">
        <v>7191</v>
      </c>
      <c r="C3457" t="s">
        <v>7012</v>
      </c>
      <c r="D3457">
        <v>11</v>
      </c>
      <c r="E3457" t="s">
        <v>8427</v>
      </c>
      <c r="F3457" t="s">
        <v>7068</v>
      </c>
      <c r="G3457">
        <v>7</v>
      </c>
      <c r="H3457" s="2">
        <v>42572</v>
      </c>
      <c r="I3457">
        <v>2019</v>
      </c>
      <c r="J3457">
        <v>72</v>
      </c>
      <c r="K3457" t="s">
        <v>7069</v>
      </c>
      <c r="L3457" t="s">
        <v>7105</v>
      </c>
      <c r="M3457" t="s">
        <v>6971</v>
      </c>
      <c r="N3457" s="2">
        <v>33833</v>
      </c>
      <c r="O3457">
        <v>24</v>
      </c>
      <c r="P3457" t="s">
        <v>7209</v>
      </c>
      <c r="Q3457" t="s">
        <v>6980</v>
      </c>
      <c r="R3457">
        <v>4</v>
      </c>
      <c r="S3457">
        <v>4</v>
      </c>
      <c r="T3457">
        <v>75</v>
      </c>
      <c r="U3457">
        <v>78</v>
      </c>
      <c r="V3457">
        <v>23</v>
      </c>
      <c r="W3457">
        <v>22</v>
      </c>
      <c r="X3457">
        <v>31</v>
      </c>
      <c r="Y3457">
        <v>62</v>
      </c>
      <c r="Z3457">
        <v>75</v>
      </c>
      <c r="AA3457">
        <v>67</v>
      </c>
      <c r="AB3457">
        <v>22</v>
      </c>
      <c r="AC3457">
        <v>68</v>
      </c>
      <c r="AD3457">
        <v>67</v>
      </c>
      <c r="AE3457">
        <v>66</v>
      </c>
      <c r="AF3457">
        <v>70</v>
      </c>
      <c r="AG3457">
        <v>58</v>
      </c>
      <c r="AH3457">
        <v>91</v>
      </c>
      <c r="AI3457">
        <v>93</v>
      </c>
      <c r="AJ3457">
        <v>74</v>
      </c>
      <c r="AK3457">
        <v>63</v>
      </c>
      <c r="AL3457">
        <v>93</v>
      </c>
      <c r="AM3457">
        <v>83</v>
      </c>
      <c r="AN3457">
        <v>73</v>
      </c>
      <c r="AO3457">
        <v>66</v>
      </c>
      <c r="AP3457">
        <v>66</v>
      </c>
      <c r="AQ3457">
        <v>67</v>
      </c>
      <c r="AR3457">
        <v>62</v>
      </c>
      <c r="AS3457">
        <v>64</v>
      </c>
      <c r="AT3457">
        <v>53</v>
      </c>
      <c r="AU3457">
        <v>58</v>
      </c>
      <c r="AV3457">
        <v>56</v>
      </c>
      <c r="AW3457">
        <v>8</v>
      </c>
      <c r="AX3457">
        <v>7</v>
      </c>
      <c r="AY3457">
        <v>13</v>
      </c>
      <c r="AZ3457">
        <v>10</v>
      </c>
      <c r="BA3457">
        <v>13</v>
      </c>
    </row>
    <row r="3458" spans="1:53" x14ac:dyDescent="0.25">
      <c r="A3458" t="s">
        <v>2167</v>
      </c>
      <c r="B3458" t="s">
        <v>7059</v>
      </c>
      <c r="E3458" t="s">
        <v>8373</v>
      </c>
      <c r="F3458" t="s">
        <v>18</v>
      </c>
      <c r="G3458">
        <v>1</v>
      </c>
      <c r="H3458" s="2">
        <v>41832</v>
      </c>
      <c r="I3458">
        <v>2020</v>
      </c>
      <c r="J3458">
        <v>72</v>
      </c>
      <c r="K3458" t="s">
        <v>7029</v>
      </c>
      <c r="L3458" t="s">
        <v>7054</v>
      </c>
      <c r="M3458" t="s">
        <v>6971</v>
      </c>
      <c r="N3458" s="2">
        <v>34513</v>
      </c>
      <c r="O3458">
        <v>22</v>
      </c>
      <c r="P3458" t="s">
        <v>18</v>
      </c>
      <c r="Q3458" t="s">
        <v>6980</v>
      </c>
      <c r="R3458">
        <v>2</v>
      </c>
      <c r="S3458">
        <v>1</v>
      </c>
      <c r="T3458">
        <v>21</v>
      </c>
      <c r="U3458">
        <v>13</v>
      </c>
      <c r="V3458">
        <v>16</v>
      </c>
      <c r="W3458">
        <v>12</v>
      </c>
      <c r="X3458">
        <v>11</v>
      </c>
      <c r="Y3458">
        <v>33</v>
      </c>
      <c r="Z3458">
        <v>59</v>
      </c>
      <c r="AA3458">
        <v>15</v>
      </c>
      <c r="AB3458">
        <v>19</v>
      </c>
      <c r="AC3458">
        <v>42</v>
      </c>
      <c r="AD3458">
        <v>59</v>
      </c>
      <c r="AE3458">
        <v>15</v>
      </c>
      <c r="AF3458">
        <v>26</v>
      </c>
      <c r="AG3458">
        <v>25</v>
      </c>
      <c r="AH3458">
        <v>41</v>
      </c>
      <c r="AI3458">
        <v>37</v>
      </c>
      <c r="AJ3458">
        <v>43</v>
      </c>
      <c r="AK3458">
        <v>55</v>
      </c>
      <c r="AL3458">
        <v>43</v>
      </c>
      <c r="AM3458">
        <v>37</v>
      </c>
      <c r="AN3458">
        <v>74</v>
      </c>
      <c r="AO3458">
        <v>12</v>
      </c>
      <c r="AP3458">
        <v>19</v>
      </c>
      <c r="AQ3458">
        <v>12</v>
      </c>
      <c r="AR3458">
        <v>17</v>
      </c>
      <c r="AS3458">
        <v>11</v>
      </c>
      <c r="AT3458">
        <v>12</v>
      </c>
      <c r="AU3458">
        <v>31</v>
      </c>
      <c r="AV3458">
        <v>13</v>
      </c>
      <c r="AW3458">
        <v>68</v>
      </c>
      <c r="AX3458">
        <v>82</v>
      </c>
      <c r="AY3458">
        <v>51</v>
      </c>
      <c r="AZ3458">
        <v>65</v>
      </c>
      <c r="BA3458">
        <v>80</v>
      </c>
    </row>
    <row r="3459" spans="1:53" x14ac:dyDescent="0.25">
      <c r="A3459" t="s">
        <v>9033</v>
      </c>
      <c r="B3459" t="s">
        <v>7036</v>
      </c>
      <c r="E3459" t="s">
        <v>8016</v>
      </c>
      <c r="F3459" t="s">
        <v>7012</v>
      </c>
      <c r="G3459">
        <v>11</v>
      </c>
      <c r="H3459" s="2">
        <v>42247</v>
      </c>
      <c r="I3459">
        <v>2019</v>
      </c>
      <c r="J3459">
        <v>72</v>
      </c>
      <c r="K3459" t="s">
        <v>7167</v>
      </c>
      <c r="L3459" t="s">
        <v>7055</v>
      </c>
      <c r="M3459" t="s">
        <v>6971</v>
      </c>
      <c r="N3459" s="2">
        <v>34417</v>
      </c>
      <c r="O3459">
        <v>23</v>
      </c>
      <c r="P3459" t="s">
        <v>7094</v>
      </c>
      <c r="Q3459" t="s">
        <v>6980</v>
      </c>
      <c r="R3459">
        <v>3</v>
      </c>
      <c r="S3459">
        <v>3</v>
      </c>
      <c r="T3459">
        <v>74</v>
      </c>
      <c r="U3459">
        <v>73</v>
      </c>
      <c r="V3459">
        <v>13</v>
      </c>
      <c r="W3459">
        <v>18</v>
      </c>
      <c r="X3459">
        <v>18</v>
      </c>
      <c r="Y3459">
        <v>36</v>
      </c>
      <c r="Z3459">
        <v>68</v>
      </c>
      <c r="AA3459">
        <v>68</v>
      </c>
      <c r="AB3459">
        <v>19</v>
      </c>
      <c r="AC3459">
        <v>67</v>
      </c>
      <c r="AD3459">
        <v>56</v>
      </c>
      <c r="AE3459">
        <v>68</v>
      </c>
      <c r="AF3459">
        <v>69</v>
      </c>
      <c r="AG3459">
        <v>59</v>
      </c>
      <c r="AH3459">
        <v>77</v>
      </c>
      <c r="AI3459">
        <v>83</v>
      </c>
      <c r="AJ3459">
        <v>70</v>
      </c>
      <c r="AK3459">
        <v>57</v>
      </c>
      <c r="AL3459">
        <v>81</v>
      </c>
      <c r="AM3459">
        <v>81</v>
      </c>
      <c r="AN3459">
        <v>37</v>
      </c>
      <c r="AO3459">
        <v>58</v>
      </c>
      <c r="AP3459">
        <v>65</v>
      </c>
      <c r="AQ3459">
        <v>67</v>
      </c>
      <c r="AR3459">
        <v>59</v>
      </c>
      <c r="AS3459">
        <v>46</v>
      </c>
      <c r="AT3459">
        <v>48</v>
      </c>
      <c r="AU3459">
        <v>63</v>
      </c>
      <c r="AV3459">
        <v>64</v>
      </c>
      <c r="AW3459">
        <v>7</v>
      </c>
      <c r="AX3459">
        <v>12</v>
      </c>
      <c r="AY3459">
        <v>10</v>
      </c>
      <c r="AZ3459">
        <v>15</v>
      </c>
      <c r="BA3459">
        <v>13</v>
      </c>
    </row>
    <row r="3460" spans="1:53" x14ac:dyDescent="0.25">
      <c r="A3460" t="s">
        <v>9034</v>
      </c>
      <c r="B3460" t="s">
        <v>6965</v>
      </c>
      <c r="E3460" t="s">
        <v>8164</v>
      </c>
      <c r="F3460" t="s">
        <v>7012</v>
      </c>
      <c r="G3460">
        <v>8</v>
      </c>
      <c r="H3460" s="2">
        <v>42186</v>
      </c>
      <c r="I3460">
        <v>2019</v>
      </c>
      <c r="J3460">
        <v>72</v>
      </c>
      <c r="K3460" t="s">
        <v>7045</v>
      </c>
      <c r="L3460" t="s">
        <v>7054</v>
      </c>
      <c r="M3460" t="s">
        <v>6979</v>
      </c>
      <c r="N3460" s="2">
        <v>33063</v>
      </c>
      <c r="O3460">
        <v>26</v>
      </c>
      <c r="P3460" t="s">
        <v>7080</v>
      </c>
      <c r="Q3460" t="s">
        <v>6980</v>
      </c>
      <c r="R3460">
        <v>2</v>
      </c>
      <c r="S3460">
        <v>2</v>
      </c>
      <c r="T3460">
        <v>75</v>
      </c>
      <c r="U3460">
        <v>73</v>
      </c>
      <c r="V3460">
        <v>65</v>
      </c>
      <c r="W3460">
        <v>65</v>
      </c>
      <c r="X3460">
        <v>65</v>
      </c>
      <c r="Y3460">
        <v>72</v>
      </c>
      <c r="Z3460">
        <v>75</v>
      </c>
      <c r="AA3460">
        <v>71</v>
      </c>
      <c r="AB3460">
        <v>75</v>
      </c>
      <c r="AC3460">
        <v>72</v>
      </c>
      <c r="AD3460">
        <v>63</v>
      </c>
      <c r="AE3460">
        <v>66</v>
      </c>
      <c r="AF3460">
        <v>75</v>
      </c>
      <c r="AG3460">
        <v>72</v>
      </c>
      <c r="AH3460">
        <v>68</v>
      </c>
      <c r="AI3460">
        <v>59</v>
      </c>
      <c r="AJ3460">
        <v>77</v>
      </c>
      <c r="AK3460">
        <v>75</v>
      </c>
      <c r="AL3460">
        <v>65</v>
      </c>
      <c r="AM3460">
        <v>70</v>
      </c>
      <c r="AN3460">
        <v>65</v>
      </c>
      <c r="AO3460">
        <v>55</v>
      </c>
      <c r="AP3460">
        <v>77</v>
      </c>
      <c r="AQ3460">
        <v>61</v>
      </c>
      <c r="AR3460">
        <v>65</v>
      </c>
      <c r="AS3460">
        <v>64</v>
      </c>
      <c r="AT3460">
        <v>62</v>
      </c>
      <c r="AU3460">
        <v>59</v>
      </c>
      <c r="AV3460">
        <v>58</v>
      </c>
      <c r="AW3460">
        <v>8</v>
      </c>
      <c r="AX3460">
        <v>15</v>
      </c>
      <c r="AY3460">
        <v>6</v>
      </c>
      <c r="AZ3460">
        <v>8</v>
      </c>
      <c r="BA3460">
        <v>8</v>
      </c>
    </row>
    <row r="3461" spans="1:53" x14ac:dyDescent="0.25">
      <c r="A3461" t="s">
        <v>2168</v>
      </c>
      <c r="B3461" t="s">
        <v>7059</v>
      </c>
      <c r="E3461" t="s">
        <v>7545</v>
      </c>
      <c r="F3461" t="s">
        <v>7031</v>
      </c>
      <c r="G3461">
        <v>23</v>
      </c>
      <c r="H3461" s="2">
        <v>41858</v>
      </c>
      <c r="I3461">
        <v>2020</v>
      </c>
      <c r="J3461">
        <v>72</v>
      </c>
      <c r="K3461" t="s">
        <v>7097</v>
      </c>
      <c r="L3461" t="s">
        <v>7096</v>
      </c>
      <c r="M3461" t="s">
        <v>6971</v>
      </c>
      <c r="N3461" s="2">
        <v>32731</v>
      </c>
      <c r="O3461">
        <v>27</v>
      </c>
      <c r="P3461" t="s">
        <v>7015</v>
      </c>
      <c r="Q3461" t="s">
        <v>6984</v>
      </c>
      <c r="R3461">
        <v>2</v>
      </c>
      <c r="S3461">
        <v>2</v>
      </c>
      <c r="T3461">
        <v>47</v>
      </c>
      <c r="U3461">
        <v>25</v>
      </c>
      <c r="V3461">
        <v>74</v>
      </c>
      <c r="W3461">
        <v>75</v>
      </c>
      <c r="X3461">
        <v>75</v>
      </c>
      <c r="Y3461">
        <v>65</v>
      </c>
      <c r="Z3461">
        <v>57</v>
      </c>
      <c r="AA3461">
        <v>22</v>
      </c>
      <c r="AB3461">
        <v>70</v>
      </c>
      <c r="AC3461">
        <v>17</v>
      </c>
      <c r="AD3461">
        <v>65</v>
      </c>
      <c r="AE3461">
        <v>22</v>
      </c>
      <c r="AF3461">
        <v>47</v>
      </c>
      <c r="AG3461">
        <v>45</v>
      </c>
      <c r="AH3461">
        <v>55</v>
      </c>
      <c r="AI3461">
        <v>67</v>
      </c>
      <c r="AJ3461">
        <v>65</v>
      </c>
      <c r="AK3461">
        <v>86</v>
      </c>
      <c r="AL3461">
        <v>55</v>
      </c>
      <c r="AM3461">
        <v>55</v>
      </c>
      <c r="AN3461">
        <v>81</v>
      </c>
      <c r="AO3461">
        <v>72</v>
      </c>
      <c r="AP3461">
        <v>40</v>
      </c>
      <c r="AQ3461">
        <v>35</v>
      </c>
      <c r="AR3461">
        <v>25</v>
      </c>
      <c r="AS3461">
        <v>31</v>
      </c>
      <c r="AT3461">
        <v>18</v>
      </c>
      <c r="AU3461">
        <v>34</v>
      </c>
      <c r="AV3461">
        <v>37</v>
      </c>
      <c r="AW3461">
        <v>9</v>
      </c>
      <c r="AX3461">
        <v>12</v>
      </c>
      <c r="AY3461">
        <v>10</v>
      </c>
      <c r="AZ3461">
        <v>10</v>
      </c>
      <c r="BA3461">
        <v>10</v>
      </c>
    </row>
    <row r="3462" spans="1:53" x14ac:dyDescent="0.25">
      <c r="A3462" t="s">
        <v>9035</v>
      </c>
      <c r="B3462" t="s">
        <v>7059</v>
      </c>
      <c r="E3462" t="s">
        <v>7255</v>
      </c>
      <c r="F3462" t="s">
        <v>7012</v>
      </c>
      <c r="G3462">
        <v>5</v>
      </c>
      <c r="H3462" s="2">
        <v>41456</v>
      </c>
      <c r="I3462">
        <v>2018</v>
      </c>
      <c r="J3462">
        <v>72</v>
      </c>
      <c r="K3462" t="s">
        <v>7058</v>
      </c>
      <c r="L3462" t="s">
        <v>7132</v>
      </c>
      <c r="M3462" t="s">
        <v>6971</v>
      </c>
      <c r="N3462" s="2">
        <v>33713</v>
      </c>
      <c r="O3462">
        <v>24</v>
      </c>
      <c r="P3462" t="s">
        <v>7015</v>
      </c>
      <c r="Q3462" t="s">
        <v>6980</v>
      </c>
      <c r="R3462">
        <v>2</v>
      </c>
      <c r="S3462">
        <v>2</v>
      </c>
      <c r="T3462">
        <v>55</v>
      </c>
      <c r="U3462">
        <v>40</v>
      </c>
      <c r="V3462">
        <v>75</v>
      </c>
      <c r="W3462">
        <v>73</v>
      </c>
      <c r="X3462">
        <v>75</v>
      </c>
      <c r="Y3462">
        <v>76</v>
      </c>
      <c r="Z3462">
        <v>70</v>
      </c>
      <c r="AA3462">
        <v>23</v>
      </c>
      <c r="AB3462">
        <v>72</v>
      </c>
      <c r="AC3462">
        <v>30</v>
      </c>
      <c r="AD3462">
        <v>61</v>
      </c>
      <c r="AE3462">
        <v>25</v>
      </c>
      <c r="AF3462">
        <v>52</v>
      </c>
      <c r="AG3462">
        <v>55</v>
      </c>
      <c r="AH3462">
        <v>55</v>
      </c>
      <c r="AI3462">
        <v>55</v>
      </c>
      <c r="AJ3462">
        <v>66</v>
      </c>
      <c r="AK3462">
        <v>69</v>
      </c>
      <c r="AL3462">
        <v>48</v>
      </c>
      <c r="AM3462">
        <v>50</v>
      </c>
      <c r="AN3462">
        <v>68</v>
      </c>
      <c r="AO3462">
        <v>70</v>
      </c>
      <c r="AP3462">
        <v>39</v>
      </c>
      <c r="AQ3462">
        <v>16</v>
      </c>
      <c r="AR3462">
        <v>36</v>
      </c>
      <c r="AS3462">
        <v>46</v>
      </c>
      <c r="AT3462">
        <v>26</v>
      </c>
      <c r="AU3462">
        <v>47</v>
      </c>
      <c r="AV3462">
        <v>20</v>
      </c>
      <c r="AW3462">
        <v>11</v>
      </c>
      <c r="AX3462">
        <v>14</v>
      </c>
      <c r="AY3462">
        <v>10</v>
      </c>
      <c r="AZ3462">
        <v>11</v>
      </c>
      <c r="BA3462">
        <v>11</v>
      </c>
    </row>
    <row r="3463" spans="1:53" x14ac:dyDescent="0.25">
      <c r="A3463" t="s">
        <v>9036</v>
      </c>
      <c r="B3463" t="s">
        <v>6989</v>
      </c>
      <c r="E3463" t="s">
        <v>7583</v>
      </c>
      <c r="F3463" t="s">
        <v>7012</v>
      </c>
      <c r="G3463">
        <v>24</v>
      </c>
      <c r="H3463" s="2">
        <v>42569</v>
      </c>
      <c r="I3463">
        <v>2020</v>
      </c>
      <c r="J3463">
        <v>72</v>
      </c>
      <c r="K3463" t="s">
        <v>7072</v>
      </c>
      <c r="L3463" t="s">
        <v>7096</v>
      </c>
      <c r="M3463" t="s">
        <v>6971</v>
      </c>
      <c r="N3463" s="2">
        <v>34009</v>
      </c>
      <c r="O3463">
        <v>24</v>
      </c>
      <c r="P3463" t="s">
        <v>6986</v>
      </c>
      <c r="Q3463" t="s">
        <v>6984</v>
      </c>
      <c r="R3463">
        <v>4</v>
      </c>
      <c r="S3463">
        <v>3</v>
      </c>
      <c r="T3463">
        <v>70</v>
      </c>
      <c r="U3463">
        <v>69</v>
      </c>
      <c r="V3463">
        <v>16</v>
      </c>
      <c r="W3463">
        <v>17</v>
      </c>
      <c r="X3463">
        <v>30</v>
      </c>
      <c r="Y3463">
        <v>65</v>
      </c>
      <c r="Z3463">
        <v>71</v>
      </c>
      <c r="AA3463">
        <v>72</v>
      </c>
      <c r="AB3463">
        <v>24</v>
      </c>
      <c r="AC3463">
        <v>58</v>
      </c>
      <c r="AD3463">
        <v>66</v>
      </c>
      <c r="AE3463">
        <v>63</v>
      </c>
      <c r="AF3463">
        <v>64</v>
      </c>
      <c r="AG3463">
        <v>48</v>
      </c>
      <c r="AH3463">
        <v>77</v>
      </c>
      <c r="AI3463">
        <v>73</v>
      </c>
      <c r="AJ3463">
        <v>74</v>
      </c>
      <c r="AK3463">
        <v>83</v>
      </c>
      <c r="AL3463">
        <v>59</v>
      </c>
      <c r="AM3463">
        <v>69</v>
      </c>
      <c r="AN3463">
        <v>66</v>
      </c>
      <c r="AO3463">
        <v>74</v>
      </c>
      <c r="AP3463">
        <v>72</v>
      </c>
      <c r="AQ3463">
        <v>72</v>
      </c>
      <c r="AR3463">
        <v>56</v>
      </c>
      <c r="AS3463">
        <v>69</v>
      </c>
      <c r="AT3463">
        <v>69</v>
      </c>
      <c r="AU3463">
        <v>71</v>
      </c>
      <c r="AV3463">
        <v>57</v>
      </c>
      <c r="AW3463">
        <v>13</v>
      </c>
      <c r="AX3463">
        <v>15</v>
      </c>
      <c r="AY3463">
        <v>10</v>
      </c>
      <c r="AZ3463">
        <v>9</v>
      </c>
      <c r="BA3463">
        <v>9</v>
      </c>
    </row>
    <row r="3464" spans="1:53" x14ac:dyDescent="0.25">
      <c r="A3464" t="s">
        <v>2169</v>
      </c>
      <c r="B3464" t="s">
        <v>7709</v>
      </c>
      <c r="E3464" t="s">
        <v>7855</v>
      </c>
      <c r="F3464" t="s">
        <v>7084</v>
      </c>
      <c r="G3464">
        <v>21</v>
      </c>
      <c r="H3464" s="2">
        <v>41815</v>
      </c>
      <c r="I3464">
        <v>2018</v>
      </c>
      <c r="J3464">
        <v>72</v>
      </c>
      <c r="K3464" t="s">
        <v>7058</v>
      </c>
      <c r="L3464" t="s">
        <v>6988</v>
      </c>
      <c r="M3464" t="s">
        <v>6971</v>
      </c>
      <c r="N3464" s="2">
        <v>33318</v>
      </c>
      <c r="O3464">
        <v>26</v>
      </c>
      <c r="P3464" t="s">
        <v>9037</v>
      </c>
      <c r="Q3464" t="s">
        <v>6984</v>
      </c>
      <c r="R3464">
        <v>3</v>
      </c>
      <c r="S3464">
        <v>3</v>
      </c>
      <c r="T3464">
        <v>74</v>
      </c>
      <c r="U3464">
        <v>76</v>
      </c>
      <c r="V3464">
        <v>23</v>
      </c>
      <c r="W3464">
        <v>21</v>
      </c>
      <c r="X3464">
        <v>25</v>
      </c>
      <c r="Y3464">
        <v>58</v>
      </c>
      <c r="Z3464">
        <v>71</v>
      </c>
      <c r="AA3464">
        <v>69</v>
      </c>
      <c r="AB3464">
        <v>47</v>
      </c>
      <c r="AC3464">
        <v>64</v>
      </c>
      <c r="AD3464">
        <v>77</v>
      </c>
      <c r="AE3464">
        <v>52</v>
      </c>
      <c r="AF3464">
        <v>67</v>
      </c>
      <c r="AG3464">
        <v>60</v>
      </c>
      <c r="AH3464">
        <v>79</v>
      </c>
      <c r="AI3464">
        <v>85</v>
      </c>
      <c r="AJ3464">
        <v>70</v>
      </c>
      <c r="AK3464">
        <v>80</v>
      </c>
      <c r="AL3464">
        <v>60</v>
      </c>
      <c r="AM3464">
        <v>69</v>
      </c>
      <c r="AN3464">
        <v>71</v>
      </c>
      <c r="AO3464">
        <v>66</v>
      </c>
      <c r="AP3464">
        <v>70</v>
      </c>
      <c r="AQ3464">
        <v>68</v>
      </c>
      <c r="AR3464">
        <v>63</v>
      </c>
      <c r="AS3464">
        <v>55</v>
      </c>
      <c r="AT3464">
        <v>53</v>
      </c>
      <c r="AU3464">
        <v>67</v>
      </c>
      <c r="AV3464">
        <v>61</v>
      </c>
      <c r="AW3464">
        <v>10</v>
      </c>
      <c r="AX3464">
        <v>11</v>
      </c>
      <c r="AY3464">
        <v>16</v>
      </c>
      <c r="AZ3464">
        <v>8</v>
      </c>
      <c r="BA3464">
        <v>8</v>
      </c>
    </row>
    <row r="3465" spans="1:53" x14ac:dyDescent="0.25">
      <c r="A3465" t="s">
        <v>2170</v>
      </c>
      <c r="B3465" t="s">
        <v>7049</v>
      </c>
      <c r="E3465" t="s">
        <v>8157</v>
      </c>
      <c r="F3465" t="s">
        <v>7020</v>
      </c>
      <c r="G3465">
        <v>5</v>
      </c>
      <c r="H3465" s="2">
        <v>42744</v>
      </c>
      <c r="I3465">
        <v>2017</v>
      </c>
      <c r="J3465">
        <v>72</v>
      </c>
      <c r="K3465" t="s">
        <v>7150</v>
      </c>
      <c r="L3465" t="s">
        <v>7132</v>
      </c>
      <c r="M3465" t="s">
        <v>6971</v>
      </c>
      <c r="N3465" s="2">
        <v>32972</v>
      </c>
      <c r="O3465">
        <v>26</v>
      </c>
      <c r="P3465" t="s">
        <v>7022</v>
      </c>
      <c r="Q3465" t="s">
        <v>7032</v>
      </c>
      <c r="R3465">
        <v>3</v>
      </c>
      <c r="S3465">
        <v>3</v>
      </c>
      <c r="T3465">
        <v>73</v>
      </c>
      <c r="U3465">
        <v>72</v>
      </c>
      <c r="V3465">
        <v>60</v>
      </c>
      <c r="W3465">
        <v>61</v>
      </c>
      <c r="X3465">
        <v>65</v>
      </c>
      <c r="Y3465">
        <v>84</v>
      </c>
      <c r="Z3465">
        <v>67</v>
      </c>
      <c r="AA3465">
        <v>65</v>
      </c>
      <c r="AB3465">
        <v>70</v>
      </c>
      <c r="AC3465">
        <v>72</v>
      </c>
      <c r="AD3465">
        <v>67</v>
      </c>
      <c r="AE3465">
        <v>70</v>
      </c>
      <c r="AF3465">
        <v>72</v>
      </c>
      <c r="AG3465">
        <v>70</v>
      </c>
      <c r="AH3465">
        <v>70</v>
      </c>
      <c r="AI3465">
        <v>60</v>
      </c>
      <c r="AJ3465">
        <v>83</v>
      </c>
      <c r="AK3465">
        <v>79</v>
      </c>
      <c r="AL3465">
        <v>68</v>
      </c>
      <c r="AM3465">
        <v>73</v>
      </c>
      <c r="AN3465">
        <v>56</v>
      </c>
      <c r="AO3465">
        <v>52</v>
      </c>
      <c r="AP3465">
        <v>76</v>
      </c>
      <c r="AQ3465">
        <v>53</v>
      </c>
      <c r="AR3465">
        <v>73</v>
      </c>
      <c r="AS3465">
        <v>80</v>
      </c>
      <c r="AT3465">
        <v>76</v>
      </c>
      <c r="AU3465">
        <v>55</v>
      </c>
      <c r="AV3465">
        <v>48</v>
      </c>
      <c r="AW3465">
        <v>12</v>
      </c>
      <c r="AX3465">
        <v>11</v>
      </c>
      <c r="AY3465">
        <v>9</v>
      </c>
      <c r="AZ3465">
        <v>11</v>
      </c>
      <c r="BA3465">
        <v>13</v>
      </c>
    </row>
    <row r="3466" spans="1:53" x14ac:dyDescent="0.25">
      <c r="A3466" t="s">
        <v>9038</v>
      </c>
      <c r="B3466" t="s">
        <v>7006</v>
      </c>
      <c r="E3466" t="s">
        <v>7834</v>
      </c>
      <c r="F3466" t="s">
        <v>7012</v>
      </c>
      <c r="G3466">
        <v>28</v>
      </c>
      <c r="H3466" s="2">
        <v>41183</v>
      </c>
      <c r="I3466">
        <v>2017</v>
      </c>
      <c r="J3466">
        <v>72</v>
      </c>
      <c r="K3466" t="s">
        <v>7217</v>
      </c>
      <c r="L3466" t="s">
        <v>7116</v>
      </c>
      <c r="M3466" t="s">
        <v>6971</v>
      </c>
      <c r="N3466" s="2">
        <v>34345</v>
      </c>
      <c r="O3466">
        <v>23</v>
      </c>
      <c r="P3466" t="s">
        <v>18</v>
      </c>
      <c r="Q3466" t="s">
        <v>6980</v>
      </c>
      <c r="R3466">
        <v>2</v>
      </c>
      <c r="S3466">
        <v>1</v>
      </c>
      <c r="T3466">
        <v>25</v>
      </c>
      <c r="U3466">
        <v>13</v>
      </c>
      <c r="V3466">
        <v>18</v>
      </c>
      <c r="W3466">
        <v>14</v>
      </c>
      <c r="X3466">
        <v>16</v>
      </c>
      <c r="Y3466">
        <v>19</v>
      </c>
      <c r="Z3466">
        <v>67</v>
      </c>
      <c r="AA3466">
        <v>11</v>
      </c>
      <c r="AB3466">
        <v>18</v>
      </c>
      <c r="AC3466">
        <v>35</v>
      </c>
      <c r="AD3466">
        <v>25</v>
      </c>
      <c r="AE3466">
        <v>19</v>
      </c>
      <c r="AF3466">
        <v>29</v>
      </c>
      <c r="AG3466">
        <v>26</v>
      </c>
      <c r="AH3466">
        <v>47</v>
      </c>
      <c r="AI3466">
        <v>43</v>
      </c>
      <c r="AJ3466">
        <v>32</v>
      </c>
      <c r="AK3466">
        <v>82</v>
      </c>
      <c r="AL3466">
        <v>37</v>
      </c>
      <c r="AM3466">
        <v>36</v>
      </c>
      <c r="AN3466">
        <v>56</v>
      </c>
      <c r="AO3466">
        <v>20</v>
      </c>
      <c r="AP3466">
        <v>19</v>
      </c>
      <c r="AQ3466">
        <v>9</v>
      </c>
      <c r="AR3466">
        <v>9</v>
      </c>
      <c r="AS3466">
        <v>13</v>
      </c>
      <c r="AT3466">
        <v>8</v>
      </c>
      <c r="AU3466">
        <v>16</v>
      </c>
      <c r="AV3466">
        <v>12</v>
      </c>
      <c r="AW3466">
        <v>69</v>
      </c>
      <c r="AX3466">
        <v>71</v>
      </c>
      <c r="AY3466">
        <v>66</v>
      </c>
      <c r="AZ3466">
        <v>74</v>
      </c>
      <c r="BA3466">
        <v>72</v>
      </c>
    </row>
    <row r="3467" spans="1:53" x14ac:dyDescent="0.25">
      <c r="A3467" t="s">
        <v>2171</v>
      </c>
      <c r="B3467" t="s">
        <v>7066</v>
      </c>
      <c r="C3467" t="s">
        <v>7091</v>
      </c>
      <c r="D3467">
        <v>22</v>
      </c>
      <c r="E3467" t="s">
        <v>8771</v>
      </c>
      <c r="F3467" t="s">
        <v>7091</v>
      </c>
      <c r="G3467">
        <v>70</v>
      </c>
      <c r="H3467" s="2">
        <v>42248</v>
      </c>
      <c r="I3467">
        <v>2019</v>
      </c>
      <c r="J3467">
        <v>72</v>
      </c>
      <c r="K3467" t="s">
        <v>6987</v>
      </c>
      <c r="L3467" t="s">
        <v>6997</v>
      </c>
      <c r="M3467" t="s">
        <v>6979</v>
      </c>
      <c r="N3467" s="2">
        <v>33050</v>
      </c>
      <c r="O3467">
        <v>26</v>
      </c>
      <c r="P3467" t="s">
        <v>7091</v>
      </c>
      <c r="Q3467" t="s">
        <v>6984</v>
      </c>
      <c r="R3467">
        <v>3</v>
      </c>
      <c r="S3467">
        <v>2</v>
      </c>
      <c r="T3467">
        <v>69</v>
      </c>
      <c r="U3467">
        <v>68</v>
      </c>
      <c r="V3467">
        <v>66</v>
      </c>
      <c r="W3467">
        <v>68</v>
      </c>
      <c r="X3467">
        <v>71</v>
      </c>
      <c r="Y3467">
        <v>66</v>
      </c>
      <c r="Z3467">
        <v>68</v>
      </c>
      <c r="AA3467">
        <v>69</v>
      </c>
      <c r="AB3467">
        <v>69</v>
      </c>
      <c r="AC3467">
        <v>64</v>
      </c>
      <c r="AD3467">
        <v>70</v>
      </c>
      <c r="AE3467">
        <v>73</v>
      </c>
      <c r="AF3467">
        <v>70</v>
      </c>
      <c r="AG3467">
        <v>66</v>
      </c>
      <c r="AH3467">
        <v>76</v>
      </c>
      <c r="AI3467">
        <v>79</v>
      </c>
      <c r="AJ3467">
        <v>79</v>
      </c>
      <c r="AK3467">
        <v>69</v>
      </c>
      <c r="AL3467">
        <v>66</v>
      </c>
      <c r="AM3467">
        <v>75</v>
      </c>
      <c r="AN3467">
        <v>63</v>
      </c>
      <c r="AO3467">
        <v>62</v>
      </c>
      <c r="AP3467">
        <v>62</v>
      </c>
      <c r="AQ3467">
        <v>63</v>
      </c>
      <c r="AR3467">
        <v>61</v>
      </c>
      <c r="AS3467">
        <v>62</v>
      </c>
      <c r="AT3467">
        <v>62</v>
      </c>
      <c r="AU3467">
        <v>42</v>
      </c>
      <c r="AV3467">
        <v>52</v>
      </c>
      <c r="AW3467">
        <v>10</v>
      </c>
      <c r="AX3467">
        <v>11</v>
      </c>
      <c r="AY3467">
        <v>14</v>
      </c>
      <c r="AZ3467">
        <v>8</v>
      </c>
      <c r="BA3467">
        <v>7</v>
      </c>
    </row>
    <row r="3468" spans="1:53" x14ac:dyDescent="0.25">
      <c r="A3468" t="s">
        <v>9039</v>
      </c>
      <c r="B3468" t="s">
        <v>7002</v>
      </c>
      <c r="E3468" t="s">
        <v>8730</v>
      </c>
      <c r="F3468" t="s">
        <v>7012</v>
      </c>
      <c r="G3468">
        <v>6</v>
      </c>
      <c r="H3468" s="2">
        <v>42012</v>
      </c>
      <c r="I3468">
        <v>2017</v>
      </c>
      <c r="J3468">
        <v>72</v>
      </c>
      <c r="K3468" t="s">
        <v>7069</v>
      </c>
      <c r="L3468" t="s">
        <v>6983</v>
      </c>
      <c r="M3468" t="s">
        <v>6971</v>
      </c>
      <c r="N3468" s="2">
        <v>33799</v>
      </c>
      <c r="O3468">
        <v>24</v>
      </c>
      <c r="P3468" t="s">
        <v>7099</v>
      </c>
      <c r="Q3468" t="s">
        <v>7056</v>
      </c>
      <c r="R3468">
        <v>4</v>
      </c>
      <c r="S3468">
        <v>2</v>
      </c>
      <c r="T3468">
        <v>66</v>
      </c>
      <c r="U3468">
        <v>57</v>
      </c>
      <c r="V3468">
        <v>70</v>
      </c>
      <c r="W3468">
        <v>74</v>
      </c>
      <c r="X3468">
        <v>70</v>
      </c>
      <c r="Y3468">
        <v>86</v>
      </c>
      <c r="Z3468">
        <v>69</v>
      </c>
      <c r="AA3468">
        <v>48</v>
      </c>
      <c r="AB3468">
        <v>80</v>
      </c>
      <c r="AC3468">
        <v>64</v>
      </c>
      <c r="AD3468">
        <v>73</v>
      </c>
      <c r="AE3468">
        <v>45</v>
      </c>
      <c r="AF3468">
        <v>64</v>
      </c>
      <c r="AG3468">
        <v>68</v>
      </c>
      <c r="AH3468">
        <v>63</v>
      </c>
      <c r="AI3468">
        <v>61</v>
      </c>
      <c r="AJ3468">
        <v>83</v>
      </c>
      <c r="AK3468">
        <v>70</v>
      </c>
      <c r="AL3468">
        <v>83</v>
      </c>
      <c r="AM3468">
        <v>83</v>
      </c>
      <c r="AN3468">
        <v>93</v>
      </c>
      <c r="AO3468">
        <v>68</v>
      </c>
      <c r="AP3468">
        <v>67</v>
      </c>
      <c r="AQ3468">
        <v>45</v>
      </c>
      <c r="AR3468">
        <v>49</v>
      </c>
      <c r="AS3468">
        <v>56</v>
      </c>
      <c r="AT3468">
        <v>45</v>
      </c>
      <c r="AU3468">
        <v>48</v>
      </c>
      <c r="AV3468">
        <v>49</v>
      </c>
      <c r="AW3468">
        <v>10</v>
      </c>
      <c r="AX3468">
        <v>12</v>
      </c>
      <c r="AY3468">
        <v>7</v>
      </c>
      <c r="AZ3468">
        <v>10</v>
      </c>
      <c r="BA3468">
        <v>15</v>
      </c>
    </row>
    <row r="3469" spans="1:53" x14ac:dyDescent="0.25">
      <c r="A3469" t="s">
        <v>2172</v>
      </c>
      <c r="B3469" t="s">
        <v>7162</v>
      </c>
      <c r="E3469" t="s">
        <v>9040</v>
      </c>
      <c r="F3469" t="s">
        <v>6999</v>
      </c>
      <c r="G3469">
        <v>7</v>
      </c>
      <c r="H3469" s="2">
        <v>42556</v>
      </c>
      <c r="I3469">
        <v>2019</v>
      </c>
      <c r="J3469">
        <v>72</v>
      </c>
      <c r="K3469" t="s">
        <v>7097</v>
      </c>
      <c r="L3469" t="s">
        <v>7065</v>
      </c>
      <c r="M3469" t="s">
        <v>6971</v>
      </c>
      <c r="N3469" s="2">
        <v>33773</v>
      </c>
      <c r="O3469">
        <v>24</v>
      </c>
      <c r="P3469" t="s">
        <v>7194</v>
      </c>
      <c r="Q3469" t="s">
        <v>6984</v>
      </c>
      <c r="R3469">
        <v>3</v>
      </c>
      <c r="S3469">
        <v>3</v>
      </c>
      <c r="T3469">
        <v>72</v>
      </c>
      <c r="U3469">
        <v>73</v>
      </c>
      <c r="V3469">
        <v>14</v>
      </c>
      <c r="W3469">
        <v>11</v>
      </c>
      <c r="X3469">
        <v>19</v>
      </c>
      <c r="Y3469">
        <v>53</v>
      </c>
      <c r="Z3469">
        <v>63</v>
      </c>
      <c r="AA3469">
        <v>72</v>
      </c>
      <c r="AB3469">
        <v>18</v>
      </c>
      <c r="AC3469">
        <v>66</v>
      </c>
      <c r="AD3469">
        <v>58</v>
      </c>
      <c r="AE3469">
        <v>57</v>
      </c>
      <c r="AF3469">
        <v>60</v>
      </c>
      <c r="AG3469">
        <v>43</v>
      </c>
      <c r="AH3469">
        <v>76</v>
      </c>
      <c r="AI3469">
        <v>80</v>
      </c>
      <c r="AJ3469">
        <v>64</v>
      </c>
      <c r="AK3469">
        <v>79</v>
      </c>
      <c r="AL3469">
        <v>46</v>
      </c>
      <c r="AM3469">
        <v>71</v>
      </c>
      <c r="AN3469">
        <v>72</v>
      </c>
      <c r="AO3469">
        <v>69</v>
      </c>
      <c r="AP3469">
        <v>73</v>
      </c>
      <c r="AQ3469">
        <v>74</v>
      </c>
      <c r="AR3469">
        <v>71</v>
      </c>
      <c r="AS3469">
        <v>63</v>
      </c>
      <c r="AT3469">
        <v>73</v>
      </c>
      <c r="AU3469">
        <v>55</v>
      </c>
      <c r="AV3469">
        <v>55</v>
      </c>
      <c r="AW3469">
        <v>6</v>
      </c>
      <c r="AX3469">
        <v>15</v>
      </c>
      <c r="AY3469">
        <v>11</v>
      </c>
      <c r="AZ3469">
        <v>15</v>
      </c>
      <c r="BA3469">
        <v>7</v>
      </c>
    </row>
    <row r="3470" spans="1:53" x14ac:dyDescent="0.25">
      <c r="A3470" t="s">
        <v>9041</v>
      </c>
      <c r="B3470" t="s">
        <v>7315</v>
      </c>
      <c r="E3470" t="s">
        <v>7834</v>
      </c>
      <c r="F3470" t="s">
        <v>7012</v>
      </c>
      <c r="G3470">
        <v>10</v>
      </c>
      <c r="H3470" s="2">
        <v>42765</v>
      </c>
      <c r="I3470">
        <v>2020</v>
      </c>
      <c r="J3470">
        <v>72</v>
      </c>
      <c r="K3470" t="s">
        <v>7050</v>
      </c>
      <c r="L3470" t="s">
        <v>7147</v>
      </c>
      <c r="M3470" t="s">
        <v>6971</v>
      </c>
      <c r="N3470" s="2">
        <v>33403</v>
      </c>
      <c r="O3470">
        <v>25</v>
      </c>
      <c r="P3470" t="s">
        <v>7084</v>
      </c>
      <c r="Q3470" t="s">
        <v>6980</v>
      </c>
      <c r="R3470">
        <v>3</v>
      </c>
      <c r="S3470">
        <v>4</v>
      </c>
      <c r="T3470">
        <v>73</v>
      </c>
      <c r="U3470">
        <v>78</v>
      </c>
      <c r="V3470">
        <v>18</v>
      </c>
      <c r="W3470">
        <v>24</v>
      </c>
      <c r="X3470">
        <v>29</v>
      </c>
      <c r="Y3470">
        <v>49</v>
      </c>
      <c r="Z3470">
        <v>68</v>
      </c>
      <c r="AA3470">
        <v>64</v>
      </c>
      <c r="AB3470">
        <v>38</v>
      </c>
      <c r="AC3470">
        <v>64</v>
      </c>
      <c r="AD3470">
        <v>69</v>
      </c>
      <c r="AE3470">
        <v>73</v>
      </c>
      <c r="AF3470">
        <v>65</v>
      </c>
      <c r="AG3470">
        <v>54</v>
      </c>
      <c r="AH3470">
        <v>89</v>
      </c>
      <c r="AI3470">
        <v>83</v>
      </c>
      <c r="AJ3470">
        <v>78</v>
      </c>
      <c r="AK3470">
        <v>42</v>
      </c>
      <c r="AL3470">
        <v>89</v>
      </c>
      <c r="AM3470">
        <v>87</v>
      </c>
      <c r="AN3470">
        <v>86</v>
      </c>
      <c r="AO3470">
        <v>40</v>
      </c>
      <c r="AP3470">
        <v>60</v>
      </c>
      <c r="AQ3470">
        <v>52</v>
      </c>
      <c r="AR3470">
        <v>54</v>
      </c>
      <c r="AS3470">
        <v>68</v>
      </c>
      <c r="AT3470">
        <v>57</v>
      </c>
      <c r="AU3470">
        <v>54</v>
      </c>
      <c r="AV3470">
        <v>64</v>
      </c>
      <c r="AW3470">
        <v>10</v>
      </c>
      <c r="AX3470">
        <v>11</v>
      </c>
      <c r="AY3470">
        <v>9</v>
      </c>
      <c r="AZ3470">
        <v>10</v>
      </c>
      <c r="BA3470">
        <v>15</v>
      </c>
    </row>
    <row r="3471" spans="1:53" x14ac:dyDescent="0.25">
      <c r="A3471" t="s">
        <v>2173</v>
      </c>
      <c r="B3471" t="s">
        <v>6993</v>
      </c>
      <c r="E3471" t="s">
        <v>7436</v>
      </c>
      <c r="F3471" t="s">
        <v>7091</v>
      </c>
      <c r="G3471">
        <v>21</v>
      </c>
      <c r="H3471" s="2">
        <v>42601</v>
      </c>
      <c r="I3471">
        <v>2018</v>
      </c>
      <c r="J3471">
        <v>72</v>
      </c>
      <c r="K3471" t="s">
        <v>6987</v>
      </c>
      <c r="L3471" t="s">
        <v>7179</v>
      </c>
      <c r="M3471" t="s">
        <v>6979</v>
      </c>
      <c r="N3471" s="2">
        <v>33655</v>
      </c>
      <c r="O3471">
        <v>25</v>
      </c>
      <c r="P3471" t="s">
        <v>7499</v>
      </c>
      <c r="Q3471" t="s">
        <v>6984</v>
      </c>
      <c r="R3471">
        <v>2</v>
      </c>
      <c r="S3471">
        <v>2</v>
      </c>
      <c r="T3471">
        <v>70</v>
      </c>
      <c r="U3471">
        <v>72</v>
      </c>
      <c r="V3471">
        <v>63</v>
      </c>
      <c r="W3471">
        <v>71</v>
      </c>
      <c r="X3471">
        <v>68</v>
      </c>
      <c r="Y3471">
        <v>58</v>
      </c>
      <c r="Z3471">
        <v>67</v>
      </c>
      <c r="AA3471">
        <v>61</v>
      </c>
      <c r="AB3471">
        <v>66</v>
      </c>
      <c r="AC3471">
        <v>62</v>
      </c>
      <c r="AD3471">
        <v>68</v>
      </c>
      <c r="AE3471">
        <v>72</v>
      </c>
      <c r="AF3471">
        <v>68</v>
      </c>
      <c r="AG3471">
        <v>54</v>
      </c>
      <c r="AH3471">
        <v>75</v>
      </c>
      <c r="AI3471">
        <v>77</v>
      </c>
      <c r="AJ3471">
        <v>87</v>
      </c>
      <c r="AK3471">
        <v>67</v>
      </c>
      <c r="AL3471">
        <v>69</v>
      </c>
      <c r="AM3471">
        <v>64</v>
      </c>
      <c r="AN3471">
        <v>72</v>
      </c>
      <c r="AO3471">
        <v>54</v>
      </c>
      <c r="AP3471">
        <v>59</v>
      </c>
      <c r="AQ3471">
        <v>49</v>
      </c>
      <c r="AR3471">
        <v>43</v>
      </c>
      <c r="AS3471">
        <v>59</v>
      </c>
      <c r="AT3471">
        <v>46</v>
      </c>
      <c r="AU3471">
        <v>44</v>
      </c>
      <c r="AV3471">
        <v>40</v>
      </c>
      <c r="AW3471">
        <v>10</v>
      </c>
      <c r="AX3471">
        <v>7</v>
      </c>
      <c r="AY3471">
        <v>11</v>
      </c>
      <c r="AZ3471">
        <v>14</v>
      </c>
      <c r="BA3471">
        <v>14</v>
      </c>
    </row>
    <row r="3472" spans="1:53" x14ac:dyDescent="0.25">
      <c r="A3472" t="s">
        <v>9042</v>
      </c>
      <c r="B3472" t="s">
        <v>7280</v>
      </c>
      <c r="E3472" t="s">
        <v>8013</v>
      </c>
      <c r="F3472" t="s">
        <v>7012</v>
      </c>
      <c r="G3472">
        <v>22</v>
      </c>
      <c r="H3472" s="2">
        <v>41631</v>
      </c>
      <c r="I3472">
        <v>2022</v>
      </c>
      <c r="J3472">
        <v>72</v>
      </c>
      <c r="K3472" t="s">
        <v>6977</v>
      </c>
      <c r="L3472" t="s">
        <v>7021</v>
      </c>
      <c r="M3472" t="s">
        <v>6971</v>
      </c>
      <c r="N3472" s="2">
        <v>32762</v>
      </c>
      <c r="O3472">
        <v>27</v>
      </c>
      <c r="P3472" t="s">
        <v>7099</v>
      </c>
      <c r="Q3472" t="s">
        <v>7032</v>
      </c>
      <c r="R3472">
        <v>3</v>
      </c>
      <c r="S3472">
        <v>2</v>
      </c>
      <c r="T3472">
        <v>73</v>
      </c>
      <c r="U3472">
        <v>68</v>
      </c>
      <c r="V3472">
        <v>70</v>
      </c>
      <c r="W3472">
        <v>69</v>
      </c>
      <c r="X3472">
        <v>70</v>
      </c>
      <c r="Y3472">
        <v>60</v>
      </c>
      <c r="Z3472">
        <v>70</v>
      </c>
      <c r="AA3472">
        <v>64</v>
      </c>
      <c r="AB3472">
        <v>71</v>
      </c>
      <c r="AC3472">
        <v>69</v>
      </c>
      <c r="AD3472">
        <v>75</v>
      </c>
      <c r="AE3472">
        <v>63</v>
      </c>
      <c r="AF3472">
        <v>72</v>
      </c>
      <c r="AG3472">
        <v>70</v>
      </c>
      <c r="AH3472">
        <v>77</v>
      </c>
      <c r="AI3472">
        <v>79</v>
      </c>
      <c r="AJ3472">
        <v>85</v>
      </c>
      <c r="AK3472">
        <v>64</v>
      </c>
      <c r="AL3472">
        <v>75</v>
      </c>
      <c r="AM3472">
        <v>72</v>
      </c>
      <c r="AN3472">
        <v>51</v>
      </c>
      <c r="AO3472">
        <v>53</v>
      </c>
      <c r="AP3472">
        <v>61</v>
      </c>
      <c r="AQ3472">
        <v>57</v>
      </c>
      <c r="AR3472">
        <v>50</v>
      </c>
      <c r="AS3472">
        <v>66</v>
      </c>
      <c r="AT3472">
        <v>58</v>
      </c>
      <c r="AU3472">
        <v>58</v>
      </c>
      <c r="AV3472">
        <v>54</v>
      </c>
      <c r="AW3472">
        <v>14</v>
      </c>
      <c r="AX3472">
        <v>13</v>
      </c>
      <c r="AY3472">
        <v>7</v>
      </c>
      <c r="AZ3472">
        <v>14</v>
      </c>
      <c r="BA3472">
        <v>13</v>
      </c>
    </row>
    <row r="3473" spans="1:53" x14ac:dyDescent="0.25">
      <c r="A3473" t="s">
        <v>2174</v>
      </c>
      <c r="B3473" t="s">
        <v>7284</v>
      </c>
      <c r="E3473" t="s">
        <v>7584</v>
      </c>
      <c r="F3473" t="s">
        <v>7020</v>
      </c>
      <c r="G3473">
        <v>30</v>
      </c>
      <c r="H3473" s="2">
        <v>42552</v>
      </c>
      <c r="I3473">
        <v>2017</v>
      </c>
      <c r="J3473">
        <v>72</v>
      </c>
      <c r="K3473" t="s">
        <v>7069</v>
      </c>
      <c r="L3473" t="s">
        <v>7035</v>
      </c>
      <c r="M3473" t="s">
        <v>6971</v>
      </c>
      <c r="N3473" s="2">
        <v>33258</v>
      </c>
      <c r="O3473">
        <v>26</v>
      </c>
      <c r="P3473" t="s">
        <v>7084</v>
      </c>
      <c r="Q3473" t="s">
        <v>7056</v>
      </c>
      <c r="R3473">
        <v>3</v>
      </c>
      <c r="S3473">
        <v>3</v>
      </c>
      <c r="T3473">
        <v>74</v>
      </c>
      <c r="U3473">
        <v>77</v>
      </c>
      <c r="V3473">
        <v>46</v>
      </c>
      <c r="W3473">
        <v>40</v>
      </c>
      <c r="X3473">
        <v>48</v>
      </c>
      <c r="Y3473">
        <v>69</v>
      </c>
      <c r="Z3473">
        <v>67</v>
      </c>
      <c r="AA3473">
        <v>64</v>
      </c>
      <c r="AB3473">
        <v>56</v>
      </c>
      <c r="AC3473">
        <v>62</v>
      </c>
      <c r="AD3473">
        <v>63</v>
      </c>
      <c r="AE3473">
        <v>72</v>
      </c>
      <c r="AF3473">
        <v>67</v>
      </c>
      <c r="AG3473">
        <v>62</v>
      </c>
      <c r="AH3473">
        <v>89</v>
      </c>
      <c r="AI3473">
        <v>84</v>
      </c>
      <c r="AJ3473">
        <v>76</v>
      </c>
      <c r="AK3473">
        <v>70</v>
      </c>
      <c r="AL3473">
        <v>79</v>
      </c>
      <c r="AM3473">
        <v>80</v>
      </c>
      <c r="AN3473">
        <v>69</v>
      </c>
      <c r="AO3473">
        <v>47</v>
      </c>
      <c r="AP3473">
        <v>70</v>
      </c>
      <c r="AQ3473">
        <v>57</v>
      </c>
      <c r="AR3473">
        <v>68</v>
      </c>
      <c r="AS3473">
        <v>60</v>
      </c>
      <c r="AT3473">
        <v>61</v>
      </c>
      <c r="AU3473">
        <v>54</v>
      </c>
      <c r="AV3473">
        <v>64</v>
      </c>
      <c r="AW3473">
        <v>13</v>
      </c>
      <c r="AX3473">
        <v>6</v>
      </c>
      <c r="AY3473">
        <v>14</v>
      </c>
      <c r="AZ3473">
        <v>9</v>
      </c>
      <c r="BA3473">
        <v>8</v>
      </c>
    </row>
    <row r="3474" spans="1:53" x14ac:dyDescent="0.25">
      <c r="A3474" t="s">
        <v>9043</v>
      </c>
      <c r="B3474" t="s">
        <v>7090</v>
      </c>
      <c r="E3474" t="s">
        <v>8321</v>
      </c>
      <c r="F3474" t="s">
        <v>7012</v>
      </c>
      <c r="G3474">
        <v>16</v>
      </c>
      <c r="H3474" s="2">
        <v>42552</v>
      </c>
      <c r="I3474">
        <v>2019</v>
      </c>
      <c r="J3474">
        <v>72</v>
      </c>
      <c r="K3474" t="s">
        <v>7144</v>
      </c>
      <c r="L3474" t="s">
        <v>6997</v>
      </c>
      <c r="M3474" t="s">
        <v>6971</v>
      </c>
      <c r="N3474" s="2">
        <v>32643</v>
      </c>
      <c r="O3474">
        <v>27</v>
      </c>
      <c r="P3474" t="s">
        <v>6986</v>
      </c>
      <c r="Q3474" t="s">
        <v>7005</v>
      </c>
      <c r="R3474">
        <v>3</v>
      </c>
      <c r="S3474">
        <v>3</v>
      </c>
      <c r="T3474">
        <v>71</v>
      </c>
      <c r="U3474">
        <v>71</v>
      </c>
      <c r="V3474">
        <v>13</v>
      </c>
      <c r="W3474">
        <v>17</v>
      </c>
      <c r="X3474">
        <v>20</v>
      </c>
      <c r="Y3474">
        <v>36</v>
      </c>
      <c r="Z3474">
        <v>80</v>
      </c>
      <c r="AA3474">
        <v>78</v>
      </c>
      <c r="AB3474">
        <v>13</v>
      </c>
      <c r="AC3474">
        <v>59</v>
      </c>
      <c r="AD3474">
        <v>63</v>
      </c>
      <c r="AE3474">
        <v>51</v>
      </c>
      <c r="AF3474">
        <v>63</v>
      </c>
      <c r="AG3474">
        <v>53</v>
      </c>
      <c r="AH3474">
        <v>85</v>
      </c>
      <c r="AI3474">
        <v>82</v>
      </c>
      <c r="AJ3474">
        <v>69</v>
      </c>
      <c r="AK3474">
        <v>59</v>
      </c>
      <c r="AL3474">
        <v>78</v>
      </c>
      <c r="AM3474">
        <v>76</v>
      </c>
      <c r="AN3474">
        <v>76</v>
      </c>
      <c r="AO3474">
        <v>64</v>
      </c>
      <c r="AP3474">
        <v>68</v>
      </c>
      <c r="AQ3474">
        <v>72</v>
      </c>
      <c r="AR3474">
        <v>59</v>
      </c>
      <c r="AS3474">
        <v>74</v>
      </c>
      <c r="AT3474">
        <v>31</v>
      </c>
      <c r="AU3474">
        <v>66</v>
      </c>
      <c r="AV3474">
        <v>67</v>
      </c>
      <c r="AW3474">
        <v>16</v>
      </c>
      <c r="AX3474">
        <v>13</v>
      </c>
      <c r="AY3474">
        <v>14</v>
      </c>
      <c r="AZ3474">
        <v>14</v>
      </c>
      <c r="BA3474">
        <v>12</v>
      </c>
    </row>
    <row r="3475" spans="1:53" x14ac:dyDescent="0.25">
      <c r="A3475" t="s">
        <v>2175</v>
      </c>
      <c r="B3475" t="s">
        <v>7536</v>
      </c>
      <c r="C3475" t="s">
        <v>7012</v>
      </c>
      <c r="D3475">
        <v>20</v>
      </c>
      <c r="E3475" t="s">
        <v>7353</v>
      </c>
      <c r="F3475" t="s">
        <v>7062</v>
      </c>
      <c r="G3475">
        <v>16</v>
      </c>
      <c r="H3475" s="2">
        <v>42762</v>
      </c>
      <c r="I3475">
        <v>2020</v>
      </c>
      <c r="J3475">
        <v>72</v>
      </c>
      <c r="K3475" t="s">
        <v>7150</v>
      </c>
      <c r="L3475" t="s">
        <v>6970</v>
      </c>
      <c r="M3475" t="s">
        <v>6971</v>
      </c>
      <c r="N3475" s="2">
        <v>32934</v>
      </c>
      <c r="O3475">
        <v>27</v>
      </c>
      <c r="P3475" t="s">
        <v>7229</v>
      </c>
      <c r="Q3475" t="s">
        <v>6984</v>
      </c>
      <c r="R3475">
        <v>4</v>
      </c>
      <c r="S3475">
        <v>3</v>
      </c>
      <c r="T3475">
        <v>73</v>
      </c>
      <c r="U3475">
        <v>76</v>
      </c>
      <c r="V3475">
        <v>61</v>
      </c>
      <c r="W3475">
        <v>70</v>
      </c>
      <c r="X3475">
        <v>68</v>
      </c>
      <c r="Y3475">
        <v>70</v>
      </c>
      <c r="Z3475">
        <v>68</v>
      </c>
      <c r="AA3475">
        <v>65</v>
      </c>
      <c r="AB3475">
        <v>62</v>
      </c>
      <c r="AC3475">
        <v>60</v>
      </c>
      <c r="AD3475">
        <v>60</v>
      </c>
      <c r="AE3475">
        <v>72</v>
      </c>
      <c r="AF3475">
        <v>67</v>
      </c>
      <c r="AG3475">
        <v>65</v>
      </c>
      <c r="AH3475">
        <v>93</v>
      </c>
      <c r="AI3475">
        <v>92</v>
      </c>
      <c r="AJ3475">
        <v>80</v>
      </c>
      <c r="AK3475">
        <v>74</v>
      </c>
      <c r="AL3475">
        <v>77</v>
      </c>
      <c r="AM3475">
        <v>79</v>
      </c>
      <c r="AN3475">
        <v>72</v>
      </c>
      <c r="AO3475">
        <v>59</v>
      </c>
      <c r="AP3475">
        <v>76</v>
      </c>
      <c r="AQ3475">
        <v>58</v>
      </c>
      <c r="AR3475">
        <v>68</v>
      </c>
      <c r="AS3475">
        <v>77</v>
      </c>
      <c r="AT3475">
        <v>69</v>
      </c>
      <c r="AU3475">
        <v>64</v>
      </c>
      <c r="AV3475">
        <v>59</v>
      </c>
      <c r="AW3475">
        <v>15</v>
      </c>
      <c r="AX3475">
        <v>11</v>
      </c>
      <c r="AY3475">
        <v>13</v>
      </c>
      <c r="AZ3475">
        <v>12</v>
      </c>
      <c r="BA3475">
        <v>11</v>
      </c>
    </row>
    <row r="3476" spans="1:53" x14ac:dyDescent="0.25">
      <c r="A3476" t="s">
        <v>2176</v>
      </c>
      <c r="B3476" t="s">
        <v>7006</v>
      </c>
      <c r="E3476" t="s">
        <v>7697</v>
      </c>
      <c r="F3476" t="s">
        <v>7062</v>
      </c>
      <c r="G3476">
        <v>2</v>
      </c>
      <c r="H3476" s="2">
        <v>41505</v>
      </c>
      <c r="I3476">
        <v>2018</v>
      </c>
      <c r="J3476">
        <v>72</v>
      </c>
      <c r="K3476" t="s">
        <v>7045</v>
      </c>
      <c r="L3476" t="s">
        <v>6978</v>
      </c>
      <c r="M3476" t="s">
        <v>6971</v>
      </c>
      <c r="N3476" s="2">
        <v>33319</v>
      </c>
      <c r="O3476">
        <v>26</v>
      </c>
      <c r="P3476" t="s">
        <v>7062</v>
      </c>
      <c r="Q3476" t="s">
        <v>6980</v>
      </c>
      <c r="R3476">
        <v>3</v>
      </c>
      <c r="S3476">
        <v>2</v>
      </c>
      <c r="T3476">
        <v>66</v>
      </c>
      <c r="U3476">
        <v>63</v>
      </c>
      <c r="V3476">
        <v>75</v>
      </c>
      <c r="W3476">
        <v>71</v>
      </c>
      <c r="X3476">
        <v>71</v>
      </c>
      <c r="Y3476">
        <v>75</v>
      </c>
      <c r="Z3476">
        <v>68</v>
      </c>
      <c r="AA3476">
        <v>60</v>
      </c>
      <c r="AB3476">
        <v>75</v>
      </c>
      <c r="AC3476">
        <v>44</v>
      </c>
      <c r="AD3476">
        <v>68</v>
      </c>
      <c r="AE3476">
        <v>64</v>
      </c>
      <c r="AF3476">
        <v>65</v>
      </c>
      <c r="AG3476">
        <v>62</v>
      </c>
      <c r="AH3476">
        <v>74</v>
      </c>
      <c r="AI3476">
        <v>73</v>
      </c>
      <c r="AJ3476">
        <v>84</v>
      </c>
      <c r="AK3476">
        <v>62</v>
      </c>
      <c r="AL3476">
        <v>72</v>
      </c>
      <c r="AM3476">
        <v>68</v>
      </c>
      <c r="AN3476">
        <v>71</v>
      </c>
      <c r="AO3476">
        <v>62</v>
      </c>
      <c r="AP3476">
        <v>42</v>
      </c>
      <c r="AQ3476">
        <v>22</v>
      </c>
      <c r="AR3476">
        <v>20</v>
      </c>
      <c r="AS3476">
        <v>32</v>
      </c>
      <c r="AT3476">
        <v>40</v>
      </c>
      <c r="AU3476">
        <v>45</v>
      </c>
      <c r="AV3476">
        <v>29</v>
      </c>
      <c r="AW3476">
        <v>14</v>
      </c>
      <c r="AX3476">
        <v>7</v>
      </c>
      <c r="AY3476">
        <v>6</v>
      </c>
      <c r="AZ3476">
        <v>11</v>
      </c>
      <c r="BA3476">
        <v>14</v>
      </c>
    </row>
    <row r="3477" spans="1:53" x14ac:dyDescent="0.25">
      <c r="A3477" t="s">
        <v>2177</v>
      </c>
      <c r="B3477" t="s">
        <v>6974</v>
      </c>
      <c r="E3477" t="s">
        <v>9044</v>
      </c>
      <c r="F3477" t="s">
        <v>7023</v>
      </c>
      <c r="G3477">
        <v>11</v>
      </c>
      <c r="H3477" s="2">
        <v>42760</v>
      </c>
      <c r="I3477">
        <v>2022</v>
      </c>
      <c r="J3477">
        <v>72</v>
      </c>
      <c r="K3477" t="s">
        <v>7025</v>
      </c>
      <c r="L3477" t="s">
        <v>7054</v>
      </c>
      <c r="M3477" t="s">
        <v>6979</v>
      </c>
      <c r="N3477" s="2">
        <v>32171</v>
      </c>
      <c r="O3477">
        <v>29</v>
      </c>
      <c r="P3477" t="s">
        <v>7048</v>
      </c>
      <c r="Q3477" t="s">
        <v>6980</v>
      </c>
      <c r="R3477">
        <v>3</v>
      </c>
      <c r="S3477">
        <v>3</v>
      </c>
      <c r="T3477">
        <v>70</v>
      </c>
      <c r="U3477">
        <v>75</v>
      </c>
      <c r="V3477">
        <v>29</v>
      </c>
      <c r="W3477">
        <v>34</v>
      </c>
      <c r="X3477">
        <v>38</v>
      </c>
      <c r="Y3477">
        <v>42</v>
      </c>
      <c r="Z3477">
        <v>70</v>
      </c>
      <c r="AA3477">
        <v>68</v>
      </c>
      <c r="AB3477">
        <v>48</v>
      </c>
      <c r="AC3477">
        <v>68</v>
      </c>
      <c r="AD3477">
        <v>69</v>
      </c>
      <c r="AE3477">
        <v>67</v>
      </c>
      <c r="AF3477">
        <v>70</v>
      </c>
      <c r="AG3477">
        <v>68</v>
      </c>
      <c r="AH3477">
        <v>76</v>
      </c>
      <c r="AI3477">
        <v>79</v>
      </c>
      <c r="AJ3477">
        <v>74</v>
      </c>
      <c r="AK3477">
        <v>76</v>
      </c>
      <c r="AL3477">
        <v>59</v>
      </c>
      <c r="AM3477">
        <v>78</v>
      </c>
      <c r="AN3477">
        <v>72</v>
      </c>
      <c r="AO3477">
        <v>37</v>
      </c>
      <c r="AP3477">
        <v>73</v>
      </c>
      <c r="AQ3477">
        <v>64</v>
      </c>
      <c r="AR3477">
        <v>62</v>
      </c>
      <c r="AS3477">
        <v>69</v>
      </c>
      <c r="AT3477">
        <v>66</v>
      </c>
      <c r="AU3477">
        <v>71</v>
      </c>
      <c r="AV3477">
        <v>59</v>
      </c>
      <c r="AW3477">
        <v>8</v>
      </c>
      <c r="AX3477">
        <v>10</v>
      </c>
      <c r="AY3477">
        <v>16</v>
      </c>
      <c r="AZ3477">
        <v>6</v>
      </c>
      <c r="BA3477">
        <v>9</v>
      </c>
    </row>
    <row r="3478" spans="1:53" x14ac:dyDescent="0.25">
      <c r="A3478" t="s">
        <v>9045</v>
      </c>
      <c r="B3478" t="s">
        <v>7911</v>
      </c>
      <c r="E3478" t="s">
        <v>7894</v>
      </c>
      <c r="F3478" t="s">
        <v>7012</v>
      </c>
      <c r="G3478">
        <v>10</v>
      </c>
      <c r="H3478" s="2">
        <v>42179</v>
      </c>
      <c r="I3478">
        <v>2018</v>
      </c>
      <c r="J3478">
        <v>72</v>
      </c>
      <c r="K3478" t="s">
        <v>7097</v>
      </c>
      <c r="L3478" t="s">
        <v>6970</v>
      </c>
      <c r="M3478" t="s">
        <v>6971</v>
      </c>
      <c r="N3478" s="2">
        <v>31899</v>
      </c>
      <c r="O3478">
        <v>29</v>
      </c>
      <c r="P3478" t="s">
        <v>6986</v>
      </c>
      <c r="Q3478" t="s">
        <v>6980</v>
      </c>
      <c r="R3478">
        <v>4</v>
      </c>
      <c r="S3478">
        <v>2</v>
      </c>
      <c r="T3478">
        <v>73</v>
      </c>
      <c r="U3478">
        <v>65</v>
      </c>
      <c r="V3478">
        <v>17</v>
      </c>
      <c r="W3478">
        <v>15</v>
      </c>
      <c r="X3478">
        <v>37</v>
      </c>
      <c r="Y3478">
        <v>74</v>
      </c>
      <c r="Z3478">
        <v>74</v>
      </c>
      <c r="AA3478">
        <v>75</v>
      </c>
      <c r="AB3478">
        <v>34</v>
      </c>
      <c r="AC3478">
        <v>51</v>
      </c>
      <c r="AD3478">
        <v>65</v>
      </c>
      <c r="AE3478">
        <v>45</v>
      </c>
      <c r="AF3478">
        <v>60</v>
      </c>
      <c r="AG3478">
        <v>44</v>
      </c>
      <c r="AH3478">
        <v>56</v>
      </c>
      <c r="AI3478">
        <v>64</v>
      </c>
      <c r="AJ3478">
        <v>68</v>
      </c>
      <c r="AK3478">
        <v>75</v>
      </c>
      <c r="AL3478">
        <v>56</v>
      </c>
      <c r="AM3478">
        <v>64</v>
      </c>
      <c r="AN3478">
        <v>72</v>
      </c>
      <c r="AO3478">
        <v>76</v>
      </c>
      <c r="AP3478">
        <v>76</v>
      </c>
      <c r="AQ3478">
        <v>72</v>
      </c>
      <c r="AR3478">
        <v>67</v>
      </c>
      <c r="AS3478">
        <v>52</v>
      </c>
      <c r="AT3478">
        <v>54</v>
      </c>
      <c r="AU3478">
        <v>83</v>
      </c>
      <c r="AV3478">
        <v>72</v>
      </c>
      <c r="AW3478">
        <v>9</v>
      </c>
      <c r="AX3478">
        <v>12</v>
      </c>
      <c r="AY3478">
        <v>11</v>
      </c>
      <c r="AZ3478">
        <v>12</v>
      </c>
      <c r="BA3478">
        <v>11</v>
      </c>
    </row>
    <row r="3479" spans="1:53" x14ac:dyDescent="0.25">
      <c r="A3479" t="s">
        <v>2178</v>
      </c>
      <c r="B3479" t="s">
        <v>6993</v>
      </c>
      <c r="E3479" t="s">
        <v>9046</v>
      </c>
      <c r="F3479" t="s">
        <v>18</v>
      </c>
      <c r="G3479">
        <v>13</v>
      </c>
      <c r="H3479" s="2">
        <v>42370</v>
      </c>
      <c r="I3479">
        <v>2017</v>
      </c>
      <c r="J3479">
        <v>72</v>
      </c>
      <c r="K3479" t="s">
        <v>7025</v>
      </c>
      <c r="L3479" t="s">
        <v>6997</v>
      </c>
      <c r="M3479" t="s">
        <v>6971</v>
      </c>
      <c r="N3479" s="2">
        <v>33646</v>
      </c>
      <c r="O3479">
        <v>25</v>
      </c>
      <c r="P3479" t="s">
        <v>18</v>
      </c>
      <c r="Q3479" t="s">
        <v>6980</v>
      </c>
      <c r="R3479">
        <v>3</v>
      </c>
      <c r="S3479">
        <v>1</v>
      </c>
      <c r="T3479">
        <v>18</v>
      </c>
      <c r="U3479">
        <v>14</v>
      </c>
      <c r="V3479">
        <v>9</v>
      </c>
      <c r="W3479">
        <v>15</v>
      </c>
      <c r="X3479">
        <v>12</v>
      </c>
      <c r="Y3479">
        <v>42</v>
      </c>
      <c r="Z3479">
        <v>65</v>
      </c>
      <c r="AA3479">
        <v>9</v>
      </c>
      <c r="AB3479">
        <v>22</v>
      </c>
      <c r="AC3479">
        <v>16</v>
      </c>
      <c r="AD3479">
        <v>29</v>
      </c>
      <c r="AE3479">
        <v>14</v>
      </c>
      <c r="AF3479">
        <v>30</v>
      </c>
      <c r="AG3479">
        <v>32</v>
      </c>
      <c r="AH3479">
        <v>34</v>
      </c>
      <c r="AI3479">
        <v>32</v>
      </c>
      <c r="AJ3479">
        <v>27</v>
      </c>
      <c r="AK3479">
        <v>53</v>
      </c>
      <c r="AL3479">
        <v>38</v>
      </c>
      <c r="AM3479">
        <v>40</v>
      </c>
      <c r="AN3479">
        <v>52</v>
      </c>
      <c r="AO3479">
        <v>20</v>
      </c>
      <c r="AP3479">
        <v>26</v>
      </c>
      <c r="AQ3479">
        <v>12</v>
      </c>
      <c r="AR3479">
        <v>12</v>
      </c>
      <c r="AS3479">
        <v>19</v>
      </c>
      <c r="AT3479">
        <v>13</v>
      </c>
      <c r="AU3479">
        <v>30</v>
      </c>
      <c r="AV3479">
        <v>16</v>
      </c>
      <c r="AW3479">
        <v>74</v>
      </c>
      <c r="AX3479">
        <v>75</v>
      </c>
      <c r="AY3479">
        <v>66</v>
      </c>
      <c r="AZ3479">
        <v>68</v>
      </c>
      <c r="BA3479">
        <v>73</v>
      </c>
    </row>
    <row r="3480" spans="1:53" x14ac:dyDescent="0.25">
      <c r="A3480" t="s">
        <v>9047</v>
      </c>
      <c r="B3480" t="s">
        <v>7136</v>
      </c>
      <c r="E3480" t="s">
        <v>7881</v>
      </c>
      <c r="F3480" t="s">
        <v>7012</v>
      </c>
      <c r="G3480">
        <v>70</v>
      </c>
      <c r="H3480" s="2">
        <v>40725</v>
      </c>
      <c r="I3480">
        <v>2018</v>
      </c>
      <c r="J3480">
        <v>72</v>
      </c>
      <c r="K3480" t="s">
        <v>7017</v>
      </c>
      <c r="L3480" t="s">
        <v>7035</v>
      </c>
      <c r="M3480" t="s">
        <v>6971</v>
      </c>
      <c r="N3480" s="2">
        <v>34240</v>
      </c>
      <c r="O3480">
        <v>23</v>
      </c>
      <c r="P3480" t="s">
        <v>7753</v>
      </c>
      <c r="Q3480" t="s">
        <v>7056</v>
      </c>
      <c r="R3480">
        <v>3</v>
      </c>
      <c r="S3480">
        <v>2</v>
      </c>
      <c r="T3480">
        <v>70</v>
      </c>
      <c r="U3480">
        <v>67</v>
      </c>
      <c r="V3480">
        <v>69</v>
      </c>
      <c r="W3480">
        <v>68</v>
      </c>
      <c r="X3480">
        <v>68</v>
      </c>
      <c r="Y3480">
        <v>71</v>
      </c>
      <c r="Z3480">
        <v>67</v>
      </c>
      <c r="AA3480">
        <v>64</v>
      </c>
      <c r="AB3480">
        <v>70</v>
      </c>
      <c r="AC3480">
        <v>63</v>
      </c>
      <c r="AD3480">
        <v>59</v>
      </c>
      <c r="AE3480">
        <v>71</v>
      </c>
      <c r="AF3480">
        <v>69</v>
      </c>
      <c r="AG3480">
        <v>68</v>
      </c>
      <c r="AH3480">
        <v>78</v>
      </c>
      <c r="AI3480">
        <v>81</v>
      </c>
      <c r="AJ3480">
        <v>79</v>
      </c>
      <c r="AK3480">
        <v>63</v>
      </c>
      <c r="AL3480">
        <v>65</v>
      </c>
      <c r="AM3480">
        <v>74</v>
      </c>
      <c r="AN3480">
        <v>64</v>
      </c>
      <c r="AO3480">
        <v>58</v>
      </c>
      <c r="AP3480">
        <v>75</v>
      </c>
      <c r="AQ3480">
        <v>50</v>
      </c>
      <c r="AR3480">
        <v>72</v>
      </c>
      <c r="AS3480">
        <v>56</v>
      </c>
      <c r="AT3480">
        <v>40</v>
      </c>
      <c r="AU3480">
        <v>41</v>
      </c>
      <c r="AV3480">
        <v>47</v>
      </c>
      <c r="AW3480">
        <v>15</v>
      </c>
      <c r="AX3480">
        <v>9</v>
      </c>
      <c r="AY3480">
        <v>9</v>
      </c>
      <c r="AZ3480">
        <v>9</v>
      </c>
      <c r="BA3480">
        <v>14</v>
      </c>
    </row>
    <row r="3481" spans="1:53" x14ac:dyDescent="0.25">
      <c r="A3481" t="s">
        <v>2179</v>
      </c>
      <c r="B3481" t="s">
        <v>7117</v>
      </c>
      <c r="E3481" t="s">
        <v>7923</v>
      </c>
      <c r="F3481" t="s">
        <v>7062</v>
      </c>
      <c r="G3481">
        <v>2</v>
      </c>
      <c r="H3481" s="2">
        <v>41153</v>
      </c>
      <c r="I3481">
        <v>2019</v>
      </c>
      <c r="J3481">
        <v>72</v>
      </c>
      <c r="K3481" t="s">
        <v>7097</v>
      </c>
      <c r="L3481" t="s">
        <v>7039</v>
      </c>
      <c r="M3481" t="s">
        <v>6971</v>
      </c>
      <c r="N3481" s="2">
        <v>33708</v>
      </c>
      <c r="O3481">
        <v>24</v>
      </c>
      <c r="P3481" t="s">
        <v>7062</v>
      </c>
      <c r="Q3481" t="s">
        <v>7056</v>
      </c>
      <c r="R3481">
        <v>3</v>
      </c>
      <c r="S3481">
        <v>2</v>
      </c>
      <c r="T3481">
        <v>65</v>
      </c>
      <c r="U3481">
        <v>65</v>
      </c>
      <c r="V3481">
        <v>72</v>
      </c>
      <c r="W3481">
        <v>69</v>
      </c>
      <c r="X3481">
        <v>72</v>
      </c>
      <c r="Y3481">
        <v>71</v>
      </c>
      <c r="Z3481">
        <v>68</v>
      </c>
      <c r="AA3481">
        <v>66</v>
      </c>
      <c r="AB3481">
        <v>67</v>
      </c>
      <c r="AC3481">
        <v>66</v>
      </c>
      <c r="AD3481">
        <v>63</v>
      </c>
      <c r="AE3481">
        <v>74</v>
      </c>
      <c r="AF3481">
        <v>67</v>
      </c>
      <c r="AG3481">
        <v>62</v>
      </c>
      <c r="AH3481">
        <v>77</v>
      </c>
      <c r="AI3481">
        <v>74</v>
      </c>
      <c r="AJ3481">
        <v>78</v>
      </c>
      <c r="AK3481">
        <v>71</v>
      </c>
      <c r="AL3481">
        <v>64</v>
      </c>
      <c r="AM3481">
        <v>60</v>
      </c>
      <c r="AN3481">
        <v>62</v>
      </c>
      <c r="AO3481">
        <v>64</v>
      </c>
      <c r="AP3481">
        <v>29</v>
      </c>
      <c r="AQ3481">
        <v>38</v>
      </c>
      <c r="AR3481">
        <v>22</v>
      </c>
      <c r="AS3481">
        <v>59</v>
      </c>
      <c r="AT3481">
        <v>41</v>
      </c>
      <c r="AU3481">
        <v>41</v>
      </c>
      <c r="AV3481">
        <v>20</v>
      </c>
      <c r="AW3481">
        <v>14</v>
      </c>
      <c r="AX3481">
        <v>15</v>
      </c>
      <c r="AY3481">
        <v>14</v>
      </c>
      <c r="AZ3481">
        <v>14</v>
      </c>
      <c r="BA3481">
        <v>9</v>
      </c>
    </row>
    <row r="3482" spans="1:53" x14ac:dyDescent="0.25">
      <c r="A3482" t="s">
        <v>2180</v>
      </c>
      <c r="B3482" t="s">
        <v>7059</v>
      </c>
      <c r="E3482" t="s">
        <v>8884</v>
      </c>
      <c r="F3482" t="s">
        <v>7011</v>
      </c>
      <c r="G3482">
        <v>6</v>
      </c>
      <c r="H3482" s="2">
        <v>42572</v>
      </c>
      <c r="I3482">
        <v>2019</v>
      </c>
      <c r="J3482">
        <v>72</v>
      </c>
      <c r="K3482" t="s">
        <v>7060</v>
      </c>
      <c r="L3482" t="s">
        <v>6970</v>
      </c>
      <c r="M3482" t="s">
        <v>6979</v>
      </c>
      <c r="N3482" s="2">
        <v>32269</v>
      </c>
      <c r="O3482">
        <v>28</v>
      </c>
      <c r="P3482" t="s">
        <v>7015</v>
      </c>
      <c r="Q3482" t="s">
        <v>6980</v>
      </c>
      <c r="R3482">
        <v>3</v>
      </c>
      <c r="S3482">
        <v>2</v>
      </c>
      <c r="T3482">
        <v>55</v>
      </c>
      <c r="U3482">
        <v>48</v>
      </c>
      <c r="V3482">
        <v>70</v>
      </c>
      <c r="W3482">
        <v>73</v>
      </c>
      <c r="X3482">
        <v>74</v>
      </c>
      <c r="Y3482">
        <v>73</v>
      </c>
      <c r="Z3482">
        <v>65</v>
      </c>
      <c r="AA3482">
        <v>14</v>
      </c>
      <c r="AB3482">
        <v>68</v>
      </c>
      <c r="AC3482">
        <v>30</v>
      </c>
      <c r="AD3482">
        <v>34</v>
      </c>
      <c r="AE3482">
        <v>37</v>
      </c>
      <c r="AF3482">
        <v>52</v>
      </c>
      <c r="AG3482">
        <v>53</v>
      </c>
      <c r="AH3482">
        <v>54</v>
      </c>
      <c r="AI3482">
        <v>67</v>
      </c>
      <c r="AJ3482">
        <v>70</v>
      </c>
      <c r="AK3482">
        <v>85</v>
      </c>
      <c r="AL3482">
        <v>53</v>
      </c>
      <c r="AM3482">
        <v>51</v>
      </c>
      <c r="AN3482">
        <v>82</v>
      </c>
      <c r="AO3482">
        <v>74</v>
      </c>
      <c r="AP3482">
        <v>13</v>
      </c>
      <c r="AQ3482">
        <v>21</v>
      </c>
      <c r="AR3482">
        <v>12</v>
      </c>
      <c r="AS3482">
        <v>37</v>
      </c>
      <c r="AT3482">
        <v>33</v>
      </c>
      <c r="AU3482">
        <v>30</v>
      </c>
      <c r="AV3482">
        <v>12</v>
      </c>
      <c r="AW3482">
        <v>12</v>
      </c>
      <c r="AX3482">
        <v>6</v>
      </c>
      <c r="AY3482">
        <v>7</v>
      </c>
      <c r="AZ3482">
        <v>12</v>
      </c>
      <c r="BA3482">
        <v>7</v>
      </c>
    </row>
    <row r="3483" spans="1:53" x14ac:dyDescent="0.25">
      <c r="A3483" t="s">
        <v>9048</v>
      </c>
      <c r="B3483" t="s">
        <v>6965</v>
      </c>
      <c r="E3483" t="s">
        <v>7865</v>
      </c>
      <c r="F3483" t="s">
        <v>7012</v>
      </c>
      <c r="G3483">
        <v>23</v>
      </c>
      <c r="H3483" s="2">
        <v>42186</v>
      </c>
      <c r="I3483">
        <v>2017</v>
      </c>
      <c r="J3483">
        <v>72</v>
      </c>
      <c r="K3483" t="s">
        <v>7097</v>
      </c>
      <c r="L3483" t="s">
        <v>7033</v>
      </c>
      <c r="M3483" t="s">
        <v>6971</v>
      </c>
      <c r="N3483" s="2">
        <v>31704</v>
      </c>
      <c r="O3483">
        <v>30</v>
      </c>
      <c r="P3483" t="s">
        <v>7015</v>
      </c>
      <c r="Q3483" t="s">
        <v>6980</v>
      </c>
      <c r="R3483">
        <v>2</v>
      </c>
      <c r="S3483">
        <v>2</v>
      </c>
      <c r="T3483">
        <v>60</v>
      </c>
      <c r="U3483">
        <v>53</v>
      </c>
      <c r="V3483">
        <v>73</v>
      </c>
      <c r="W3483">
        <v>67</v>
      </c>
      <c r="X3483">
        <v>77</v>
      </c>
      <c r="Y3483">
        <v>74</v>
      </c>
      <c r="Z3483">
        <v>62</v>
      </c>
      <c r="AA3483">
        <v>41</v>
      </c>
      <c r="AB3483">
        <v>75</v>
      </c>
      <c r="AC3483">
        <v>47</v>
      </c>
      <c r="AD3483">
        <v>64</v>
      </c>
      <c r="AE3483">
        <v>35</v>
      </c>
      <c r="AF3483">
        <v>59</v>
      </c>
      <c r="AG3483">
        <v>35</v>
      </c>
      <c r="AH3483">
        <v>51</v>
      </c>
      <c r="AI3483">
        <v>55</v>
      </c>
      <c r="AJ3483">
        <v>53</v>
      </c>
      <c r="AK3483">
        <v>75</v>
      </c>
      <c r="AL3483">
        <v>58</v>
      </c>
      <c r="AM3483">
        <v>58</v>
      </c>
      <c r="AN3483">
        <v>74</v>
      </c>
      <c r="AO3483">
        <v>68</v>
      </c>
      <c r="AP3483">
        <v>39</v>
      </c>
      <c r="AQ3483">
        <v>42</v>
      </c>
      <c r="AR3483">
        <v>35</v>
      </c>
      <c r="AS3483">
        <v>30</v>
      </c>
      <c r="AT3483">
        <v>37</v>
      </c>
      <c r="AU3483">
        <v>31</v>
      </c>
      <c r="AV3483">
        <v>31</v>
      </c>
      <c r="AW3483">
        <v>11</v>
      </c>
      <c r="AX3483">
        <v>13</v>
      </c>
      <c r="AY3483">
        <v>10</v>
      </c>
      <c r="AZ3483">
        <v>9</v>
      </c>
      <c r="BA3483">
        <v>9</v>
      </c>
    </row>
    <row r="3484" spans="1:53" x14ac:dyDescent="0.25">
      <c r="A3484" t="s">
        <v>9049</v>
      </c>
      <c r="B3484" t="s">
        <v>7066</v>
      </c>
      <c r="E3484" t="s">
        <v>8208</v>
      </c>
      <c r="F3484" t="s">
        <v>7012</v>
      </c>
      <c r="G3484">
        <v>12</v>
      </c>
      <c r="H3484" s="2">
        <v>42388</v>
      </c>
      <c r="I3484">
        <v>2018</v>
      </c>
      <c r="J3484">
        <v>72</v>
      </c>
      <c r="K3484" t="s">
        <v>6969</v>
      </c>
      <c r="L3484" t="s">
        <v>7001</v>
      </c>
      <c r="M3484" t="s">
        <v>6971</v>
      </c>
      <c r="N3484" s="2">
        <v>33376</v>
      </c>
      <c r="O3484">
        <v>25</v>
      </c>
      <c r="P3484" t="s">
        <v>7099</v>
      </c>
      <c r="Q3484" t="s">
        <v>7056</v>
      </c>
      <c r="R3484">
        <v>4</v>
      </c>
      <c r="S3484">
        <v>2</v>
      </c>
      <c r="T3484">
        <v>76</v>
      </c>
      <c r="U3484">
        <v>70</v>
      </c>
      <c r="V3484">
        <v>66</v>
      </c>
      <c r="W3484">
        <v>65</v>
      </c>
      <c r="X3484">
        <v>69</v>
      </c>
      <c r="Y3484">
        <v>80</v>
      </c>
      <c r="Z3484">
        <v>71</v>
      </c>
      <c r="AA3484">
        <v>63</v>
      </c>
      <c r="AB3484">
        <v>68</v>
      </c>
      <c r="AC3484">
        <v>65</v>
      </c>
      <c r="AD3484">
        <v>68</v>
      </c>
      <c r="AE3484">
        <v>61</v>
      </c>
      <c r="AF3484">
        <v>74</v>
      </c>
      <c r="AG3484">
        <v>73</v>
      </c>
      <c r="AH3484">
        <v>64</v>
      </c>
      <c r="AI3484">
        <v>65</v>
      </c>
      <c r="AJ3484">
        <v>76</v>
      </c>
      <c r="AK3484">
        <v>75</v>
      </c>
      <c r="AL3484">
        <v>64</v>
      </c>
      <c r="AM3484">
        <v>63</v>
      </c>
      <c r="AN3484">
        <v>66</v>
      </c>
      <c r="AO3484">
        <v>63</v>
      </c>
      <c r="AP3484">
        <v>70</v>
      </c>
      <c r="AQ3484">
        <v>52</v>
      </c>
      <c r="AR3484">
        <v>60</v>
      </c>
      <c r="AS3484">
        <v>58</v>
      </c>
      <c r="AT3484">
        <v>60</v>
      </c>
      <c r="AU3484">
        <v>68</v>
      </c>
      <c r="AV3484">
        <v>59</v>
      </c>
      <c r="AW3484">
        <v>16</v>
      </c>
      <c r="AX3484">
        <v>10</v>
      </c>
      <c r="AY3484">
        <v>11</v>
      </c>
      <c r="AZ3484">
        <v>8</v>
      </c>
      <c r="BA3484">
        <v>11</v>
      </c>
    </row>
    <row r="3485" spans="1:53" x14ac:dyDescent="0.25">
      <c r="A3485" t="s">
        <v>2181</v>
      </c>
      <c r="B3485" t="s">
        <v>7117</v>
      </c>
      <c r="E3485" t="s">
        <v>7744</v>
      </c>
      <c r="F3485" t="s">
        <v>7011</v>
      </c>
      <c r="G3485">
        <v>6</v>
      </c>
      <c r="H3485" s="2">
        <v>41860</v>
      </c>
      <c r="I3485">
        <v>2019</v>
      </c>
      <c r="J3485">
        <v>72</v>
      </c>
      <c r="K3485" t="s">
        <v>7072</v>
      </c>
      <c r="L3485" t="s">
        <v>7096</v>
      </c>
      <c r="M3485" t="s">
        <v>6971</v>
      </c>
      <c r="N3485" s="2">
        <v>34284</v>
      </c>
      <c r="O3485">
        <v>23</v>
      </c>
      <c r="P3485" t="s">
        <v>7015</v>
      </c>
      <c r="Q3485" t="s">
        <v>7056</v>
      </c>
      <c r="R3485">
        <v>3</v>
      </c>
      <c r="S3485">
        <v>2</v>
      </c>
      <c r="T3485">
        <v>56</v>
      </c>
      <c r="U3485">
        <v>46</v>
      </c>
      <c r="V3485">
        <v>73</v>
      </c>
      <c r="W3485">
        <v>70</v>
      </c>
      <c r="X3485">
        <v>72</v>
      </c>
      <c r="Y3485">
        <v>69</v>
      </c>
      <c r="Z3485">
        <v>69</v>
      </c>
      <c r="AA3485">
        <v>21</v>
      </c>
      <c r="AB3485">
        <v>70</v>
      </c>
      <c r="AC3485">
        <v>39</v>
      </c>
      <c r="AD3485">
        <v>66</v>
      </c>
      <c r="AE3485">
        <v>46</v>
      </c>
      <c r="AF3485">
        <v>59</v>
      </c>
      <c r="AG3485">
        <v>49</v>
      </c>
      <c r="AH3485">
        <v>65</v>
      </c>
      <c r="AI3485">
        <v>66</v>
      </c>
      <c r="AJ3485">
        <v>67</v>
      </c>
      <c r="AK3485">
        <v>78</v>
      </c>
      <c r="AL3485">
        <v>52</v>
      </c>
      <c r="AM3485">
        <v>77</v>
      </c>
      <c r="AN3485">
        <v>83</v>
      </c>
      <c r="AO3485">
        <v>72</v>
      </c>
      <c r="AP3485">
        <v>40</v>
      </c>
      <c r="AQ3485">
        <v>23</v>
      </c>
      <c r="AR3485">
        <v>27</v>
      </c>
      <c r="AS3485">
        <v>29</v>
      </c>
      <c r="AT3485">
        <v>16</v>
      </c>
      <c r="AU3485">
        <v>19</v>
      </c>
      <c r="AV3485">
        <v>33</v>
      </c>
      <c r="AW3485">
        <v>10</v>
      </c>
      <c r="AX3485">
        <v>10</v>
      </c>
      <c r="AY3485">
        <v>7</v>
      </c>
      <c r="AZ3485">
        <v>15</v>
      </c>
      <c r="BA3485">
        <v>15</v>
      </c>
    </row>
    <row r="3486" spans="1:53" x14ac:dyDescent="0.25">
      <c r="A3486" t="s">
        <v>9050</v>
      </c>
      <c r="B3486" t="s">
        <v>7172</v>
      </c>
      <c r="E3486" t="s">
        <v>7813</v>
      </c>
      <c r="F3486" t="s">
        <v>7012</v>
      </c>
      <c r="G3486">
        <v>4</v>
      </c>
      <c r="H3486" s="2">
        <v>40179</v>
      </c>
      <c r="I3486">
        <v>2017</v>
      </c>
      <c r="J3486">
        <v>72</v>
      </c>
      <c r="K3486" t="s">
        <v>7000</v>
      </c>
      <c r="L3486" t="s">
        <v>6995</v>
      </c>
      <c r="M3486" t="s">
        <v>6971</v>
      </c>
      <c r="N3486" s="2">
        <v>33844</v>
      </c>
      <c r="O3486">
        <v>24</v>
      </c>
      <c r="P3486" t="s">
        <v>7099</v>
      </c>
      <c r="Q3486" t="s">
        <v>7056</v>
      </c>
      <c r="R3486">
        <v>3</v>
      </c>
      <c r="S3486">
        <v>2</v>
      </c>
      <c r="T3486">
        <v>70</v>
      </c>
      <c r="U3486">
        <v>69</v>
      </c>
      <c r="V3486">
        <v>72</v>
      </c>
      <c r="W3486">
        <v>69</v>
      </c>
      <c r="X3486">
        <v>72</v>
      </c>
      <c r="Y3486">
        <v>77</v>
      </c>
      <c r="Z3486">
        <v>68</v>
      </c>
      <c r="AA3486">
        <v>32</v>
      </c>
      <c r="AB3486">
        <v>73</v>
      </c>
      <c r="AC3486">
        <v>58</v>
      </c>
      <c r="AD3486">
        <v>52</v>
      </c>
      <c r="AE3486">
        <v>59</v>
      </c>
      <c r="AF3486">
        <v>73</v>
      </c>
      <c r="AG3486">
        <v>67</v>
      </c>
      <c r="AH3486">
        <v>66</v>
      </c>
      <c r="AI3486">
        <v>73</v>
      </c>
      <c r="AJ3486">
        <v>74</v>
      </c>
      <c r="AK3486">
        <v>75</v>
      </c>
      <c r="AL3486">
        <v>75</v>
      </c>
      <c r="AM3486">
        <v>67</v>
      </c>
      <c r="AN3486">
        <v>68</v>
      </c>
      <c r="AO3486">
        <v>62</v>
      </c>
      <c r="AP3486">
        <v>75</v>
      </c>
      <c r="AQ3486">
        <v>47</v>
      </c>
      <c r="AR3486">
        <v>68</v>
      </c>
      <c r="AS3486">
        <v>56</v>
      </c>
      <c r="AT3486">
        <v>40</v>
      </c>
      <c r="AU3486">
        <v>42</v>
      </c>
      <c r="AV3486">
        <v>43</v>
      </c>
      <c r="AW3486">
        <v>15</v>
      </c>
      <c r="AX3486">
        <v>16</v>
      </c>
      <c r="AY3486">
        <v>10</v>
      </c>
      <c r="AZ3486">
        <v>8</v>
      </c>
      <c r="BA3486">
        <v>9</v>
      </c>
    </row>
    <row r="3487" spans="1:53" x14ac:dyDescent="0.25">
      <c r="A3487" t="s">
        <v>2182</v>
      </c>
      <c r="B3487" t="s">
        <v>7315</v>
      </c>
      <c r="E3487" t="s">
        <v>8548</v>
      </c>
      <c r="F3487" t="s">
        <v>6986</v>
      </c>
      <c r="G3487">
        <v>9</v>
      </c>
      <c r="H3487" s="2">
        <v>41857</v>
      </c>
      <c r="I3487">
        <v>2021</v>
      </c>
      <c r="J3487">
        <v>72</v>
      </c>
      <c r="K3487" t="s">
        <v>7150</v>
      </c>
      <c r="L3487" t="s">
        <v>7054</v>
      </c>
      <c r="M3487" t="s">
        <v>6971</v>
      </c>
      <c r="N3487" s="2">
        <v>33944</v>
      </c>
      <c r="O3487">
        <v>24</v>
      </c>
      <c r="P3487" t="s">
        <v>6986</v>
      </c>
      <c r="Q3487" t="s">
        <v>6984</v>
      </c>
      <c r="R3487">
        <v>3</v>
      </c>
      <c r="S3487">
        <v>3</v>
      </c>
      <c r="T3487">
        <v>69</v>
      </c>
      <c r="U3487">
        <v>67</v>
      </c>
      <c r="V3487">
        <v>36</v>
      </c>
      <c r="W3487">
        <v>32</v>
      </c>
      <c r="X3487">
        <v>36</v>
      </c>
      <c r="Y3487">
        <v>55</v>
      </c>
      <c r="Z3487">
        <v>73</v>
      </c>
      <c r="AA3487">
        <v>74</v>
      </c>
      <c r="AB3487">
        <v>48</v>
      </c>
      <c r="AC3487">
        <v>59</v>
      </c>
      <c r="AD3487">
        <v>71</v>
      </c>
      <c r="AE3487">
        <v>59</v>
      </c>
      <c r="AF3487">
        <v>57</v>
      </c>
      <c r="AG3487">
        <v>48</v>
      </c>
      <c r="AH3487">
        <v>85</v>
      </c>
      <c r="AI3487">
        <v>83</v>
      </c>
      <c r="AJ3487">
        <v>64</v>
      </c>
      <c r="AK3487">
        <v>80</v>
      </c>
      <c r="AL3487">
        <v>78</v>
      </c>
      <c r="AM3487">
        <v>70</v>
      </c>
      <c r="AN3487">
        <v>73</v>
      </c>
      <c r="AO3487">
        <v>62</v>
      </c>
      <c r="AP3487">
        <v>70</v>
      </c>
      <c r="AQ3487">
        <v>74</v>
      </c>
      <c r="AR3487">
        <v>65</v>
      </c>
      <c r="AS3487">
        <v>71</v>
      </c>
      <c r="AT3487">
        <v>46</v>
      </c>
      <c r="AU3487">
        <v>65</v>
      </c>
      <c r="AV3487">
        <v>62</v>
      </c>
      <c r="AW3487">
        <v>11</v>
      </c>
      <c r="AX3487">
        <v>8</v>
      </c>
      <c r="AY3487">
        <v>6</v>
      </c>
      <c r="AZ3487">
        <v>10</v>
      </c>
      <c r="BA3487">
        <v>7</v>
      </c>
    </row>
    <row r="3488" spans="1:53" x14ac:dyDescent="0.25">
      <c r="A3488" t="s">
        <v>2183</v>
      </c>
      <c r="B3488" t="s">
        <v>6981</v>
      </c>
      <c r="E3488" t="s">
        <v>8153</v>
      </c>
      <c r="F3488" t="s">
        <v>7011</v>
      </c>
      <c r="G3488">
        <v>12</v>
      </c>
      <c r="H3488" s="2">
        <v>42741</v>
      </c>
      <c r="I3488">
        <v>2020</v>
      </c>
      <c r="J3488">
        <v>73</v>
      </c>
      <c r="K3488" t="s">
        <v>6987</v>
      </c>
      <c r="L3488" t="s">
        <v>7082</v>
      </c>
      <c r="M3488" t="s">
        <v>6971</v>
      </c>
      <c r="N3488" s="2">
        <v>33513</v>
      </c>
      <c r="O3488">
        <v>25</v>
      </c>
      <c r="P3488" t="s">
        <v>7015</v>
      </c>
      <c r="Q3488" t="s">
        <v>6980</v>
      </c>
      <c r="R3488">
        <v>2</v>
      </c>
      <c r="S3488">
        <v>2</v>
      </c>
      <c r="T3488">
        <v>51</v>
      </c>
      <c r="U3488">
        <v>46</v>
      </c>
      <c r="V3488">
        <v>73</v>
      </c>
      <c r="W3488">
        <v>70</v>
      </c>
      <c r="X3488">
        <v>74</v>
      </c>
      <c r="Y3488">
        <v>83</v>
      </c>
      <c r="Z3488">
        <v>68</v>
      </c>
      <c r="AA3488">
        <v>33</v>
      </c>
      <c r="AB3488">
        <v>66</v>
      </c>
      <c r="AC3488">
        <v>30</v>
      </c>
      <c r="AD3488">
        <v>58</v>
      </c>
      <c r="AE3488">
        <v>38</v>
      </c>
      <c r="AF3488">
        <v>57</v>
      </c>
      <c r="AG3488">
        <v>52</v>
      </c>
      <c r="AH3488">
        <v>49</v>
      </c>
      <c r="AI3488">
        <v>47</v>
      </c>
      <c r="AJ3488">
        <v>64</v>
      </c>
      <c r="AK3488">
        <v>88</v>
      </c>
      <c r="AL3488">
        <v>62</v>
      </c>
      <c r="AM3488">
        <v>44</v>
      </c>
      <c r="AN3488">
        <v>81</v>
      </c>
      <c r="AO3488">
        <v>69</v>
      </c>
      <c r="AP3488">
        <v>56</v>
      </c>
      <c r="AQ3488">
        <v>24</v>
      </c>
      <c r="AR3488">
        <v>21</v>
      </c>
      <c r="AS3488">
        <v>36</v>
      </c>
      <c r="AT3488">
        <v>31</v>
      </c>
      <c r="AU3488">
        <v>44</v>
      </c>
      <c r="AV3488">
        <v>14</v>
      </c>
      <c r="AW3488">
        <v>15</v>
      </c>
      <c r="AX3488">
        <v>13</v>
      </c>
      <c r="AY3488">
        <v>10</v>
      </c>
      <c r="AZ3488">
        <v>15</v>
      </c>
      <c r="BA3488">
        <v>14</v>
      </c>
    </row>
    <row r="3489" spans="1:53" x14ac:dyDescent="0.25">
      <c r="A3489" t="s">
        <v>9051</v>
      </c>
      <c r="B3489" t="s">
        <v>6993</v>
      </c>
      <c r="E3489" t="s">
        <v>7544</v>
      </c>
      <c r="F3489" t="s">
        <v>7012</v>
      </c>
      <c r="G3489">
        <v>23</v>
      </c>
      <c r="H3489" s="2">
        <v>41502</v>
      </c>
      <c r="I3489">
        <v>2019</v>
      </c>
      <c r="J3489">
        <v>72</v>
      </c>
      <c r="K3489" t="s">
        <v>7017</v>
      </c>
      <c r="L3489" t="s">
        <v>7105</v>
      </c>
      <c r="M3489" t="s">
        <v>6979</v>
      </c>
      <c r="N3489" s="2">
        <v>33381</v>
      </c>
      <c r="O3489">
        <v>25</v>
      </c>
      <c r="P3489" t="s">
        <v>7350</v>
      </c>
      <c r="Q3489" t="s">
        <v>6984</v>
      </c>
      <c r="R3489">
        <v>2</v>
      </c>
      <c r="S3489">
        <v>3</v>
      </c>
      <c r="T3489">
        <v>72</v>
      </c>
      <c r="U3489">
        <v>72</v>
      </c>
      <c r="V3489">
        <v>66</v>
      </c>
      <c r="W3489">
        <v>72</v>
      </c>
      <c r="X3489">
        <v>70</v>
      </c>
      <c r="Y3489">
        <v>76</v>
      </c>
      <c r="Z3489">
        <v>65</v>
      </c>
      <c r="AA3489">
        <v>57</v>
      </c>
      <c r="AB3489">
        <v>68</v>
      </c>
      <c r="AC3489">
        <v>47</v>
      </c>
      <c r="AD3489">
        <v>52</v>
      </c>
      <c r="AE3489">
        <v>73</v>
      </c>
      <c r="AF3489">
        <v>66</v>
      </c>
      <c r="AG3489">
        <v>56</v>
      </c>
      <c r="AH3489">
        <v>80</v>
      </c>
      <c r="AI3489">
        <v>78</v>
      </c>
      <c r="AJ3489">
        <v>76</v>
      </c>
      <c r="AK3489">
        <v>62</v>
      </c>
      <c r="AL3489">
        <v>81</v>
      </c>
      <c r="AM3489">
        <v>81</v>
      </c>
      <c r="AN3489">
        <v>68</v>
      </c>
      <c r="AO3489">
        <v>60</v>
      </c>
      <c r="AP3489">
        <v>57</v>
      </c>
      <c r="AQ3489">
        <v>42</v>
      </c>
      <c r="AR3489">
        <v>41</v>
      </c>
      <c r="AS3489">
        <v>57</v>
      </c>
      <c r="AT3489">
        <v>59</v>
      </c>
      <c r="AU3489">
        <v>35</v>
      </c>
      <c r="AV3489">
        <v>44</v>
      </c>
      <c r="AW3489">
        <v>8</v>
      </c>
      <c r="AX3489">
        <v>13</v>
      </c>
      <c r="AY3489">
        <v>15</v>
      </c>
      <c r="AZ3489">
        <v>9</v>
      </c>
      <c r="BA3489">
        <v>9</v>
      </c>
    </row>
    <row r="3490" spans="1:53" x14ac:dyDescent="0.25">
      <c r="A3490" t="s">
        <v>2184</v>
      </c>
      <c r="B3490" t="s">
        <v>7489</v>
      </c>
      <c r="E3490" t="s">
        <v>7975</v>
      </c>
      <c r="F3490" t="s">
        <v>7068</v>
      </c>
      <c r="G3490">
        <v>11</v>
      </c>
      <c r="H3490" s="2">
        <v>41275</v>
      </c>
      <c r="I3490">
        <v>2018</v>
      </c>
      <c r="J3490">
        <v>72</v>
      </c>
      <c r="K3490" t="s">
        <v>7150</v>
      </c>
      <c r="L3490" t="s">
        <v>7021</v>
      </c>
      <c r="M3490" t="s">
        <v>6971</v>
      </c>
      <c r="N3490" s="2">
        <v>33670</v>
      </c>
      <c r="O3490">
        <v>25</v>
      </c>
      <c r="P3490" t="s">
        <v>7401</v>
      </c>
      <c r="Q3490" t="s">
        <v>6984</v>
      </c>
      <c r="R3490">
        <v>4</v>
      </c>
      <c r="S3490">
        <v>2</v>
      </c>
      <c r="T3490">
        <v>72</v>
      </c>
      <c r="U3490">
        <v>72</v>
      </c>
      <c r="V3490">
        <v>35</v>
      </c>
      <c r="W3490">
        <v>23</v>
      </c>
      <c r="X3490">
        <v>44</v>
      </c>
      <c r="Y3490">
        <v>58</v>
      </c>
      <c r="Z3490">
        <v>66</v>
      </c>
      <c r="AA3490">
        <v>74</v>
      </c>
      <c r="AB3490">
        <v>60</v>
      </c>
      <c r="AC3490">
        <v>59</v>
      </c>
      <c r="AD3490">
        <v>56</v>
      </c>
      <c r="AE3490">
        <v>68</v>
      </c>
      <c r="AF3490">
        <v>69</v>
      </c>
      <c r="AG3490">
        <v>64</v>
      </c>
      <c r="AH3490">
        <v>81</v>
      </c>
      <c r="AI3490">
        <v>80</v>
      </c>
      <c r="AJ3490">
        <v>75</v>
      </c>
      <c r="AK3490">
        <v>72</v>
      </c>
      <c r="AL3490">
        <v>74</v>
      </c>
      <c r="AM3490">
        <v>85</v>
      </c>
      <c r="AN3490">
        <v>65</v>
      </c>
      <c r="AO3490">
        <v>54</v>
      </c>
      <c r="AP3490">
        <v>66</v>
      </c>
      <c r="AQ3490">
        <v>67</v>
      </c>
      <c r="AR3490">
        <v>65</v>
      </c>
      <c r="AS3490">
        <v>64</v>
      </c>
      <c r="AT3490">
        <v>56</v>
      </c>
      <c r="AU3490">
        <v>51</v>
      </c>
      <c r="AV3490">
        <v>63</v>
      </c>
      <c r="AW3490">
        <v>8</v>
      </c>
      <c r="AX3490">
        <v>6</v>
      </c>
      <c r="AY3490">
        <v>6</v>
      </c>
      <c r="AZ3490">
        <v>11</v>
      </c>
      <c r="BA3490">
        <v>12</v>
      </c>
    </row>
    <row r="3491" spans="1:53" x14ac:dyDescent="0.25">
      <c r="A3491" t="s">
        <v>9052</v>
      </c>
      <c r="B3491" t="s">
        <v>7786</v>
      </c>
      <c r="C3491" t="s">
        <v>7192</v>
      </c>
      <c r="D3491">
        <v>10</v>
      </c>
      <c r="E3491" t="s">
        <v>7379</v>
      </c>
      <c r="F3491" t="s">
        <v>7012</v>
      </c>
      <c r="G3491">
        <v>38</v>
      </c>
      <c r="H3491" s="2">
        <v>40725</v>
      </c>
      <c r="I3491">
        <v>2017</v>
      </c>
      <c r="J3491">
        <v>72</v>
      </c>
      <c r="K3491" t="s">
        <v>7207</v>
      </c>
      <c r="L3491" t="s">
        <v>7051</v>
      </c>
      <c r="M3491" t="s">
        <v>6971</v>
      </c>
      <c r="N3491" s="2">
        <v>32974</v>
      </c>
      <c r="O3491">
        <v>26</v>
      </c>
      <c r="P3491" t="s">
        <v>7022</v>
      </c>
      <c r="Q3491" t="s">
        <v>6980</v>
      </c>
      <c r="R3491">
        <v>4</v>
      </c>
      <c r="S3491">
        <v>3</v>
      </c>
      <c r="T3491">
        <v>80</v>
      </c>
      <c r="U3491">
        <v>75</v>
      </c>
      <c r="V3491">
        <v>55</v>
      </c>
      <c r="W3491">
        <v>48</v>
      </c>
      <c r="X3491">
        <v>67</v>
      </c>
      <c r="Y3491">
        <v>65</v>
      </c>
      <c r="Z3491">
        <v>72</v>
      </c>
      <c r="AA3491">
        <v>64</v>
      </c>
      <c r="AB3491">
        <v>77</v>
      </c>
      <c r="AC3491">
        <v>70</v>
      </c>
      <c r="AD3491">
        <v>70</v>
      </c>
      <c r="AE3491">
        <v>45</v>
      </c>
      <c r="AF3491">
        <v>77</v>
      </c>
      <c r="AG3491">
        <v>64</v>
      </c>
      <c r="AH3491">
        <v>85</v>
      </c>
      <c r="AI3491">
        <v>82</v>
      </c>
      <c r="AJ3491">
        <v>82</v>
      </c>
      <c r="AK3491">
        <v>32</v>
      </c>
      <c r="AL3491">
        <v>92</v>
      </c>
      <c r="AM3491">
        <v>83</v>
      </c>
      <c r="AN3491">
        <v>64</v>
      </c>
      <c r="AO3491">
        <v>46</v>
      </c>
      <c r="AP3491">
        <v>50</v>
      </c>
      <c r="AQ3491">
        <v>50</v>
      </c>
      <c r="AR3491">
        <v>44</v>
      </c>
      <c r="AS3491">
        <v>66</v>
      </c>
      <c r="AT3491">
        <v>43</v>
      </c>
      <c r="AU3491">
        <v>49</v>
      </c>
      <c r="AV3491">
        <v>47</v>
      </c>
      <c r="AW3491">
        <v>12</v>
      </c>
      <c r="AX3491">
        <v>7</v>
      </c>
      <c r="AY3491">
        <v>14</v>
      </c>
      <c r="AZ3491">
        <v>14</v>
      </c>
      <c r="BA3491">
        <v>10</v>
      </c>
    </row>
    <row r="3492" spans="1:53" x14ac:dyDescent="0.25">
      <c r="A3492" t="s">
        <v>9053</v>
      </c>
      <c r="B3492" t="s">
        <v>7002</v>
      </c>
      <c r="E3492" t="s">
        <v>7836</v>
      </c>
      <c r="F3492" t="s">
        <v>7012</v>
      </c>
      <c r="G3492">
        <v>3</v>
      </c>
      <c r="H3492" s="2">
        <v>42011</v>
      </c>
      <c r="I3492">
        <v>2018</v>
      </c>
      <c r="J3492">
        <v>72</v>
      </c>
      <c r="K3492" t="s">
        <v>7038</v>
      </c>
      <c r="L3492" t="s">
        <v>6995</v>
      </c>
      <c r="M3492" t="s">
        <v>6971</v>
      </c>
      <c r="N3492" s="2">
        <v>33633</v>
      </c>
      <c r="O3492">
        <v>25</v>
      </c>
      <c r="P3492" t="s">
        <v>7015</v>
      </c>
      <c r="Q3492" t="s">
        <v>6980</v>
      </c>
      <c r="R3492">
        <v>3</v>
      </c>
      <c r="S3492">
        <v>2</v>
      </c>
      <c r="T3492">
        <v>59</v>
      </c>
      <c r="U3492">
        <v>56</v>
      </c>
      <c r="V3492">
        <v>70</v>
      </c>
      <c r="W3492">
        <v>68</v>
      </c>
      <c r="X3492">
        <v>73</v>
      </c>
      <c r="Y3492">
        <v>77</v>
      </c>
      <c r="Z3492">
        <v>67</v>
      </c>
      <c r="AA3492">
        <v>51</v>
      </c>
      <c r="AB3492">
        <v>70</v>
      </c>
      <c r="AC3492">
        <v>56</v>
      </c>
      <c r="AD3492">
        <v>66</v>
      </c>
      <c r="AE3492">
        <v>42</v>
      </c>
      <c r="AF3492">
        <v>67</v>
      </c>
      <c r="AG3492">
        <v>65</v>
      </c>
      <c r="AH3492">
        <v>53</v>
      </c>
      <c r="AI3492">
        <v>61</v>
      </c>
      <c r="AJ3492">
        <v>66</v>
      </c>
      <c r="AK3492">
        <v>80</v>
      </c>
      <c r="AL3492">
        <v>59</v>
      </c>
      <c r="AM3492">
        <v>53</v>
      </c>
      <c r="AN3492">
        <v>68</v>
      </c>
      <c r="AO3492">
        <v>72</v>
      </c>
      <c r="AP3492">
        <v>73</v>
      </c>
      <c r="AQ3492">
        <v>48</v>
      </c>
      <c r="AR3492">
        <v>60</v>
      </c>
      <c r="AS3492">
        <v>43</v>
      </c>
      <c r="AT3492">
        <v>41</v>
      </c>
      <c r="AU3492">
        <v>59</v>
      </c>
      <c r="AV3492">
        <v>46</v>
      </c>
      <c r="AW3492">
        <v>8</v>
      </c>
      <c r="AX3492">
        <v>10</v>
      </c>
      <c r="AY3492">
        <v>12</v>
      </c>
      <c r="AZ3492">
        <v>11</v>
      </c>
      <c r="BA3492">
        <v>10</v>
      </c>
    </row>
    <row r="3493" spans="1:53" x14ac:dyDescent="0.25">
      <c r="A3493" t="s">
        <v>9054</v>
      </c>
      <c r="B3493" t="s">
        <v>7036</v>
      </c>
      <c r="E3493" t="s">
        <v>8248</v>
      </c>
      <c r="F3493" t="s">
        <v>7012</v>
      </c>
      <c r="G3493">
        <v>15</v>
      </c>
      <c r="H3493" s="2">
        <v>40725</v>
      </c>
      <c r="I3493">
        <v>2019</v>
      </c>
      <c r="J3493">
        <v>72</v>
      </c>
      <c r="K3493" t="s">
        <v>6987</v>
      </c>
      <c r="L3493" t="s">
        <v>7026</v>
      </c>
      <c r="M3493" t="s">
        <v>6971</v>
      </c>
      <c r="N3493" s="2">
        <v>34090</v>
      </c>
      <c r="O3493">
        <v>23</v>
      </c>
      <c r="P3493" t="s">
        <v>7209</v>
      </c>
      <c r="Q3493" t="s">
        <v>7005</v>
      </c>
      <c r="R3493">
        <v>3</v>
      </c>
      <c r="S3493">
        <v>3</v>
      </c>
      <c r="T3493">
        <v>72</v>
      </c>
      <c r="U3493">
        <v>76</v>
      </c>
      <c r="V3493">
        <v>23</v>
      </c>
      <c r="W3493">
        <v>23</v>
      </c>
      <c r="X3493">
        <v>21</v>
      </c>
      <c r="Y3493">
        <v>69</v>
      </c>
      <c r="Z3493">
        <v>70</v>
      </c>
      <c r="AA3493">
        <v>63</v>
      </c>
      <c r="AB3493">
        <v>34</v>
      </c>
      <c r="AC3493">
        <v>68</v>
      </c>
      <c r="AD3493">
        <v>62</v>
      </c>
      <c r="AE3493">
        <v>72</v>
      </c>
      <c r="AF3493">
        <v>72</v>
      </c>
      <c r="AG3493">
        <v>55</v>
      </c>
      <c r="AH3493">
        <v>77</v>
      </c>
      <c r="AI3493">
        <v>79</v>
      </c>
      <c r="AJ3493">
        <v>65</v>
      </c>
      <c r="AK3493">
        <v>68</v>
      </c>
      <c r="AL3493">
        <v>66</v>
      </c>
      <c r="AM3493">
        <v>78</v>
      </c>
      <c r="AN3493">
        <v>66</v>
      </c>
      <c r="AO3493">
        <v>68</v>
      </c>
      <c r="AP3493">
        <v>76</v>
      </c>
      <c r="AQ3493">
        <v>70</v>
      </c>
      <c r="AR3493">
        <v>70</v>
      </c>
      <c r="AS3493">
        <v>73</v>
      </c>
      <c r="AT3493">
        <v>74</v>
      </c>
      <c r="AU3493">
        <v>65</v>
      </c>
      <c r="AV3493">
        <v>68</v>
      </c>
      <c r="AW3493">
        <v>11</v>
      </c>
      <c r="AX3493">
        <v>13</v>
      </c>
      <c r="AY3493">
        <v>15</v>
      </c>
      <c r="AZ3493">
        <v>9</v>
      </c>
      <c r="BA3493">
        <v>11</v>
      </c>
    </row>
    <row r="3494" spans="1:53" x14ac:dyDescent="0.25">
      <c r="A3494" t="s">
        <v>2185</v>
      </c>
      <c r="B3494" t="s">
        <v>7117</v>
      </c>
      <c r="E3494" t="s">
        <v>7275</v>
      </c>
      <c r="F3494" t="s">
        <v>7037</v>
      </c>
      <c r="G3494">
        <v>42</v>
      </c>
      <c r="H3494" s="2">
        <v>42752</v>
      </c>
      <c r="I3494">
        <v>2020</v>
      </c>
      <c r="J3494">
        <v>72</v>
      </c>
      <c r="K3494" t="s">
        <v>7150</v>
      </c>
      <c r="L3494" t="s">
        <v>7063</v>
      </c>
      <c r="M3494" t="s">
        <v>6979</v>
      </c>
      <c r="N3494" s="2">
        <v>33752</v>
      </c>
      <c r="O3494">
        <v>24</v>
      </c>
      <c r="P3494" t="s">
        <v>7022</v>
      </c>
      <c r="Q3494" t="s">
        <v>6980</v>
      </c>
      <c r="R3494">
        <v>2</v>
      </c>
      <c r="S3494">
        <v>3</v>
      </c>
      <c r="T3494">
        <v>75</v>
      </c>
      <c r="U3494">
        <v>65</v>
      </c>
      <c r="V3494">
        <v>53</v>
      </c>
      <c r="W3494">
        <v>47</v>
      </c>
      <c r="X3494">
        <v>54</v>
      </c>
      <c r="Y3494">
        <v>47</v>
      </c>
      <c r="Z3494">
        <v>69</v>
      </c>
      <c r="AA3494">
        <v>67</v>
      </c>
      <c r="AB3494">
        <v>55</v>
      </c>
      <c r="AC3494">
        <v>75</v>
      </c>
      <c r="AD3494">
        <v>67</v>
      </c>
      <c r="AE3494">
        <v>60</v>
      </c>
      <c r="AF3494">
        <v>83</v>
      </c>
      <c r="AG3494">
        <v>76</v>
      </c>
      <c r="AH3494">
        <v>69</v>
      </c>
      <c r="AI3494">
        <v>68</v>
      </c>
      <c r="AJ3494">
        <v>68</v>
      </c>
      <c r="AK3494">
        <v>33</v>
      </c>
      <c r="AL3494">
        <v>74</v>
      </c>
      <c r="AM3494">
        <v>79</v>
      </c>
      <c r="AN3494">
        <v>45</v>
      </c>
      <c r="AO3494">
        <v>46</v>
      </c>
      <c r="AP3494">
        <v>59</v>
      </c>
      <c r="AQ3494">
        <v>57</v>
      </c>
      <c r="AR3494">
        <v>56</v>
      </c>
      <c r="AS3494">
        <v>66</v>
      </c>
      <c r="AT3494">
        <v>65</v>
      </c>
      <c r="AU3494">
        <v>56</v>
      </c>
      <c r="AV3494">
        <v>58</v>
      </c>
      <c r="AW3494">
        <v>9</v>
      </c>
      <c r="AX3494">
        <v>11</v>
      </c>
      <c r="AY3494">
        <v>11</v>
      </c>
      <c r="AZ3494">
        <v>10</v>
      </c>
      <c r="BA3494">
        <v>11</v>
      </c>
    </row>
    <row r="3495" spans="1:53" x14ac:dyDescent="0.25">
      <c r="A3495" t="s">
        <v>9055</v>
      </c>
      <c r="B3495" t="s">
        <v>6989</v>
      </c>
      <c r="E3495" t="s">
        <v>7095</v>
      </c>
      <c r="F3495" t="s">
        <v>7012</v>
      </c>
      <c r="G3495">
        <v>23</v>
      </c>
      <c r="H3495" s="2">
        <v>42552</v>
      </c>
      <c r="I3495">
        <v>2018</v>
      </c>
      <c r="J3495">
        <v>72</v>
      </c>
      <c r="K3495" t="s">
        <v>7060</v>
      </c>
      <c r="L3495" t="s">
        <v>6988</v>
      </c>
      <c r="M3495" t="s">
        <v>6971</v>
      </c>
      <c r="N3495" s="2">
        <v>34163</v>
      </c>
      <c r="O3495">
        <v>23</v>
      </c>
      <c r="P3495" t="s">
        <v>7062</v>
      </c>
      <c r="Q3495" t="s">
        <v>6984</v>
      </c>
      <c r="R3495">
        <v>3</v>
      </c>
      <c r="S3495">
        <v>3</v>
      </c>
      <c r="T3495">
        <v>74</v>
      </c>
      <c r="U3495">
        <v>73</v>
      </c>
      <c r="V3495">
        <v>68</v>
      </c>
      <c r="W3495">
        <v>73</v>
      </c>
      <c r="X3495">
        <v>71</v>
      </c>
      <c r="Y3495">
        <v>67</v>
      </c>
      <c r="Z3495">
        <v>64</v>
      </c>
      <c r="AA3495">
        <v>63</v>
      </c>
      <c r="AB3495">
        <v>60</v>
      </c>
      <c r="AC3495">
        <v>58</v>
      </c>
      <c r="AD3495">
        <v>49</v>
      </c>
      <c r="AE3495">
        <v>76</v>
      </c>
      <c r="AF3495">
        <v>69</v>
      </c>
      <c r="AG3495">
        <v>68</v>
      </c>
      <c r="AH3495">
        <v>76</v>
      </c>
      <c r="AI3495">
        <v>78</v>
      </c>
      <c r="AJ3495">
        <v>78</v>
      </c>
      <c r="AK3495">
        <v>80</v>
      </c>
      <c r="AL3495">
        <v>63</v>
      </c>
      <c r="AM3495">
        <v>73</v>
      </c>
      <c r="AN3495">
        <v>82</v>
      </c>
      <c r="AO3495">
        <v>66</v>
      </c>
      <c r="AP3495">
        <v>57</v>
      </c>
      <c r="AQ3495">
        <v>39</v>
      </c>
      <c r="AR3495">
        <v>44</v>
      </c>
      <c r="AS3495">
        <v>64</v>
      </c>
      <c r="AT3495">
        <v>49</v>
      </c>
      <c r="AU3495">
        <v>40</v>
      </c>
      <c r="AV3495">
        <v>48</v>
      </c>
      <c r="AW3495">
        <v>6</v>
      </c>
      <c r="AX3495">
        <v>15</v>
      </c>
      <c r="AY3495">
        <v>12</v>
      </c>
      <c r="AZ3495">
        <v>15</v>
      </c>
      <c r="BA3495">
        <v>6</v>
      </c>
    </row>
    <row r="3496" spans="1:53" x14ac:dyDescent="0.25">
      <c r="A3496" t="s">
        <v>2186</v>
      </c>
      <c r="B3496" t="s">
        <v>6993</v>
      </c>
      <c r="E3496" t="s">
        <v>8582</v>
      </c>
      <c r="F3496" t="s">
        <v>7011</v>
      </c>
      <c r="G3496">
        <v>8</v>
      </c>
      <c r="H3496" s="2">
        <v>40179</v>
      </c>
      <c r="I3496">
        <v>2017</v>
      </c>
      <c r="J3496">
        <v>72</v>
      </c>
      <c r="K3496" t="s">
        <v>7045</v>
      </c>
      <c r="L3496" t="s">
        <v>7055</v>
      </c>
      <c r="M3496" t="s">
        <v>6971</v>
      </c>
      <c r="N3496" s="2">
        <v>30685</v>
      </c>
      <c r="O3496">
        <v>33</v>
      </c>
      <c r="P3496" t="s">
        <v>7015</v>
      </c>
      <c r="Q3496" t="s">
        <v>6980</v>
      </c>
      <c r="R3496">
        <v>3</v>
      </c>
      <c r="S3496">
        <v>2</v>
      </c>
      <c r="T3496">
        <v>65</v>
      </c>
      <c r="U3496">
        <v>59</v>
      </c>
      <c r="V3496">
        <v>71</v>
      </c>
      <c r="W3496">
        <v>72</v>
      </c>
      <c r="X3496">
        <v>75</v>
      </c>
      <c r="Y3496">
        <v>64</v>
      </c>
      <c r="Z3496">
        <v>69</v>
      </c>
      <c r="AA3496">
        <v>53</v>
      </c>
      <c r="AB3496">
        <v>77</v>
      </c>
      <c r="AC3496">
        <v>52</v>
      </c>
      <c r="AD3496">
        <v>76</v>
      </c>
      <c r="AE3496">
        <v>63</v>
      </c>
      <c r="AF3496">
        <v>68</v>
      </c>
      <c r="AG3496">
        <v>64</v>
      </c>
      <c r="AH3496">
        <v>64</v>
      </c>
      <c r="AI3496">
        <v>63</v>
      </c>
      <c r="AJ3496">
        <v>70</v>
      </c>
      <c r="AK3496">
        <v>69</v>
      </c>
      <c r="AL3496">
        <v>69</v>
      </c>
      <c r="AM3496">
        <v>65</v>
      </c>
      <c r="AN3496">
        <v>68</v>
      </c>
      <c r="AO3496">
        <v>65</v>
      </c>
      <c r="AP3496">
        <v>47</v>
      </c>
      <c r="AQ3496">
        <v>28</v>
      </c>
      <c r="AR3496">
        <v>33</v>
      </c>
      <c r="AS3496">
        <v>57</v>
      </c>
      <c r="AT3496">
        <v>43</v>
      </c>
      <c r="AU3496">
        <v>36</v>
      </c>
      <c r="AV3496">
        <v>27</v>
      </c>
      <c r="AW3496">
        <v>14</v>
      </c>
      <c r="AX3496">
        <v>15</v>
      </c>
      <c r="AY3496">
        <v>10</v>
      </c>
      <c r="AZ3496">
        <v>12</v>
      </c>
      <c r="BA3496">
        <v>9</v>
      </c>
    </row>
    <row r="3497" spans="1:53" x14ac:dyDescent="0.25">
      <c r="A3497" t="s">
        <v>9056</v>
      </c>
      <c r="B3497" t="s">
        <v>6993</v>
      </c>
      <c r="E3497" t="s">
        <v>7246</v>
      </c>
      <c r="F3497" t="s">
        <v>7012</v>
      </c>
      <c r="G3497">
        <v>14</v>
      </c>
      <c r="H3497" s="2">
        <v>41091</v>
      </c>
      <c r="I3497">
        <v>2018</v>
      </c>
      <c r="J3497">
        <v>72</v>
      </c>
      <c r="K3497" t="s">
        <v>7045</v>
      </c>
      <c r="L3497" t="s">
        <v>7055</v>
      </c>
      <c r="M3497" t="s">
        <v>6971</v>
      </c>
      <c r="N3497" s="2">
        <v>33111</v>
      </c>
      <c r="O3497">
        <v>26</v>
      </c>
      <c r="P3497" t="s">
        <v>7099</v>
      </c>
      <c r="Q3497" t="s">
        <v>6980</v>
      </c>
      <c r="R3497">
        <v>3</v>
      </c>
      <c r="S3497">
        <v>2</v>
      </c>
      <c r="T3497">
        <v>77</v>
      </c>
      <c r="U3497">
        <v>63</v>
      </c>
      <c r="V3497">
        <v>58</v>
      </c>
      <c r="W3497">
        <v>71</v>
      </c>
      <c r="X3497">
        <v>75</v>
      </c>
      <c r="Y3497">
        <v>85</v>
      </c>
      <c r="Z3497">
        <v>64</v>
      </c>
      <c r="AA3497">
        <v>49</v>
      </c>
      <c r="AB3497">
        <v>70</v>
      </c>
      <c r="AC3497">
        <v>65</v>
      </c>
      <c r="AD3497">
        <v>71</v>
      </c>
      <c r="AE3497">
        <v>58</v>
      </c>
      <c r="AF3497">
        <v>79</v>
      </c>
      <c r="AG3497">
        <v>63</v>
      </c>
      <c r="AH3497">
        <v>57</v>
      </c>
      <c r="AI3497">
        <v>60</v>
      </c>
      <c r="AJ3497">
        <v>76</v>
      </c>
      <c r="AK3497">
        <v>71</v>
      </c>
      <c r="AL3497">
        <v>58</v>
      </c>
      <c r="AM3497">
        <v>61</v>
      </c>
      <c r="AN3497">
        <v>71</v>
      </c>
      <c r="AO3497">
        <v>70</v>
      </c>
      <c r="AP3497">
        <v>71</v>
      </c>
      <c r="AQ3497">
        <v>62</v>
      </c>
      <c r="AR3497">
        <v>56</v>
      </c>
      <c r="AS3497">
        <v>47</v>
      </c>
      <c r="AT3497">
        <v>50</v>
      </c>
      <c r="AU3497">
        <v>45</v>
      </c>
      <c r="AV3497">
        <v>36</v>
      </c>
      <c r="AW3497">
        <v>14</v>
      </c>
      <c r="AX3497">
        <v>15</v>
      </c>
      <c r="AY3497">
        <v>11</v>
      </c>
      <c r="AZ3497">
        <v>8</v>
      </c>
      <c r="BA3497">
        <v>14</v>
      </c>
    </row>
    <row r="3498" spans="1:53" x14ac:dyDescent="0.25">
      <c r="A3498" t="s">
        <v>2187</v>
      </c>
      <c r="B3498" t="s">
        <v>7117</v>
      </c>
      <c r="E3498" t="s">
        <v>8907</v>
      </c>
      <c r="F3498" t="s">
        <v>7011</v>
      </c>
      <c r="G3498">
        <v>4</v>
      </c>
      <c r="H3498" s="2">
        <v>41436</v>
      </c>
      <c r="I3498">
        <v>2020</v>
      </c>
      <c r="J3498">
        <v>72</v>
      </c>
      <c r="K3498" t="s">
        <v>7598</v>
      </c>
      <c r="L3498" t="s">
        <v>7096</v>
      </c>
      <c r="M3498" t="s">
        <v>6971</v>
      </c>
      <c r="N3498" s="2">
        <v>32700</v>
      </c>
      <c r="O3498">
        <v>27</v>
      </c>
      <c r="P3498" t="s">
        <v>7015</v>
      </c>
      <c r="Q3498" t="s">
        <v>6980</v>
      </c>
      <c r="R3498">
        <v>3</v>
      </c>
      <c r="S3498">
        <v>2</v>
      </c>
      <c r="T3498">
        <v>53</v>
      </c>
      <c r="U3498">
        <v>31</v>
      </c>
      <c r="V3498">
        <v>69</v>
      </c>
      <c r="W3498">
        <v>73</v>
      </c>
      <c r="X3498">
        <v>74</v>
      </c>
      <c r="Y3498">
        <v>79</v>
      </c>
      <c r="Z3498">
        <v>61</v>
      </c>
      <c r="AA3498">
        <v>32</v>
      </c>
      <c r="AB3498">
        <v>69</v>
      </c>
      <c r="AC3498">
        <v>42</v>
      </c>
      <c r="AD3498">
        <v>59</v>
      </c>
      <c r="AE3498">
        <v>18</v>
      </c>
      <c r="AF3498">
        <v>51</v>
      </c>
      <c r="AG3498">
        <v>43</v>
      </c>
      <c r="AH3498">
        <v>48</v>
      </c>
      <c r="AI3498">
        <v>52</v>
      </c>
      <c r="AJ3498">
        <v>67</v>
      </c>
      <c r="AK3498">
        <v>88</v>
      </c>
      <c r="AL3498">
        <v>27</v>
      </c>
      <c r="AM3498">
        <v>31</v>
      </c>
      <c r="AN3498">
        <v>61</v>
      </c>
      <c r="AO3498">
        <v>80</v>
      </c>
      <c r="AP3498">
        <v>60</v>
      </c>
      <c r="AQ3498">
        <v>45</v>
      </c>
      <c r="AR3498">
        <v>23</v>
      </c>
      <c r="AS3498">
        <v>24</v>
      </c>
      <c r="AT3498">
        <v>25</v>
      </c>
      <c r="AU3498">
        <v>38</v>
      </c>
      <c r="AV3498">
        <v>19</v>
      </c>
      <c r="AW3498">
        <v>10</v>
      </c>
      <c r="AX3498">
        <v>13</v>
      </c>
      <c r="AY3498">
        <v>8</v>
      </c>
      <c r="AZ3498">
        <v>10</v>
      </c>
      <c r="BA3498">
        <v>11</v>
      </c>
    </row>
    <row r="3499" spans="1:53" x14ac:dyDescent="0.25">
      <c r="A3499" t="s">
        <v>2188</v>
      </c>
      <c r="B3499" t="s">
        <v>7636</v>
      </c>
      <c r="E3499" t="s">
        <v>8001</v>
      </c>
      <c r="F3499" t="s">
        <v>7070</v>
      </c>
      <c r="G3499">
        <v>14</v>
      </c>
      <c r="H3499" s="2">
        <v>42038</v>
      </c>
      <c r="I3499">
        <v>2018</v>
      </c>
      <c r="J3499">
        <v>72</v>
      </c>
      <c r="K3499" t="s">
        <v>7000</v>
      </c>
      <c r="L3499" t="s">
        <v>7033</v>
      </c>
      <c r="M3499" t="s">
        <v>6971</v>
      </c>
      <c r="N3499" s="2">
        <v>33693</v>
      </c>
      <c r="O3499">
        <v>25</v>
      </c>
      <c r="P3499" t="s">
        <v>7070</v>
      </c>
      <c r="Q3499" t="s">
        <v>7032</v>
      </c>
      <c r="R3499">
        <v>3</v>
      </c>
      <c r="S3499">
        <v>3</v>
      </c>
      <c r="T3499">
        <v>74</v>
      </c>
      <c r="U3499">
        <v>73</v>
      </c>
      <c r="V3499">
        <v>58</v>
      </c>
      <c r="W3499">
        <v>59</v>
      </c>
      <c r="X3499">
        <v>62</v>
      </c>
      <c r="Y3499">
        <v>63</v>
      </c>
      <c r="Z3499">
        <v>67</v>
      </c>
      <c r="AA3499">
        <v>69</v>
      </c>
      <c r="AB3499">
        <v>65</v>
      </c>
      <c r="AC3499">
        <v>69</v>
      </c>
      <c r="AD3499">
        <v>69</v>
      </c>
      <c r="AE3499">
        <v>64</v>
      </c>
      <c r="AF3499">
        <v>75</v>
      </c>
      <c r="AG3499">
        <v>69</v>
      </c>
      <c r="AH3499">
        <v>82</v>
      </c>
      <c r="AI3499">
        <v>82</v>
      </c>
      <c r="AJ3499">
        <v>76</v>
      </c>
      <c r="AK3499">
        <v>64</v>
      </c>
      <c r="AL3499">
        <v>62</v>
      </c>
      <c r="AM3499">
        <v>84</v>
      </c>
      <c r="AN3499">
        <v>70</v>
      </c>
      <c r="AO3499">
        <v>66</v>
      </c>
      <c r="AP3499">
        <v>73</v>
      </c>
      <c r="AQ3499">
        <v>68</v>
      </c>
      <c r="AR3499">
        <v>66</v>
      </c>
      <c r="AS3499">
        <v>63</v>
      </c>
      <c r="AT3499">
        <v>62</v>
      </c>
      <c r="AU3499">
        <v>52</v>
      </c>
      <c r="AV3499">
        <v>62</v>
      </c>
      <c r="AW3499">
        <v>11</v>
      </c>
      <c r="AX3499">
        <v>14</v>
      </c>
      <c r="AY3499">
        <v>13</v>
      </c>
      <c r="AZ3499">
        <v>8</v>
      </c>
      <c r="BA3499">
        <v>13</v>
      </c>
    </row>
    <row r="3500" spans="1:53" x14ac:dyDescent="0.25">
      <c r="A3500" t="s">
        <v>2189</v>
      </c>
      <c r="B3500" t="s">
        <v>8614</v>
      </c>
      <c r="E3500" t="s">
        <v>8224</v>
      </c>
      <c r="F3500" t="s">
        <v>7016</v>
      </c>
      <c r="G3500">
        <v>9</v>
      </c>
      <c r="H3500" s="2">
        <v>41975</v>
      </c>
      <c r="I3500">
        <v>2019</v>
      </c>
      <c r="J3500">
        <v>72</v>
      </c>
      <c r="K3500" t="s">
        <v>6969</v>
      </c>
      <c r="L3500" t="s">
        <v>7033</v>
      </c>
      <c r="M3500" t="s">
        <v>6971</v>
      </c>
      <c r="N3500" s="2">
        <v>32481</v>
      </c>
      <c r="O3500">
        <v>28</v>
      </c>
      <c r="P3500" t="s">
        <v>7048</v>
      </c>
      <c r="Q3500" t="s">
        <v>7056</v>
      </c>
      <c r="R3500">
        <v>4</v>
      </c>
      <c r="S3500">
        <v>4</v>
      </c>
      <c r="T3500">
        <v>70</v>
      </c>
      <c r="U3500">
        <v>79</v>
      </c>
      <c r="V3500">
        <v>46</v>
      </c>
      <c r="W3500">
        <v>59</v>
      </c>
      <c r="X3500">
        <v>66</v>
      </c>
      <c r="Y3500">
        <v>56</v>
      </c>
      <c r="Z3500">
        <v>68</v>
      </c>
      <c r="AA3500">
        <v>68</v>
      </c>
      <c r="AB3500">
        <v>53</v>
      </c>
      <c r="AC3500">
        <v>73</v>
      </c>
      <c r="AD3500">
        <v>72</v>
      </c>
      <c r="AE3500">
        <v>67</v>
      </c>
      <c r="AF3500">
        <v>68</v>
      </c>
      <c r="AG3500">
        <v>53</v>
      </c>
      <c r="AH3500">
        <v>85</v>
      </c>
      <c r="AI3500">
        <v>69</v>
      </c>
      <c r="AJ3500">
        <v>78</v>
      </c>
      <c r="AK3500">
        <v>64</v>
      </c>
      <c r="AL3500">
        <v>64</v>
      </c>
      <c r="AM3500">
        <v>88</v>
      </c>
      <c r="AN3500">
        <v>59</v>
      </c>
      <c r="AO3500">
        <v>57</v>
      </c>
      <c r="AP3500">
        <v>77</v>
      </c>
      <c r="AQ3500">
        <v>67</v>
      </c>
      <c r="AR3500">
        <v>71</v>
      </c>
      <c r="AS3500">
        <v>76</v>
      </c>
      <c r="AT3500">
        <v>57</v>
      </c>
      <c r="AU3500">
        <v>61</v>
      </c>
      <c r="AV3500">
        <v>61</v>
      </c>
      <c r="AW3500">
        <v>13</v>
      </c>
      <c r="AX3500">
        <v>13</v>
      </c>
      <c r="AY3500">
        <v>8</v>
      </c>
      <c r="AZ3500">
        <v>8</v>
      </c>
      <c r="BA3500">
        <v>6</v>
      </c>
    </row>
    <row r="3501" spans="1:53" x14ac:dyDescent="0.25">
      <c r="A3501" t="s">
        <v>9057</v>
      </c>
      <c r="B3501" t="s">
        <v>7463</v>
      </c>
      <c r="E3501" t="s">
        <v>7881</v>
      </c>
      <c r="F3501" t="s">
        <v>7012</v>
      </c>
      <c r="G3501">
        <v>26</v>
      </c>
      <c r="H3501" s="2">
        <v>40544</v>
      </c>
      <c r="I3501">
        <v>2020</v>
      </c>
      <c r="J3501">
        <v>72</v>
      </c>
      <c r="K3501" t="s">
        <v>6977</v>
      </c>
      <c r="L3501" t="s">
        <v>7051</v>
      </c>
      <c r="M3501" t="s">
        <v>6971</v>
      </c>
      <c r="N3501" s="2">
        <v>34158</v>
      </c>
      <c r="O3501">
        <v>23</v>
      </c>
      <c r="P3501" t="s">
        <v>7022</v>
      </c>
      <c r="Q3501" t="s">
        <v>7032</v>
      </c>
      <c r="R3501">
        <v>4</v>
      </c>
      <c r="S3501">
        <v>2</v>
      </c>
      <c r="T3501">
        <v>73</v>
      </c>
      <c r="U3501">
        <v>67</v>
      </c>
      <c r="V3501">
        <v>70</v>
      </c>
      <c r="W3501">
        <v>64</v>
      </c>
      <c r="X3501">
        <v>73</v>
      </c>
      <c r="Y3501">
        <v>81</v>
      </c>
      <c r="Z3501">
        <v>70</v>
      </c>
      <c r="AA3501">
        <v>63</v>
      </c>
      <c r="AB3501">
        <v>73</v>
      </c>
      <c r="AC3501">
        <v>66</v>
      </c>
      <c r="AD3501">
        <v>59</v>
      </c>
      <c r="AE3501">
        <v>60</v>
      </c>
      <c r="AF3501">
        <v>73</v>
      </c>
      <c r="AG3501">
        <v>71</v>
      </c>
      <c r="AH3501">
        <v>77</v>
      </c>
      <c r="AI3501">
        <v>74</v>
      </c>
      <c r="AJ3501">
        <v>85</v>
      </c>
      <c r="AK3501">
        <v>56</v>
      </c>
      <c r="AL3501">
        <v>88</v>
      </c>
      <c r="AM3501">
        <v>76</v>
      </c>
      <c r="AN3501">
        <v>45</v>
      </c>
      <c r="AO3501">
        <v>46</v>
      </c>
      <c r="AP3501">
        <v>71</v>
      </c>
      <c r="AQ3501">
        <v>60</v>
      </c>
      <c r="AR3501">
        <v>71</v>
      </c>
      <c r="AS3501">
        <v>66</v>
      </c>
      <c r="AT3501">
        <v>68</v>
      </c>
      <c r="AU3501">
        <v>63</v>
      </c>
      <c r="AV3501">
        <v>63</v>
      </c>
      <c r="AW3501">
        <v>8</v>
      </c>
      <c r="AX3501">
        <v>7</v>
      </c>
      <c r="AY3501">
        <v>15</v>
      </c>
      <c r="AZ3501">
        <v>16</v>
      </c>
      <c r="BA3501">
        <v>12</v>
      </c>
    </row>
    <row r="3502" spans="1:53" x14ac:dyDescent="0.25">
      <c r="A3502" t="s">
        <v>9058</v>
      </c>
      <c r="B3502" t="s">
        <v>7117</v>
      </c>
      <c r="E3502" t="s">
        <v>7506</v>
      </c>
      <c r="F3502" t="s">
        <v>7012</v>
      </c>
      <c r="G3502">
        <v>2</v>
      </c>
      <c r="H3502" s="2">
        <v>42223</v>
      </c>
      <c r="I3502">
        <v>2018</v>
      </c>
      <c r="J3502">
        <v>72</v>
      </c>
      <c r="K3502" t="s">
        <v>7086</v>
      </c>
      <c r="L3502" t="s">
        <v>6978</v>
      </c>
      <c r="M3502" t="s">
        <v>6971</v>
      </c>
      <c r="N3502" s="2">
        <v>34178</v>
      </c>
      <c r="O3502">
        <v>23</v>
      </c>
      <c r="P3502" t="s">
        <v>7062</v>
      </c>
      <c r="Q3502" t="s">
        <v>6980</v>
      </c>
      <c r="R3502">
        <v>4</v>
      </c>
      <c r="S3502">
        <v>3</v>
      </c>
      <c r="T3502">
        <v>67</v>
      </c>
      <c r="U3502">
        <v>68</v>
      </c>
      <c r="V3502">
        <v>70</v>
      </c>
      <c r="W3502">
        <v>70</v>
      </c>
      <c r="X3502">
        <v>73</v>
      </c>
      <c r="Y3502">
        <v>70</v>
      </c>
      <c r="Z3502">
        <v>63</v>
      </c>
      <c r="AA3502">
        <v>60</v>
      </c>
      <c r="AB3502">
        <v>67</v>
      </c>
      <c r="AC3502">
        <v>68</v>
      </c>
      <c r="AD3502">
        <v>66</v>
      </c>
      <c r="AE3502">
        <v>60</v>
      </c>
      <c r="AF3502">
        <v>66</v>
      </c>
      <c r="AG3502">
        <v>62</v>
      </c>
      <c r="AH3502">
        <v>83</v>
      </c>
      <c r="AI3502">
        <v>90</v>
      </c>
      <c r="AJ3502">
        <v>79</v>
      </c>
      <c r="AK3502">
        <v>75</v>
      </c>
      <c r="AL3502">
        <v>77</v>
      </c>
      <c r="AM3502">
        <v>83</v>
      </c>
      <c r="AN3502">
        <v>81</v>
      </c>
      <c r="AO3502">
        <v>63</v>
      </c>
      <c r="AP3502">
        <v>63</v>
      </c>
      <c r="AQ3502">
        <v>61</v>
      </c>
      <c r="AR3502">
        <v>65</v>
      </c>
      <c r="AS3502">
        <v>47</v>
      </c>
      <c r="AT3502">
        <v>42</v>
      </c>
      <c r="AU3502">
        <v>51</v>
      </c>
      <c r="AV3502">
        <v>31</v>
      </c>
      <c r="AW3502">
        <v>13</v>
      </c>
      <c r="AX3502">
        <v>14</v>
      </c>
      <c r="AY3502">
        <v>6</v>
      </c>
      <c r="AZ3502">
        <v>10</v>
      </c>
      <c r="BA3502">
        <v>14</v>
      </c>
    </row>
    <row r="3503" spans="1:53" x14ac:dyDescent="0.25">
      <c r="A3503" t="s">
        <v>2190</v>
      </c>
      <c r="B3503" t="s">
        <v>7386</v>
      </c>
      <c r="E3503" t="s">
        <v>7928</v>
      </c>
      <c r="F3503" t="s">
        <v>7020</v>
      </c>
      <c r="G3503">
        <v>6</v>
      </c>
      <c r="H3503" s="2">
        <v>41456</v>
      </c>
      <c r="I3503">
        <v>2018</v>
      </c>
      <c r="J3503">
        <v>72</v>
      </c>
      <c r="K3503" t="s">
        <v>7000</v>
      </c>
      <c r="L3503" t="s">
        <v>7132</v>
      </c>
      <c r="M3503" t="s">
        <v>6971</v>
      </c>
      <c r="N3503" s="2">
        <v>33005</v>
      </c>
      <c r="O3503">
        <v>26</v>
      </c>
      <c r="P3503" t="s">
        <v>7022</v>
      </c>
      <c r="Q3503" t="s">
        <v>7032</v>
      </c>
      <c r="R3503">
        <v>3</v>
      </c>
      <c r="S3503">
        <v>3</v>
      </c>
      <c r="T3503">
        <v>73</v>
      </c>
      <c r="U3503">
        <v>68</v>
      </c>
      <c r="V3503">
        <v>63</v>
      </c>
      <c r="W3503">
        <v>68</v>
      </c>
      <c r="X3503">
        <v>67</v>
      </c>
      <c r="Y3503">
        <v>81</v>
      </c>
      <c r="Z3503">
        <v>71</v>
      </c>
      <c r="AA3503">
        <v>62</v>
      </c>
      <c r="AB3503">
        <v>70</v>
      </c>
      <c r="AC3503">
        <v>73</v>
      </c>
      <c r="AD3503">
        <v>67</v>
      </c>
      <c r="AE3503">
        <v>61</v>
      </c>
      <c r="AF3503">
        <v>74</v>
      </c>
      <c r="AG3503">
        <v>70</v>
      </c>
      <c r="AH3503">
        <v>77</v>
      </c>
      <c r="AI3503">
        <v>69</v>
      </c>
      <c r="AJ3503">
        <v>87</v>
      </c>
      <c r="AK3503">
        <v>68</v>
      </c>
      <c r="AL3503">
        <v>71</v>
      </c>
      <c r="AM3503">
        <v>76</v>
      </c>
      <c r="AN3503">
        <v>73</v>
      </c>
      <c r="AO3503">
        <v>55</v>
      </c>
      <c r="AP3503">
        <v>70</v>
      </c>
      <c r="AQ3503">
        <v>53</v>
      </c>
      <c r="AR3503">
        <v>64</v>
      </c>
      <c r="AS3503">
        <v>64</v>
      </c>
      <c r="AT3503">
        <v>53</v>
      </c>
      <c r="AU3503">
        <v>45</v>
      </c>
      <c r="AV3503">
        <v>49</v>
      </c>
      <c r="AW3503">
        <v>16</v>
      </c>
      <c r="AX3503">
        <v>9</v>
      </c>
      <c r="AY3503">
        <v>13</v>
      </c>
      <c r="AZ3503">
        <v>13</v>
      </c>
      <c r="BA3503">
        <v>12</v>
      </c>
    </row>
    <row r="3504" spans="1:53" x14ac:dyDescent="0.25">
      <c r="A3504" t="s">
        <v>2191</v>
      </c>
      <c r="B3504" t="s">
        <v>6974</v>
      </c>
      <c r="E3504" t="s">
        <v>7594</v>
      </c>
      <c r="F3504" t="s">
        <v>7068</v>
      </c>
      <c r="G3504">
        <v>11</v>
      </c>
      <c r="H3504" s="2">
        <v>42013</v>
      </c>
      <c r="I3504">
        <v>2018</v>
      </c>
      <c r="J3504">
        <v>72</v>
      </c>
      <c r="K3504" t="s">
        <v>7050</v>
      </c>
      <c r="L3504" t="s">
        <v>7043</v>
      </c>
      <c r="M3504" t="s">
        <v>6979</v>
      </c>
      <c r="N3504" s="2">
        <v>32076</v>
      </c>
      <c r="O3504">
        <v>29</v>
      </c>
      <c r="P3504" t="s">
        <v>7068</v>
      </c>
      <c r="Q3504" t="s">
        <v>6980</v>
      </c>
      <c r="R3504">
        <v>3</v>
      </c>
      <c r="S3504">
        <v>4</v>
      </c>
      <c r="T3504">
        <v>70</v>
      </c>
      <c r="U3504">
        <v>71</v>
      </c>
      <c r="V3504">
        <v>44</v>
      </c>
      <c r="W3504">
        <v>51</v>
      </c>
      <c r="X3504">
        <v>47</v>
      </c>
      <c r="Y3504">
        <v>68</v>
      </c>
      <c r="Z3504">
        <v>69</v>
      </c>
      <c r="AA3504">
        <v>66</v>
      </c>
      <c r="AB3504">
        <v>70</v>
      </c>
      <c r="AC3504">
        <v>71</v>
      </c>
      <c r="AD3504">
        <v>69</v>
      </c>
      <c r="AE3504">
        <v>69</v>
      </c>
      <c r="AF3504">
        <v>70</v>
      </c>
      <c r="AG3504">
        <v>69</v>
      </c>
      <c r="AH3504">
        <v>82</v>
      </c>
      <c r="AI3504">
        <v>81</v>
      </c>
      <c r="AJ3504">
        <v>80</v>
      </c>
      <c r="AK3504">
        <v>45</v>
      </c>
      <c r="AL3504">
        <v>82</v>
      </c>
      <c r="AM3504">
        <v>80</v>
      </c>
      <c r="AN3504">
        <v>78</v>
      </c>
      <c r="AO3504">
        <v>60</v>
      </c>
      <c r="AP3504">
        <v>74</v>
      </c>
      <c r="AQ3504">
        <v>62</v>
      </c>
      <c r="AR3504">
        <v>74</v>
      </c>
      <c r="AS3504">
        <v>69</v>
      </c>
      <c r="AT3504">
        <v>68</v>
      </c>
      <c r="AU3504">
        <v>55</v>
      </c>
      <c r="AV3504">
        <v>52</v>
      </c>
      <c r="AW3504">
        <v>15</v>
      </c>
      <c r="AX3504">
        <v>10</v>
      </c>
      <c r="AY3504">
        <v>9</v>
      </c>
      <c r="AZ3504">
        <v>13</v>
      </c>
      <c r="BA3504">
        <v>9</v>
      </c>
    </row>
    <row r="3505" spans="1:53" x14ac:dyDescent="0.25">
      <c r="A3505" t="s">
        <v>2192</v>
      </c>
      <c r="B3505" t="s">
        <v>7074</v>
      </c>
      <c r="E3505" t="s">
        <v>7693</v>
      </c>
      <c r="F3505" t="s">
        <v>7091</v>
      </c>
      <c r="G3505">
        <v>7</v>
      </c>
      <c r="H3505" s="2">
        <v>42192</v>
      </c>
      <c r="I3505">
        <v>2021</v>
      </c>
      <c r="J3505">
        <v>72</v>
      </c>
      <c r="K3505" t="s">
        <v>7198</v>
      </c>
      <c r="L3505" t="s">
        <v>7035</v>
      </c>
      <c r="M3505" t="s">
        <v>6979</v>
      </c>
      <c r="N3505" s="2">
        <v>31060</v>
      </c>
      <c r="O3505">
        <v>32</v>
      </c>
      <c r="P3505" t="s">
        <v>9059</v>
      </c>
      <c r="Q3505" t="s">
        <v>6980</v>
      </c>
      <c r="R3505">
        <v>2</v>
      </c>
      <c r="S3505">
        <v>3</v>
      </c>
      <c r="T3505">
        <v>71</v>
      </c>
      <c r="U3505">
        <v>70</v>
      </c>
      <c r="V3505">
        <v>42</v>
      </c>
      <c r="W3505">
        <v>52</v>
      </c>
      <c r="X3505">
        <v>61</v>
      </c>
      <c r="Y3505">
        <v>73</v>
      </c>
      <c r="Z3505">
        <v>75</v>
      </c>
      <c r="AA3505">
        <v>72</v>
      </c>
      <c r="AB3505">
        <v>58</v>
      </c>
      <c r="AC3505">
        <v>70</v>
      </c>
      <c r="AD3505">
        <v>69</v>
      </c>
      <c r="AE3505">
        <v>65</v>
      </c>
      <c r="AF3505">
        <v>69</v>
      </c>
      <c r="AG3505">
        <v>64</v>
      </c>
      <c r="AH3505">
        <v>76</v>
      </c>
      <c r="AI3505">
        <v>74</v>
      </c>
      <c r="AJ3505">
        <v>75</v>
      </c>
      <c r="AK3505">
        <v>51</v>
      </c>
      <c r="AL3505">
        <v>86</v>
      </c>
      <c r="AM3505">
        <v>76</v>
      </c>
      <c r="AN3505">
        <v>76</v>
      </c>
      <c r="AO3505">
        <v>67</v>
      </c>
      <c r="AP3505">
        <v>75</v>
      </c>
      <c r="AQ3505">
        <v>65</v>
      </c>
      <c r="AR3505">
        <v>74</v>
      </c>
      <c r="AS3505">
        <v>67</v>
      </c>
      <c r="AT3505">
        <v>70</v>
      </c>
      <c r="AU3505">
        <v>66</v>
      </c>
      <c r="AV3505">
        <v>71</v>
      </c>
      <c r="AW3505">
        <v>8</v>
      </c>
      <c r="AX3505">
        <v>14</v>
      </c>
      <c r="AY3505">
        <v>9</v>
      </c>
      <c r="AZ3505">
        <v>9</v>
      </c>
      <c r="BA3505">
        <v>15</v>
      </c>
    </row>
    <row r="3506" spans="1:53" x14ac:dyDescent="0.25">
      <c r="A3506" t="s">
        <v>9060</v>
      </c>
      <c r="B3506" t="s">
        <v>7036</v>
      </c>
      <c r="E3506" t="s">
        <v>7658</v>
      </c>
      <c r="F3506" t="s">
        <v>7012</v>
      </c>
      <c r="G3506">
        <v>10</v>
      </c>
      <c r="H3506" s="2">
        <v>42193</v>
      </c>
      <c r="I3506">
        <v>2019</v>
      </c>
      <c r="J3506">
        <v>72</v>
      </c>
      <c r="K3506" t="s">
        <v>7167</v>
      </c>
      <c r="L3506" t="s">
        <v>7135</v>
      </c>
      <c r="M3506" t="s">
        <v>6971</v>
      </c>
      <c r="N3506" s="2">
        <v>33293</v>
      </c>
      <c r="O3506">
        <v>26</v>
      </c>
      <c r="P3506" t="s">
        <v>7187</v>
      </c>
      <c r="Q3506" t="s">
        <v>6973</v>
      </c>
      <c r="R3506">
        <v>4</v>
      </c>
      <c r="S3506">
        <v>3</v>
      </c>
      <c r="T3506">
        <v>74</v>
      </c>
      <c r="U3506">
        <v>73</v>
      </c>
      <c r="V3506">
        <v>27</v>
      </c>
      <c r="W3506">
        <v>30</v>
      </c>
      <c r="X3506">
        <v>22</v>
      </c>
      <c r="Y3506">
        <v>32</v>
      </c>
      <c r="Z3506">
        <v>68</v>
      </c>
      <c r="AA3506">
        <v>72</v>
      </c>
      <c r="AB3506">
        <v>28</v>
      </c>
      <c r="AC3506">
        <v>70</v>
      </c>
      <c r="AD3506">
        <v>63</v>
      </c>
      <c r="AE3506">
        <v>72</v>
      </c>
      <c r="AF3506">
        <v>72</v>
      </c>
      <c r="AG3506">
        <v>62</v>
      </c>
      <c r="AH3506">
        <v>79</v>
      </c>
      <c r="AI3506">
        <v>78</v>
      </c>
      <c r="AJ3506">
        <v>54</v>
      </c>
      <c r="AK3506">
        <v>38</v>
      </c>
      <c r="AL3506">
        <v>86</v>
      </c>
      <c r="AM3506">
        <v>83</v>
      </c>
      <c r="AN3506">
        <v>59</v>
      </c>
      <c r="AO3506">
        <v>63</v>
      </c>
      <c r="AP3506">
        <v>72</v>
      </c>
      <c r="AQ3506">
        <v>69</v>
      </c>
      <c r="AR3506">
        <v>70</v>
      </c>
      <c r="AS3506">
        <v>61</v>
      </c>
      <c r="AT3506">
        <v>43</v>
      </c>
      <c r="AU3506">
        <v>63</v>
      </c>
      <c r="AV3506">
        <v>63</v>
      </c>
      <c r="AW3506">
        <v>13</v>
      </c>
      <c r="AX3506">
        <v>7</v>
      </c>
      <c r="AY3506">
        <v>12</v>
      </c>
      <c r="AZ3506">
        <v>12</v>
      </c>
      <c r="BA3506">
        <v>14</v>
      </c>
    </row>
    <row r="3507" spans="1:53" x14ac:dyDescent="0.25">
      <c r="A3507" t="s">
        <v>2193</v>
      </c>
      <c r="B3507" t="s">
        <v>7182</v>
      </c>
      <c r="E3507" t="s">
        <v>8877</v>
      </c>
      <c r="F3507" t="s">
        <v>18</v>
      </c>
      <c r="G3507">
        <v>27</v>
      </c>
      <c r="H3507" s="2">
        <v>42186</v>
      </c>
      <c r="I3507">
        <v>2017</v>
      </c>
      <c r="J3507">
        <v>72</v>
      </c>
      <c r="K3507" t="s">
        <v>7153</v>
      </c>
      <c r="L3507" t="s">
        <v>6970</v>
      </c>
      <c r="M3507" t="s">
        <v>6971</v>
      </c>
      <c r="N3507" s="2">
        <v>34217</v>
      </c>
      <c r="O3507">
        <v>23</v>
      </c>
      <c r="P3507" t="s">
        <v>18</v>
      </c>
      <c r="Q3507" t="s">
        <v>6980</v>
      </c>
      <c r="R3507">
        <v>3</v>
      </c>
      <c r="S3507">
        <v>1</v>
      </c>
      <c r="T3507">
        <v>24</v>
      </c>
      <c r="U3507">
        <v>15</v>
      </c>
      <c r="V3507">
        <v>11</v>
      </c>
      <c r="W3507">
        <v>10</v>
      </c>
      <c r="X3507">
        <v>14</v>
      </c>
      <c r="Y3507">
        <v>16</v>
      </c>
      <c r="Z3507">
        <v>63</v>
      </c>
      <c r="AA3507">
        <v>16</v>
      </c>
      <c r="AB3507">
        <v>21</v>
      </c>
      <c r="AC3507">
        <v>51</v>
      </c>
      <c r="AD3507">
        <v>57</v>
      </c>
      <c r="AE3507">
        <v>15</v>
      </c>
      <c r="AF3507">
        <v>34</v>
      </c>
      <c r="AG3507">
        <v>35</v>
      </c>
      <c r="AH3507">
        <v>43</v>
      </c>
      <c r="AI3507">
        <v>41</v>
      </c>
      <c r="AJ3507">
        <v>33</v>
      </c>
      <c r="AK3507">
        <v>57</v>
      </c>
      <c r="AL3507">
        <v>54</v>
      </c>
      <c r="AM3507">
        <v>60</v>
      </c>
      <c r="AN3507">
        <v>81</v>
      </c>
      <c r="AO3507">
        <v>11</v>
      </c>
      <c r="AP3507">
        <v>26</v>
      </c>
      <c r="AQ3507">
        <v>16</v>
      </c>
      <c r="AR3507">
        <v>15</v>
      </c>
      <c r="AS3507">
        <v>12</v>
      </c>
      <c r="AT3507">
        <v>12</v>
      </c>
      <c r="AU3507">
        <v>23</v>
      </c>
      <c r="AV3507">
        <v>11</v>
      </c>
      <c r="AW3507">
        <v>73</v>
      </c>
      <c r="AX3507">
        <v>75</v>
      </c>
      <c r="AY3507">
        <v>64</v>
      </c>
      <c r="AZ3507">
        <v>71</v>
      </c>
      <c r="BA3507">
        <v>73</v>
      </c>
    </row>
    <row r="3508" spans="1:53" x14ac:dyDescent="0.25">
      <c r="A3508" t="s">
        <v>9061</v>
      </c>
      <c r="B3508" t="s">
        <v>7358</v>
      </c>
      <c r="C3508" t="s">
        <v>6999</v>
      </c>
      <c r="D3508">
        <v>9</v>
      </c>
      <c r="E3508" t="s">
        <v>7138</v>
      </c>
      <c r="F3508" t="s">
        <v>7012</v>
      </c>
      <c r="G3508">
        <v>23</v>
      </c>
      <c r="H3508" s="2">
        <v>42373</v>
      </c>
      <c r="I3508">
        <v>2019</v>
      </c>
      <c r="J3508">
        <v>72</v>
      </c>
      <c r="K3508" t="s">
        <v>7060</v>
      </c>
      <c r="L3508" t="s">
        <v>7118</v>
      </c>
      <c r="M3508" t="s">
        <v>6971</v>
      </c>
      <c r="N3508" s="2">
        <v>31992</v>
      </c>
      <c r="O3508">
        <v>29</v>
      </c>
      <c r="P3508" t="s">
        <v>6986</v>
      </c>
      <c r="Q3508" t="s">
        <v>7032</v>
      </c>
      <c r="R3508">
        <v>4</v>
      </c>
      <c r="S3508">
        <v>2</v>
      </c>
      <c r="T3508">
        <v>64</v>
      </c>
      <c r="U3508">
        <v>63</v>
      </c>
      <c r="V3508">
        <v>24</v>
      </c>
      <c r="W3508">
        <v>23</v>
      </c>
      <c r="X3508">
        <v>31</v>
      </c>
      <c r="Y3508">
        <v>67</v>
      </c>
      <c r="Z3508">
        <v>70</v>
      </c>
      <c r="AA3508">
        <v>79</v>
      </c>
      <c r="AB3508">
        <v>44</v>
      </c>
      <c r="AC3508">
        <v>51</v>
      </c>
      <c r="AD3508">
        <v>73</v>
      </c>
      <c r="AE3508">
        <v>53</v>
      </c>
      <c r="AF3508">
        <v>59</v>
      </c>
      <c r="AG3508">
        <v>53</v>
      </c>
      <c r="AH3508">
        <v>67</v>
      </c>
      <c r="AI3508">
        <v>68</v>
      </c>
      <c r="AJ3508">
        <v>71</v>
      </c>
      <c r="AK3508">
        <v>80</v>
      </c>
      <c r="AL3508">
        <v>51</v>
      </c>
      <c r="AM3508">
        <v>63</v>
      </c>
      <c r="AN3508">
        <v>75</v>
      </c>
      <c r="AO3508">
        <v>71</v>
      </c>
      <c r="AP3508">
        <v>74</v>
      </c>
      <c r="AQ3508">
        <v>72</v>
      </c>
      <c r="AR3508">
        <v>67</v>
      </c>
      <c r="AS3508">
        <v>49</v>
      </c>
      <c r="AT3508">
        <v>67</v>
      </c>
      <c r="AU3508">
        <v>65</v>
      </c>
      <c r="AV3508">
        <v>66</v>
      </c>
      <c r="AW3508">
        <v>11</v>
      </c>
      <c r="AX3508">
        <v>11</v>
      </c>
      <c r="AY3508">
        <v>15</v>
      </c>
      <c r="AZ3508">
        <v>8</v>
      </c>
      <c r="BA3508">
        <v>7</v>
      </c>
    </row>
    <row r="3509" spans="1:53" x14ac:dyDescent="0.25">
      <c r="A3509" t="s">
        <v>2194</v>
      </c>
      <c r="B3509" t="s">
        <v>7002</v>
      </c>
      <c r="E3509" t="s">
        <v>9062</v>
      </c>
      <c r="F3509" t="s">
        <v>7020</v>
      </c>
      <c r="G3509">
        <v>6</v>
      </c>
      <c r="H3509" s="2">
        <v>42005</v>
      </c>
      <c r="I3509">
        <v>2018</v>
      </c>
      <c r="J3509">
        <v>72</v>
      </c>
      <c r="K3509" t="s">
        <v>7025</v>
      </c>
      <c r="L3509" t="s">
        <v>7026</v>
      </c>
      <c r="M3509" t="s">
        <v>6971</v>
      </c>
      <c r="N3509" s="2">
        <v>33865</v>
      </c>
      <c r="O3509">
        <v>24</v>
      </c>
      <c r="P3509" t="s">
        <v>7129</v>
      </c>
      <c r="Q3509" t="s">
        <v>6984</v>
      </c>
      <c r="R3509">
        <v>4</v>
      </c>
      <c r="S3509">
        <v>3</v>
      </c>
      <c r="T3509">
        <v>75</v>
      </c>
      <c r="U3509">
        <v>74</v>
      </c>
      <c r="V3509">
        <v>43</v>
      </c>
      <c r="W3509">
        <v>36</v>
      </c>
      <c r="X3509">
        <v>42</v>
      </c>
      <c r="Y3509">
        <v>55</v>
      </c>
      <c r="Z3509">
        <v>68</v>
      </c>
      <c r="AA3509">
        <v>60</v>
      </c>
      <c r="AB3509">
        <v>52</v>
      </c>
      <c r="AC3509">
        <v>75</v>
      </c>
      <c r="AD3509">
        <v>68</v>
      </c>
      <c r="AE3509">
        <v>54</v>
      </c>
      <c r="AF3509">
        <v>73</v>
      </c>
      <c r="AG3509">
        <v>60</v>
      </c>
      <c r="AH3509">
        <v>77</v>
      </c>
      <c r="AI3509">
        <v>75</v>
      </c>
      <c r="AJ3509">
        <v>77</v>
      </c>
      <c r="AK3509">
        <v>65</v>
      </c>
      <c r="AL3509">
        <v>75</v>
      </c>
      <c r="AM3509">
        <v>76</v>
      </c>
      <c r="AN3509">
        <v>32</v>
      </c>
      <c r="AO3509">
        <v>44</v>
      </c>
      <c r="AP3509">
        <v>66</v>
      </c>
      <c r="AQ3509">
        <v>62</v>
      </c>
      <c r="AR3509">
        <v>74</v>
      </c>
      <c r="AS3509">
        <v>74</v>
      </c>
      <c r="AT3509">
        <v>59</v>
      </c>
      <c r="AU3509">
        <v>53</v>
      </c>
      <c r="AV3509">
        <v>68</v>
      </c>
      <c r="AW3509">
        <v>14</v>
      </c>
      <c r="AX3509">
        <v>7</v>
      </c>
      <c r="AY3509">
        <v>13</v>
      </c>
      <c r="AZ3509">
        <v>7</v>
      </c>
      <c r="BA3509">
        <v>10</v>
      </c>
    </row>
    <row r="3510" spans="1:53" x14ac:dyDescent="0.25">
      <c r="A3510" t="s">
        <v>9063</v>
      </c>
      <c r="B3510" t="s">
        <v>6974</v>
      </c>
      <c r="E3510" t="s">
        <v>7672</v>
      </c>
      <c r="F3510" t="s">
        <v>7012</v>
      </c>
      <c r="G3510">
        <v>6</v>
      </c>
      <c r="H3510" s="2">
        <v>42579</v>
      </c>
      <c r="I3510">
        <v>2017</v>
      </c>
      <c r="J3510">
        <v>72</v>
      </c>
      <c r="K3510" t="s">
        <v>7086</v>
      </c>
      <c r="L3510" t="s">
        <v>7026</v>
      </c>
      <c r="M3510" t="s">
        <v>6979</v>
      </c>
      <c r="N3510" s="2">
        <v>32874</v>
      </c>
      <c r="O3510">
        <v>27</v>
      </c>
      <c r="P3510" t="s">
        <v>7401</v>
      </c>
      <c r="Q3510" t="s">
        <v>6980</v>
      </c>
      <c r="R3510">
        <v>3</v>
      </c>
      <c r="S3510">
        <v>4</v>
      </c>
      <c r="T3510">
        <v>72</v>
      </c>
      <c r="U3510">
        <v>71</v>
      </c>
      <c r="V3510">
        <v>33</v>
      </c>
      <c r="W3510">
        <v>37</v>
      </c>
      <c r="X3510">
        <v>42</v>
      </c>
      <c r="Y3510">
        <v>64</v>
      </c>
      <c r="Z3510">
        <v>66</v>
      </c>
      <c r="AA3510">
        <v>68</v>
      </c>
      <c r="AB3510">
        <v>67</v>
      </c>
      <c r="AC3510">
        <v>73</v>
      </c>
      <c r="AD3510">
        <v>68</v>
      </c>
      <c r="AE3510">
        <v>76</v>
      </c>
      <c r="AF3510">
        <v>72</v>
      </c>
      <c r="AG3510">
        <v>71</v>
      </c>
      <c r="AH3510">
        <v>77</v>
      </c>
      <c r="AI3510">
        <v>67</v>
      </c>
      <c r="AJ3510">
        <v>74</v>
      </c>
      <c r="AK3510">
        <v>66</v>
      </c>
      <c r="AL3510">
        <v>66</v>
      </c>
      <c r="AM3510">
        <v>75</v>
      </c>
      <c r="AN3510">
        <v>67</v>
      </c>
      <c r="AO3510">
        <v>55</v>
      </c>
      <c r="AP3510">
        <v>75</v>
      </c>
      <c r="AQ3510">
        <v>66</v>
      </c>
      <c r="AR3510">
        <v>77</v>
      </c>
      <c r="AS3510">
        <v>75</v>
      </c>
      <c r="AT3510">
        <v>75</v>
      </c>
      <c r="AU3510">
        <v>66</v>
      </c>
      <c r="AV3510">
        <v>64</v>
      </c>
      <c r="AW3510">
        <v>14</v>
      </c>
      <c r="AX3510">
        <v>12</v>
      </c>
      <c r="AY3510">
        <v>11</v>
      </c>
      <c r="AZ3510">
        <v>13</v>
      </c>
      <c r="BA3510">
        <v>9</v>
      </c>
    </row>
    <row r="3511" spans="1:53" x14ac:dyDescent="0.25">
      <c r="A3511" t="s">
        <v>9064</v>
      </c>
      <c r="B3511" t="s">
        <v>7123</v>
      </c>
      <c r="C3511" t="s">
        <v>7012</v>
      </c>
      <c r="D3511">
        <v>21</v>
      </c>
      <c r="E3511" t="s">
        <v>7708</v>
      </c>
      <c r="F3511" t="s">
        <v>7012</v>
      </c>
      <c r="G3511">
        <v>11</v>
      </c>
      <c r="H3511" s="2">
        <v>41670</v>
      </c>
      <c r="I3511">
        <v>2018</v>
      </c>
      <c r="J3511">
        <v>72</v>
      </c>
      <c r="K3511" t="s">
        <v>6991</v>
      </c>
      <c r="L3511" t="s">
        <v>7082</v>
      </c>
      <c r="M3511" t="s">
        <v>6979</v>
      </c>
      <c r="N3511" s="2">
        <v>34044</v>
      </c>
      <c r="O3511">
        <v>24</v>
      </c>
      <c r="P3511" t="s">
        <v>6986</v>
      </c>
      <c r="Q3511" t="s">
        <v>6984</v>
      </c>
      <c r="R3511">
        <v>3</v>
      </c>
      <c r="S3511">
        <v>3</v>
      </c>
      <c r="T3511">
        <v>70</v>
      </c>
      <c r="U3511">
        <v>66</v>
      </c>
      <c r="V3511">
        <v>13</v>
      </c>
      <c r="W3511">
        <v>12</v>
      </c>
      <c r="X3511">
        <v>26</v>
      </c>
      <c r="Y3511">
        <v>71</v>
      </c>
      <c r="Z3511">
        <v>63</v>
      </c>
      <c r="AA3511">
        <v>68</v>
      </c>
      <c r="AB3511">
        <v>28</v>
      </c>
      <c r="AC3511">
        <v>48</v>
      </c>
      <c r="AD3511">
        <v>71</v>
      </c>
      <c r="AE3511">
        <v>42</v>
      </c>
      <c r="AF3511">
        <v>63</v>
      </c>
      <c r="AG3511">
        <v>43</v>
      </c>
      <c r="AH3511">
        <v>69</v>
      </c>
      <c r="AI3511">
        <v>74</v>
      </c>
      <c r="AJ3511">
        <v>73</v>
      </c>
      <c r="AK3511">
        <v>89</v>
      </c>
      <c r="AL3511">
        <v>34</v>
      </c>
      <c r="AM3511">
        <v>53</v>
      </c>
      <c r="AN3511">
        <v>65</v>
      </c>
      <c r="AO3511">
        <v>76</v>
      </c>
      <c r="AP3511">
        <v>75</v>
      </c>
      <c r="AQ3511">
        <v>70</v>
      </c>
      <c r="AR3511">
        <v>68</v>
      </c>
      <c r="AS3511">
        <v>45</v>
      </c>
      <c r="AT3511">
        <v>56</v>
      </c>
      <c r="AU3511">
        <v>69</v>
      </c>
      <c r="AV3511">
        <v>65</v>
      </c>
      <c r="AW3511">
        <v>11</v>
      </c>
      <c r="AX3511">
        <v>15</v>
      </c>
      <c r="AY3511">
        <v>8</v>
      </c>
      <c r="AZ3511">
        <v>9</v>
      </c>
      <c r="BA3511">
        <v>9</v>
      </c>
    </row>
    <row r="3512" spans="1:53" x14ac:dyDescent="0.25">
      <c r="A3512" t="s">
        <v>9065</v>
      </c>
      <c r="B3512" t="s">
        <v>7623</v>
      </c>
      <c r="C3512" t="s">
        <v>7012</v>
      </c>
      <c r="D3512">
        <v>5</v>
      </c>
      <c r="E3512" t="s">
        <v>7204</v>
      </c>
      <c r="F3512" t="s">
        <v>7190</v>
      </c>
      <c r="G3512">
        <v>99</v>
      </c>
      <c r="H3512" s="2">
        <v>42613</v>
      </c>
      <c r="I3512">
        <v>2021</v>
      </c>
      <c r="J3512">
        <v>72</v>
      </c>
      <c r="K3512" t="s">
        <v>6987</v>
      </c>
      <c r="L3512" t="s">
        <v>7035</v>
      </c>
      <c r="M3512" t="s">
        <v>6971</v>
      </c>
      <c r="N3512" s="2">
        <v>32921</v>
      </c>
      <c r="O3512">
        <v>27</v>
      </c>
      <c r="P3512" t="s">
        <v>7214</v>
      </c>
      <c r="Q3512" t="s">
        <v>7056</v>
      </c>
      <c r="R3512">
        <v>3</v>
      </c>
      <c r="S3512">
        <v>2</v>
      </c>
      <c r="T3512">
        <v>64</v>
      </c>
      <c r="U3512">
        <v>57</v>
      </c>
      <c r="V3512">
        <v>72</v>
      </c>
      <c r="W3512">
        <v>76</v>
      </c>
      <c r="X3512">
        <v>73</v>
      </c>
      <c r="Y3512">
        <v>79</v>
      </c>
      <c r="Z3512">
        <v>64</v>
      </c>
      <c r="AA3512">
        <v>58</v>
      </c>
      <c r="AB3512">
        <v>66</v>
      </c>
      <c r="AC3512">
        <v>49</v>
      </c>
      <c r="AD3512">
        <v>54</v>
      </c>
      <c r="AE3512">
        <v>72</v>
      </c>
      <c r="AF3512">
        <v>65</v>
      </c>
      <c r="AG3512">
        <v>64</v>
      </c>
      <c r="AH3512">
        <v>77</v>
      </c>
      <c r="AI3512">
        <v>71</v>
      </c>
      <c r="AJ3512">
        <v>81</v>
      </c>
      <c r="AK3512">
        <v>61</v>
      </c>
      <c r="AL3512">
        <v>65</v>
      </c>
      <c r="AM3512">
        <v>73</v>
      </c>
      <c r="AN3512">
        <v>72</v>
      </c>
      <c r="AO3512">
        <v>68</v>
      </c>
      <c r="AP3512">
        <v>42</v>
      </c>
      <c r="AQ3512">
        <v>24</v>
      </c>
      <c r="AR3512">
        <v>43</v>
      </c>
      <c r="AS3512">
        <v>45</v>
      </c>
      <c r="AT3512">
        <v>30</v>
      </c>
      <c r="AU3512">
        <v>53</v>
      </c>
      <c r="AV3512">
        <v>33</v>
      </c>
      <c r="AW3512">
        <v>9</v>
      </c>
      <c r="AX3512">
        <v>9</v>
      </c>
      <c r="AY3512">
        <v>7</v>
      </c>
      <c r="AZ3512">
        <v>13</v>
      </c>
      <c r="BA3512">
        <v>6</v>
      </c>
    </row>
    <row r="3513" spans="1:53" x14ac:dyDescent="0.25">
      <c r="A3513" t="s">
        <v>9066</v>
      </c>
      <c r="B3513" t="s">
        <v>7059</v>
      </c>
      <c r="E3513" t="s">
        <v>7545</v>
      </c>
      <c r="F3513" t="s">
        <v>7012</v>
      </c>
      <c r="G3513">
        <v>24</v>
      </c>
      <c r="H3513" s="2">
        <v>42036</v>
      </c>
      <c r="I3513">
        <v>2018</v>
      </c>
      <c r="J3513">
        <v>72</v>
      </c>
      <c r="K3513" t="s">
        <v>6969</v>
      </c>
      <c r="L3513" t="s">
        <v>6970</v>
      </c>
      <c r="M3513" t="s">
        <v>6979</v>
      </c>
      <c r="N3513" s="2">
        <v>33525</v>
      </c>
      <c r="O3513">
        <v>25</v>
      </c>
      <c r="P3513" t="s">
        <v>7015</v>
      </c>
      <c r="Q3513" t="s">
        <v>6984</v>
      </c>
      <c r="R3513">
        <v>2</v>
      </c>
      <c r="S3513">
        <v>2</v>
      </c>
      <c r="T3513">
        <v>52</v>
      </c>
      <c r="U3513">
        <v>53</v>
      </c>
      <c r="V3513">
        <v>71</v>
      </c>
      <c r="W3513">
        <v>72</v>
      </c>
      <c r="X3513">
        <v>72</v>
      </c>
      <c r="Y3513">
        <v>69</v>
      </c>
      <c r="Z3513">
        <v>68</v>
      </c>
      <c r="AA3513">
        <v>25</v>
      </c>
      <c r="AB3513">
        <v>70</v>
      </c>
      <c r="AC3513">
        <v>36</v>
      </c>
      <c r="AD3513">
        <v>70</v>
      </c>
      <c r="AE3513">
        <v>45</v>
      </c>
      <c r="AF3513">
        <v>59</v>
      </c>
      <c r="AG3513">
        <v>59</v>
      </c>
      <c r="AH3513">
        <v>65</v>
      </c>
      <c r="AI3513">
        <v>69</v>
      </c>
      <c r="AJ3513">
        <v>77</v>
      </c>
      <c r="AK3513">
        <v>89</v>
      </c>
      <c r="AL3513">
        <v>64</v>
      </c>
      <c r="AM3513">
        <v>67</v>
      </c>
      <c r="AN3513">
        <v>80</v>
      </c>
      <c r="AO3513">
        <v>70</v>
      </c>
      <c r="AP3513">
        <v>59</v>
      </c>
      <c r="AQ3513">
        <v>20</v>
      </c>
      <c r="AR3513">
        <v>38</v>
      </c>
      <c r="AS3513">
        <v>40</v>
      </c>
      <c r="AT3513">
        <v>21</v>
      </c>
      <c r="AU3513">
        <v>41</v>
      </c>
      <c r="AV3513">
        <v>18</v>
      </c>
      <c r="AW3513">
        <v>6</v>
      </c>
      <c r="AX3513">
        <v>9</v>
      </c>
      <c r="AY3513">
        <v>13</v>
      </c>
      <c r="AZ3513">
        <v>15</v>
      </c>
      <c r="BA3513">
        <v>7</v>
      </c>
    </row>
    <row r="3514" spans="1:53" x14ac:dyDescent="0.25">
      <c r="A3514" t="s">
        <v>9067</v>
      </c>
      <c r="B3514" t="s">
        <v>7123</v>
      </c>
      <c r="E3514" t="s">
        <v>7583</v>
      </c>
      <c r="F3514" t="s">
        <v>7012</v>
      </c>
      <c r="G3514">
        <v>17</v>
      </c>
      <c r="H3514" s="2">
        <v>42193</v>
      </c>
      <c r="I3514">
        <v>2019</v>
      </c>
      <c r="J3514">
        <v>72</v>
      </c>
      <c r="K3514" t="s">
        <v>6977</v>
      </c>
      <c r="L3514" t="s">
        <v>7033</v>
      </c>
      <c r="M3514" t="s">
        <v>6979</v>
      </c>
      <c r="N3514" s="2">
        <v>33982</v>
      </c>
      <c r="O3514">
        <v>24</v>
      </c>
      <c r="P3514" t="s">
        <v>7232</v>
      </c>
      <c r="Q3514" t="s">
        <v>6973</v>
      </c>
      <c r="R3514">
        <v>3</v>
      </c>
      <c r="S3514">
        <v>3</v>
      </c>
      <c r="T3514">
        <v>74</v>
      </c>
      <c r="U3514">
        <v>73</v>
      </c>
      <c r="V3514">
        <v>16</v>
      </c>
      <c r="W3514">
        <v>14</v>
      </c>
      <c r="X3514">
        <v>16</v>
      </c>
      <c r="Y3514">
        <v>40</v>
      </c>
      <c r="Z3514">
        <v>65</v>
      </c>
      <c r="AA3514">
        <v>65</v>
      </c>
      <c r="AB3514">
        <v>18</v>
      </c>
      <c r="AC3514">
        <v>61</v>
      </c>
      <c r="AD3514">
        <v>68</v>
      </c>
      <c r="AE3514">
        <v>66</v>
      </c>
      <c r="AF3514">
        <v>64</v>
      </c>
      <c r="AG3514">
        <v>57</v>
      </c>
      <c r="AH3514">
        <v>88</v>
      </c>
      <c r="AI3514">
        <v>83</v>
      </c>
      <c r="AJ3514">
        <v>79</v>
      </c>
      <c r="AK3514">
        <v>63</v>
      </c>
      <c r="AL3514">
        <v>87</v>
      </c>
      <c r="AM3514">
        <v>85</v>
      </c>
      <c r="AN3514">
        <v>78</v>
      </c>
      <c r="AO3514">
        <v>54</v>
      </c>
      <c r="AP3514">
        <v>64</v>
      </c>
      <c r="AQ3514">
        <v>73</v>
      </c>
      <c r="AR3514">
        <v>68</v>
      </c>
      <c r="AS3514">
        <v>61</v>
      </c>
      <c r="AT3514">
        <v>43</v>
      </c>
      <c r="AU3514">
        <v>48</v>
      </c>
      <c r="AV3514">
        <v>58</v>
      </c>
      <c r="AW3514">
        <v>12</v>
      </c>
      <c r="AX3514">
        <v>9</v>
      </c>
      <c r="AY3514">
        <v>6</v>
      </c>
      <c r="AZ3514">
        <v>14</v>
      </c>
      <c r="BA3514">
        <v>8</v>
      </c>
    </row>
    <row r="3515" spans="1:53" x14ac:dyDescent="0.25">
      <c r="A3515" t="s">
        <v>9068</v>
      </c>
      <c r="B3515" t="s">
        <v>8101</v>
      </c>
      <c r="E3515" t="s">
        <v>8496</v>
      </c>
      <c r="F3515" t="s">
        <v>7012</v>
      </c>
      <c r="G3515">
        <v>11</v>
      </c>
      <c r="H3515" s="2">
        <v>41821</v>
      </c>
      <c r="I3515">
        <v>2018</v>
      </c>
      <c r="J3515">
        <v>72</v>
      </c>
      <c r="K3515" t="s">
        <v>7029</v>
      </c>
      <c r="L3515" t="s">
        <v>7026</v>
      </c>
      <c r="M3515" t="s">
        <v>6971</v>
      </c>
      <c r="N3515" s="2">
        <v>32495</v>
      </c>
      <c r="O3515">
        <v>28</v>
      </c>
      <c r="P3515" t="s">
        <v>7187</v>
      </c>
      <c r="Q3515" t="s">
        <v>6984</v>
      </c>
      <c r="R3515">
        <v>3</v>
      </c>
      <c r="S3515">
        <v>3</v>
      </c>
      <c r="T3515">
        <v>74</v>
      </c>
      <c r="U3515">
        <v>75</v>
      </c>
      <c r="V3515">
        <v>21</v>
      </c>
      <c r="W3515">
        <v>20</v>
      </c>
      <c r="X3515">
        <v>23</v>
      </c>
      <c r="Y3515">
        <v>66</v>
      </c>
      <c r="Z3515">
        <v>68</v>
      </c>
      <c r="AA3515">
        <v>68</v>
      </c>
      <c r="AB3515">
        <v>40</v>
      </c>
      <c r="AC3515">
        <v>58</v>
      </c>
      <c r="AD3515">
        <v>65</v>
      </c>
      <c r="AE3515">
        <v>65</v>
      </c>
      <c r="AF3515">
        <v>63</v>
      </c>
      <c r="AG3515">
        <v>50</v>
      </c>
      <c r="AH3515">
        <v>90</v>
      </c>
      <c r="AI3515">
        <v>91</v>
      </c>
      <c r="AJ3515">
        <v>82</v>
      </c>
      <c r="AK3515">
        <v>75</v>
      </c>
      <c r="AL3515">
        <v>62</v>
      </c>
      <c r="AM3515">
        <v>78</v>
      </c>
      <c r="AN3515">
        <v>75</v>
      </c>
      <c r="AO3515">
        <v>59</v>
      </c>
      <c r="AP3515">
        <v>79</v>
      </c>
      <c r="AQ3515">
        <v>66</v>
      </c>
      <c r="AR3515">
        <v>69</v>
      </c>
      <c r="AS3515">
        <v>66</v>
      </c>
      <c r="AT3515">
        <v>55</v>
      </c>
      <c r="AU3515">
        <v>53</v>
      </c>
      <c r="AV3515">
        <v>68</v>
      </c>
      <c r="AW3515">
        <v>10</v>
      </c>
      <c r="AX3515">
        <v>16</v>
      </c>
      <c r="AY3515">
        <v>11</v>
      </c>
      <c r="AZ3515">
        <v>15</v>
      </c>
      <c r="BA3515">
        <v>9</v>
      </c>
    </row>
    <row r="3516" spans="1:53" x14ac:dyDescent="0.25">
      <c r="A3516" t="s">
        <v>2195</v>
      </c>
      <c r="B3516" t="s">
        <v>7059</v>
      </c>
      <c r="E3516" t="s">
        <v>8248</v>
      </c>
      <c r="F3516" t="s">
        <v>7091</v>
      </c>
      <c r="G3516">
        <v>3</v>
      </c>
      <c r="H3516" s="2">
        <v>42562</v>
      </c>
      <c r="I3516">
        <v>2020</v>
      </c>
      <c r="J3516">
        <v>72</v>
      </c>
      <c r="K3516" t="s">
        <v>7000</v>
      </c>
      <c r="L3516" t="s">
        <v>7054</v>
      </c>
      <c r="M3516" t="s">
        <v>6979</v>
      </c>
      <c r="N3516" s="2">
        <v>33848</v>
      </c>
      <c r="O3516">
        <v>24</v>
      </c>
      <c r="P3516" t="s">
        <v>7154</v>
      </c>
      <c r="Q3516" t="s">
        <v>6980</v>
      </c>
      <c r="R3516">
        <v>4</v>
      </c>
      <c r="S3516">
        <v>2</v>
      </c>
      <c r="T3516">
        <v>66</v>
      </c>
      <c r="U3516">
        <v>63</v>
      </c>
      <c r="V3516">
        <v>77</v>
      </c>
      <c r="W3516">
        <v>71</v>
      </c>
      <c r="X3516">
        <v>72</v>
      </c>
      <c r="Y3516">
        <v>74</v>
      </c>
      <c r="Z3516">
        <v>61</v>
      </c>
      <c r="AA3516">
        <v>56</v>
      </c>
      <c r="AB3516">
        <v>77</v>
      </c>
      <c r="AC3516">
        <v>52</v>
      </c>
      <c r="AD3516">
        <v>72</v>
      </c>
      <c r="AE3516">
        <v>67</v>
      </c>
      <c r="AF3516">
        <v>66</v>
      </c>
      <c r="AG3516">
        <v>60</v>
      </c>
      <c r="AH3516">
        <v>78</v>
      </c>
      <c r="AI3516">
        <v>78</v>
      </c>
      <c r="AJ3516">
        <v>76</v>
      </c>
      <c r="AK3516">
        <v>69</v>
      </c>
      <c r="AL3516">
        <v>71</v>
      </c>
      <c r="AM3516">
        <v>72</v>
      </c>
      <c r="AN3516">
        <v>69</v>
      </c>
      <c r="AO3516">
        <v>63</v>
      </c>
      <c r="AP3516">
        <v>79</v>
      </c>
      <c r="AQ3516">
        <v>40</v>
      </c>
      <c r="AR3516">
        <v>65</v>
      </c>
      <c r="AS3516">
        <v>65</v>
      </c>
      <c r="AT3516">
        <v>50</v>
      </c>
      <c r="AU3516">
        <v>48</v>
      </c>
      <c r="AV3516">
        <v>48</v>
      </c>
      <c r="AW3516">
        <v>10</v>
      </c>
      <c r="AX3516">
        <v>12</v>
      </c>
      <c r="AY3516">
        <v>14</v>
      </c>
      <c r="AZ3516">
        <v>6</v>
      </c>
      <c r="BA3516">
        <v>7</v>
      </c>
    </row>
    <row r="3517" spans="1:53" x14ac:dyDescent="0.25">
      <c r="A3517" t="s">
        <v>9069</v>
      </c>
      <c r="B3517" t="s">
        <v>7412</v>
      </c>
      <c r="E3517" t="s">
        <v>8224</v>
      </c>
      <c r="F3517" t="s">
        <v>7012</v>
      </c>
      <c r="G3517">
        <v>8</v>
      </c>
      <c r="H3517" s="2">
        <v>42759</v>
      </c>
      <c r="I3517">
        <v>2021</v>
      </c>
      <c r="J3517">
        <v>70</v>
      </c>
      <c r="K3517" t="s">
        <v>7109</v>
      </c>
      <c r="L3517" t="s">
        <v>6983</v>
      </c>
      <c r="M3517" t="s">
        <v>6979</v>
      </c>
      <c r="N3517" s="2">
        <v>33556</v>
      </c>
      <c r="O3517">
        <v>25</v>
      </c>
      <c r="P3517" t="s">
        <v>7099</v>
      </c>
      <c r="Q3517" t="s">
        <v>7056</v>
      </c>
      <c r="R3517">
        <v>2</v>
      </c>
      <c r="S3517">
        <v>3</v>
      </c>
      <c r="T3517">
        <v>71</v>
      </c>
      <c r="U3517">
        <v>65</v>
      </c>
      <c r="V3517">
        <v>55</v>
      </c>
      <c r="W3517">
        <v>65</v>
      </c>
      <c r="X3517">
        <v>69</v>
      </c>
      <c r="Y3517">
        <v>72</v>
      </c>
      <c r="Z3517">
        <v>70</v>
      </c>
      <c r="AA3517">
        <v>58</v>
      </c>
      <c r="AB3517">
        <v>68</v>
      </c>
      <c r="AC3517">
        <v>62</v>
      </c>
      <c r="AD3517">
        <v>64</v>
      </c>
      <c r="AE3517">
        <v>55</v>
      </c>
      <c r="AF3517">
        <v>71</v>
      </c>
      <c r="AG3517">
        <v>75</v>
      </c>
      <c r="AH3517">
        <v>76</v>
      </c>
      <c r="AI3517">
        <v>73</v>
      </c>
      <c r="AJ3517">
        <v>73</v>
      </c>
      <c r="AK3517">
        <v>68</v>
      </c>
      <c r="AL3517">
        <v>75</v>
      </c>
      <c r="AM3517">
        <v>81</v>
      </c>
      <c r="AN3517">
        <v>76</v>
      </c>
      <c r="AO3517">
        <v>54</v>
      </c>
      <c r="AP3517">
        <v>69</v>
      </c>
      <c r="AQ3517">
        <v>50</v>
      </c>
      <c r="AR3517">
        <v>66</v>
      </c>
      <c r="AS3517">
        <v>66</v>
      </c>
      <c r="AT3517">
        <v>59</v>
      </c>
      <c r="AU3517">
        <v>50</v>
      </c>
      <c r="AV3517">
        <v>53</v>
      </c>
      <c r="AW3517">
        <v>14</v>
      </c>
      <c r="AX3517">
        <v>13</v>
      </c>
      <c r="AY3517">
        <v>13</v>
      </c>
      <c r="AZ3517">
        <v>7</v>
      </c>
      <c r="BA3517">
        <v>6</v>
      </c>
    </row>
    <row r="3518" spans="1:53" x14ac:dyDescent="0.25">
      <c r="A3518" t="s">
        <v>9070</v>
      </c>
      <c r="B3518" t="s">
        <v>7123</v>
      </c>
      <c r="E3518" t="s">
        <v>7184</v>
      </c>
      <c r="F3518" t="s">
        <v>7012</v>
      </c>
      <c r="G3518">
        <v>4</v>
      </c>
      <c r="H3518" s="2">
        <v>42196</v>
      </c>
      <c r="I3518">
        <v>2021</v>
      </c>
      <c r="J3518">
        <v>72</v>
      </c>
      <c r="K3518" t="s">
        <v>7153</v>
      </c>
      <c r="L3518" t="s">
        <v>7116</v>
      </c>
      <c r="M3518" t="s">
        <v>6971</v>
      </c>
      <c r="N3518" s="2">
        <v>33708</v>
      </c>
      <c r="O3518">
        <v>24</v>
      </c>
      <c r="P3518" t="s">
        <v>7214</v>
      </c>
      <c r="Q3518" t="s">
        <v>7061</v>
      </c>
      <c r="R3518">
        <v>3</v>
      </c>
      <c r="S3518">
        <v>2</v>
      </c>
      <c r="T3518">
        <v>67</v>
      </c>
      <c r="U3518">
        <v>65</v>
      </c>
      <c r="V3518">
        <v>77</v>
      </c>
      <c r="W3518">
        <v>76</v>
      </c>
      <c r="X3518">
        <v>80</v>
      </c>
      <c r="Y3518">
        <v>73</v>
      </c>
      <c r="Z3518">
        <v>71</v>
      </c>
      <c r="AA3518">
        <v>30</v>
      </c>
      <c r="AB3518">
        <v>76</v>
      </c>
      <c r="AC3518">
        <v>65</v>
      </c>
      <c r="AD3518">
        <v>73</v>
      </c>
      <c r="AE3518">
        <v>53</v>
      </c>
      <c r="AF3518">
        <v>69</v>
      </c>
      <c r="AG3518">
        <v>68</v>
      </c>
      <c r="AH3518">
        <v>52</v>
      </c>
      <c r="AI3518">
        <v>67</v>
      </c>
      <c r="AJ3518">
        <v>69</v>
      </c>
      <c r="AK3518">
        <v>84</v>
      </c>
      <c r="AL3518">
        <v>37</v>
      </c>
      <c r="AM3518">
        <v>51</v>
      </c>
      <c r="AN3518">
        <v>66</v>
      </c>
      <c r="AO3518">
        <v>77</v>
      </c>
      <c r="AP3518">
        <v>67</v>
      </c>
      <c r="AQ3518">
        <v>18</v>
      </c>
      <c r="AR3518">
        <v>33</v>
      </c>
      <c r="AS3518">
        <v>48</v>
      </c>
      <c r="AT3518">
        <v>26</v>
      </c>
      <c r="AU3518">
        <v>40</v>
      </c>
      <c r="AV3518">
        <v>26</v>
      </c>
      <c r="AW3518">
        <v>10</v>
      </c>
      <c r="AX3518">
        <v>11</v>
      </c>
      <c r="AY3518">
        <v>14</v>
      </c>
      <c r="AZ3518">
        <v>10</v>
      </c>
      <c r="BA3518">
        <v>11</v>
      </c>
    </row>
    <row r="3519" spans="1:53" x14ac:dyDescent="0.25">
      <c r="A3519" t="s">
        <v>2196</v>
      </c>
      <c r="B3519" t="s">
        <v>7090</v>
      </c>
      <c r="E3519" t="s">
        <v>9071</v>
      </c>
      <c r="F3519" t="s">
        <v>7023</v>
      </c>
      <c r="G3519">
        <v>20</v>
      </c>
      <c r="H3519" s="2">
        <v>41830</v>
      </c>
      <c r="I3519">
        <v>2017</v>
      </c>
      <c r="J3519">
        <v>72</v>
      </c>
      <c r="K3519" t="s">
        <v>7072</v>
      </c>
      <c r="L3519" t="s">
        <v>7065</v>
      </c>
      <c r="M3519" t="s">
        <v>6971</v>
      </c>
      <c r="N3519" s="2">
        <v>33639</v>
      </c>
      <c r="O3519">
        <v>25</v>
      </c>
      <c r="P3519" t="s">
        <v>7208</v>
      </c>
      <c r="Q3519" t="s">
        <v>6980</v>
      </c>
      <c r="R3519">
        <v>3</v>
      </c>
      <c r="S3519">
        <v>3</v>
      </c>
      <c r="T3519">
        <v>77</v>
      </c>
      <c r="U3519">
        <v>76</v>
      </c>
      <c r="V3519">
        <v>25</v>
      </c>
      <c r="W3519">
        <v>30</v>
      </c>
      <c r="X3519">
        <v>25</v>
      </c>
      <c r="Y3519">
        <v>46</v>
      </c>
      <c r="Z3519">
        <v>70</v>
      </c>
      <c r="AA3519">
        <v>74</v>
      </c>
      <c r="AB3519">
        <v>28</v>
      </c>
      <c r="AC3519">
        <v>72</v>
      </c>
      <c r="AD3519">
        <v>68</v>
      </c>
      <c r="AE3519">
        <v>65</v>
      </c>
      <c r="AF3519">
        <v>75</v>
      </c>
      <c r="AG3519">
        <v>71</v>
      </c>
      <c r="AH3519">
        <v>53</v>
      </c>
      <c r="AI3519">
        <v>54</v>
      </c>
      <c r="AJ3519">
        <v>66</v>
      </c>
      <c r="AK3519">
        <v>77</v>
      </c>
      <c r="AL3519">
        <v>61</v>
      </c>
      <c r="AM3519">
        <v>49</v>
      </c>
      <c r="AN3519">
        <v>79</v>
      </c>
      <c r="AO3519">
        <v>66</v>
      </c>
      <c r="AP3519">
        <v>76</v>
      </c>
      <c r="AQ3519">
        <v>71</v>
      </c>
      <c r="AR3519">
        <v>68</v>
      </c>
      <c r="AS3519">
        <v>68</v>
      </c>
      <c r="AT3519">
        <v>70</v>
      </c>
      <c r="AU3519">
        <v>55</v>
      </c>
      <c r="AV3519">
        <v>70</v>
      </c>
      <c r="AW3519">
        <v>9</v>
      </c>
      <c r="AX3519">
        <v>8</v>
      </c>
      <c r="AY3519">
        <v>11</v>
      </c>
      <c r="AZ3519">
        <v>12</v>
      </c>
      <c r="BA3519">
        <v>10</v>
      </c>
    </row>
    <row r="3520" spans="1:53" x14ac:dyDescent="0.25">
      <c r="A3520" t="s">
        <v>9072</v>
      </c>
      <c r="B3520" t="s">
        <v>7123</v>
      </c>
      <c r="E3520" t="s">
        <v>7988</v>
      </c>
      <c r="F3520" t="s">
        <v>7012</v>
      </c>
      <c r="G3520">
        <v>9</v>
      </c>
      <c r="H3520" s="2">
        <v>42762</v>
      </c>
      <c r="I3520">
        <v>2019</v>
      </c>
      <c r="J3520">
        <v>72</v>
      </c>
      <c r="K3520" t="s">
        <v>6969</v>
      </c>
      <c r="L3520" t="s">
        <v>7132</v>
      </c>
      <c r="M3520" t="s">
        <v>6971</v>
      </c>
      <c r="N3520" s="2">
        <v>32999</v>
      </c>
      <c r="O3520">
        <v>26</v>
      </c>
      <c r="P3520" t="s">
        <v>6986</v>
      </c>
      <c r="Q3520" t="s">
        <v>6980</v>
      </c>
      <c r="R3520">
        <v>4</v>
      </c>
      <c r="S3520">
        <v>2</v>
      </c>
      <c r="T3520">
        <v>69</v>
      </c>
      <c r="U3520">
        <v>68</v>
      </c>
      <c r="V3520">
        <v>16</v>
      </c>
      <c r="W3520">
        <v>19</v>
      </c>
      <c r="X3520">
        <v>16</v>
      </c>
      <c r="Y3520">
        <v>68</v>
      </c>
      <c r="Z3520">
        <v>70</v>
      </c>
      <c r="AA3520">
        <v>78</v>
      </c>
      <c r="AB3520">
        <v>32</v>
      </c>
      <c r="AC3520">
        <v>61</v>
      </c>
      <c r="AD3520">
        <v>71</v>
      </c>
      <c r="AE3520">
        <v>59</v>
      </c>
      <c r="AF3520">
        <v>57</v>
      </c>
      <c r="AG3520">
        <v>48</v>
      </c>
      <c r="AH3520">
        <v>73</v>
      </c>
      <c r="AI3520">
        <v>73</v>
      </c>
      <c r="AJ3520">
        <v>66</v>
      </c>
      <c r="AK3520">
        <v>70</v>
      </c>
      <c r="AL3520">
        <v>66</v>
      </c>
      <c r="AM3520">
        <v>72</v>
      </c>
      <c r="AN3520">
        <v>72</v>
      </c>
      <c r="AO3520">
        <v>68</v>
      </c>
      <c r="AP3520">
        <v>72</v>
      </c>
      <c r="AQ3520">
        <v>72</v>
      </c>
      <c r="AR3520">
        <v>69</v>
      </c>
      <c r="AS3520">
        <v>61</v>
      </c>
      <c r="AT3520">
        <v>56</v>
      </c>
      <c r="AU3520">
        <v>79</v>
      </c>
      <c r="AV3520">
        <v>64</v>
      </c>
      <c r="AW3520">
        <v>14</v>
      </c>
      <c r="AX3520">
        <v>11</v>
      </c>
      <c r="AY3520">
        <v>12</v>
      </c>
      <c r="AZ3520">
        <v>12</v>
      </c>
      <c r="BA3520">
        <v>15</v>
      </c>
    </row>
    <row r="3521" spans="1:53" x14ac:dyDescent="0.25">
      <c r="A3521" t="s">
        <v>2197</v>
      </c>
      <c r="B3521" t="s">
        <v>7123</v>
      </c>
      <c r="C3521" t="s">
        <v>7012</v>
      </c>
      <c r="D3521">
        <v>22</v>
      </c>
      <c r="E3521" t="s">
        <v>9016</v>
      </c>
      <c r="F3521" t="s">
        <v>18</v>
      </c>
      <c r="G3521">
        <v>1</v>
      </c>
      <c r="H3521" s="2">
        <v>42188</v>
      </c>
      <c r="I3521">
        <v>2020</v>
      </c>
      <c r="J3521">
        <v>72</v>
      </c>
      <c r="K3521" t="s">
        <v>7058</v>
      </c>
      <c r="L3521" t="s">
        <v>7132</v>
      </c>
      <c r="M3521" t="s">
        <v>6971</v>
      </c>
      <c r="N3521" s="2">
        <v>33820</v>
      </c>
      <c r="O3521">
        <v>24</v>
      </c>
      <c r="P3521" t="s">
        <v>18</v>
      </c>
      <c r="Q3521" t="s">
        <v>6980</v>
      </c>
      <c r="R3521">
        <v>2</v>
      </c>
      <c r="S3521">
        <v>1</v>
      </c>
      <c r="T3521">
        <v>12</v>
      </c>
      <c r="U3521">
        <v>13</v>
      </c>
      <c r="V3521">
        <v>17</v>
      </c>
      <c r="W3521">
        <v>13</v>
      </c>
      <c r="X3521">
        <v>11</v>
      </c>
      <c r="Y3521">
        <v>17</v>
      </c>
      <c r="Z3521">
        <v>65</v>
      </c>
      <c r="AA3521">
        <v>14</v>
      </c>
      <c r="AB3521">
        <v>12</v>
      </c>
      <c r="AC3521">
        <v>39</v>
      </c>
      <c r="AD3521">
        <v>31</v>
      </c>
      <c r="AE3521">
        <v>14</v>
      </c>
      <c r="AF3521">
        <v>25</v>
      </c>
      <c r="AG3521">
        <v>30</v>
      </c>
      <c r="AH3521">
        <v>48</v>
      </c>
      <c r="AI3521">
        <v>45</v>
      </c>
      <c r="AJ3521">
        <v>32</v>
      </c>
      <c r="AK3521">
        <v>67</v>
      </c>
      <c r="AL3521">
        <v>40</v>
      </c>
      <c r="AM3521">
        <v>34</v>
      </c>
      <c r="AN3521">
        <v>63</v>
      </c>
      <c r="AO3521">
        <v>12</v>
      </c>
      <c r="AP3521">
        <v>21</v>
      </c>
      <c r="AQ3521">
        <v>9</v>
      </c>
      <c r="AR3521">
        <v>13</v>
      </c>
      <c r="AS3521">
        <v>16</v>
      </c>
      <c r="AT3521">
        <v>7</v>
      </c>
      <c r="AU3521">
        <v>17</v>
      </c>
      <c r="AV3521">
        <v>7</v>
      </c>
      <c r="AW3521">
        <v>71</v>
      </c>
      <c r="AX3521">
        <v>74</v>
      </c>
      <c r="AY3521">
        <v>66</v>
      </c>
      <c r="AZ3521">
        <v>70</v>
      </c>
      <c r="BA3521">
        <v>75</v>
      </c>
    </row>
    <row r="3522" spans="1:53" x14ac:dyDescent="0.25">
      <c r="A3522" t="s">
        <v>2198</v>
      </c>
      <c r="B3522" t="s">
        <v>7123</v>
      </c>
      <c r="E3522" t="s">
        <v>7708</v>
      </c>
      <c r="F3522" t="s">
        <v>7084</v>
      </c>
      <c r="G3522">
        <v>17</v>
      </c>
      <c r="H3522" s="2">
        <v>42170</v>
      </c>
      <c r="I3522">
        <v>2020</v>
      </c>
      <c r="J3522">
        <v>72</v>
      </c>
      <c r="K3522" t="s">
        <v>7025</v>
      </c>
      <c r="L3522" t="s">
        <v>7043</v>
      </c>
      <c r="M3522" t="s">
        <v>6979</v>
      </c>
      <c r="N3522" s="2">
        <v>33552</v>
      </c>
      <c r="O3522">
        <v>25</v>
      </c>
      <c r="P3522" t="s">
        <v>7084</v>
      </c>
      <c r="Q3522" t="s">
        <v>6984</v>
      </c>
      <c r="R3522">
        <v>3</v>
      </c>
      <c r="S3522">
        <v>3</v>
      </c>
      <c r="T3522">
        <v>74</v>
      </c>
      <c r="U3522">
        <v>72</v>
      </c>
      <c r="V3522">
        <v>26</v>
      </c>
      <c r="W3522">
        <v>28</v>
      </c>
      <c r="X3522">
        <v>31</v>
      </c>
      <c r="Y3522">
        <v>40</v>
      </c>
      <c r="Z3522">
        <v>67</v>
      </c>
      <c r="AA3522">
        <v>77</v>
      </c>
      <c r="AB3522">
        <v>39</v>
      </c>
      <c r="AC3522">
        <v>69</v>
      </c>
      <c r="AD3522">
        <v>76</v>
      </c>
      <c r="AE3522">
        <v>64</v>
      </c>
      <c r="AF3522">
        <v>67</v>
      </c>
      <c r="AG3522">
        <v>63</v>
      </c>
      <c r="AH3522">
        <v>79</v>
      </c>
      <c r="AI3522">
        <v>78</v>
      </c>
      <c r="AJ3522">
        <v>74</v>
      </c>
      <c r="AK3522">
        <v>60</v>
      </c>
      <c r="AL3522">
        <v>80</v>
      </c>
      <c r="AM3522">
        <v>83</v>
      </c>
      <c r="AN3522">
        <v>70</v>
      </c>
      <c r="AO3522">
        <v>50</v>
      </c>
      <c r="AP3522">
        <v>66</v>
      </c>
      <c r="AQ3522">
        <v>71</v>
      </c>
      <c r="AR3522">
        <v>72</v>
      </c>
      <c r="AS3522">
        <v>73</v>
      </c>
      <c r="AT3522">
        <v>69</v>
      </c>
      <c r="AU3522">
        <v>59</v>
      </c>
      <c r="AV3522">
        <v>59</v>
      </c>
      <c r="AW3522">
        <v>15</v>
      </c>
      <c r="AX3522">
        <v>6</v>
      </c>
      <c r="AY3522">
        <v>16</v>
      </c>
      <c r="AZ3522">
        <v>13</v>
      </c>
      <c r="BA3522">
        <v>11</v>
      </c>
    </row>
    <row r="3523" spans="1:53" x14ac:dyDescent="0.25">
      <c r="A3523" t="s">
        <v>2199</v>
      </c>
      <c r="B3523" t="s">
        <v>7463</v>
      </c>
      <c r="E3523" t="s">
        <v>8248</v>
      </c>
      <c r="F3523" t="s">
        <v>7037</v>
      </c>
      <c r="G3523">
        <v>8</v>
      </c>
      <c r="H3523" s="2">
        <v>42219</v>
      </c>
      <c r="I3523">
        <v>2017</v>
      </c>
      <c r="J3523">
        <v>72</v>
      </c>
      <c r="K3523" t="s">
        <v>6982</v>
      </c>
      <c r="L3523" t="s">
        <v>7035</v>
      </c>
      <c r="M3523" t="s">
        <v>6971</v>
      </c>
      <c r="N3523" s="2">
        <v>31763</v>
      </c>
      <c r="O3523">
        <v>30</v>
      </c>
      <c r="P3523" t="s">
        <v>7070</v>
      </c>
      <c r="Q3523" t="s">
        <v>7056</v>
      </c>
      <c r="R3523">
        <v>4</v>
      </c>
      <c r="S3523">
        <v>2</v>
      </c>
      <c r="T3523">
        <v>73</v>
      </c>
      <c r="U3523">
        <v>72</v>
      </c>
      <c r="V3523">
        <v>54</v>
      </c>
      <c r="W3523">
        <v>62</v>
      </c>
      <c r="X3523">
        <v>62</v>
      </c>
      <c r="Y3523">
        <v>67</v>
      </c>
      <c r="Z3523">
        <v>72</v>
      </c>
      <c r="AA3523">
        <v>64</v>
      </c>
      <c r="AB3523">
        <v>71</v>
      </c>
      <c r="AC3523">
        <v>71</v>
      </c>
      <c r="AD3523">
        <v>75</v>
      </c>
      <c r="AE3523">
        <v>63</v>
      </c>
      <c r="AF3523">
        <v>74</v>
      </c>
      <c r="AG3523">
        <v>70</v>
      </c>
      <c r="AH3523">
        <v>76</v>
      </c>
      <c r="AI3523">
        <v>68</v>
      </c>
      <c r="AJ3523">
        <v>76</v>
      </c>
      <c r="AK3523">
        <v>62</v>
      </c>
      <c r="AL3523">
        <v>88</v>
      </c>
      <c r="AM3523">
        <v>82</v>
      </c>
      <c r="AN3523">
        <v>59</v>
      </c>
      <c r="AO3523">
        <v>44</v>
      </c>
      <c r="AP3523">
        <v>65</v>
      </c>
      <c r="AQ3523">
        <v>52</v>
      </c>
      <c r="AR3523">
        <v>72</v>
      </c>
      <c r="AS3523">
        <v>68</v>
      </c>
      <c r="AT3523">
        <v>67</v>
      </c>
      <c r="AU3523">
        <v>66</v>
      </c>
      <c r="AV3523">
        <v>61</v>
      </c>
      <c r="AW3523">
        <v>10</v>
      </c>
      <c r="AX3523">
        <v>15</v>
      </c>
      <c r="AY3523">
        <v>6</v>
      </c>
      <c r="AZ3523">
        <v>7</v>
      </c>
      <c r="BA3523">
        <v>15</v>
      </c>
    </row>
    <row r="3524" spans="1:53" x14ac:dyDescent="0.25">
      <c r="A3524" t="s">
        <v>2200</v>
      </c>
      <c r="B3524" t="s">
        <v>6993</v>
      </c>
      <c r="E3524" t="s">
        <v>8882</v>
      </c>
      <c r="F3524" t="s">
        <v>7079</v>
      </c>
      <c r="G3524">
        <v>15</v>
      </c>
      <c r="H3524" s="2">
        <v>42247</v>
      </c>
      <c r="I3524">
        <v>2017</v>
      </c>
      <c r="J3524">
        <v>72</v>
      </c>
      <c r="K3524" t="s">
        <v>7025</v>
      </c>
      <c r="L3524" t="s">
        <v>7065</v>
      </c>
      <c r="M3524" t="s">
        <v>6971</v>
      </c>
      <c r="N3524" s="2">
        <v>32295</v>
      </c>
      <c r="O3524">
        <v>28</v>
      </c>
      <c r="P3524" t="s">
        <v>7099</v>
      </c>
      <c r="Q3524" t="s">
        <v>7056</v>
      </c>
      <c r="R3524">
        <v>3</v>
      </c>
      <c r="S3524">
        <v>2</v>
      </c>
      <c r="T3524">
        <v>69</v>
      </c>
      <c r="U3524">
        <v>43</v>
      </c>
      <c r="V3524">
        <v>72</v>
      </c>
      <c r="W3524">
        <v>69</v>
      </c>
      <c r="X3524">
        <v>74</v>
      </c>
      <c r="Y3524">
        <v>73</v>
      </c>
      <c r="Z3524">
        <v>64</v>
      </c>
      <c r="AA3524">
        <v>45</v>
      </c>
      <c r="AB3524">
        <v>75</v>
      </c>
      <c r="AC3524">
        <v>57</v>
      </c>
      <c r="AD3524">
        <v>44</v>
      </c>
      <c r="AE3524">
        <v>51</v>
      </c>
      <c r="AF3524">
        <v>73</v>
      </c>
      <c r="AG3524">
        <v>67</v>
      </c>
      <c r="AH3524">
        <v>66</v>
      </c>
      <c r="AI3524">
        <v>64</v>
      </c>
      <c r="AJ3524">
        <v>77</v>
      </c>
      <c r="AK3524">
        <v>77</v>
      </c>
      <c r="AL3524">
        <v>54</v>
      </c>
      <c r="AM3524">
        <v>69</v>
      </c>
      <c r="AN3524">
        <v>64</v>
      </c>
      <c r="AO3524">
        <v>44</v>
      </c>
      <c r="AP3524">
        <v>67</v>
      </c>
      <c r="AQ3524">
        <v>30</v>
      </c>
      <c r="AR3524">
        <v>34</v>
      </c>
      <c r="AS3524">
        <v>45</v>
      </c>
      <c r="AT3524">
        <v>48</v>
      </c>
      <c r="AU3524">
        <v>53</v>
      </c>
      <c r="AV3524">
        <v>30</v>
      </c>
      <c r="AW3524">
        <v>13</v>
      </c>
      <c r="AX3524">
        <v>8</v>
      </c>
      <c r="AY3524">
        <v>14</v>
      </c>
      <c r="AZ3524">
        <v>7</v>
      </c>
      <c r="BA3524">
        <v>15</v>
      </c>
    </row>
    <row r="3525" spans="1:53" x14ac:dyDescent="0.25">
      <c r="A3525" t="s">
        <v>9073</v>
      </c>
      <c r="B3525" t="s">
        <v>7036</v>
      </c>
      <c r="E3525" t="s">
        <v>7332</v>
      </c>
      <c r="F3525" t="s">
        <v>7012</v>
      </c>
      <c r="G3525">
        <v>10</v>
      </c>
      <c r="H3525" s="2">
        <v>42247</v>
      </c>
      <c r="I3525">
        <v>2019</v>
      </c>
      <c r="J3525">
        <v>72</v>
      </c>
      <c r="K3525" t="s">
        <v>7029</v>
      </c>
      <c r="L3525" t="s">
        <v>6970</v>
      </c>
      <c r="M3525" t="s">
        <v>6971</v>
      </c>
      <c r="N3525" s="2">
        <v>33009</v>
      </c>
      <c r="O3525">
        <v>26</v>
      </c>
      <c r="P3525" t="s">
        <v>6986</v>
      </c>
      <c r="Q3525" t="s">
        <v>6984</v>
      </c>
      <c r="R3525">
        <v>3</v>
      </c>
      <c r="S3525">
        <v>2</v>
      </c>
      <c r="T3525">
        <v>71</v>
      </c>
      <c r="U3525">
        <v>70</v>
      </c>
      <c r="V3525">
        <v>39</v>
      </c>
      <c r="W3525">
        <v>39</v>
      </c>
      <c r="X3525">
        <v>40</v>
      </c>
      <c r="Y3525">
        <v>67</v>
      </c>
      <c r="Z3525">
        <v>70</v>
      </c>
      <c r="AA3525">
        <v>77</v>
      </c>
      <c r="AB3525">
        <v>56</v>
      </c>
      <c r="AC3525">
        <v>60</v>
      </c>
      <c r="AD3525">
        <v>67</v>
      </c>
      <c r="AE3525">
        <v>56</v>
      </c>
      <c r="AF3525">
        <v>55</v>
      </c>
      <c r="AG3525">
        <v>54</v>
      </c>
      <c r="AH3525">
        <v>68</v>
      </c>
      <c r="AI3525">
        <v>71</v>
      </c>
      <c r="AJ3525">
        <v>75</v>
      </c>
      <c r="AK3525">
        <v>80</v>
      </c>
      <c r="AL3525">
        <v>64</v>
      </c>
      <c r="AM3525">
        <v>70</v>
      </c>
      <c r="AN3525">
        <v>80</v>
      </c>
      <c r="AO3525">
        <v>70</v>
      </c>
      <c r="AP3525">
        <v>70</v>
      </c>
      <c r="AQ3525">
        <v>75</v>
      </c>
      <c r="AR3525">
        <v>60</v>
      </c>
      <c r="AS3525">
        <v>50</v>
      </c>
      <c r="AT3525">
        <v>46</v>
      </c>
      <c r="AU3525">
        <v>49</v>
      </c>
      <c r="AV3525">
        <v>67</v>
      </c>
      <c r="AW3525">
        <v>8</v>
      </c>
      <c r="AX3525">
        <v>13</v>
      </c>
      <c r="AY3525">
        <v>8</v>
      </c>
      <c r="AZ3525">
        <v>16</v>
      </c>
      <c r="BA3525">
        <v>13</v>
      </c>
    </row>
    <row r="3526" spans="1:53" x14ac:dyDescent="0.25">
      <c r="A3526" t="s">
        <v>2201</v>
      </c>
      <c r="B3526" t="s">
        <v>7307</v>
      </c>
      <c r="E3526" t="s">
        <v>7504</v>
      </c>
      <c r="F3526" t="s">
        <v>7031</v>
      </c>
      <c r="G3526">
        <v>90</v>
      </c>
      <c r="H3526" s="2">
        <v>41669</v>
      </c>
      <c r="I3526">
        <v>2018</v>
      </c>
      <c r="J3526">
        <v>72</v>
      </c>
      <c r="K3526" t="s">
        <v>7060</v>
      </c>
      <c r="L3526" t="s">
        <v>7054</v>
      </c>
      <c r="M3526" t="s">
        <v>6971</v>
      </c>
      <c r="N3526" s="2">
        <v>32926</v>
      </c>
      <c r="O3526">
        <v>27</v>
      </c>
      <c r="P3526" t="s">
        <v>7015</v>
      </c>
      <c r="Q3526" t="s">
        <v>6980</v>
      </c>
      <c r="R3526">
        <v>2</v>
      </c>
      <c r="S3526">
        <v>2</v>
      </c>
      <c r="T3526">
        <v>51</v>
      </c>
      <c r="U3526">
        <v>44</v>
      </c>
      <c r="V3526">
        <v>73</v>
      </c>
      <c r="W3526">
        <v>70</v>
      </c>
      <c r="X3526">
        <v>76</v>
      </c>
      <c r="Y3526">
        <v>63</v>
      </c>
      <c r="Z3526">
        <v>70</v>
      </c>
      <c r="AA3526">
        <v>25</v>
      </c>
      <c r="AB3526">
        <v>72</v>
      </c>
      <c r="AC3526">
        <v>59</v>
      </c>
      <c r="AD3526">
        <v>70</v>
      </c>
      <c r="AE3526">
        <v>47</v>
      </c>
      <c r="AF3526">
        <v>58</v>
      </c>
      <c r="AG3526">
        <v>54</v>
      </c>
      <c r="AH3526">
        <v>62</v>
      </c>
      <c r="AI3526">
        <v>67</v>
      </c>
      <c r="AJ3526">
        <v>68</v>
      </c>
      <c r="AK3526">
        <v>72</v>
      </c>
      <c r="AL3526">
        <v>58</v>
      </c>
      <c r="AM3526">
        <v>61</v>
      </c>
      <c r="AN3526">
        <v>73</v>
      </c>
      <c r="AO3526">
        <v>75</v>
      </c>
      <c r="AP3526">
        <v>70</v>
      </c>
      <c r="AQ3526">
        <v>39</v>
      </c>
      <c r="AR3526">
        <v>43</v>
      </c>
      <c r="AS3526">
        <v>59</v>
      </c>
      <c r="AT3526">
        <v>50</v>
      </c>
      <c r="AU3526">
        <v>60</v>
      </c>
      <c r="AV3526">
        <v>26</v>
      </c>
      <c r="AW3526">
        <v>11</v>
      </c>
      <c r="AX3526">
        <v>7</v>
      </c>
      <c r="AY3526">
        <v>14</v>
      </c>
      <c r="AZ3526">
        <v>12</v>
      </c>
      <c r="BA3526">
        <v>12</v>
      </c>
    </row>
    <row r="3527" spans="1:53" x14ac:dyDescent="0.25">
      <c r="A3527" t="s">
        <v>2202</v>
      </c>
      <c r="B3527" t="s">
        <v>6981</v>
      </c>
      <c r="E3527" t="s">
        <v>7827</v>
      </c>
      <c r="F3527" t="s">
        <v>6986</v>
      </c>
      <c r="G3527">
        <v>7</v>
      </c>
      <c r="H3527" s="2">
        <v>42759</v>
      </c>
      <c r="I3527">
        <v>2021</v>
      </c>
      <c r="J3527">
        <v>72</v>
      </c>
      <c r="K3527" t="s">
        <v>7086</v>
      </c>
      <c r="L3527" t="s">
        <v>7055</v>
      </c>
      <c r="M3527" t="s">
        <v>6971</v>
      </c>
      <c r="N3527" s="2">
        <v>32584</v>
      </c>
      <c r="O3527">
        <v>28</v>
      </c>
      <c r="P3527" t="s">
        <v>6986</v>
      </c>
      <c r="Q3527" t="s">
        <v>6980</v>
      </c>
      <c r="R3527">
        <v>3</v>
      </c>
      <c r="S3527">
        <v>3</v>
      </c>
      <c r="T3527">
        <v>71</v>
      </c>
      <c r="U3527">
        <v>64</v>
      </c>
      <c r="V3527">
        <v>26</v>
      </c>
      <c r="W3527">
        <v>15</v>
      </c>
      <c r="X3527">
        <v>27</v>
      </c>
      <c r="Y3527">
        <v>77</v>
      </c>
      <c r="Z3527">
        <v>64</v>
      </c>
      <c r="AA3527">
        <v>74</v>
      </c>
      <c r="AB3527">
        <v>20</v>
      </c>
      <c r="AC3527">
        <v>58</v>
      </c>
      <c r="AD3527">
        <v>76</v>
      </c>
      <c r="AE3527">
        <v>59</v>
      </c>
      <c r="AF3527">
        <v>63</v>
      </c>
      <c r="AG3527">
        <v>45</v>
      </c>
      <c r="AH3527">
        <v>70</v>
      </c>
      <c r="AI3527">
        <v>73</v>
      </c>
      <c r="AJ3527">
        <v>61</v>
      </c>
      <c r="AK3527">
        <v>78</v>
      </c>
      <c r="AL3527">
        <v>74</v>
      </c>
      <c r="AM3527">
        <v>67</v>
      </c>
      <c r="AN3527">
        <v>75</v>
      </c>
      <c r="AO3527">
        <v>66</v>
      </c>
      <c r="AP3527">
        <v>84</v>
      </c>
      <c r="AQ3527">
        <v>72</v>
      </c>
      <c r="AR3527">
        <v>66</v>
      </c>
      <c r="AS3527">
        <v>64</v>
      </c>
      <c r="AT3527">
        <v>65</v>
      </c>
      <c r="AU3527">
        <v>74</v>
      </c>
      <c r="AV3527">
        <v>75</v>
      </c>
      <c r="AW3527">
        <v>10</v>
      </c>
      <c r="AX3527">
        <v>10</v>
      </c>
      <c r="AY3527">
        <v>15</v>
      </c>
      <c r="AZ3527">
        <v>14</v>
      </c>
      <c r="BA3527">
        <v>11</v>
      </c>
    </row>
    <row r="3528" spans="1:53" x14ac:dyDescent="0.25">
      <c r="A3528" t="s">
        <v>9074</v>
      </c>
      <c r="B3528" t="s">
        <v>7036</v>
      </c>
      <c r="E3528" t="s">
        <v>7138</v>
      </c>
      <c r="F3528" t="s">
        <v>7012</v>
      </c>
      <c r="G3528">
        <v>8</v>
      </c>
      <c r="H3528" s="2">
        <v>41466</v>
      </c>
      <c r="I3528">
        <v>2017</v>
      </c>
      <c r="J3528">
        <v>72</v>
      </c>
      <c r="K3528" t="s">
        <v>7025</v>
      </c>
      <c r="L3528" t="s">
        <v>7001</v>
      </c>
      <c r="M3528" t="s">
        <v>6971</v>
      </c>
      <c r="N3528" s="2">
        <v>31873</v>
      </c>
      <c r="O3528">
        <v>29</v>
      </c>
      <c r="P3528" t="s">
        <v>7129</v>
      </c>
      <c r="Q3528" t="s">
        <v>6980</v>
      </c>
      <c r="R3528">
        <v>3</v>
      </c>
      <c r="S3528">
        <v>3</v>
      </c>
      <c r="T3528">
        <v>71</v>
      </c>
      <c r="U3528">
        <v>69</v>
      </c>
      <c r="V3528">
        <v>39</v>
      </c>
      <c r="W3528">
        <v>42</v>
      </c>
      <c r="X3528">
        <v>49</v>
      </c>
      <c r="Y3528">
        <v>52</v>
      </c>
      <c r="Z3528">
        <v>74</v>
      </c>
      <c r="AA3528">
        <v>68</v>
      </c>
      <c r="AB3528">
        <v>71</v>
      </c>
      <c r="AC3528">
        <v>75</v>
      </c>
      <c r="AD3528">
        <v>63</v>
      </c>
      <c r="AE3528">
        <v>67</v>
      </c>
      <c r="AF3528">
        <v>72</v>
      </c>
      <c r="AG3528">
        <v>69</v>
      </c>
      <c r="AH3528">
        <v>70</v>
      </c>
      <c r="AI3528">
        <v>68</v>
      </c>
      <c r="AJ3528">
        <v>72</v>
      </c>
      <c r="AK3528">
        <v>62</v>
      </c>
      <c r="AL3528">
        <v>69</v>
      </c>
      <c r="AM3528">
        <v>74</v>
      </c>
      <c r="AN3528">
        <v>74</v>
      </c>
      <c r="AO3528">
        <v>66</v>
      </c>
      <c r="AP3528">
        <v>73</v>
      </c>
      <c r="AQ3528">
        <v>71</v>
      </c>
      <c r="AR3528">
        <v>72</v>
      </c>
      <c r="AS3528">
        <v>67</v>
      </c>
      <c r="AT3528">
        <v>66</v>
      </c>
      <c r="AU3528">
        <v>68</v>
      </c>
      <c r="AV3528">
        <v>62</v>
      </c>
      <c r="AW3528">
        <v>14</v>
      </c>
      <c r="AX3528">
        <v>15</v>
      </c>
      <c r="AY3528">
        <v>8</v>
      </c>
      <c r="AZ3528">
        <v>15</v>
      </c>
      <c r="BA3528">
        <v>6</v>
      </c>
    </row>
    <row r="3529" spans="1:53" x14ac:dyDescent="0.25">
      <c r="A3529" t="s">
        <v>2203</v>
      </c>
      <c r="B3529" t="s">
        <v>9075</v>
      </c>
      <c r="E3529" t="s">
        <v>7538</v>
      </c>
      <c r="F3529" t="s">
        <v>6986</v>
      </c>
      <c r="G3529">
        <v>88</v>
      </c>
      <c r="H3529" s="2">
        <v>42401</v>
      </c>
      <c r="I3529">
        <v>2019</v>
      </c>
      <c r="J3529">
        <v>72</v>
      </c>
      <c r="K3529" t="s">
        <v>6987</v>
      </c>
      <c r="L3529" t="s">
        <v>6997</v>
      </c>
      <c r="M3529" t="s">
        <v>6971</v>
      </c>
      <c r="N3529" s="2">
        <v>32199</v>
      </c>
      <c r="O3529">
        <v>29</v>
      </c>
      <c r="P3529" t="s">
        <v>7052</v>
      </c>
      <c r="Q3529" t="s">
        <v>6973</v>
      </c>
      <c r="R3529">
        <v>3</v>
      </c>
      <c r="S3529">
        <v>3</v>
      </c>
      <c r="T3529">
        <v>68</v>
      </c>
      <c r="U3529">
        <v>73</v>
      </c>
      <c r="V3529">
        <v>22</v>
      </c>
      <c r="W3529">
        <v>19</v>
      </c>
      <c r="X3529">
        <v>37</v>
      </c>
      <c r="Y3529">
        <v>75</v>
      </c>
      <c r="Z3529">
        <v>64</v>
      </c>
      <c r="AA3529">
        <v>74</v>
      </c>
      <c r="AB3529">
        <v>36</v>
      </c>
      <c r="AC3529">
        <v>64</v>
      </c>
      <c r="AD3529">
        <v>66</v>
      </c>
      <c r="AE3529">
        <v>57</v>
      </c>
      <c r="AF3529">
        <v>60</v>
      </c>
      <c r="AG3529">
        <v>55</v>
      </c>
      <c r="AH3529">
        <v>73</v>
      </c>
      <c r="AI3529">
        <v>72</v>
      </c>
      <c r="AJ3529">
        <v>73</v>
      </c>
      <c r="AK3529">
        <v>72</v>
      </c>
      <c r="AL3529">
        <v>69</v>
      </c>
      <c r="AM3529">
        <v>67</v>
      </c>
      <c r="AN3529">
        <v>72</v>
      </c>
      <c r="AO3529">
        <v>70</v>
      </c>
      <c r="AP3529">
        <v>79</v>
      </c>
      <c r="AQ3529">
        <v>72</v>
      </c>
      <c r="AR3529">
        <v>70</v>
      </c>
      <c r="AS3529">
        <v>67</v>
      </c>
      <c r="AT3529">
        <v>53</v>
      </c>
      <c r="AU3529">
        <v>73</v>
      </c>
      <c r="AV3529">
        <v>72</v>
      </c>
      <c r="AW3529">
        <v>9</v>
      </c>
      <c r="AX3529">
        <v>11</v>
      </c>
      <c r="AY3529">
        <v>14</v>
      </c>
      <c r="AZ3529">
        <v>11</v>
      </c>
      <c r="BA3529">
        <v>14</v>
      </c>
    </row>
    <row r="3530" spans="1:53" x14ac:dyDescent="0.25">
      <c r="A3530" t="s">
        <v>9076</v>
      </c>
      <c r="B3530" t="s">
        <v>7449</v>
      </c>
      <c r="E3530" t="s">
        <v>8493</v>
      </c>
      <c r="F3530" t="s">
        <v>7012</v>
      </c>
      <c r="G3530">
        <v>18</v>
      </c>
      <c r="H3530" s="2">
        <v>42739</v>
      </c>
      <c r="I3530">
        <v>2017</v>
      </c>
      <c r="J3530">
        <v>72</v>
      </c>
      <c r="K3530" t="s">
        <v>7150</v>
      </c>
      <c r="L3530" t="s">
        <v>7021</v>
      </c>
      <c r="M3530" t="s">
        <v>6971</v>
      </c>
      <c r="N3530" s="2">
        <v>32950</v>
      </c>
      <c r="O3530">
        <v>27</v>
      </c>
      <c r="P3530" t="s">
        <v>7048</v>
      </c>
      <c r="Q3530" t="s">
        <v>6984</v>
      </c>
      <c r="R3530">
        <v>4</v>
      </c>
      <c r="S3530">
        <v>3</v>
      </c>
      <c r="T3530">
        <v>74</v>
      </c>
      <c r="U3530">
        <v>73</v>
      </c>
      <c r="V3530">
        <v>29</v>
      </c>
      <c r="W3530">
        <v>48</v>
      </c>
      <c r="X3530">
        <v>53</v>
      </c>
      <c r="Y3530">
        <v>57</v>
      </c>
      <c r="Z3530">
        <v>62</v>
      </c>
      <c r="AA3530">
        <v>68</v>
      </c>
      <c r="AB3530">
        <v>22</v>
      </c>
      <c r="AC3530">
        <v>73</v>
      </c>
      <c r="AD3530">
        <v>65</v>
      </c>
      <c r="AE3530">
        <v>68</v>
      </c>
      <c r="AF3530">
        <v>71</v>
      </c>
      <c r="AG3530">
        <v>63</v>
      </c>
      <c r="AH3530">
        <v>87</v>
      </c>
      <c r="AI3530">
        <v>87</v>
      </c>
      <c r="AJ3530">
        <v>67</v>
      </c>
      <c r="AK3530">
        <v>61</v>
      </c>
      <c r="AL3530">
        <v>71</v>
      </c>
      <c r="AM3530">
        <v>71</v>
      </c>
      <c r="AN3530">
        <v>52</v>
      </c>
      <c r="AO3530">
        <v>52</v>
      </c>
      <c r="AP3530">
        <v>56</v>
      </c>
      <c r="AQ3530">
        <v>58</v>
      </c>
      <c r="AR3530">
        <v>59</v>
      </c>
      <c r="AS3530">
        <v>66</v>
      </c>
      <c r="AT3530">
        <v>63</v>
      </c>
      <c r="AU3530">
        <v>67</v>
      </c>
      <c r="AV3530">
        <v>49</v>
      </c>
      <c r="AW3530">
        <v>12</v>
      </c>
      <c r="AX3530">
        <v>15</v>
      </c>
      <c r="AY3530">
        <v>9</v>
      </c>
      <c r="AZ3530">
        <v>10</v>
      </c>
      <c r="BA3530">
        <v>7</v>
      </c>
    </row>
    <row r="3531" spans="1:53" x14ac:dyDescent="0.25">
      <c r="A3531" t="s">
        <v>2204</v>
      </c>
      <c r="B3531" t="s">
        <v>6981</v>
      </c>
      <c r="E3531" t="s">
        <v>8649</v>
      </c>
      <c r="F3531" t="s">
        <v>7031</v>
      </c>
      <c r="G3531">
        <v>2</v>
      </c>
      <c r="H3531" s="2">
        <v>42590</v>
      </c>
      <c r="I3531">
        <v>2019</v>
      </c>
      <c r="J3531">
        <v>72</v>
      </c>
      <c r="K3531" t="s">
        <v>7097</v>
      </c>
      <c r="L3531" t="s">
        <v>7096</v>
      </c>
      <c r="M3531" t="s">
        <v>6979</v>
      </c>
      <c r="N3531" s="2">
        <v>33392</v>
      </c>
      <c r="O3531">
        <v>25</v>
      </c>
      <c r="P3531" t="s">
        <v>7015</v>
      </c>
      <c r="Q3531" t="s">
        <v>7155</v>
      </c>
      <c r="R3531">
        <v>2</v>
      </c>
      <c r="S3531">
        <v>2</v>
      </c>
      <c r="T3531">
        <v>56</v>
      </c>
      <c r="U3531">
        <v>44</v>
      </c>
      <c r="V3531">
        <v>73</v>
      </c>
      <c r="W3531">
        <v>67</v>
      </c>
      <c r="X3531">
        <v>71</v>
      </c>
      <c r="Y3531">
        <v>72</v>
      </c>
      <c r="Z3531">
        <v>62</v>
      </c>
      <c r="AA3531">
        <v>33</v>
      </c>
      <c r="AB3531">
        <v>75</v>
      </c>
      <c r="AC3531">
        <v>52</v>
      </c>
      <c r="AD3531">
        <v>42</v>
      </c>
      <c r="AE3531">
        <v>16</v>
      </c>
      <c r="AF3531">
        <v>60</v>
      </c>
      <c r="AG3531">
        <v>54</v>
      </c>
      <c r="AH3531">
        <v>34</v>
      </c>
      <c r="AI3531">
        <v>56</v>
      </c>
      <c r="AJ3531">
        <v>56</v>
      </c>
      <c r="AK3531">
        <v>86</v>
      </c>
      <c r="AL3531">
        <v>45</v>
      </c>
      <c r="AM3531">
        <v>31</v>
      </c>
      <c r="AN3531">
        <v>67</v>
      </c>
      <c r="AO3531">
        <v>67</v>
      </c>
      <c r="AP3531">
        <v>64</v>
      </c>
      <c r="AQ3531">
        <v>43</v>
      </c>
      <c r="AR3531">
        <v>38</v>
      </c>
      <c r="AS3531">
        <v>44</v>
      </c>
      <c r="AT3531">
        <v>42</v>
      </c>
      <c r="AU3531">
        <v>43</v>
      </c>
      <c r="AV3531">
        <v>25</v>
      </c>
      <c r="AW3531">
        <v>11</v>
      </c>
      <c r="AX3531">
        <v>16</v>
      </c>
      <c r="AY3531">
        <v>14</v>
      </c>
      <c r="AZ3531">
        <v>15</v>
      </c>
      <c r="BA3531">
        <v>15</v>
      </c>
    </row>
    <row r="3532" spans="1:53" x14ac:dyDescent="0.25">
      <c r="A3532" t="s">
        <v>9077</v>
      </c>
      <c r="B3532" t="s">
        <v>6993</v>
      </c>
      <c r="E3532" t="s">
        <v>7544</v>
      </c>
      <c r="F3532" t="s">
        <v>7012</v>
      </c>
      <c r="G3532">
        <v>19</v>
      </c>
      <c r="H3532" s="2">
        <v>42402</v>
      </c>
      <c r="I3532">
        <v>2017</v>
      </c>
      <c r="J3532">
        <v>72</v>
      </c>
      <c r="K3532" t="s">
        <v>7150</v>
      </c>
      <c r="L3532" t="s">
        <v>7043</v>
      </c>
      <c r="M3532" t="s">
        <v>6971</v>
      </c>
      <c r="N3532" s="2">
        <v>33355</v>
      </c>
      <c r="O3532">
        <v>25</v>
      </c>
      <c r="P3532" t="s">
        <v>9078</v>
      </c>
      <c r="Q3532" t="s">
        <v>7005</v>
      </c>
      <c r="R3532">
        <v>5</v>
      </c>
      <c r="S3532">
        <v>4</v>
      </c>
      <c r="T3532">
        <v>81</v>
      </c>
      <c r="U3532">
        <v>80</v>
      </c>
      <c r="V3532">
        <v>35</v>
      </c>
      <c r="W3532">
        <v>27</v>
      </c>
      <c r="X3532">
        <v>33</v>
      </c>
      <c r="Y3532">
        <v>35</v>
      </c>
      <c r="Z3532">
        <v>61</v>
      </c>
      <c r="AA3532">
        <v>70</v>
      </c>
      <c r="AB3532">
        <v>27</v>
      </c>
      <c r="AC3532">
        <v>64</v>
      </c>
      <c r="AD3532">
        <v>57</v>
      </c>
      <c r="AE3532">
        <v>69</v>
      </c>
      <c r="AF3532">
        <v>67</v>
      </c>
      <c r="AG3532">
        <v>60</v>
      </c>
      <c r="AH3532">
        <v>79</v>
      </c>
      <c r="AI3532">
        <v>78</v>
      </c>
      <c r="AJ3532">
        <v>63</v>
      </c>
      <c r="AK3532">
        <v>47</v>
      </c>
      <c r="AL3532">
        <v>79</v>
      </c>
      <c r="AM3532">
        <v>84</v>
      </c>
      <c r="AN3532">
        <v>58</v>
      </c>
      <c r="AO3532">
        <v>30</v>
      </c>
      <c r="AP3532">
        <v>67</v>
      </c>
      <c r="AQ3532">
        <v>63</v>
      </c>
      <c r="AR3532">
        <v>59</v>
      </c>
      <c r="AS3532">
        <v>81</v>
      </c>
      <c r="AT3532">
        <v>59</v>
      </c>
      <c r="AU3532">
        <v>70</v>
      </c>
      <c r="AV3532">
        <v>59</v>
      </c>
      <c r="AW3532">
        <v>15</v>
      </c>
      <c r="AX3532">
        <v>13</v>
      </c>
      <c r="AY3532">
        <v>15</v>
      </c>
      <c r="AZ3532">
        <v>7</v>
      </c>
      <c r="BA3532">
        <v>9</v>
      </c>
    </row>
    <row r="3533" spans="1:53" x14ac:dyDescent="0.25">
      <c r="A3533" t="s">
        <v>2205</v>
      </c>
      <c r="B3533" t="s">
        <v>6989</v>
      </c>
      <c r="E3533" t="s">
        <v>7923</v>
      </c>
      <c r="F3533" t="s">
        <v>7031</v>
      </c>
      <c r="G3533">
        <v>26</v>
      </c>
      <c r="H3533" s="2">
        <v>42550</v>
      </c>
      <c r="I3533">
        <v>2019</v>
      </c>
      <c r="J3533">
        <v>72</v>
      </c>
      <c r="K3533" t="s">
        <v>7072</v>
      </c>
      <c r="L3533" t="s">
        <v>6995</v>
      </c>
      <c r="M3533" t="s">
        <v>6971</v>
      </c>
      <c r="N3533" s="2">
        <v>32992</v>
      </c>
      <c r="O3533">
        <v>26</v>
      </c>
      <c r="P3533" t="s">
        <v>7015</v>
      </c>
      <c r="Q3533" t="s">
        <v>6980</v>
      </c>
      <c r="R3533">
        <v>2</v>
      </c>
      <c r="S3533">
        <v>2</v>
      </c>
      <c r="T3533">
        <v>61</v>
      </c>
      <c r="U3533">
        <v>39</v>
      </c>
      <c r="V3533">
        <v>74</v>
      </c>
      <c r="W3533">
        <v>69</v>
      </c>
      <c r="X3533">
        <v>73</v>
      </c>
      <c r="Y3533">
        <v>73</v>
      </c>
      <c r="Z3533">
        <v>68</v>
      </c>
      <c r="AA3533">
        <v>27</v>
      </c>
      <c r="AB3533">
        <v>71</v>
      </c>
      <c r="AC3533">
        <v>43</v>
      </c>
      <c r="AD3533">
        <v>62</v>
      </c>
      <c r="AE3533">
        <v>49</v>
      </c>
      <c r="AF3533">
        <v>62</v>
      </c>
      <c r="AG3533">
        <v>46</v>
      </c>
      <c r="AH3533">
        <v>65</v>
      </c>
      <c r="AI3533">
        <v>68</v>
      </c>
      <c r="AJ3533">
        <v>72</v>
      </c>
      <c r="AK3533">
        <v>77</v>
      </c>
      <c r="AL3533">
        <v>58</v>
      </c>
      <c r="AM3533">
        <v>59</v>
      </c>
      <c r="AN3533">
        <v>59</v>
      </c>
      <c r="AO3533">
        <v>68</v>
      </c>
      <c r="AP3533">
        <v>52</v>
      </c>
      <c r="AQ3533">
        <v>22</v>
      </c>
      <c r="AR3533">
        <v>24</v>
      </c>
      <c r="AS3533">
        <v>30</v>
      </c>
      <c r="AT3533">
        <v>33</v>
      </c>
      <c r="AU3533">
        <v>39</v>
      </c>
      <c r="AV3533">
        <v>30</v>
      </c>
      <c r="AW3533">
        <v>12</v>
      </c>
      <c r="AX3533">
        <v>6</v>
      </c>
      <c r="AY3533">
        <v>10</v>
      </c>
      <c r="AZ3533">
        <v>11</v>
      </c>
      <c r="BA3533">
        <v>12</v>
      </c>
    </row>
    <row r="3534" spans="1:53" x14ac:dyDescent="0.25">
      <c r="A3534" t="s">
        <v>9079</v>
      </c>
      <c r="B3534" t="s">
        <v>6981</v>
      </c>
      <c r="E3534" t="s">
        <v>7568</v>
      </c>
      <c r="F3534" t="s">
        <v>7012</v>
      </c>
      <c r="G3534">
        <v>7</v>
      </c>
      <c r="H3534" s="2">
        <v>41656</v>
      </c>
      <c r="I3534">
        <v>2021</v>
      </c>
      <c r="J3534">
        <v>72</v>
      </c>
      <c r="K3534" t="s">
        <v>7050</v>
      </c>
      <c r="L3534" t="s">
        <v>7001</v>
      </c>
      <c r="M3534" t="s">
        <v>6971</v>
      </c>
      <c r="N3534" s="2">
        <v>32345</v>
      </c>
      <c r="O3534">
        <v>28</v>
      </c>
      <c r="P3534" t="s">
        <v>6986</v>
      </c>
      <c r="Q3534" t="s">
        <v>6973</v>
      </c>
      <c r="R3534">
        <v>4</v>
      </c>
      <c r="S3534">
        <v>4</v>
      </c>
      <c r="T3534">
        <v>74</v>
      </c>
      <c r="U3534">
        <v>77</v>
      </c>
      <c r="V3534">
        <v>29</v>
      </c>
      <c r="W3534">
        <v>33</v>
      </c>
      <c r="X3534">
        <v>38</v>
      </c>
      <c r="Y3534">
        <v>55</v>
      </c>
      <c r="Z3534">
        <v>67</v>
      </c>
      <c r="AA3534">
        <v>68</v>
      </c>
      <c r="AB3534">
        <v>29</v>
      </c>
      <c r="AC3534">
        <v>66</v>
      </c>
      <c r="AD3534">
        <v>72</v>
      </c>
      <c r="AE3534">
        <v>70</v>
      </c>
      <c r="AF3534">
        <v>60</v>
      </c>
      <c r="AG3534">
        <v>59</v>
      </c>
      <c r="AH3534">
        <v>76</v>
      </c>
      <c r="AI3534">
        <v>79</v>
      </c>
      <c r="AJ3534">
        <v>69</v>
      </c>
      <c r="AK3534">
        <v>64</v>
      </c>
      <c r="AL3534">
        <v>77</v>
      </c>
      <c r="AM3534">
        <v>82</v>
      </c>
      <c r="AN3534">
        <v>76</v>
      </c>
      <c r="AO3534">
        <v>65</v>
      </c>
      <c r="AP3534">
        <v>77</v>
      </c>
      <c r="AQ3534">
        <v>75</v>
      </c>
      <c r="AR3534">
        <v>69</v>
      </c>
      <c r="AS3534">
        <v>73</v>
      </c>
      <c r="AT3534">
        <v>79</v>
      </c>
      <c r="AU3534">
        <v>73</v>
      </c>
      <c r="AV3534">
        <v>76</v>
      </c>
      <c r="AW3534">
        <v>6</v>
      </c>
      <c r="AX3534">
        <v>14</v>
      </c>
      <c r="AY3534">
        <v>12</v>
      </c>
      <c r="AZ3534">
        <v>6</v>
      </c>
      <c r="BA3534">
        <v>10</v>
      </c>
    </row>
    <row r="3535" spans="1:53" x14ac:dyDescent="0.25">
      <c r="A3535" t="s">
        <v>9080</v>
      </c>
      <c r="B3535" t="s">
        <v>7006</v>
      </c>
      <c r="E3535" t="s">
        <v>7227</v>
      </c>
      <c r="F3535" t="s">
        <v>7012</v>
      </c>
      <c r="G3535">
        <v>39</v>
      </c>
      <c r="H3535" s="2">
        <v>42591</v>
      </c>
      <c r="I3535">
        <v>2019</v>
      </c>
      <c r="J3535">
        <v>72</v>
      </c>
      <c r="K3535" t="s">
        <v>7025</v>
      </c>
      <c r="L3535" t="s">
        <v>7026</v>
      </c>
      <c r="M3535" t="s">
        <v>6971</v>
      </c>
      <c r="N3535" s="2">
        <v>33240</v>
      </c>
      <c r="O3535">
        <v>26</v>
      </c>
      <c r="P3535" t="s">
        <v>7062</v>
      </c>
      <c r="Q3535" t="s">
        <v>7032</v>
      </c>
      <c r="R3535">
        <v>3</v>
      </c>
      <c r="S3535">
        <v>2</v>
      </c>
      <c r="T3535">
        <v>75</v>
      </c>
      <c r="U3535">
        <v>76</v>
      </c>
      <c r="V3535">
        <v>64</v>
      </c>
      <c r="W3535">
        <v>70</v>
      </c>
      <c r="X3535">
        <v>71</v>
      </c>
      <c r="Y3535">
        <v>71</v>
      </c>
      <c r="Z3535">
        <v>63</v>
      </c>
      <c r="AA3535">
        <v>67</v>
      </c>
      <c r="AB3535">
        <v>71</v>
      </c>
      <c r="AC3535">
        <v>50</v>
      </c>
      <c r="AD3535">
        <v>58</v>
      </c>
      <c r="AE3535">
        <v>67</v>
      </c>
      <c r="AF3535">
        <v>65</v>
      </c>
      <c r="AG3535">
        <v>62</v>
      </c>
      <c r="AH3535">
        <v>87</v>
      </c>
      <c r="AI3535">
        <v>90</v>
      </c>
      <c r="AJ3535">
        <v>75</v>
      </c>
      <c r="AK3535">
        <v>79</v>
      </c>
      <c r="AL3535">
        <v>72</v>
      </c>
      <c r="AM3535">
        <v>78</v>
      </c>
      <c r="AN3535">
        <v>70</v>
      </c>
      <c r="AO3535">
        <v>64</v>
      </c>
      <c r="AP3535">
        <v>69</v>
      </c>
      <c r="AQ3535">
        <v>51</v>
      </c>
      <c r="AR3535">
        <v>66</v>
      </c>
      <c r="AS3535">
        <v>77</v>
      </c>
      <c r="AT3535">
        <v>51</v>
      </c>
      <c r="AU3535">
        <v>50</v>
      </c>
      <c r="AV3535">
        <v>42</v>
      </c>
      <c r="AW3535">
        <v>9</v>
      </c>
      <c r="AX3535">
        <v>15</v>
      </c>
      <c r="AY3535">
        <v>5</v>
      </c>
      <c r="AZ3535">
        <v>9</v>
      </c>
      <c r="BA3535">
        <v>15</v>
      </c>
    </row>
    <row r="3536" spans="1:53" x14ac:dyDescent="0.25">
      <c r="A3536" t="s">
        <v>2206</v>
      </c>
      <c r="B3536" t="s">
        <v>7083</v>
      </c>
      <c r="E3536" t="s">
        <v>9019</v>
      </c>
      <c r="F3536" t="s">
        <v>7011</v>
      </c>
      <c r="G3536">
        <v>3</v>
      </c>
      <c r="H3536" s="2">
        <v>40360</v>
      </c>
      <c r="I3536">
        <v>2017</v>
      </c>
      <c r="J3536">
        <v>72</v>
      </c>
      <c r="K3536" t="s">
        <v>7038</v>
      </c>
      <c r="L3536" t="s">
        <v>7055</v>
      </c>
      <c r="M3536" t="s">
        <v>6971</v>
      </c>
      <c r="N3536" s="2">
        <v>33763</v>
      </c>
      <c r="O3536">
        <v>24</v>
      </c>
      <c r="P3536" t="s">
        <v>7159</v>
      </c>
      <c r="Q3536" t="s">
        <v>6980</v>
      </c>
      <c r="R3536">
        <v>3</v>
      </c>
      <c r="S3536">
        <v>2</v>
      </c>
      <c r="T3536">
        <v>61</v>
      </c>
      <c r="U3536">
        <v>59</v>
      </c>
      <c r="V3536">
        <v>72</v>
      </c>
      <c r="W3536">
        <v>72</v>
      </c>
      <c r="X3536">
        <v>72</v>
      </c>
      <c r="Y3536">
        <v>67</v>
      </c>
      <c r="Z3536">
        <v>67</v>
      </c>
      <c r="AA3536">
        <v>52</v>
      </c>
      <c r="AB3536">
        <v>74</v>
      </c>
      <c r="AC3536">
        <v>65</v>
      </c>
      <c r="AD3536">
        <v>59</v>
      </c>
      <c r="AE3536">
        <v>65</v>
      </c>
      <c r="AF3536">
        <v>68</v>
      </c>
      <c r="AG3536">
        <v>65</v>
      </c>
      <c r="AH3536">
        <v>62</v>
      </c>
      <c r="AI3536">
        <v>68</v>
      </c>
      <c r="AJ3536">
        <v>69</v>
      </c>
      <c r="AK3536">
        <v>78</v>
      </c>
      <c r="AL3536">
        <v>57</v>
      </c>
      <c r="AM3536">
        <v>56</v>
      </c>
      <c r="AN3536">
        <v>70</v>
      </c>
      <c r="AO3536">
        <v>71</v>
      </c>
      <c r="AP3536">
        <v>60</v>
      </c>
      <c r="AQ3536">
        <v>40</v>
      </c>
      <c r="AR3536">
        <v>55</v>
      </c>
      <c r="AS3536">
        <v>33</v>
      </c>
      <c r="AT3536">
        <v>31</v>
      </c>
      <c r="AU3536">
        <v>37</v>
      </c>
      <c r="AV3536">
        <v>49</v>
      </c>
      <c r="AW3536">
        <v>12</v>
      </c>
      <c r="AX3536">
        <v>13</v>
      </c>
      <c r="AY3536">
        <v>13</v>
      </c>
      <c r="AZ3536">
        <v>12</v>
      </c>
      <c r="BA3536">
        <v>14</v>
      </c>
    </row>
    <row r="3537" spans="1:53" x14ac:dyDescent="0.25">
      <c r="A3537" t="s">
        <v>2207</v>
      </c>
      <c r="B3537" t="s">
        <v>7036</v>
      </c>
      <c r="E3537" t="s">
        <v>7292</v>
      </c>
      <c r="F3537" t="s">
        <v>7031</v>
      </c>
      <c r="G3537">
        <v>23</v>
      </c>
      <c r="H3537" s="2">
        <v>40725</v>
      </c>
      <c r="I3537">
        <v>2021</v>
      </c>
      <c r="J3537">
        <v>72</v>
      </c>
      <c r="K3537" t="s">
        <v>7060</v>
      </c>
      <c r="L3537" t="s">
        <v>7139</v>
      </c>
      <c r="M3537" t="s">
        <v>6971</v>
      </c>
      <c r="N3537" s="2">
        <v>33773</v>
      </c>
      <c r="O3537">
        <v>24</v>
      </c>
      <c r="P3537" t="s">
        <v>7181</v>
      </c>
      <c r="Q3537" t="s">
        <v>6980</v>
      </c>
      <c r="R3537">
        <v>3</v>
      </c>
      <c r="S3537">
        <v>2</v>
      </c>
      <c r="T3537">
        <v>56</v>
      </c>
      <c r="U3537">
        <v>47</v>
      </c>
      <c r="V3537">
        <v>73</v>
      </c>
      <c r="W3537">
        <v>70</v>
      </c>
      <c r="X3537">
        <v>72</v>
      </c>
      <c r="Y3537">
        <v>69</v>
      </c>
      <c r="Z3537">
        <v>62</v>
      </c>
      <c r="AA3537">
        <v>34</v>
      </c>
      <c r="AB3537">
        <v>67</v>
      </c>
      <c r="AC3537">
        <v>32</v>
      </c>
      <c r="AD3537">
        <v>53</v>
      </c>
      <c r="AE3537">
        <v>59</v>
      </c>
      <c r="AF3537">
        <v>61</v>
      </c>
      <c r="AG3537">
        <v>49</v>
      </c>
      <c r="AH3537">
        <v>59</v>
      </c>
      <c r="AI3537">
        <v>66</v>
      </c>
      <c r="AJ3537">
        <v>73</v>
      </c>
      <c r="AK3537">
        <v>89</v>
      </c>
      <c r="AL3537">
        <v>65</v>
      </c>
      <c r="AM3537">
        <v>53</v>
      </c>
      <c r="AN3537">
        <v>63</v>
      </c>
      <c r="AO3537">
        <v>72</v>
      </c>
      <c r="AP3537">
        <v>48</v>
      </c>
      <c r="AQ3537">
        <v>31</v>
      </c>
      <c r="AR3537">
        <v>42</v>
      </c>
      <c r="AS3537">
        <v>31</v>
      </c>
      <c r="AT3537">
        <v>36</v>
      </c>
      <c r="AU3537">
        <v>40</v>
      </c>
      <c r="AV3537">
        <v>35</v>
      </c>
      <c r="AW3537">
        <v>16</v>
      </c>
      <c r="AX3537">
        <v>6</v>
      </c>
      <c r="AY3537">
        <v>8</v>
      </c>
      <c r="AZ3537">
        <v>10</v>
      </c>
      <c r="BA3537">
        <v>14</v>
      </c>
    </row>
    <row r="3538" spans="1:53" x14ac:dyDescent="0.25">
      <c r="A3538" t="s">
        <v>9081</v>
      </c>
      <c r="B3538" t="s">
        <v>6989</v>
      </c>
      <c r="E3538" t="s">
        <v>7836</v>
      </c>
      <c r="F3538" t="s">
        <v>7190</v>
      </c>
      <c r="G3538">
        <v>31</v>
      </c>
      <c r="H3538" s="2">
        <v>42552</v>
      </c>
      <c r="I3538">
        <v>2018</v>
      </c>
      <c r="J3538">
        <v>72</v>
      </c>
      <c r="K3538" t="s">
        <v>7217</v>
      </c>
      <c r="L3538" t="s">
        <v>9082</v>
      </c>
      <c r="M3538" t="s">
        <v>6971</v>
      </c>
      <c r="N3538" s="2">
        <v>32103</v>
      </c>
      <c r="O3538">
        <v>29</v>
      </c>
      <c r="P3538" t="s">
        <v>18</v>
      </c>
      <c r="Q3538" t="s">
        <v>6980</v>
      </c>
      <c r="R3538">
        <v>4</v>
      </c>
      <c r="S3538">
        <v>1</v>
      </c>
      <c r="T3538">
        <v>17</v>
      </c>
      <c r="U3538">
        <v>15</v>
      </c>
      <c r="V3538">
        <v>23</v>
      </c>
      <c r="W3538">
        <v>28</v>
      </c>
      <c r="X3538">
        <v>15</v>
      </c>
      <c r="Y3538">
        <v>40</v>
      </c>
      <c r="Z3538">
        <v>72</v>
      </c>
      <c r="AA3538">
        <v>6</v>
      </c>
      <c r="AB3538">
        <v>30</v>
      </c>
      <c r="AC3538">
        <v>48</v>
      </c>
      <c r="AD3538">
        <v>53</v>
      </c>
      <c r="AE3538">
        <v>10</v>
      </c>
      <c r="AF3538">
        <v>39</v>
      </c>
      <c r="AG3538">
        <v>35</v>
      </c>
      <c r="AH3538">
        <v>32</v>
      </c>
      <c r="AI3538">
        <v>48</v>
      </c>
      <c r="AJ3538">
        <v>37</v>
      </c>
      <c r="AK3538">
        <v>82</v>
      </c>
      <c r="AL3538">
        <v>28</v>
      </c>
      <c r="AM3538">
        <v>30</v>
      </c>
      <c r="AN3538">
        <v>67</v>
      </c>
      <c r="AO3538">
        <v>25</v>
      </c>
      <c r="AP3538">
        <v>21</v>
      </c>
      <c r="AQ3538">
        <v>8</v>
      </c>
      <c r="AR3538">
        <v>19</v>
      </c>
      <c r="AS3538">
        <v>14</v>
      </c>
      <c r="AT3538">
        <v>17</v>
      </c>
      <c r="AU3538">
        <v>23</v>
      </c>
      <c r="AV3538">
        <v>9</v>
      </c>
      <c r="AW3538">
        <v>71</v>
      </c>
      <c r="AX3538">
        <v>73</v>
      </c>
      <c r="AY3538">
        <v>69</v>
      </c>
      <c r="AZ3538">
        <v>69</v>
      </c>
      <c r="BA3538">
        <v>73</v>
      </c>
    </row>
    <row r="3539" spans="1:53" x14ac:dyDescent="0.25">
      <c r="A3539" t="s">
        <v>9083</v>
      </c>
      <c r="B3539" t="s">
        <v>7123</v>
      </c>
      <c r="E3539" t="s">
        <v>7708</v>
      </c>
      <c r="F3539" t="s">
        <v>7012</v>
      </c>
      <c r="G3539">
        <v>20</v>
      </c>
      <c r="H3539" s="2">
        <v>42607</v>
      </c>
      <c r="I3539">
        <v>2020</v>
      </c>
      <c r="J3539">
        <v>72</v>
      </c>
      <c r="K3539" t="s">
        <v>7097</v>
      </c>
      <c r="L3539" t="s">
        <v>7055</v>
      </c>
      <c r="M3539" t="s">
        <v>6979</v>
      </c>
      <c r="N3539" s="2">
        <v>33650</v>
      </c>
      <c r="O3539">
        <v>25</v>
      </c>
      <c r="P3539" t="s">
        <v>7091</v>
      </c>
      <c r="Q3539" t="s">
        <v>6973</v>
      </c>
      <c r="R3539">
        <v>3</v>
      </c>
      <c r="S3539">
        <v>2</v>
      </c>
      <c r="T3539">
        <v>71</v>
      </c>
      <c r="U3539">
        <v>74</v>
      </c>
      <c r="V3539">
        <v>72</v>
      </c>
      <c r="W3539">
        <v>75</v>
      </c>
      <c r="X3539">
        <v>70</v>
      </c>
      <c r="Y3539">
        <v>68</v>
      </c>
      <c r="Z3539">
        <v>65</v>
      </c>
      <c r="AA3539">
        <v>65</v>
      </c>
      <c r="AB3539">
        <v>72</v>
      </c>
      <c r="AC3539">
        <v>57</v>
      </c>
      <c r="AD3539">
        <v>60</v>
      </c>
      <c r="AE3539">
        <v>63</v>
      </c>
      <c r="AF3539">
        <v>71</v>
      </c>
      <c r="AG3539">
        <v>60</v>
      </c>
      <c r="AH3539">
        <v>73</v>
      </c>
      <c r="AI3539">
        <v>76</v>
      </c>
      <c r="AJ3539">
        <v>66</v>
      </c>
      <c r="AK3539">
        <v>64</v>
      </c>
      <c r="AL3539">
        <v>54</v>
      </c>
      <c r="AM3539">
        <v>69</v>
      </c>
      <c r="AN3539">
        <v>75</v>
      </c>
      <c r="AO3539">
        <v>72</v>
      </c>
      <c r="AP3539">
        <v>71</v>
      </c>
      <c r="AQ3539">
        <v>37</v>
      </c>
      <c r="AR3539">
        <v>51</v>
      </c>
      <c r="AS3539">
        <v>42</v>
      </c>
      <c r="AT3539">
        <v>30</v>
      </c>
      <c r="AU3539">
        <v>49</v>
      </c>
      <c r="AV3539">
        <v>42</v>
      </c>
      <c r="AW3539">
        <v>9</v>
      </c>
      <c r="AX3539">
        <v>11</v>
      </c>
      <c r="AY3539">
        <v>16</v>
      </c>
      <c r="AZ3539">
        <v>15</v>
      </c>
      <c r="BA3539">
        <v>16</v>
      </c>
    </row>
    <row r="3540" spans="1:53" x14ac:dyDescent="0.25">
      <c r="A3540" t="s">
        <v>2208</v>
      </c>
      <c r="B3540" t="s">
        <v>7152</v>
      </c>
      <c r="E3540" t="s">
        <v>7834</v>
      </c>
      <c r="F3540" t="s">
        <v>7031</v>
      </c>
      <c r="G3540">
        <v>33</v>
      </c>
      <c r="H3540" s="2">
        <v>42377</v>
      </c>
      <c r="I3540">
        <v>2020</v>
      </c>
      <c r="J3540">
        <v>72</v>
      </c>
      <c r="K3540" t="s">
        <v>7078</v>
      </c>
      <c r="L3540" t="s">
        <v>7096</v>
      </c>
      <c r="M3540" t="s">
        <v>6979</v>
      </c>
      <c r="N3540" s="2">
        <v>33021</v>
      </c>
      <c r="O3540">
        <v>26</v>
      </c>
      <c r="P3540" t="s">
        <v>7015</v>
      </c>
      <c r="Q3540" t="s">
        <v>7155</v>
      </c>
      <c r="R3540">
        <v>2</v>
      </c>
      <c r="S3540">
        <v>2</v>
      </c>
      <c r="T3540">
        <v>64</v>
      </c>
      <c r="U3540">
        <v>57</v>
      </c>
      <c r="V3540">
        <v>71</v>
      </c>
      <c r="W3540">
        <v>70</v>
      </c>
      <c r="X3540">
        <v>73</v>
      </c>
      <c r="Y3540">
        <v>69</v>
      </c>
      <c r="Z3540">
        <v>71</v>
      </c>
      <c r="AA3540">
        <v>27</v>
      </c>
      <c r="AB3540">
        <v>73</v>
      </c>
      <c r="AC3540">
        <v>57</v>
      </c>
      <c r="AD3540">
        <v>76</v>
      </c>
      <c r="AE3540">
        <v>75</v>
      </c>
      <c r="AF3540">
        <v>67</v>
      </c>
      <c r="AG3540">
        <v>77</v>
      </c>
      <c r="AH3540">
        <v>54</v>
      </c>
      <c r="AI3540">
        <v>55</v>
      </c>
      <c r="AJ3540">
        <v>66</v>
      </c>
      <c r="AK3540">
        <v>83</v>
      </c>
      <c r="AL3540">
        <v>46</v>
      </c>
      <c r="AM3540">
        <v>51</v>
      </c>
      <c r="AN3540">
        <v>42</v>
      </c>
      <c r="AO3540">
        <v>74</v>
      </c>
      <c r="AP3540">
        <v>82</v>
      </c>
      <c r="AQ3540">
        <v>22</v>
      </c>
      <c r="AR3540">
        <v>71</v>
      </c>
      <c r="AS3540">
        <v>77</v>
      </c>
      <c r="AT3540">
        <v>75</v>
      </c>
      <c r="AU3540">
        <v>70</v>
      </c>
      <c r="AV3540">
        <v>68</v>
      </c>
      <c r="AW3540">
        <v>10</v>
      </c>
      <c r="AX3540">
        <v>8</v>
      </c>
      <c r="AY3540">
        <v>6</v>
      </c>
      <c r="AZ3540">
        <v>12</v>
      </c>
      <c r="BA3540">
        <v>10</v>
      </c>
    </row>
    <row r="3541" spans="1:53" x14ac:dyDescent="0.25">
      <c r="A3541" t="s">
        <v>2209</v>
      </c>
      <c r="B3541" t="s">
        <v>7169</v>
      </c>
      <c r="E3541" t="s">
        <v>7941</v>
      </c>
      <c r="F3541" t="s">
        <v>7084</v>
      </c>
      <c r="G3541">
        <v>78</v>
      </c>
      <c r="H3541" s="2">
        <v>42186</v>
      </c>
      <c r="I3541">
        <v>2018</v>
      </c>
      <c r="J3541">
        <v>72</v>
      </c>
      <c r="K3541" t="s">
        <v>7045</v>
      </c>
      <c r="L3541" t="s">
        <v>7001</v>
      </c>
      <c r="M3541" t="s">
        <v>6971</v>
      </c>
      <c r="N3541" s="2">
        <v>32143</v>
      </c>
      <c r="O3541">
        <v>29</v>
      </c>
      <c r="P3541" t="s">
        <v>7232</v>
      </c>
      <c r="Q3541" t="s">
        <v>7005</v>
      </c>
      <c r="R3541">
        <v>4</v>
      </c>
      <c r="S3541">
        <v>4</v>
      </c>
      <c r="T3541">
        <v>74</v>
      </c>
      <c r="U3541">
        <v>71</v>
      </c>
      <c r="V3541">
        <v>19</v>
      </c>
      <c r="W3541">
        <v>16</v>
      </c>
      <c r="X3541">
        <v>18</v>
      </c>
      <c r="Y3541">
        <v>63</v>
      </c>
      <c r="Z3541">
        <v>69</v>
      </c>
      <c r="AA3541">
        <v>68</v>
      </c>
      <c r="AB3541">
        <v>32</v>
      </c>
      <c r="AC3541">
        <v>63</v>
      </c>
      <c r="AD3541">
        <v>64</v>
      </c>
      <c r="AE3541">
        <v>71</v>
      </c>
      <c r="AF3541">
        <v>66</v>
      </c>
      <c r="AG3541">
        <v>62</v>
      </c>
      <c r="AH3541">
        <v>87</v>
      </c>
      <c r="AI3541">
        <v>90</v>
      </c>
      <c r="AJ3541">
        <v>69</v>
      </c>
      <c r="AK3541">
        <v>67</v>
      </c>
      <c r="AL3541">
        <v>73</v>
      </c>
      <c r="AM3541">
        <v>75</v>
      </c>
      <c r="AN3541">
        <v>65</v>
      </c>
      <c r="AO3541">
        <v>57</v>
      </c>
      <c r="AP3541">
        <v>73</v>
      </c>
      <c r="AQ3541">
        <v>66</v>
      </c>
      <c r="AR3541">
        <v>67</v>
      </c>
      <c r="AS3541">
        <v>72</v>
      </c>
      <c r="AT3541">
        <v>56</v>
      </c>
      <c r="AU3541">
        <v>58</v>
      </c>
      <c r="AV3541">
        <v>62</v>
      </c>
      <c r="AW3541">
        <v>11</v>
      </c>
      <c r="AX3541">
        <v>13</v>
      </c>
      <c r="AY3541">
        <v>16</v>
      </c>
      <c r="AZ3541">
        <v>15</v>
      </c>
      <c r="BA3541">
        <v>9</v>
      </c>
    </row>
    <row r="3542" spans="1:53" x14ac:dyDescent="0.25">
      <c r="A3542" t="s">
        <v>9084</v>
      </c>
      <c r="B3542" t="s">
        <v>7202</v>
      </c>
      <c r="E3542" t="s">
        <v>7138</v>
      </c>
      <c r="F3542" t="s">
        <v>7012</v>
      </c>
      <c r="G3542">
        <v>4</v>
      </c>
      <c r="H3542" s="2">
        <v>42614</v>
      </c>
      <c r="I3542">
        <v>2020</v>
      </c>
      <c r="J3542">
        <v>72</v>
      </c>
      <c r="K3542" t="s">
        <v>7598</v>
      </c>
      <c r="L3542" t="s">
        <v>6992</v>
      </c>
      <c r="M3542" t="s">
        <v>6971</v>
      </c>
      <c r="N3542" s="2">
        <v>33661</v>
      </c>
      <c r="O3542">
        <v>25</v>
      </c>
      <c r="P3542" t="s">
        <v>7015</v>
      </c>
      <c r="Q3542" t="s">
        <v>6980</v>
      </c>
      <c r="R3542">
        <v>3</v>
      </c>
      <c r="S3542">
        <v>2</v>
      </c>
      <c r="T3542">
        <v>60</v>
      </c>
      <c r="U3542">
        <v>52</v>
      </c>
      <c r="V3542">
        <v>74</v>
      </c>
      <c r="W3542">
        <v>71</v>
      </c>
      <c r="X3542">
        <v>76</v>
      </c>
      <c r="Y3542">
        <v>62</v>
      </c>
      <c r="Z3542">
        <v>63</v>
      </c>
      <c r="AA3542">
        <v>37</v>
      </c>
      <c r="AB3542">
        <v>66</v>
      </c>
      <c r="AC3542">
        <v>48</v>
      </c>
      <c r="AD3542">
        <v>61</v>
      </c>
      <c r="AE3542">
        <v>52</v>
      </c>
      <c r="AF3542">
        <v>68</v>
      </c>
      <c r="AG3542">
        <v>66</v>
      </c>
      <c r="AH3542">
        <v>52</v>
      </c>
      <c r="AI3542">
        <v>52</v>
      </c>
      <c r="AJ3542">
        <v>74</v>
      </c>
      <c r="AK3542">
        <v>89</v>
      </c>
      <c r="AL3542">
        <v>58</v>
      </c>
      <c r="AM3542">
        <v>43</v>
      </c>
      <c r="AN3542">
        <v>62</v>
      </c>
      <c r="AO3542">
        <v>73</v>
      </c>
      <c r="AP3542">
        <v>63</v>
      </c>
      <c r="AQ3542">
        <v>35</v>
      </c>
      <c r="AR3542">
        <v>51</v>
      </c>
      <c r="AS3542">
        <v>55</v>
      </c>
      <c r="AT3542">
        <v>50</v>
      </c>
      <c r="AU3542">
        <v>55</v>
      </c>
      <c r="AV3542">
        <v>38</v>
      </c>
      <c r="AW3542">
        <v>15</v>
      </c>
      <c r="AX3542">
        <v>9</v>
      </c>
      <c r="AY3542">
        <v>15</v>
      </c>
      <c r="AZ3542">
        <v>9</v>
      </c>
      <c r="BA3542">
        <v>11</v>
      </c>
    </row>
    <row r="3543" spans="1:53" x14ac:dyDescent="0.25">
      <c r="A3543" t="s">
        <v>9085</v>
      </c>
      <c r="B3543" t="s">
        <v>6989</v>
      </c>
      <c r="E3543" t="s">
        <v>8263</v>
      </c>
      <c r="F3543" t="s">
        <v>7012</v>
      </c>
      <c r="G3543">
        <v>19</v>
      </c>
      <c r="H3543" s="2">
        <v>41821</v>
      </c>
      <c r="I3543">
        <v>2017</v>
      </c>
      <c r="J3543">
        <v>72</v>
      </c>
      <c r="K3543" t="s">
        <v>7217</v>
      </c>
      <c r="L3543" t="s">
        <v>9086</v>
      </c>
      <c r="M3543" t="s">
        <v>6971</v>
      </c>
      <c r="N3543" s="2">
        <v>33074</v>
      </c>
      <c r="O3543">
        <v>26</v>
      </c>
      <c r="P3543" t="s">
        <v>18</v>
      </c>
      <c r="Q3543" t="s">
        <v>6980</v>
      </c>
      <c r="R3543">
        <v>1</v>
      </c>
      <c r="S3543">
        <v>1</v>
      </c>
      <c r="T3543">
        <v>20</v>
      </c>
      <c r="U3543">
        <v>16</v>
      </c>
      <c r="V3543">
        <v>10</v>
      </c>
      <c r="W3543">
        <v>15</v>
      </c>
      <c r="X3543">
        <v>17</v>
      </c>
      <c r="Y3543">
        <v>36</v>
      </c>
      <c r="Z3543">
        <v>70</v>
      </c>
      <c r="AA3543">
        <v>13</v>
      </c>
      <c r="AB3543">
        <v>21</v>
      </c>
      <c r="AC3543">
        <v>42</v>
      </c>
      <c r="AD3543">
        <v>41</v>
      </c>
      <c r="AE3543">
        <v>10</v>
      </c>
      <c r="AF3543">
        <v>26</v>
      </c>
      <c r="AG3543">
        <v>24</v>
      </c>
      <c r="AH3543">
        <v>28</v>
      </c>
      <c r="AI3543">
        <v>37</v>
      </c>
      <c r="AJ3543">
        <v>35</v>
      </c>
      <c r="AK3543">
        <v>81</v>
      </c>
      <c r="AL3543">
        <v>20</v>
      </c>
      <c r="AM3543">
        <v>19</v>
      </c>
      <c r="AN3543">
        <v>40</v>
      </c>
      <c r="AO3543">
        <v>10</v>
      </c>
      <c r="AP3543">
        <v>14</v>
      </c>
      <c r="AQ3543">
        <v>13</v>
      </c>
      <c r="AR3543">
        <v>12</v>
      </c>
      <c r="AS3543">
        <v>13</v>
      </c>
      <c r="AT3543">
        <v>11</v>
      </c>
      <c r="AU3543">
        <v>16</v>
      </c>
      <c r="AV3543">
        <v>15</v>
      </c>
      <c r="AW3543">
        <v>69</v>
      </c>
      <c r="AX3543">
        <v>69</v>
      </c>
      <c r="AY3543">
        <v>65</v>
      </c>
      <c r="AZ3543">
        <v>71</v>
      </c>
      <c r="BA3543">
        <v>75</v>
      </c>
    </row>
    <row r="3544" spans="1:53" x14ac:dyDescent="0.25">
      <c r="A3544" t="s">
        <v>2210</v>
      </c>
      <c r="B3544" t="s">
        <v>7036</v>
      </c>
      <c r="E3544" t="s">
        <v>8068</v>
      </c>
      <c r="F3544" t="s">
        <v>7062</v>
      </c>
      <c r="G3544">
        <v>3</v>
      </c>
      <c r="H3544" s="2">
        <v>42754</v>
      </c>
      <c r="I3544">
        <v>2018</v>
      </c>
      <c r="J3544">
        <v>72</v>
      </c>
      <c r="K3544" t="s">
        <v>7150</v>
      </c>
      <c r="L3544" t="s">
        <v>7001</v>
      </c>
      <c r="M3544" t="s">
        <v>6971</v>
      </c>
      <c r="N3544" s="2">
        <v>32960</v>
      </c>
      <c r="O3544">
        <v>27</v>
      </c>
      <c r="P3544" t="s">
        <v>7062</v>
      </c>
      <c r="Q3544" t="s">
        <v>6984</v>
      </c>
      <c r="R3544">
        <v>2</v>
      </c>
      <c r="S3544">
        <v>2</v>
      </c>
      <c r="T3544">
        <v>70</v>
      </c>
      <c r="U3544">
        <v>64</v>
      </c>
      <c r="V3544">
        <v>67</v>
      </c>
      <c r="W3544">
        <v>72</v>
      </c>
      <c r="X3544">
        <v>70</v>
      </c>
      <c r="Y3544">
        <v>71</v>
      </c>
      <c r="Z3544">
        <v>68</v>
      </c>
      <c r="AA3544">
        <v>61</v>
      </c>
      <c r="AB3544">
        <v>67</v>
      </c>
      <c r="AC3544">
        <v>59</v>
      </c>
      <c r="AD3544">
        <v>52</v>
      </c>
      <c r="AE3544">
        <v>64</v>
      </c>
      <c r="AF3544">
        <v>70</v>
      </c>
      <c r="AG3544">
        <v>61</v>
      </c>
      <c r="AH3544">
        <v>78</v>
      </c>
      <c r="AI3544">
        <v>78</v>
      </c>
      <c r="AJ3544">
        <v>84</v>
      </c>
      <c r="AK3544">
        <v>71</v>
      </c>
      <c r="AL3544">
        <v>75</v>
      </c>
      <c r="AM3544">
        <v>73</v>
      </c>
      <c r="AN3544">
        <v>78</v>
      </c>
      <c r="AO3544">
        <v>60</v>
      </c>
      <c r="AP3544">
        <v>43</v>
      </c>
      <c r="AQ3544">
        <v>21</v>
      </c>
      <c r="AR3544">
        <v>29</v>
      </c>
      <c r="AS3544">
        <v>38</v>
      </c>
      <c r="AT3544">
        <v>22</v>
      </c>
      <c r="AU3544">
        <v>52</v>
      </c>
      <c r="AV3544">
        <v>30</v>
      </c>
      <c r="AW3544">
        <v>7</v>
      </c>
      <c r="AX3544">
        <v>13</v>
      </c>
      <c r="AY3544">
        <v>15</v>
      </c>
      <c r="AZ3544">
        <v>14</v>
      </c>
      <c r="BA3544">
        <v>14</v>
      </c>
    </row>
    <row r="3545" spans="1:53" x14ac:dyDescent="0.25">
      <c r="A3545" t="s">
        <v>2211</v>
      </c>
      <c r="B3545" t="s">
        <v>7623</v>
      </c>
      <c r="C3545" t="s">
        <v>7012</v>
      </c>
      <c r="D3545">
        <v>22</v>
      </c>
      <c r="E3545" t="s">
        <v>9071</v>
      </c>
      <c r="F3545" t="s">
        <v>18</v>
      </c>
      <c r="G3545">
        <v>24</v>
      </c>
      <c r="H3545" s="2">
        <v>42552</v>
      </c>
      <c r="I3545">
        <v>2018</v>
      </c>
      <c r="J3545">
        <v>72</v>
      </c>
      <c r="K3545" t="s">
        <v>7058</v>
      </c>
      <c r="L3545" t="s">
        <v>7116</v>
      </c>
      <c r="M3545" t="s">
        <v>6971</v>
      </c>
      <c r="N3545" s="2">
        <v>32963</v>
      </c>
      <c r="O3545">
        <v>26</v>
      </c>
      <c r="P3545" t="s">
        <v>18</v>
      </c>
      <c r="Q3545" t="s">
        <v>6980</v>
      </c>
      <c r="R3545">
        <v>2</v>
      </c>
      <c r="S3545">
        <v>1</v>
      </c>
      <c r="T3545">
        <v>13</v>
      </c>
      <c r="U3545">
        <v>11</v>
      </c>
      <c r="V3545">
        <v>15</v>
      </c>
      <c r="W3545">
        <v>14</v>
      </c>
      <c r="X3545">
        <v>12</v>
      </c>
      <c r="Y3545">
        <v>25</v>
      </c>
      <c r="Z3545">
        <v>61</v>
      </c>
      <c r="AA3545">
        <v>12</v>
      </c>
      <c r="AB3545">
        <v>10</v>
      </c>
      <c r="AC3545">
        <v>56</v>
      </c>
      <c r="AD3545">
        <v>29</v>
      </c>
      <c r="AE3545">
        <v>15</v>
      </c>
      <c r="AF3545">
        <v>26</v>
      </c>
      <c r="AG3545">
        <v>18</v>
      </c>
      <c r="AH3545">
        <v>32</v>
      </c>
      <c r="AI3545">
        <v>42</v>
      </c>
      <c r="AJ3545">
        <v>31</v>
      </c>
      <c r="AK3545">
        <v>71</v>
      </c>
      <c r="AL3545">
        <v>48</v>
      </c>
      <c r="AM3545">
        <v>47</v>
      </c>
      <c r="AN3545">
        <v>70</v>
      </c>
      <c r="AO3545">
        <v>12</v>
      </c>
      <c r="AP3545">
        <v>23</v>
      </c>
      <c r="AQ3545">
        <v>12</v>
      </c>
      <c r="AR3545">
        <v>11</v>
      </c>
      <c r="AS3545">
        <v>12</v>
      </c>
      <c r="AT3545">
        <v>16</v>
      </c>
      <c r="AU3545">
        <v>24</v>
      </c>
      <c r="AV3545">
        <v>14</v>
      </c>
      <c r="AW3545">
        <v>75</v>
      </c>
      <c r="AX3545">
        <v>69</v>
      </c>
      <c r="AY3545">
        <v>79</v>
      </c>
      <c r="AZ3545">
        <v>67</v>
      </c>
      <c r="BA3545">
        <v>78</v>
      </c>
    </row>
    <row r="3546" spans="1:53" x14ac:dyDescent="0.25">
      <c r="A3546" t="s">
        <v>2212</v>
      </c>
      <c r="B3546" t="s">
        <v>7463</v>
      </c>
      <c r="E3546" t="s">
        <v>7508</v>
      </c>
      <c r="F3546" t="s">
        <v>7053</v>
      </c>
      <c r="G3546">
        <v>34</v>
      </c>
      <c r="H3546" s="2">
        <v>40179</v>
      </c>
      <c r="I3546">
        <v>2021</v>
      </c>
      <c r="J3546">
        <v>72</v>
      </c>
      <c r="K3546" t="s">
        <v>7167</v>
      </c>
      <c r="L3546" t="s">
        <v>6978</v>
      </c>
      <c r="M3546" t="s">
        <v>6971</v>
      </c>
      <c r="N3546" s="2">
        <v>33325</v>
      </c>
      <c r="O3546">
        <v>26</v>
      </c>
      <c r="P3546" t="s">
        <v>7378</v>
      </c>
      <c r="Q3546" t="s">
        <v>7056</v>
      </c>
      <c r="R3546">
        <v>3</v>
      </c>
      <c r="S3546">
        <v>2</v>
      </c>
      <c r="T3546">
        <v>72</v>
      </c>
      <c r="U3546">
        <v>68</v>
      </c>
      <c r="V3546">
        <v>69</v>
      </c>
      <c r="W3546">
        <v>73</v>
      </c>
      <c r="X3546">
        <v>69</v>
      </c>
      <c r="Y3546">
        <v>85</v>
      </c>
      <c r="Z3546">
        <v>64</v>
      </c>
      <c r="AA3546">
        <v>61</v>
      </c>
      <c r="AB3546">
        <v>68</v>
      </c>
      <c r="AC3546">
        <v>63</v>
      </c>
      <c r="AD3546">
        <v>73</v>
      </c>
      <c r="AE3546">
        <v>71</v>
      </c>
      <c r="AF3546">
        <v>72</v>
      </c>
      <c r="AG3546">
        <v>68</v>
      </c>
      <c r="AH3546">
        <v>75</v>
      </c>
      <c r="AI3546">
        <v>80</v>
      </c>
      <c r="AJ3546">
        <v>91</v>
      </c>
      <c r="AK3546">
        <v>76</v>
      </c>
      <c r="AL3546">
        <v>81</v>
      </c>
      <c r="AM3546">
        <v>72</v>
      </c>
      <c r="AN3546">
        <v>74</v>
      </c>
      <c r="AO3546">
        <v>46</v>
      </c>
      <c r="AP3546">
        <v>73</v>
      </c>
      <c r="AQ3546">
        <v>54</v>
      </c>
      <c r="AR3546">
        <v>65</v>
      </c>
      <c r="AS3546">
        <v>53</v>
      </c>
      <c r="AT3546">
        <v>59</v>
      </c>
      <c r="AU3546">
        <v>60</v>
      </c>
      <c r="AV3546">
        <v>53</v>
      </c>
      <c r="AW3546">
        <v>14</v>
      </c>
      <c r="AX3546">
        <v>11</v>
      </c>
      <c r="AY3546">
        <v>14</v>
      </c>
      <c r="AZ3546">
        <v>8</v>
      </c>
      <c r="BA3546">
        <v>11</v>
      </c>
    </row>
    <row r="3547" spans="1:53" x14ac:dyDescent="0.25">
      <c r="A3547" t="s">
        <v>9087</v>
      </c>
      <c r="B3547" t="s">
        <v>7090</v>
      </c>
      <c r="C3547" t="s">
        <v>7012</v>
      </c>
      <c r="D3547">
        <v>20</v>
      </c>
      <c r="E3547" t="s">
        <v>7444</v>
      </c>
      <c r="F3547" t="s">
        <v>7012</v>
      </c>
      <c r="G3547">
        <v>11</v>
      </c>
      <c r="H3547" s="2">
        <v>42208</v>
      </c>
      <c r="I3547">
        <v>2019</v>
      </c>
      <c r="J3547">
        <v>72</v>
      </c>
      <c r="K3547" t="s">
        <v>6991</v>
      </c>
      <c r="L3547" t="s">
        <v>7073</v>
      </c>
      <c r="M3547" t="s">
        <v>6979</v>
      </c>
      <c r="N3547" s="2">
        <v>34442</v>
      </c>
      <c r="O3547">
        <v>22</v>
      </c>
      <c r="P3547" t="s">
        <v>8017</v>
      </c>
      <c r="Q3547" t="s">
        <v>6973</v>
      </c>
      <c r="R3547">
        <v>3</v>
      </c>
      <c r="S3547">
        <v>3</v>
      </c>
      <c r="T3547">
        <v>76</v>
      </c>
      <c r="U3547">
        <v>73</v>
      </c>
      <c r="V3547">
        <v>35</v>
      </c>
      <c r="W3547">
        <v>38</v>
      </c>
      <c r="X3547">
        <v>40</v>
      </c>
      <c r="Y3547">
        <v>58</v>
      </c>
      <c r="Z3547">
        <v>70</v>
      </c>
      <c r="AA3547">
        <v>71</v>
      </c>
      <c r="AB3547">
        <v>33</v>
      </c>
      <c r="AC3547">
        <v>67</v>
      </c>
      <c r="AD3547">
        <v>65</v>
      </c>
      <c r="AE3547">
        <v>65</v>
      </c>
      <c r="AF3547">
        <v>72</v>
      </c>
      <c r="AG3547">
        <v>68</v>
      </c>
      <c r="AH3547">
        <v>66</v>
      </c>
      <c r="AI3547">
        <v>74</v>
      </c>
      <c r="AJ3547">
        <v>70</v>
      </c>
      <c r="AK3547">
        <v>69</v>
      </c>
      <c r="AL3547">
        <v>52</v>
      </c>
      <c r="AM3547">
        <v>66</v>
      </c>
      <c r="AN3547">
        <v>50</v>
      </c>
      <c r="AO3547">
        <v>70</v>
      </c>
      <c r="AP3547">
        <v>80</v>
      </c>
      <c r="AQ3547">
        <v>69</v>
      </c>
      <c r="AR3547">
        <v>75</v>
      </c>
      <c r="AS3547">
        <v>62</v>
      </c>
      <c r="AT3547">
        <v>78</v>
      </c>
      <c r="AU3547">
        <v>62</v>
      </c>
      <c r="AV3547">
        <v>63</v>
      </c>
      <c r="AW3547">
        <v>16</v>
      </c>
      <c r="AX3547">
        <v>10</v>
      </c>
      <c r="AY3547">
        <v>9</v>
      </c>
      <c r="AZ3547">
        <v>6</v>
      </c>
      <c r="BA3547">
        <v>6</v>
      </c>
    </row>
    <row r="3548" spans="1:53" x14ac:dyDescent="0.25">
      <c r="A3548" t="s">
        <v>9088</v>
      </c>
      <c r="B3548" t="s">
        <v>6985</v>
      </c>
      <c r="E3548" t="s">
        <v>7775</v>
      </c>
      <c r="F3548" t="s">
        <v>7012</v>
      </c>
      <c r="G3548">
        <v>13</v>
      </c>
      <c r="H3548" s="2">
        <v>41482</v>
      </c>
      <c r="I3548">
        <v>2021</v>
      </c>
      <c r="J3548">
        <v>72</v>
      </c>
      <c r="K3548" t="s">
        <v>7086</v>
      </c>
      <c r="L3548" t="s">
        <v>7054</v>
      </c>
      <c r="M3548" t="s">
        <v>6971</v>
      </c>
      <c r="N3548" s="2">
        <v>32599</v>
      </c>
      <c r="O3548">
        <v>27</v>
      </c>
      <c r="P3548" t="s">
        <v>7337</v>
      </c>
      <c r="Q3548" t="s">
        <v>6980</v>
      </c>
      <c r="R3548">
        <v>3</v>
      </c>
      <c r="S3548">
        <v>2</v>
      </c>
      <c r="T3548">
        <v>69</v>
      </c>
      <c r="U3548">
        <v>69</v>
      </c>
      <c r="V3548">
        <v>67</v>
      </c>
      <c r="W3548">
        <v>70</v>
      </c>
      <c r="X3548">
        <v>70</v>
      </c>
      <c r="Y3548">
        <v>77</v>
      </c>
      <c r="Z3548">
        <v>68</v>
      </c>
      <c r="AA3548">
        <v>69</v>
      </c>
      <c r="AB3548">
        <v>68</v>
      </c>
      <c r="AC3548">
        <v>63</v>
      </c>
      <c r="AD3548">
        <v>69</v>
      </c>
      <c r="AE3548">
        <v>73</v>
      </c>
      <c r="AF3548">
        <v>67</v>
      </c>
      <c r="AG3548">
        <v>63</v>
      </c>
      <c r="AH3548">
        <v>76</v>
      </c>
      <c r="AI3548">
        <v>83</v>
      </c>
      <c r="AJ3548">
        <v>73</v>
      </c>
      <c r="AK3548">
        <v>74</v>
      </c>
      <c r="AL3548">
        <v>70</v>
      </c>
      <c r="AM3548">
        <v>68</v>
      </c>
      <c r="AN3548">
        <v>61</v>
      </c>
      <c r="AO3548">
        <v>63</v>
      </c>
      <c r="AP3548">
        <v>70</v>
      </c>
      <c r="AQ3548">
        <v>32</v>
      </c>
      <c r="AR3548">
        <v>59</v>
      </c>
      <c r="AS3548">
        <v>66</v>
      </c>
      <c r="AT3548">
        <v>50</v>
      </c>
      <c r="AU3548">
        <v>58</v>
      </c>
      <c r="AV3548">
        <v>64</v>
      </c>
      <c r="AW3548">
        <v>8</v>
      </c>
      <c r="AX3548">
        <v>11</v>
      </c>
      <c r="AY3548">
        <v>10</v>
      </c>
      <c r="AZ3548">
        <v>16</v>
      </c>
      <c r="BA3548">
        <v>9</v>
      </c>
    </row>
    <row r="3549" spans="1:53" x14ac:dyDescent="0.25">
      <c r="A3549" t="s">
        <v>2213</v>
      </c>
      <c r="B3549" t="s">
        <v>6974</v>
      </c>
      <c r="E3549" t="s">
        <v>8068</v>
      </c>
      <c r="F3549" t="s">
        <v>6986</v>
      </c>
      <c r="G3549">
        <v>12</v>
      </c>
      <c r="H3549" s="2">
        <v>42564</v>
      </c>
      <c r="I3549">
        <v>2018</v>
      </c>
      <c r="J3549">
        <v>73</v>
      </c>
      <c r="K3549" t="s">
        <v>6969</v>
      </c>
      <c r="L3549" t="s">
        <v>7001</v>
      </c>
      <c r="M3549" t="s">
        <v>6971</v>
      </c>
      <c r="N3549" s="2">
        <v>32144</v>
      </c>
      <c r="O3549">
        <v>29</v>
      </c>
      <c r="P3549" t="s">
        <v>7052</v>
      </c>
      <c r="Q3549" t="s">
        <v>6984</v>
      </c>
      <c r="R3549">
        <v>3</v>
      </c>
      <c r="S3549">
        <v>3</v>
      </c>
      <c r="T3549">
        <v>73</v>
      </c>
      <c r="U3549">
        <v>72</v>
      </c>
      <c r="V3549">
        <v>23</v>
      </c>
      <c r="W3549">
        <v>48</v>
      </c>
      <c r="X3549">
        <v>37</v>
      </c>
      <c r="Y3549">
        <v>68</v>
      </c>
      <c r="Z3549">
        <v>72</v>
      </c>
      <c r="AA3549">
        <v>73</v>
      </c>
      <c r="AB3549">
        <v>28</v>
      </c>
      <c r="AC3549">
        <v>70</v>
      </c>
      <c r="AD3549">
        <v>64</v>
      </c>
      <c r="AE3549">
        <v>68</v>
      </c>
      <c r="AF3549">
        <v>74</v>
      </c>
      <c r="AG3549">
        <v>62</v>
      </c>
      <c r="AH3549">
        <v>74</v>
      </c>
      <c r="AI3549">
        <v>76</v>
      </c>
      <c r="AJ3549">
        <v>75</v>
      </c>
      <c r="AK3549">
        <v>72</v>
      </c>
      <c r="AL3549">
        <v>70</v>
      </c>
      <c r="AM3549">
        <v>75</v>
      </c>
      <c r="AN3549">
        <v>80</v>
      </c>
      <c r="AO3549">
        <v>68</v>
      </c>
      <c r="AP3549">
        <v>72</v>
      </c>
      <c r="AQ3549">
        <v>74</v>
      </c>
      <c r="AR3549">
        <v>65</v>
      </c>
      <c r="AS3549">
        <v>57</v>
      </c>
      <c r="AT3549">
        <v>58</v>
      </c>
      <c r="AU3549">
        <v>63</v>
      </c>
      <c r="AV3549">
        <v>61</v>
      </c>
      <c r="AW3549">
        <v>13</v>
      </c>
      <c r="AX3549">
        <v>9</v>
      </c>
      <c r="AY3549">
        <v>11</v>
      </c>
      <c r="AZ3549">
        <v>15</v>
      </c>
      <c r="BA3549">
        <v>7</v>
      </c>
    </row>
    <row r="3550" spans="1:53" x14ac:dyDescent="0.25">
      <c r="A3550" t="s">
        <v>2214</v>
      </c>
      <c r="B3550" t="s">
        <v>7036</v>
      </c>
      <c r="E3550" t="s">
        <v>9089</v>
      </c>
      <c r="F3550" t="s">
        <v>6999</v>
      </c>
      <c r="G3550">
        <v>10</v>
      </c>
      <c r="H3550" s="2">
        <v>42239</v>
      </c>
      <c r="I3550">
        <v>2019</v>
      </c>
      <c r="J3550">
        <v>72</v>
      </c>
      <c r="K3550" t="s">
        <v>7000</v>
      </c>
      <c r="L3550" t="s">
        <v>7132</v>
      </c>
      <c r="M3550" t="s">
        <v>6979</v>
      </c>
      <c r="N3550" s="2">
        <v>30875</v>
      </c>
      <c r="O3550">
        <v>32</v>
      </c>
      <c r="P3550" t="s">
        <v>6986</v>
      </c>
      <c r="Q3550" t="s">
        <v>6980</v>
      </c>
      <c r="R3550">
        <v>3</v>
      </c>
      <c r="S3550">
        <v>2</v>
      </c>
      <c r="T3550">
        <v>75</v>
      </c>
      <c r="U3550">
        <v>69</v>
      </c>
      <c r="V3550">
        <v>18</v>
      </c>
      <c r="W3550">
        <v>22</v>
      </c>
      <c r="X3550">
        <v>25</v>
      </c>
      <c r="Y3550">
        <v>59</v>
      </c>
      <c r="Z3550">
        <v>69</v>
      </c>
      <c r="AA3550">
        <v>79</v>
      </c>
      <c r="AB3550">
        <v>38</v>
      </c>
      <c r="AC3550">
        <v>61</v>
      </c>
      <c r="AD3550">
        <v>53</v>
      </c>
      <c r="AE3550">
        <v>47</v>
      </c>
      <c r="AF3550">
        <v>65</v>
      </c>
      <c r="AG3550">
        <v>41</v>
      </c>
      <c r="AH3550">
        <v>66</v>
      </c>
      <c r="AI3550">
        <v>66</v>
      </c>
      <c r="AJ3550">
        <v>60</v>
      </c>
      <c r="AK3550">
        <v>78</v>
      </c>
      <c r="AL3550">
        <v>60</v>
      </c>
      <c r="AM3550">
        <v>72</v>
      </c>
      <c r="AN3550">
        <v>74</v>
      </c>
      <c r="AO3550">
        <v>70</v>
      </c>
      <c r="AP3550">
        <v>72</v>
      </c>
      <c r="AQ3550">
        <v>70</v>
      </c>
      <c r="AR3550">
        <v>63</v>
      </c>
      <c r="AS3550">
        <v>55</v>
      </c>
      <c r="AT3550">
        <v>47</v>
      </c>
      <c r="AU3550">
        <v>74</v>
      </c>
      <c r="AV3550">
        <v>66</v>
      </c>
      <c r="AW3550">
        <v>11</v>
      </c>
      <c r="AX3550">
        <v>9</v>
      </c>
      <c r="AY3550">
        <v>9</v>
      </c>
      <c r="AZ3550">
        <v>11</v>
      </c>
      <c r="BA3550">
        <v>14</v>
      </c>
    </row>
    <row r="3551" spans="1:53" x14ac:dyDescent="0.25">
      <c r="A3551" t="s">
        <v>9090</v>
      </c>
      <c r="B3551" t="s">
        <v>6989</v>
      </c>
      <c r="E3551" t="s">
        <v>8435</v>
      </c>
      <c r="F3551" t="s">
        <v>7012</v>
      </c>
      <c r="G3551">
        <v>11</v>
      </c>
      <c r="H3551" s="2">
        <v>42538</v>
      </c>
      <c r="I3551">
        <v>2020</v>
      </c>
      <c r="J3551">
        <v>72</v>
      </c>
      <c r="K3551" t="s">
        <v>7167</v>
      </c>
      <c r="L3551" t="s">
        <v>7021</v>
      </c>
      <c r="M3551" t="s">
        <v>6979</v>
      </c>
      <c r="N3551" s="2">
        <v>32934</v>
      </c>
      <c r="O3551">
        <v>27</v>
      </c>
      <c r="P3551" t="s">
        <v>7040</v>
      </c>
      <c r="Q3551" t="s">
        <v>6984</v>
      </c>
      <c r="R3551">
        <v>3</v>
      </c>
      <c r="S3551">
        <v>3</v>
      </c>
      <c r="T3551">
        <v>73</v>
      </c>
      <c r="U3551">
        <v>75</v>
      </c>
      <c r="V3551">
        <v>51</v>
      </c>
      <c r="W3551">
        <v>52</v>
      </c>
      <c r="X3551">
        <v>57</v>
      </c>
      <c r="Y3551">
        <v>63</v>
      </c>
      <c r="Z3551">
        <v>72</v>
      </c>
      <c r="AA3551">
        <v>68</v>
      </c>
      <c r="AB3551">
        <v>72</v>
      </c>
      <c r="AC3551">
        <v>70</v>
      </c>
      <c r="AD3551">
        <v>58</v>
      </c>
      <c r="AE3551">
        <v>69</v>
      </c>
      <c r="AF3551">
        <v>73</v>
      </c>
      <c r="AG3551">
        <v>70</v>
      </c>
      <c r="AH3551">
        <v>77</v>
      </c>
      <c r="AI3551">
        <v>75</v>
      </c>
      <c r="AJ3551">
        <v>87</v>
      </c>
      <c r="AK3551">
        <v>43</v>
      </c>
      <c r="AL3551">
        <v>87</v>
      </c>
      <c r="AM3551">
        <v>81</v>
      </c>
      <c r="AN3551">
        <v>58</v>
      </c>
      <c r="AO3551">
        <v>39</v>
      </c>
      <c r="AP3551">
        <v>68</v>
      </c>
      <c r="AQ3551">
        <v>59</v>
      </c>
      <c r="AR3551">
        <v>67</v>
      </c>
      <c r="AS3551">
        <v>74</v>
      </c>
      <c r="AT3551">
        <v>71</v>
      </c>
      <c r="AU3551">
        <v>49</v>
      </c>
      <c r="AV3551">
        <v>62</v>
      </c>
      <c r="AW3551">
        <v>16</v>
      </c>
      <c r="AX3551">
        <v>16</v>
      </c>
      <c r="AY3551">
        <v>10</v>
      </c>
      <c r="AZ3551">
        <v>15</v>
      </c>
      <c r="BA3551">
        <v>11</v>
      </c>
    </row>
    <row r="3552" spans="1:53" x14ac:dyDescent="0.25">
      <c r="A3552" t="s">
        <v>2215</v>
      </c>
      <c r="B3552" t="s">
        <v>6989</v>
      </c>
      <c r="E3552" t="s">
        <v>8523</v>
      </c>
      <c r="F3552" t="s">
        <v>18</v>
      </c>
      <c r="G3552">
        <v>1</v>
      </c>
      <c r="H3552" s="2">
        <v>42186</v>
      </c>
      <c r="I3552">
        <v>2020</v>
      </c>
      <c r="J3552">
        <v>72</v>
      </c>
      <c r="K3552" t="s">
        <v>7097</v>
      </c>
      <c r="L3552" t="s">
        <v>7096</v>
      </c>
      <c r="M3552" t="s">
        <v>6971</v>
      </c>
      <c r="N3552" s="2">
        <v>32395</v>
      </c>
      <c r="O3552">
        <v>28</v>
      </c>
      <c r="P3552" t="s">
        <v>18</v>
      </c>
      <c r="Q3552" t="s">
        <v>6980</v>
      </c>
      <c r="R3552">
        <v>4</v>
      </c>
      <c r="S3552">
        <v>1</v>
      </c>
      <c r="T3552">
        <v>25</v>
      </c>
      <c r="U3552">
        <v>19</v>
      </c>
      <c r="V3552">
        <v>13</v>
      </c>
      <c r="W3552">
        <v>12</v>
      </c>
      <c r="X3552">
        <v>14</v>
      </c>
      <c r="Y3552">
        <v>37</v>
      </c>
      <c r="Z3552">
        <v>72</v>
      </c>
      <c r="AA3552">
        <v>13</v>
      </c>
      <c r="AB3552">
        <v>28</v>
      </c>
      <c r="AC3552">
        <v>51</v>
      </c>
      <c r="AD3552">
        <v>58</v>
      </c>
      <c r="AE3552">
        <v>17</v>
      </c>
      <c r="AF3552">
        <v>47</v>
      </c>
      <c r="AG3552">
        <v>55</v>
      </c>
      <c r="AH3552">
        <v>53</v>
      </c>
      <c r="AI3552">
        <v>45</v>
      </c>
      <c r="AJ3552">
        <v>43</v>
      </c>
      <c r="AK3552">
        <v>67</v>
      </c>
      <c r="AL3552">
        <v>59</v>
      </c>
      <c r="AM3552">
        <v>45</v>
      </c>
      <c r="AN3552">
        <v>69</v>
      </c>
      <c r="AO3552">
        <v>15</v>
      </c>
      <c r="AP3552">
        <v>16</v>
      </c>
      <c r="AQ3552">
        <v>12</v>
      </c>
      <c r="AR3552">
        <v>18</v>
      </c>
      <c r="AS3552">
        <v>15</v>
      </c>
      <c r="AT3552">
        <v>14</v>
      </c>
      <c r="AU3552">
        <v>34</v>
      </c>
      <c r="AV3552">
        <v>13</v>
      </c>
      <c r="AW3552">
        <v>71</v>
      </c>
      <c r="AX3552">
        <v>72</v>
      </c>
      <c r="AY3552">
        <v>75</v>
      </c>
      <c r="AZ3552">
        <v>67</v>
      </c>
      <c r="BA3552">
        <v>74</v>
      </c>
    </row>
    <row r="3553" spans="1:53" x14ac:dyDescent="0.25">
      <c r="A3553" t="s">
        <v>2216</v>
      </c>
      <c r="B3553" t="s">
        <v>7036</v>
      </c>
      <c r="E3553" t="s">
        <v>8523</v>
      </c>
      <c r="F3553" t="s">
        <v>7100</v>
      </c>
      <c r="G3553">
        <v>8</v>
      </c>
      <c r="H3553" s="2">
        <v>41821</v>
      </c>
      <c r="I3553">
        <v>2019</v>
      </c>
      <c r="J3553">
        <v>72</v>
      </c>
      <c r="K3553" t="s">
        <v>6969</v>
      </c>
      <c r="L3553" t="s">
        <v>6970</v>
      </c>
      <c r="M3553" t="s">
        <v>6971</v>
      </c>
      <c r="N3553" s="2">
        <v>31481</v>
      </c>
      <c r="O3553">
        <v>31</v>
      </c>
      <c r="P3553" t="s">
        <v>7079</v>
      </c>
      <c r="Q3553" t="s">
        <v>7056</v>
      </c>
      <c r="R3553">
        <v>3</v>
      </c>
      <c r="S3553">
        <v>2</v>
      </c>
      <c r="T3553">
        <v>71</v>
      </c>
      <c r="U3553">
        <v>65</v>
      </c>
      <c r="V3553">
        <v>70</v>
      </c>
      <c r="W3553">
        <v>64</v>
      </c>
      <c r="X3553">
        <v>68</v>
      </c>
      <c r="Y3553">
        <v>69</v>
      </c>
      <c r="Z3553">
        <v>69</v>
      </c>
      <c r="AA3553">
        <v>41</v>
      </c>
      <c r="AB3553">
        <v>70</v>
      </c>
      <c r="AC3553">
        <v>67</v>
      </c>
      <c r="AD3553">
        <v>72</v>
      </c>
      <c r="AE3553">
        <v>52</v>
      </c>
      <c r="AF3553">
        <v>70</v>
      </c>
      <c r="AG3553">
        <v>67</v>
      </c>
      <c r="AH3553">
        <v>65</v>
      </c>
      <c r="AI3553">
        <v>65</v>
      </c>
      <c r="AJ3553">
        <v>92</v>
      </c>
      <c r="AK3553">
        <v>74</v>
      </c>
      <c r="AL3553">
        <v>63</v>
      </c>
      <c r="AM3553">
        <v>77</v>
      </c>
      <c r="AN3553">
        <v>72</v>
      </c>
      <c r="AO3553">
        <v>67</v>
      </c>
      <c r="AP3553">
        <v>61</v>
      </c>
      <c r="AQ3553">
        <v>45</v>
      </c>
      <c r="AR3553">
        <v>59</v>
      </c>
      <c r="AS3553">
        <v>51</v>
      </c>
      <c r="AT3553">
        <v>43</v>
      </c>
      <c r="AU3553">
        <v>49</v>
      </c>
      <c r="AV3553">
        <v>51</v>
      </c>
      <c r="AW3553">
        <v>10</v>
      </c>
      <c r="AX3553">
        <v>16</v>
      </c>
      <c r="AY3553">
        <v>10</v>
      </c>
      <c r="AZ3553">
        <v>8</v>
      </c>
      <c r="BA3553">
        <v>7</v>
      </c>
    </row>
    <row r="3554" spans="1:53" x14ac:dyDescent="0.25">
      <c r="A3554" t="s">
        <v>2217</v>
      </c>
      <c r="B3554" t="s">
        <v>7463</v>
      </c>
      <c r="E3554" t="s">
        <v>7847</v>
      </c>
      <c r="F3554" t="s">
        <v>7053</v>
      </c>
      <c r="G3554">
        <v>6</v>
      </c>
      <c r="H3554" s="2">
        <v>42186</v>
      </c>
      <c r="I3554">
        <v>2020</v>
      </c>
      <c r="J3554">
        <v>72</v>
      </c>
      <c r="K3554" t="s">
        <v>7167</v>
      </c>
      <c r="L3554" t="s">
        <v>7105</v>
      </c>
      <c r="M3554" t="s">
        <v>6971</v>
      </c>
      <c r="N3554" s="2">
        <v>32959</v>
      </c>
      <c r="O3554">
        <v>27</v>
      </c>
      <c r="P3554" t="s">
        <v>7099</v>
      </c>
      <c r="Q3554" t="s">
        <v>7032</v>
      </c>
      <c r="R3554">
        <v>3</v>
      </c>
      <c r="S3554">
        <v>3</v>
      </c>
      <c r="T3554">
        <v>64</v>
      </c>
      <c r="U3554">
        <v>61</v>
      </c>
      <c r="V3554">
        <v>70</v>
      </c>
      <c r="W3554">
        <v>77</v>
      </c>
      <c r="X3554">
        <v>75</v>
      </c>
      <c r="Y3554">
        <v>88</v>
      </c>
      <c r="Z3554">
        <v>69</v>
      </c>
      <c r="AA3554">
        <v>56</v>
      </c>
      <c r="AB3554">
        <v>73</v>
      </c>
      <c r="AC3554">
        <v>60</v>
      </c>
      <c r="AD3554">
        <v>55</v>
      </c>
      <c r="AE3554">
        <v>55</v>
      </c>
      <c r="AF3554">
        <v>65</v>
      </c>
      <c r="AG3554">
        <v>61</v>
      </c>
      <c r="AH3554">
        <v>74</v>
      </c>
      <c r="AI3554">
        <v>68</v>
      </c>
      <c r="AJ3554">
        <v>91</v>
      </c>
      <c r="AK3554">
        <v>70</v>
      </c>
      <c r="AL3554">
        <v>87</v>
      </c>
      <c r="AM3554">
        <v>82</v>
      </c>
      <c r="AN3554">
        <v>74</v>
      </c>
      <c r="AO3554">
        <v>38</v>
      </c>
      <c r="AP3554">
        <v>74</v>
      </c>
      <c r="AQ3554">
        <v>56</v>
      </c>
      <c r="AR3554">
        <v>62</v>
      </c>
      <c r="AS3554">
        <v>51</v>
      </c>
      <c r="AT3554">
        <v>45</v>
      </c>
      <c r="AU3554">
        <v>54</v>
      </c>
      <c r="AV3554">
        <v>47</v>
      </c>
      <c r="AW3554">
        <v>13</v>
      </c>
      <c r="AX3554">
        <v>16</v>
      </c>
      <c r="AY3554">
        <v>13</v>
      </c>
      <c r="AZ3554">
        <v>16</v>
      </c>
      <c r="BA3554">
        <v>12</v>
      </c>
    </row>
    <row r="3555" spans="1:53" x14ac:dyDescent="0.25">
      <c r="A3555" t="s">
        <v>9091</v>
      </c>
      <c r="B3555" t="s">
        <v>7489</v>
      </c>
      <c r="E3555" t="s">
        <v>7404</v>
      </c>
      <c r="F3555" t="s">
        <v>7012</v>
      </c>
      <c r="G3555">
        <v>22</v>
      </c>
      <c r="H3555" s="2">
        <v>42005</v>
      </c>
      <c r="I3555">
        <v>2018</v>
      </c>
      <c r="J3555">
        <v>72</v>
      </c>
      <c r="K3555" t="s">
        <v>7060</v>
      </c>
      <c r="L3555" t="s">
        <v>7132</v>
      </c>
      <c r="M3555" t="s">
        <v>6971</v>
      </c>
      <c r="N3555" s="2">
        <v>33386</v>
      </c>
      <c r="O3555">
        <v>25</v>
      </c>
      <c r="P3555" t="s">
        <v>7209</v>
      </c>
      <c r="Q3555" t="s">
        <v>6980</v>
      </c>
      <c r="R3555">
        <v>4</v>
      </c>
      <c r="S3555">
        <v>3</v>
      </c>
      <c r="T3555">
        <v>71</v>
      </c>
      <c r="U3555">
        <v>74</v>
      </c>
      <c r="V3555">
        <v>15</v>
      </c>
      <c r="W3555">
        <v>20</v>
      </c>
      <c r="X3555">
        <v>40</v>
      </c>
      <c r="Y3555">
        <v>69</v>
      </c>
      <c r="Z3555">
        <v>71</v>
      </c>
      <c r="AA3555">
        <v>69</v>
      </c>
      <c r="AB3555">
        <v>49</v>
      </c>
      <c r="AC3555">
        <v>72</v>
      </c>
      <c r="AD3555">
        <v>72</v>
      </c>
      <c r="AE3555">
        <v>63</v>
      </c>
      <c r="AF3555">
        <v>69</v>
      </c>
      <c r="AG3555">
        <v>64</v>
      </c>
      <c r="AH3555">
        <v>68</v>
      </c>
      <c r="AI3555">
        <v>76</v>
      </c>
      <c r="AJ3555">
        <v>73</v>
      </c>
      <c r="AK3555">
        <v>73</v>
      </c>
      <c r="AL3555">
        <v>66</v>
      </c>
      <c r="AM3555">
        <v>74</v>
      </c>
      <c r="AN3555">
        <v>78</v>
      </c>
      <c r="AO3555">
        <v>78</v>
      </c>
      <c r="AP3555">
        <v>72</v>
      </c>
      <c r="AQ3555">
        <v>69</v>
      </c>
      <c r="AR3555">
        <v>68</v>
      </c>
      <c r="AS3555">
        <v>67</v>
      </c>
      <c r="AT3555">
        <v>62</v>
      </c>
      <c r="AU3555">
        <v>66</v>
      </c>
      <c r="AV3555">
        <v>60</v>
      </c>
      <c r="AW3555">
        <v>13</v>
      </c>
      <c r="AX3555">
        <v>10</v>
      </c>
      <c r="AY3555">
        <v>14</v>
      </c>
      <c r="AZ3555">
        <v>11</v>
      </c>
      <c r="BA3555">
        <v>16</v>
      </c>
    </row>
    <row r="3556" spans="1:53" x14ac:dyDescent="0.25">
      <c r="A3556" t="s">
        <v>9092</v>
      </c>
      <c r="B3556" t="s">
        <v>6993</v>
      </c>
      <c r="E3556" t="s">
        <v>8919</v>
      </c>
      <c r="F3556" t="s">
        <v>7012</v>
      </c>
      <c r="G3556">
        <v>9</v>
      </c>
      <c r="H3556" s="2">
        <v>42613</v>
      </c>
      <c r="I3556">
        <v>2019</v>
      </c>
      <c r="J3556">
        <v>72</v>
      </c>
      <c r="K3556" t="s">
        <v>7025</v>
      </c>
      <c r="L3556" t="s">
        <v>6983</v>
      </c>
      <c r="M3556" t="s">
        <v>6971</v>
      </c>
      <c r="N3556" s="2">
        <v>33892</v>
      </c>
      <c r="O3556">
        <v>24</v>
      </c>
      <c r="P3556" t="s">
        <v>7022</v>
      </c>
      <c r="Q3556" t="s">
        <v>6980</v>
      </c>
      <c r="R3556">
        <v>3</v>
      </c>
      <c r="S3556">
        <v>2</v>
      </c>
      <c r="T3556">
        <v>73</v>
      </c>
      <c r="U3556">
        <v>70</v>
      </c>
      <c r="V3556">
        <v>59</v>
      </c>
      <c r="W3556">
        <v>49</v>
      </c>
      <c r="X3556">
        <v>59</v>
      </c>
      <c r="Y3556">
        <v>66</v>
      </c>
      <c r="Z3556">
        <v>70</v>
      </c>
      <c r="AA3556">
        <v>65</v>
      </c>
      <c r="AB3556">
        <v>59</v>
      </c>
      <c r="AC3556">
        <v>72</v>
      </c>
      <c r="AD3556">
        <v>49</v>
      </c>
      <c r="AE3556">
        <v>69</v>
      </c>
      <c r="AF3556">
        <v>80</v>
      </c>
      <c r="AG3556">
        <v>74</v>
      </c>
      <c r="AH3556">
        <v>59</v>
      </c>
      <c r="AI3556">
        <v>49</v>
      </c>
      <c r="AJ3556">
        <v>76</v>
      </c>
      <c r="AK3556">
        <v>59</v>
      </c>
      <c r="AL3556">
        <v>68</v>
      </c>
      <c r="AM3556">
        <v>65</v>
      </c>
      <c r="AN3556">
        <v>59</v>
      </c>
      <c r="AO3556">
        <v>39</v>
      </c>
      <c r="AP3556">
        <v>59</v>
      </c>
      <c r="AQ3556">
        <v>52</v>
      </c>
      <c r="AR3556">
        <v>69</v>
      </c>
      <c r="AS3556">
        <v>71</v>
      </c>
      <c r="AT3556">
        <v>69</v>
      </c>
      <c r="AU3556">
        <v>69</v>
      </c>
      <c r="AV3556">
        <v>45</v>
      </c>
      <c r="AW3556">
        <v>16</v>
      </c>
      <c r="AX3556">
        <v>16</v>
      </c>
      <c r="AY3556">
        <v>12</v>
      </c>
      <c r="AZ3556">
        <v>14</v>
      </c>
      <c r="BA3556">
        <v>6</v>
      </c>
    </row>
    <row r="3557" spans="1:53" x14ac:dyDescent="0.25">
      <c r="A3557" t="s">
        <v>9093</v>
      </c>
      <c r="B3557" t="s">
        <v>7169</v>
      </c>
      <c r="E3557" t="s">
        <v>7474</v>
      </c>
      <c r="F3557" t="s">
        <v>7012</v>
      </c>
      <c r="G3557">
        <v>9</v>
      </c>
      <c r="H3557" s="2">
        <v>41477</v>
      </c>
      <c r="I3557">
        <v>2018</v>
      </c>
      <c r="J3557">
        <v>72</v>
      </c>
      <c r="K3557" t="s">
        <v>7067</v>
      </c>
      <c r="L3557" t="s">
        <v>7116</v>
      </c>
      <c r="M3557" t="s">
        <v>6979</v>
      </c>
      <c r="N3557" s="2">
        <v>31467</v>
      </c>
      <c r="O3557">
        <v>31</v>
      </c>
      <c r="P3557" t="s">
        <v>6986</v>
      </c>
      <c r="Q3557" t="s">
        <v>6980</v>
      </c>
      <c r="R3557">
        <v>2</v>
      </c>
      <c r="S3557">
        <v>2</v>
      </c>
      <c r="T3557">
        <v>70</v>
      </c>
      <c r="U3557">
        <v>65</v>
      </c>
      <c r="V3557">
        <v>31</v>
      </c>
      <c r="W3557">
        <v>21</v>
      </c>
      <c r="X3557">
        <v>32</v>
      </c>
      <c r="Y3557">
        <v>54</v>
      </c>
      <c r="Z3557">
        <v>71</v>
      </c>
      <c r="AA3557">
        <v>74</v>
      </c>
      <c r="AB3557">
        <v>21</v>
      </c>
      <c r="AC3557">
        <v>60</v>
      </c>
      <c r="AD3557">
        <v>60</v>
      </c>
      <c r="AE3557">
        <v>41</v>
      </c>
      <c r="AF3557">
        <v>69</v>
      </c>
      <c r="AG3557">
        <v>53</v>
      </c>
      <c r="AH3557">
        <v>49</v>
      </c>
      <c r="AI3557">
        <v>49</v>
      </c>
      <c r="AJ3557">
        <v>72</v>
      </c>
      <c r="AK3557">
        <v>90</v>
      </c>
      <c r="AL3557">
        <v>36</v>
      </c>
      <c r="AM3557">
        <v>29</v>
      </c>
      <c r="AN3557">
        <v>35</v>
      </c>
      <c r="AO3557">
        <v>78</v>
      </c>
      <c r="AP3557">
        <v>76</v>
      </c>
      <c r="AQ3557">
        <v>74</v>
      </c>
      <c r="AR3557">
        <v>63</v>
      </c>
      <c r="AS3557">
        <v>58</v>
      </c>
      <c r="AT3557">
        <v>42</v>
      </c>
      <c r="AU3557">
        <v>65</v>
      </c>
      <c r="AV3557">
        <v>73</v>
      </c>
      <c r="AW3557">
        <v>12</v>
      </c>
      <c r="AX3557">
        <v>8</v>
      </c>
      <c r="AY3557">
        <v>11</v>
      </c>
      <c r="AZ3557">
        <v>12</v>
      </c>
      <c r="BA3557">
        <v>8</v>
      </c>
    </row>
    <row r="3558" spans="1:53" x14ac:dyDescent="0.25">
      <c r="A3558" t="s">
        <v>9094</v>
      </c>
      <c r="B3558" t="s">
        <v>7036</v>
      </c>
      <c r="E3558" t="s">
        <v>7585</v>
      </c>
      <c r="F3558" t="s">
        <v>7012</v>
      </c>
      <c r="G3558">
        <v>12</v>
      </c>
      <c r="H3558" s="2">
        <v>42552</v>
      </c>
      <c r="I3558">
        <v>2021</v>
      </c>
      <c r="J3558">
        <v>72</v>
      </c>
      <c r="K3558" t="s">
        <v>7144</v>
      </c>
      <c r="L3558" t="s">
        <v>6983</v>
      </c>
      <c r="M3558" t="s">
        <v>6971</v>
      </c>
      <c r="N3558" s="2">
        <v>33764</v>
      </c>
      <c r="O3558">
        <v>24</v>
      </c>
      <c r="P3558" t="s">
        <v>7062</v>
      </c>
      <c r="Q3558" t="s">
        <v>6980</v>
      </c>
      <c r="R3558">
        <v>3</v>
      </c>
      <c r="S3558">
        <v>2</v>
      </c>
      <c r="T3558">
        <v>60</v>
      </c>
      <c r="U3558">
        <v>57</v>
      </c>
      <c r="V3558">
        <v>74</v>
      </c>
      <c r="W3558">
        <v>75</v>
      </c>
      <c r="X3558">
        <v>73</v>
      </c>
      <c r="Y3558">
        <v>75</v>
      </c>
      <c r="Z3558">
        <v>71</v>
      </c>
      <c r="AA3558">
        <v>49</v>
      </c>
      <c r="AB3558">
        <v>69</v>
      </c>
      <c r="AC3558">
        <v>52</v>
      </c>
      <c r="AD3558">
        <v>44</v>
      </c>
      <c r="AE3558">
        <v>54</v>
      </c>
      <c r="AF3558">
        <v>68</v>
      </c>
      <c r="AG3558">
        <v>62</v>
      </c>
      <c r="AH3558">
        <v>71</v>
      </c>
      <c r="AI3558">
        <v>72</v>
      </c>
      <c r="AJ3558">
        <v>90</v>
      </c>
      <c r="AK3558">
        <v>70</v>
      </c>
      <c r="AL3558">
        <v>72</v>
      </c>
      <c r="AM3558">
        <v>72</v>
      </c>
      <c r="AN3558">
        <v>86</v>
      </c>
      <c r="AO3558">
        <v>66</v>
      </c>
      <c r="AP3558">
        <v>41</v>
      </c>
      <c r="AQ3558">
        <v>33</v>
      </c>
      <c r="AR3558">
        <v>38</v>
      </c>
      <c r="AS3558">
        <v>55</v>
      </c>
      <c r="AT3558">
        <v>44</v>
      </c>
      <c r="AU3558">
        <v>47</v>
      </c>
      <c r="AV3558">
        <v>34</v>
      </c>
      <c r="AW3558">
        <v>13</v>
      </c>
      <c r="AX3558">
        <v>9</v>
      </c>
      <c r="AY3558">
        <v>11</v>
      </c>
      <c r="AZ3558">
        <v>8</v>
      </c>
      <c r="BA3558">
        <v>9</v>
      </c>
    </row>
    <row r="3559" spans="1:53" x14ac:dyDescent="0.25">
      <c r="A3559" t="s">
        <v>2218</v>
      </c>
      <c r="B3559" t="s">
        <v>7307</v>
      </c>
      <c r="E3559" t="s">
        <v>8578</v>
      </c>
      <c r="F3559" t="s">
        <v>7068</v>
      </c>
      <c r="G3559">
        <v>77</v>
      </c>
      <c r="H3559" s="2">
        <v>42380</v>
      </c>
      <c r="I3559">
        <v>2019</v>
      </c>
      <c r="J3559">
        <v>72</v>
      </c>
      <c r="K3559" t="s">
        <v>7029</v>
      </c>
      <c r="L3559" t="s">
        <v>6970</v>
      </c>
      <c r="M3559" t="s">
        <v>6979</v>
      </c>
      <c r="N3559" s="2">
        <v>32647</v>
      </c>
      <c r="O3559">
        <v>27</v>
      </c>
      <c r="P3559" t="s">
        <v>7094</v>
      </c>
      <c r="Q3559" t="s">
        <v>6980</v>
      </c>
      <c r="R3559">
        <v>3</v>
      </c>
      <c r="S3559">
        <v>3</v>
      </c>
      <c r="T3559">
        <v>73</v>
      </c>
      <c r="U3559">
        <v>71</v>
      </c>
      <c r="V3559">
        <v>29</v>
      </c>
      <c r="W3559">
        <v>28</v>
      </c>
      <c r="X3559">
        <v>37</v>
      </c>
      <c r="Y3559">
        <v>33</v>
      </c>
      <c r="Z3559">
        <v>71</v>
      </c>
      <c r="AA3559">
        <v>62</v>
      </c>
      <c r="AB3559">
        <v>25</v>
      </c>
      <c r="AC3559">
        <v>70</v>
      </c>
      <c r="AD3559">
        <v>64</v>
      </c>
      <c r="AE3559">
        <v>76</v>
      </c>
      <c r="AF3559">
        <v>66</v>
      </c>
      <c r="AG3559">
        <v>65</v>
      </c>
      <c r="AH3559">
        <v>73</v>
      </c>
      <c r="AI3559">
        <v>72</v>
      </c>
      <c r="AJ3559">
        <v>84</v>
      </c>
      <c r="AK3559">
        <v>71</v>
      </c>
      <c r="AL3559">
        <v>61</v>
      </c>
      <c r="AM3559">
        <v>70</v>
      </c>
      <c r="AN3559">
        <v>58</v>
      </c>
      <c r="AO3559">
        <v>54</v>
      </c>
      <c r="AP3559">
        <v>78</v>
      </c>
      <c r="AQ3559">
        <v>68</v>
      </c>
      <c r="AR3559">
        <v>76</v>
      </c>
      <c r="AS3559">
        <v>74</v>
      </c>
      <c r="AT3559">
        <v>64</v>
      </c>
      <c r="AU3559">
        <v>70</v>
      </c>
      <c r="AV3559">
        <v>71</v>
      </c>
      <c r="AW3559">
        <v>9</v>
      </c>
      <c r="AX3559">
        <v>7</v>
      </c>
      <c r="AY3559">
        <v>6</v>
      </c>
      <c r="AZ3559">
        <v>8</v>
      </c>
      <c r="BA3559">
        <v>16</v>
      </c>
    </row>
    <row r="3560" spans="1:53" x14ac:dyDescent="0.25">
      <c r="A3560" t="s">
        <v>9095</v>
      </c>
      <c r="B3560" t="s">
        <v>7412</v>
      </c>
      <c r="E3560" t="s">
        <v>7189</v>
      </c>
      <c r="F3560" t="s">
        <v>7190</v>
      </c>
      <c r="G3560">
        <v>4</v>
      </c>
      <c r="H3560" s="2">
        <v>41456</v>
      </c>
      <c r="I3560">
        <v>2017</v>
      </c>
      <c r="J3560">
        <v>72</v>
      </c>
      <c r="K3560" t="s">
        <v>7025</v>
      </c>
      <c r="L3560" t="s">
        <v>7055</v>
      </c>
      <c r="M3560" t="s">
        <v>6971</v>
      </c>
      <c r="N3560" s="2">
        <v>33333</v>
      </c>
      <c r="O3560">
        <v>25</v>
      </c>
      <c r="P3560" t="s">
        <v>7022</v>
      </c>
      <c r="Q3560" t="s">
        <v>6980</v>
      </c>
      <c r="R3560">
        <v>3</v>
      </c>
      <c r="S3560">
        <v>3</v>
      </c>
      <c r="T3560">
        <v>74</v>
      </c>
      <c r="U3560">
        <v>66</v>
      </c>
      <c r="V3560">
        <v>68</v>
      </c>
      <c r="W3560">
        <v>70</v>
      </c>
      <c r="X3560">
        <v>77</v>
      </c>
      <c r="Y3560">
        <v>74</v>
      </c>
      <c r="Z3560">
        <v>71</v>
      </c>
      <c r="AA3560">
        <v>62</v>
      </c>
      <c r="AB3560">
        <v>79</v>
      </c>
      <c r="AC3560">
        <v>66</v>
      </c>
      <c r="AD3560">
        <v>73</v>
      </c>
      <c r="AE3560">
        <v>67</v>
      </c>
      <c r="AF3560">
        <v>73</v>
      </c>
      <c r="AG3560">
        <v>72</v>
      </c>
      <c r="AH3560">
        <v>69</v>
      </c>
      <c r="AI3560">
        <v>68</v>
      </c>
      <c r="AJ3560">
        <v>79</v>
      </c>
      <c r="AK3560">
        <v>69</v>
      </c>
      <c r="AL3560">
        <v>77</v>
      </c>
      <c r="AM3560">
        <v>76</v>
      </c>
      <c r="AN3560">
        <v>75</v>
      </c>
      <c r="AO3560">
        <v>59</v>
      </c>
      <c r="AP3560">
        <v>68</v>
      </c>
      <c r="AQ3560">
        <v>47</v>
      </c>
      <c r="AR3560">
        <v>72</v>
      </c>
      <c r="AS3560">
        <v>65</v>
      </c>
      <c r="AT3560">
        <v>65</v>
      </c>
      <c r="AU3560">
        <v>61</v>
      </c>
      <c r="AV3560">
        <v>58</v>
      </c>
      <c r="AW3560">
        <v>5</v>
      </c>
      <c r="AX3560">
        <v>8</v>
      </c>
      <c r="AY3560">
        <v>15</v>
      </c>
      <c r="AZ3560">
        <v>5</v>
      </c>
      <c r="BA3560">
        <v>15</v>
      </c>
    </row>
    <row r="3561" spans="1:53" x14ac:dyDescent="0.25">
      <c r="A3561" t="s">
        <v>9096</v>
      </c>
      <c r="B3561" t="s">
        <v>7152</v>
      </c>
      <c r="E3561" t="s">
        <v>7611</v>
      </c>
      <c r="F3561" t="s">
        <v>7012</v>
      </c>
      <c r="G3561">
        <v>24</v>
      </c>
      <c r="H3561" s="2">
        <v>42247</v>
      </c>
      <c r="I3561">
        <v>2018</v>
      </c>
      <c r="J3561">
        <v>72</v>
      </c>
      <c r="K3561" t="s">
        <v>7097</v>
      </c>
      <c r="L3561" t="s">
        <v>6995</v>
      </c>
      <c r="M3561" t="s">
        <v>6971</v>
      </c>
      <c r="N3561" s="2">
        <v>33901</v>
      </c>
      <c r="O3561">
        <v>24</v>
      </c>
      <c r="P3561" t="s">
        <v>7015</v>
      </c>
      <c r="Q3561" t="s">
        <v>7155</v>
      </c>
      <c r="R3561">
        <v>2</v>
      </c>
      <c r="S3561">
        <v>2</v>
      </c>
      <c r="T3561">
        <v>54</v>
      </c>
      <c r="U3561">
        <v>50</v>
      </c>
      <c r="V3561">
        <v>76</v>
      </c>
      <c r="W3561">
        <v>74</v>
      </c>
      <c r="X3561">
        <v>78</v>
      </c>
      <c r="Y3561">
        <v>71</v>
      </c>
      <c r="Z3561">
        <v>63</v>
      </c>
      <c r="AA3561">
        <v>18</v>
      </c>
      <c r="AB3561">
        <v>71</v>
      </c>
      <c r="AC3561">
        <v>21</v>
      </c>
      <c r="AD3561">
        <v>63</v>
      </c>
      <c r="AE3561">
        <v>23</v>
      </c>
      <c r="AF3561">
        <v>50</v>
      </c>
      <c r="AG3561">
        <v>50</v>
      </c>
      <c r="AH3561">
        <v>68</v>
      </c>
      <c r="AI3561">
        <v>76</v>
      </c>
      <c r="AJ3561">
        <v>68</v>
      </c>
      <c r="AK3561">
        <v>76</v>
      </c>
      <c r="AL3561">
        <v>68</v>
      </c>
      <c r="AM3561">
        <v>64</v>
      </c>
      <c r="AN3561">
        <v>68</v>
      </c>
      <c r="AO3561">
        <v>68</v>
      </c>
      <c r="AP3561">
        <v>49</v>
      </c>
      <c r="AQ3561">
        <v>17</v>
      </c>
      <c r="AR3561">
        <v>37</v>
      </c>
      <c r="AS3561">
        <v>33</v>
      </c>
      <c r="AT3561">
        <v>32</v>
      </c>
      <c r="AU3561">
        <v>30</v>
      </c>
      <c r="AV3561">
        <v>29</v>
      </c>
      <c r="AW3561">
        <v>8</v>
      </c>
      <c r="AX3561">
        <v>14</v>
      </c>
      <c r="AY3561">
        <v>15</v>
      </c>
      <c r="AZ3561">
        <v>6</v>
      </c>
      <c r="BA3561">
        <v>12</v>
      </c>
    </row>
    <row r="3562" spans="1:53" x14ac:dyDescent="0.25">
      <c r="A3562" t="s">
        <v>2219</v>
      </c>
      <c r="B3562" t="s">
        <v>7191</v>
      </c>
      <c r="E3562" t="s">
        <v>7436</v>
      </c>
      <c r="F3562" t="s">
        <v>7100</v>
      </c>
      <c r="G3562">
        <v>24</v>
      </c>
      <c r="H3562" s="2">
        <v>42766</v>
      </c>
      <c r="I3562">
        <v>2017</v>
      </c>
      <c r="J3562">
        <v>72</v>
      </c>
      <c r="K3562" t="s">
        <v>7013</v>
      </c>
      <c r="L3562" t="s">
        <v>7096</v>
      </c>
      <c r="M3562" t="s">
        <v>6971</v>
      </c>
      <c r="N3562" s="2">
        <v>32539</v>
      </c>
      <c r="O3562">
        <v>28</v>
      </c>
      <c r="P3562" t="s">
        <v>7099</v>
      </c>
      <c r="Q3562" t="s">
        <v>6980</v>
      </c>
      <c r="R3562">
        <v>2</v>
      </c>
      <c r="S3562">
        <v>2</v>
      </c>
      <c r="T3562">
        <v>65</v>
      </c>
      <c r="U3562">
        <v>44</v>
      </c>
      <c r="V3562">
        <v>52</v>
      </c>
      <c r="W3562">
        <v>63</v>
      </c>
      <c r="X3562">
        <v>84</v>
      </c>
      <c r="Y3562">
        <v>72</v>
      </c>
      <c r="Z3562">
        <v>67</v>
      </c>
      <c r="AA3562">
        <v>54</v>
      </c>
      <c r="AB3562">
        <v>76</v>
      </c>
      <c r="AC3562">
        <v>69</v>
      </c>
      <c r="AD3562">
        <v>48</v>
      </c>
      <c r="AE3562">
        <v>27</v>
      </c>
      <c r="AF3562">
        <v>70</v>
      </c>
      <c r="AG3562">
        <v>65</v>
      </c>
      <c r="AH3562">
        <v>31</v>
      </c>
      <c r="AI3562">
        <v>35</v>
      </c>
      <c r="AJ3562">
        <v>82</v>
      </c>
      <c r="AK3562">
        <v>88</v>
      </c>
      <c r="AL3562">
        <v>44</v>
      </c>
      <c r="AM3562">
        <v>33</v>
      </c>
      <c r="AN3562">
        <v>42</v>
      </c>
      <c r="AO3562">
        <v>53</v>
      </c>
      <c r="AP3562">
        <v>73</v>
      </c>
      <c r="AQ3562">
        <v>33</v>
      </c>
      <c r="AR3562">
        <v>54</v>
      </c>
      <c r="AS3562">
        <v>52</v>
      </c>
      <c r="AT3562">
        <v>46</v>
      </c>
      <c r="AU3562">
        <v>44</v>
      </c>
      <c r="AV3562">
        <v>34</v>
      </c>
      <c r="AW3562">
        <v>10</v>
      </c>
      <c r="AX3562">
        <v>12</v>
      </c>
      <c r="AY3562">
        <v>6</v>
      </c>
      <c r="AZ3562">
        <v>6</v>
      </c>
      <c r="BA3562">
        <v>15</v>
      </c>
    </row>
    <row r="3563" spans="1:53" x14ac:dyDescent="0.25">
      <c r="A3563" t="s">
        <v>2220</v>
      </c>
      <c r="B3563" t="s">
        <v>6993</v>
      </c>
      <c r="E3563" t="s">
        <v>8445</v>
      </c>
      <c r="F3563" t="s">
        <v>7031</v>
      </c>
      <c r="G3563">
        <v>14</v>
      </c>
      <c r="H3563" s="2">
        <v>41453</v>
      </c>
      <c r="I3563">
        <v>2018</v>
      </c>
      <c r="J3563">
        <v>72</v>
      </c>
      <c r="K3563" t="s">
        <v>7000</v>
      </c>
      <c r="L3563" t="s">
        <v>6970</v>
      </c>
      <c r="M3563" t="s">
        <v>6971</v>
      </c>
      <c r="N3563" s="2">
        <v>30517</v>
      </c>
      <c r="O3563">
        <v>33</v>
      </c>
      <c r="P3563" t="s">
        <v>7015</v>
      </c>
      <c r="Q3563" t="s">
        <v>7056</v>
      </c>
      <c r="R3563">
        <v>3</v>
      </c>
      <c r="S3563">
        <v>2</v>
      </c>
      <c r="T3563">
        <v>65</v>
      </c>
      <c r="U3563">
        <v>50</v>
      </c>
      <c r="V3563">
        <v>64</v>
      </c>
      <c r="W3563">
        <v>63</v>
      </c>
      <c r="X3563">
        <v>72</v>
      </c>
      <c r="Y3563">
        <v>78</v>
      </c>
      <c r="Z3563">
        <v>63</v>
      </c>
      <c r="AA3563">
        <v>50</v>
      </c>
      <c r="AB3563">
        <v>73</v>
      </c>
      <c r="AC3563">
        <v>52</v>
      </c>
      <c r="AD3563">
        <v>66</v>
      </c>
      <c r="AE3563">
        <v>45</v>
      </c>
      <c r="AF3563">
        <v>73</v>
      </c>
      <c r="AG3563">
        <v>65</v>
      </c>
      <c r="AH3563">
        <v>62</v>
      </c>
      <c r="AI3563">
        <v>69</v>
      </c>
      <c r="AJ3563">
        <v>85</v>
      </c>
      <c r="AK3563">
        <v>76</v>
      </c>
      <c r="AL3563">
        <v>72</v>
      </c>
      <c r="AM3563">
        <v>65</v>
      </c>
      <c r="AN3563">
        <v>84</v>
      </c>
      <c r="AO3563">
        <v>73</v>
      </c>
      <c r="AP3563">
        <v>67</v>
      </c>
      <c r="AQ3563">
        <v>50</v>
      </c>
      <c r="AR3563">
        <v>57</v>
      </c>
      <c r="AS3563">
        <v>48</v>
      </c>
      <c r="AT3563">
        <v>47</v>
      </c>
      <c r="AU3563">
        <v>53</v>
      </c>
      <c r="AV3563">
        <v>49</v>
      </c>
      <c r="AW3563">
        <v>7</v>
      </c>
      <c r="AX3563">
        <v>15</v>
      </c>
      <c r="AY3563">
        <v>13</v>
      </c>
      <c r="AZ3563">
        <v>7</v>
      </c>
      <c r="BA3563">
        <v>7</v>
      </c>
    </row>
    <row r="3564" spans="1:53" x14ac:dyDescent="0.25">
      <c r="A3564" t="s">
        <v>2221</v>
      </c>
      <c r="B3564" t="s">
        <v>7002</v>
      </c>
      <c r="E3564" t="s">
        <v>9016</v>
      </c>
      <c r="F3564" t="s">
        <v>7062</v>
      </c>
      <c r="G3564">
        <v>13</v>
      </c>
      <c r="H3564" s="2">
        <v>42037</v>
      </c>
      <c r="I3564">
        <v>2018</v>
      </c>
      <c r="J3564">
        <v>72</v>
      </c>
      <c r="K3564" t="s">
        <v>7045</v>
      </c>
      <c r="L3564" t="s">
        <v>6978</v>
      </c>
      <c r="M3564" t="s">
        <v>6971</v>
      </c>
      <c r="N3564" s="2">
        <v>32998</v>
      </c>
      <c r="O3564">
        <v>26</v>
      </c>
      <c r="P3564" t="s">
        <v>7062</v>
      </c>
      <c r="Q3564" t="s">
        <v>6984</v>
      </c>
      <c r="R3564">
        <v>4</v>
      </c>
      <c r="S3564">
        <v>2</v>
      </c>
      <c r="T3564">
        <v>68</v>
      </c>
      <c r="U3564">
        <v>64</v>
      </c>
      <c r="V3564">
        <v>58</v>
      </c>
      <c r="W3564">
        <v>69</v>
      </c>
      <c r="X3564">
        <v>64</v>
      </c>
      <c r="Y3564">
        <v>72</v>
      </c>
      <c r="Z3564">
        <v>73</v>
      </c>
      <c r="AA3564">
        <v>65</v>
      </c>
      <c r="AB3564">
        <v>69</v>
      </c>
      <c r="AC3564">
        <v>70</v>
      </c>
      <c r="AD3564">
        <v>74</v>
      </c>
      <c r="AE3564">
        <v>74</v>
      </c>
      <c r="AF3564">
        <v>66</v>
      </c>
      <c r="AG3564">
        <v>65</v>
      </c>
      <c r="AH3564">
        <v>79</v>
      </c>
      <c r="AI3564">
        <v>81</v>
      </c>
      <c r="AJ3564">
        <v>91</v>
      </c>
      <c r="AK3564">
        <v>70</v>
      </c>
      <c r="AL3564">
        <v>74</v>
      </c>
      <c r="AM3564">
        <v>76</v>
      </c>
      <c r="AN3564">
        <v>69</v>
      </c>
      <c r="AO3564">
        <v>54</v>
      </c>
      <c r="AP3564">
        <v>77</v>
      </c>
      <c r="AQ3564">
        <v>59</v>
      </c>
      <c r="AR3564">
        <v>68</v>
      </c>
      <c r="AS3564">
        <v>69</v>
      </c>
      <c r="AT3564">
        <v>72</v>
      </c>
      <c r="AU3564">
        <v>58</v>
      </c>
      <c r="AV3564">
        <v>56</v>
      </c>
      <c r="AW3564">
        <v>16</v>
      </c>
      <c r="AX3564">
        <v>13</v>
      </c>
      <c r="AY3564">
        <v>6</v>
      </c>
      <c r="AZ3564">
        <v>16</v>
      </c>
      <c r="BA3564">
        <v>16</v>
      </c>
    </row>
    <row r="3565" spans="1:53" x14ac:dyDescent="0.25">
      <c r="A3565" t="s">
        <v>9097</v>
      </c>
      <c r="B3565" t="s">
        <v>7117</v>
      </c>
      <c r="E3565" t="s">
        <v>8112</v>
      </c>
      <c r="F3565" t="s">
        <v>7012</v>
      </c>
      <c r="G3565">
        <v>34</v>
      </c>
      <c r="H3565" s="2">
        <v>41839</v>
      </c>
      <c r="I3565">
        <v>2018</v>
      </c>
      <c r="J3565">
        <v>72</v>
      </c>
      <c r="K3565" t="s">
        <v>7058</v>
      </c>
      <c r="L3565" t="s">
        <v>7039</v>
      </c>
      <c r="M3565" t="s">
        <v>6971</v>
      </c>
      <c r="N3565" s="2">
        <v>33973</v>
      </c>
      <c r="O3565">
        <v>24</v>
      </c>
      <c r="P3565" t="s">
        <v>7079</v>
      </c>
      <c r="Q3565" t="s">
        <v>6980</v>
      </c>
      <c r="R3565">
        <v>3</v>
      </c>
      <c r="S3565">
        <v>2</v>
      </c>
      <c r="T3565">
        <v>69</v>
      </c>
      <c r="U3565">
        <v>64</v>
      </c>
      <c r="V3565">
        <v>69</v>
      </c>
      <c r="W3565">
        <v>67</v>
      </c>
      <c r="X3565">
        <v>73</v>
      </c>
      <c r="Y3565">
        <v>67</v>
      </c>
      <c r="Z3565">
        <v>72</v>
      </c>
      <c r="AA3565">
        <v>55</v>
      </c>
      <c r="AB3565">
        <v>65</v>
      </c>
      <c r="AC3565">
        <v>73</v>
      </c>
      <c r="AD3565">
        <v>72</v>
      </c>
      <c r="AE3565">
        <v>59</v>
      </c>
      <c r="AF3565">
        <v>76</v>
      </c>
      <c r="AG3565">
        <v>71</v>
      </c>
      <c r="AH3565">
        <v>60</v>
      </c>
      <c r="AI3565">
        <v>61</v>
      </c>
      <c r="AJ3565">
        <v>71</v>
      </c>
      <c r="AK3565">
        <v>73</v>
      </c>
      <c r="AL3565">
        <v>61</v>
      </c>
      <c r="AM3565">
        <v>62</v>
      </c>
      <c r="AN3565">
        <v>64</v>
      </c>
      <c r="AO3565">
        <v>62</v>
      </c>
      <c r="AP3565">
        <v>67</v>
      </c>
      <c r="AQ3565">
        <v>59</v>
      </c>
      <c r="AR3565">
        <v>65</v>
      </c>
      <c r="AS3565">
        <v>56</v>
      </c>
      <c r="AT3565">
        <v>51</v>
      </c>
      <c r="AU3565">
        <v>50</v>
      </c>
      <c r="AV3565">
        <v>62</v>
      </c>
      <c r="AW3565">
        <v>11</v>
      </c>
      <c r="AX3565">
        <v>16</v>
      </c>
      <c r="AY3565">
        <v>16</v>
      </c>
      <c r="AZ3565">
        <v>12</v>
      </c>
      <c r="BA3565">
        <v>12</v>
      </c>
    </row>
    <row r="3566" spans="1:53" x14ac:dyDescent="0.25">
      <c r="A3566" t="s">
        <v>2222</v>
      </c>
      <c r="B3566" t="s">
        <v>7120</v>
      </c>
      <c r="E3566" t="s">
        <v>7359</v>
      </c>
      <c r="F3566" t="s">
        <v>7091</v>
      </c>
      <c r="G3566">
        <v>3</v>
      </c>
      <c r="H3566" s="2">
        <v>42765</v>
      </c>
      <c r="I3566">
        <v>2020</v>
      </c>
      <c r="J3566">
        <v>72</v>
      </c>
      <c r="K3566" t="s">
        <v>7167</v>
      </c>
      <c r="L3566" t="s">
        <v>7021</v>
      </c>
      <c r="M3566" t="s">
        <v>6979</v>
      </c>
      <c r="N3566" s="2">
        <v>32922</v>
      </c>
      <c r="O3566">
        <v>27</v>
      </c>
      <c r="P3566" t="s">
        <v>7091</v>
      </c>
      <c r="Q3566" t="s">
        <v>6984</v>
      </c>
      <c r="R3566">
        <v>3</v>
      </c>
      <c r="S3566">
        <v>3</v>
      </c>
      <c r="T3566">
        <v>73</v>
      </c>
      <c r="U3566">
        <v>75</v>
      </c>
      <c r="V3566">
        <v>73</v>
      </c>
      <c r="W3566">
        <v>70</v>
      </c>
      <c r="X3566">
        <v>72</v>
      </c>
      <c r="Y3566">
        <v>72</v>
      </c>
      <c r="Z3566">
        <v>72</v>
      </c>
      <c r="AA3566">
        <v>66</v>
      </c>
      <c r="AB3566">
        <v>69</v>
      </c>
      <c r="AC3566">
        <v>66</v>
      </c>
      <c r="AD3566">
        <v>69</v>
      </c>
      <c r="AE3566">
        <v>72</v>
      </c>
      <c r="AF3566">
        <v>68</v>
      </c>
      <c r="AG3566">
        <v>64</v>
      </c>
      <c r="AH3566">
        <v>79</v>
      </c>
      <c r="AI3566">
        <v>73</v>
      </c>
      <c r="AJ3566">
        <v>79</v>
      </c>
      <c r="AK3566">
        <v>58</v>
      </c>
      <c r="AL3566">
        <v>79</v>
      </c>
      <c r="AM3566">
        <v>79</v>
      </c>
      <c r="AN3566">
        <v>82</v>
      </c>
      <c r="AO3566">
        <v>48</v>
      </c>
      <c r="AP3566">
        <v>66</v>
      </c>
      <c r="AQ3566">
        <v>61</v>
      </c>
      <c r="AR3566">
        <v>59</v>
      </c>
      <c r="AS3566">
        <v>59</v>
      </c>
      <c r="AT3566">
        <v>63</v>
      </c>
      <c r="AU3566">
        <v>56</v>
      </c>
      <c r="AV3566">
        <v>58</v>
      </c>
      <c r="AW3566">
        <v>10</v>
      </c>
      <c r="AX3566">
        <v>11</v>
      </c>
      <c r="AY3566">
        <v>8</v>
      </c>
      <c r="AZ3566">
        <v>12</v>
      </c>
      <c r="BA3566">
        <v>16</v>
      </c>
    </row>
    <row r="3567" spans="1:53" x14ac:dyDescent="0.25">
      <c r="A3567" t="s">
        <v>2223</v>
      </c>
      <c r="B3567" t="s">
        <v>7279</v>
      </c>
      <c r="E3567" t="s">
        <v>8241</v>
      </c>
      <c r="F3567" t="s">
        <v>7091</v>
      </c>
      <c r="G3567">
        <v>3</v>
      </c>
      <c r="H3567" s="2">
        <v>42212</v>
      </c>
      <c r="I3567">
        <v>2018</v>
      </c>
      <c r="J3567">
        <v>72</v>
      </c>
      <c r="K3567" t="s">
        <v>7000</v>
      </c>
      <c r="L3567" t="s">
        <v>7035</v>
      </c>
      <c r="M3567" t="s">
        <v>6979</v>
      </c>
      <c r="N3567" s="2">
        <v>33269</v>
      </c>
      <c r="O3567">
        <v>26</v>
      </c>
      <c r="P3567" t="s">
        <v>7264</v>
      </c>
      <c r="Q3567" t="s">
        <v>7056</v>
      </c>
      <c r="R3567">
        <v>3</v>
      </c>
      <c r="S3567">
        <v>2</v>
      </c>
      <c r="T3567">
        <v>70</v>
      </c>
      <c r="U3567">
        <v>68</v>
      </c>
      <c r="V3567">
        <v>69</v>
      </c>
      <c r="W3567">
        <v>68</v>
      </c>
      <c r="X3567">
        <v>74</v>
      </c>
      <c r="Y3567">
        <v>70</v>
      </c>
      <c r="Z3567">
        <v>67</v>
      </c>
      <c r="AA3567">
        <v>60</v>
      </c>
      <c r="AB3567">
        <v>66</v>
      </c>
      <c r="AC3567">
        <v>55</v>
      </c>
      <c r="AD3567">
        <v>67</v>
      </c>
      <c r="AE3567">
        <v>73</v>
      </c>
      <c r="AF3567">
        <v>67</v>
      </c>
      <c r="AG3567">
        <v>65</v>
      </c>
      <c r="AH3567">
        <v>78</v>
      </c>
      <c r="AI3567">
        <v>78</v>
      </c>
      <c r="AJ3567">
        <v>75</v>
      </c>
      <c r="AK3567">
        <v>72</v>
      </c>
      <c r="AL3567">
        <v>70</v>
      </c>
      <c r="AM3567">
        <v>73</v>
      </c>
      <c r="AN3567">
        <v>73</v>
      </c>
      <c r="AO3567">
        <v>71</v>
      </c>
      <c r="AP3567">
        <v>60</v>
      </c>
      <c r="AQ3567">
        <v>50</v>
      </c>
      <c r="AR3567">
        <v>54</v>
      </c>
      <c r="AS3567">
        <v>47</v>
      </c>
      <c r="AT3567">
        <v>52</v>
      </c>
      <c r="AU3567">
        <v>44</v>
      </c>
      <c r="AV3567">
        <v>25</v>
      </c>
      <c r="AW3567">
        <v>11</v>
      </c>
      <c r="AX3567">
        <v>16</v>
      </c>
      <c r="AY3567">
        <v>9</v>
      </c>
      <c r="AZ3567">
        <v>16</v>
      </c>
      <c r="BA3567">
        <v>7</v>
      </c>
    </row>
    <row r="3568" spans="1:53" x14ac:dyDescent="0.25">
      <c r="A3568" t="s">
        <v>9098</v>
      </c>
      <c r="B3568" t="s">
        <v>9099</v>
      </c>
      <c r="E3568" t="s">
        <v>7611</v>
      </c>
      <c r="F3568" t="s">
        <v>7012</v>
      </c>
      <c r="G3568">
        <v>77</v>
      </c>
      <c r="H3568" s="2">
        <v>41456</v>
      </c>
      <c r="I3568">
        <v>2019</v>
      </c>
      <c r="J3568">
        <v>72</v>
      </c>
      <c r="K3568" t="s">
        <v>7109</v>
      </c>
      <c r="L3568" t="s">
        <v>7105</v>
      </c>
      <c r="M3568" t="s">
        <v>6979</v>
      </c>
      <c r="N3568" s="2">
        <v>33315</v>
      </c>
      <c r="O3568">
        <v>26</v>
      </c>
      <c r="P3568" t="s">
        <v>7070</v>
      </c>
      <c r="Q3568" t="s">
        <v>6980</v>
      </c>
      <c r="R3568">
        <v>3</v>
      </c>
      <c r="S3568">
        <v>3</v>
      </c>
      <c r="T3568">
        <v>76</v>
      </c>
      <c r="U3568">
        <v>74</v>
      </c>
      <c r="V3568">
        <v>52</v>
      </c>
      <c r="W3568">
        <v>62</v>
      </c>
      <c r="X3568">
        <v>62</v>
      </c>
      <c r="Y3568">
        <v>72</v>
      </c>
      <c r="Z3568">
        <v>68</v>
      </c>
      <c r="AA3568">
        <v>66</v>
      </c>
      <c r="AB3568">
        <v>70</v>
      </c>
      <c r="AC3568">
        <v>72</v>
      </c>
      <c r="AD3568">
        <v>65</v>
      </c>
      <c r="AE3568">
        <v>62</v>
      </c>
      <c r="AF3568">
        <v>76</v>
      </c>
      <c r="AG3568">
        <v>72</v>
      </c>
      <c r="AH3568">
        <v>79</v>
      </c>
      <c r="AI3568">
        <v>75</v>
      </c>
      <c r="AJ3568">
        <v>79</v>
      </c>
      <c r="AK3568">
        <v>67</v>
      </c>
      <c r="AL3568">
        <v>83</v>
      </c>
      <c r="AM3568">
        <v>79</v>
      </c>
      <c r="AN3568">
        <v>69</v>
      </c>
      <c r="AO3568">
        <v>48</v>
      </c>
      <c r="AP3568">
        <v>65</v>
      </c>
      <c r="AQ3568">
        <v>48</v>
      </c>
      <c r="AR3568">
        <v>58</v>
      </c>
      <c r="AS3568">
        <v>64</v>
      </c>
      <c r="AT3568">
        <v>58</v>
      </c>
      <c r="AU3568">
        <v>56</v>
      </c>
      <c r="AV3568">
        <v>58</v>
      </c>
      <c r="AW3568">
        <v>7</v>
      </c>
      <c r="AX3568">
        <v>8</v>
      </c>
      <c r="AY3568">
        <v>3</v>
      </c>
      <c r="AZ3568">
        <v>4</v>
      </c>
      <c r="BA3568">
        <v>7</v>
      </c>
    </row>
    <row r="3569" spans="1:53" x14ac:dyDescent="0.25">
      <c r="A3569" t="s">
        <v>2224</v>
      </c>
      <c r="B3569" t="s">
        <v>6996</v>
      </c>
      <c r="E3569" t="s">
        <v>9100</v>
      </c>
      <c r="F3569" t="s">
        <v>7053</v>
      </c>
      <c r="G3569">
        <v>14</v>
      </c>
      <c r="H3569" s="2">
        <v>41456</v>
      </c>
      <c r="I3569">
        <v>2018</v>
      </c>
      <c r="J3569">
        <v>72</v>
      </c>
      <c r="K3569" t="s">
        <v>7150</v>
      </c>
      <c r="L3569" t="s">
        <v>7055</v>
      </c>
      <c r="M3569" t="s">
        <v>6971</v>
      </c>
      <c r="N3569" s="2">
        <v>33843</v>
      </c>
      <c r="O3569">
        <v>24</v>
      </c>
      <c r="P3569" t="s">
        <v>7099</v>
      </c>
      <c r="Q3569" t="s">
        <v>7056</v>
      </c>
      <c r="R3569">
        <v>3</v>
      </c>
      <c r="S3569">
        <v>3</v>
      </c>
      <c r="T3569">
        <v>71</v>
      </c>
      <c r="U3569">
        <v>62</v>
      </c>
      <c r="V3569">
        <v>67</v>
      </c>
      <c r="W3569">
        <v>65</v>
      </c>
      <c r="X3569">
        <v>71</v>
      </c>
      <c r="Y3569">
        <v>65</v>
      </c>
      <c r="Z3569">
        <v>71</v>
      </c>
      <c r="AA3569">
        <v>62</v>
      </c>
      <c r="AB3569">
        <v>79</v>
      </c>
      <c r="AC3569">
        <v>68</v>
      </c>
      <c r="AD3569">
        <v>59</v>
      </c>
      <c r="AE3569">
        <v>59</v>
      </c>
      <c r="AF3569">
        <v>73</v>
      </c>
      <c r="AG3569">
        <v>71</v>
      </c>
      <c r="AH3569">
        <v>83</v>
      </c>
      <c r="AI3569">
        <v>65</v>
      </c>
      <c r="AJ3569">
        <v>67</v>
      </c>
      <c r="AK3569">
        <v>59</v>
      </c>
      <c r="AL3569">
        <v>69</v>
      </c>
      <c r="AM3569">
        <v>71</v>
      </c>
      <c r="AN3569">
        <v>87</v>
      </c>
      <c r="AO3569">
        <v>58</v>
      </c>
      <c r="AP3569">
        <v>71</v>
      </c>
      <c r="AQ3569">
        <v>45</v>
      </c>
      <c r="AR3569">
        <v>62</v>
      </c>
      <c r="AS3569">
        <v>53</v>
      </c>
      <c r="AT3569">
        <v>51</v>
      </c>
      <c r="AU3569">
        <v>51</v>
      </c>
      <c r="AV3569">
        <v>51</v>
      </c>
      <c r="AW3569">
        <v>16</v>
      </c>
      <c r="AX3569">
        <v>6</v>
      </c>
      <c r="AY3569">
        <v>6</v>
      </c>
      <c r="AZ3569">
        <v>6</v>
      </c>
      <c r="BA3569">
        <v>9</v>
      </c>
    </row>
    <row r="3570" spans="1:53" x14ac:dyDescent="0.25">
      <c r="A3570" t="s">
        <v>2225</v>
      </c>
      <c r="B3570" t="s">
        <v>6965</v>
      </c>
      <c r="E3570" t="s">
        <v>8967</v>
      </c>
      <c r="F3570" t="s">
        <v>6975</v>
      </c>
      <c r="G3570">
        <v>10</v>
      </c>
      <c r="H3570" s="2">
        <v>41459</v>
      </c>
      <c r="I3570">
        <v>2018</v>
      </c>
      <c r="J3570">
        <v>72</v>
      </c>
      <c r="K3570" t="s">
        <v>7109</v>
      </c>
      <c r="L3570" t="s">
        <v>6983</v>
      </c>
      <c r="M3570" t="s">
        <v>6979</v>
      </c>
      <c r="N3570" s="2">
        <v>33477</v>
      </c>
      <c r="O3570">
        <v>25</v>
      </c>
      <c r="P3570" t="s">
        <v>7187</v>
      </c>
      <c r="Q3570" t="s">
        <v>6984</v>
      </c>
      <c r="R3570">
        <v>3</v>
      </c>
      <c r="S3570">
        <v>4</v>
      </c>
      <c r="T3570">
        <v>73</v>
      </c>
      <c r="U3570">
        <v>74</v>
      </c>
      <c r="V3570">
        <v>35</v>
      </c>
      <c r="W3570">
        <v>31</v>
      </c>
      <c r="X3570">
        <v>28</v>
      </c>
      <c r="Y3570">
        <v>50</v>
      </c>
      <c r="Z3570">
        <v>72</v>
      </c>
      <c r="AA3570">
        <v>70</v>
      </c>
      <c r="AB3570">
        <v>23</v>
      </c>
      <c r="AC3570">
        <v>70</v>
      </c>
      <c r="AD3570">
        <v>70</v>
      </c>
      <c r="AE3570">
        <v>71</v>
      </c>
      <c r="AF3570">
        <v>71</v>
      </c>
      <c r="AG3570">
        <v>61</v>
      </c>
      <c r="AH3570">
        <v>78</v>
      </c>
      <c r="AI3570">
        <v>77</v>
      </c>
      <c r="AJ3570">
        <v>68</v>
      </c>
      <c r="AK3570">
        <v>46</v>
      </c>
      <c r="AL3570">
        <v>78</v>
      </c>
      <c r="AM3570">
        <v>85</v>
      </c>
      <c r="AN3570">
        <v>56</v>
      </c>
      <c r="AO3570">
        <v>52</v>
      </c>
      <c r="AP3570">
        <v>72</v>
      </c>
      <c r="AQ3570">
        <v>65</v>
      </c>
      <c r="AR3570">
        <v>71</v>
      </c>
      <c r="AS3570">
        <v>76</v>
      </c>
      <c r="AT3570">
        <v>71</v>
      </c>
      <c r="AU3570">
        <v>68</v>
      </c>
      <c r="AV3570">
        <v>62</v>
      </c>
      <c r="AW3570">
        <v>11</v>
      </c>
      <c r="AX3570">
        <v>6</v>
      </c>
      <c r="AY3570">
        <v>12</v>
      </c>
      <c r="AZ3570">
        <v>14</v>
      </c>
      <c r="BA3570">
        <v>14</v>
      </c>
    </row>
    <row r="3571" spans="1:53" x14ac:dyDescent="0.25">
      <c r="A3571" t="s">
        <v>2226</v>
      </c>
      <c r="B3571" t="s">
        <v>7358</v>
      </c>
      <c r="E3571" t="s">
        <v>8515</v>
      </c>
      <c r="F3571" t="s">
        <v>6968</v>
      </c>
      <c r="G3571">
        <v>11</v>
      </c>
      <c r="H3571" s="2">
        <v>42207</v>
      </c>
      <c r="I3571">
        <v>2019</v>
      </c>
      <c r="J3571">
        <v>72</v>
      </c>
      <c r="K3571" t="s">
        <v>7025</v>
      </c>
      <c r="L3571" t="s">
        <v>6978</v>
      </c>
      <c r="M3571" t="s">
        <v>6971</v>
      </c>
      <c r="N3571" s="2">
        <v>33738</v>
      </c>
      <c r="O3571">
        <v>24</v>
      </c>
      <c r="P3571" t="s">
        <v>7372</v>
      </c>
      <c r="Q3571" t="s">
        <v>6984</v>
      </c>
      <c r="R3571">
        <v>3</v>
      </c>
      <c r="S3571">
        <v>4</v>
      </c>
      <c r="T3571">
        <v>77</v>
      </c>
      <c r="U3571">
        <v>75</v>
      </c>
      <c r="V3571">
        <v>33</v>
      </c>
      <c r="W3571">
        <v>53</v>
      </c>
      <c r="X3571">
        <v>54</v>
      </c>
      <c r="Y3571">
        <v>45</v>
      </c>
      <c r="Z3571">
        <v>70</v>
      </c>
      <c r="AA3571">
        <v>68</v>
      </c>
      <c r="AB3571">
        <v>49</v>
      </c>
      <c r="AC3571">
        <v>66</v>
      </c>
      <c r="AD3571">
        <v>76</v>
      </c>
      <c r="AE3571">
        <v>66</v>
      </c>
      <c r="AF3571">
        <v>66</v>
      </c>
      <c r="AG3571">
        <v>59</v>
      </c>
      <c r="AH3571">
        <v>86</v>
      </c>
      <c r="AI3571">
        <v>85</v>
      </c>
      <c r="AJ3571">
        <v>81</v>
      </c>
      <c r="AK3571">
        <v>59</v>
      </c>
      <c r="AL3571">
        <v>80</v>
      </c>
      <c r="AM3571">
        <v>90</v>
      </c>
      <c r="AN3571">
        <v>75</v>
      </c>
      <c r="AO3571">
        <v>42</v>
      </c>
      <c r="AP3571">
        <v>75</v>
      </c>
      <c r="AQ3571">
        <v>61</v>
      </c>
      <c r="AR3571">
        <v>68</v>
      </c>
      <c r="AS3571">
        <v>64</v>
      </c>
      <c r="AT3571">
        <v>61</v>
      </c>
      <c r="AU3571">
        <v>50</v>
      </c>
      <c r="AV3571">
        <v>61</v>
      </c>
      <c r="AW3571">
        <v>7</v>
      </c>
      <c r="AX3571">
        <v>16</v>
      </c>
      <c r="AY3571">
        <v>13</v>
      </c>
      <c r="AZ3571">
        <v>7</v>
      </c>
      <c r="BA3571">
        <v>12</v>
      </c>
    </row>
    <row r="3572" spans="1:53" x14ac:dyDescent="0.25">
      <c r="A3572" t="s">
        <v>9101</v>
      </c>
      <c r="B3572" t="s">
        <v>7202</v>
      </c>
      <c r="E3572" t="s">
        <v>8548</v>
      </c>
      <c r="F3572" t="s">
        <v>7012</v>
      </c>
      <c r="G3572">
        <v>22</v>
      </c>
      <c r="H3572" s="2">
        <v>41829</v>
      </c>
      <c r="I3572">
        <v>2018</v>
      </c>
      <c r="J3572">
        <v>72</v>
      </c>
      <c r="K3572" t="s">
        <v>7058</v>
      </c>
      <c r="L3572" t="s">
        <v>7035</v>
      </c>
      <c r="M3572" t="s">
        <v>6979</v>
      </c>
      <c r="N3572" s="2">
        <v>33757</v>
      </c>
      <c r="O3572">
        <v>24</v>
      </c>
      <c r="P3572" t="s">
        <v>7040</v>
      </c>
      <c r="Q3572" t="s">
        <v>6980</v>
      </c>
      <c r="R3572">
        <v>4</v>
      </c>
      <c r="S3572">
        <v>3</v>
      </c>
      <c r="T3572">
        <v>74</v>
      </c>
      <c r="U3572">
        <v>73</v>
      </c>
      <c r="V3572">
        <v>53</v>
      </c>
      <c r="W3572">
        <v>56</v>
      </c>
      <c r="X3572">
        <v>60</v>
      </c>
      <c r="Y3572">
        <v>73</v>
      </c>
      <c r="Z3572">
        <v>72</v>
      </c>
      <c r="AA3572">
        <v>66</v>
      </c>
      <c r="AB3572">
        <v>66</v>
      </c>
      <c r="AC3572">
        <v>73</v>
      </c>
      <c r="AD3572">
        <v>62</v>
      </c>
      <c r="AE3572">
        <v>66</v>
      </c>
      <c r="AF3572">
        <v>70</v>
      </c>
      <c r="AG3572">
        <v>68</v>
      </c>
      <c r="AH3572">
        <v>64</v>
      </c>
      <c r="AI3572">
        <v>70</v>
      </c>
      <c r="AJ3572">
        <v>79</v>
      </c>
      <c r="AK3572">
        <v>82</v>
      </c>
      <c r="AL3572">
        <v>53</v>
      </c>
      <c r="AM3572">
        <v>60</v>
      </c>
      <c r="AN3572">
        <v>59</v>
      </c>
      <c r="AO3572">
        <v>62</v>
      </c>
      <c r="AP3572">
        <v>83</v>
      </c>
      <c r="AQ3572">
        <v>60</v>
      </c>
      <c r="AR3572">
        <v>72</v>
      </c>
      <c r="AS3572">
        <v>56</v>
      </c>
      <c r="AT3572">
        <v>62</v>
      </c>
      <c r="AU3572">
        <v>63</v>
      </c>
      <c r="AV3572">
        <v>65</v>
      </c>
      <c r="AW3572">
        <v>8</v>
      </c>
      <c r="AX3572">
        <v>8</v>
      </c>
      <c r="AY3572">
        <v>9</v>
      </c>
      <c r="AZ3572">
        <v>12</v>
      </c>
      <c r="BA3572">
        <v>6</v>
      </c>
    </row>
    <row r="3573" spans="1:53" x14ac:dyDescent="0.25">
      <c r="A3573" t="s">
        <v>1947</v>
      </c>
      <c r="B3573" t="s">
        <v>6981</v>
      </c>
      <c r="E3573" t="s">
        <v>7443</v>
      </c>
      <c r="F3573" t="s">
        <v>7012</v>
      </c>
      <c r="G3573">
        <v>19</v>
      </c>
      <c r="H3573" s="2">
        <v>42362</v>
      </c>
      <c r="I3573">
        <v>2021</v>
      </c>
      <c r="J3573">
        <v>72</v>
      </c>
      <c r="K3573" t="s">
        <v>7069</v>
      </c>
      <c r="L3573" t="s">
        <v>7043</v>
      </c>
      <c r="M3573" t="s">
        <v>6971</v>
      </c>
      <c r="N3573" s="2">
        <v>32516</v>
      </c>
      <c r="O3573">
        <v>28</v>
      </c>
      <c r="P3573" t="s">
        <v>7070</v>
      </c>
      <c r="Q3573" t="s">
        <v>6980</v>
      </c>
      <c r="R3573">
        <v>3</v>
      </c>
      <c r="S3573">
        <v>3</v>
      </c>
      <c r="T3573">
        <v>71</v>
      </c>
      <c r="U3573">
        <v>69</v>
      </c>
      <c r="V3573">
        <v>59</v>
      </c>
      <c r="W3573">
        <v>65</v>
      </c>
      <c r="X3573">
        <v>66</v>
      </c>
      <c r="Y3573">
        <v>64</v>
      </c>
      <c r="Z3573">
        <v>66</v>
      </c>
      <c r="AA3573">
        <v>66</v>
      </c>
      <c r="AB3573">
        <v>67</v>
      </c>
      <c r="AC3573">
        <v>72</v>
      </c>
      <c r="AD3573">
        <v>73</v>
      </c>
      <c r="AE3573">
        <v>70</v>
      </c>
      <c r="AF3573">
        <v>75</v>
      </c>
      <c r="AG3573">
        <v>74</v>
      </c>
      <c r="AH3573">
        <v>75</v>
      </c>
      <c r="AI3573">
        <v>69</v>
      </c>
      <c r="AJ3573">
        <v>76</v>
      </c>
      <c r="AK3573">
        <v>60</v>
      </c>
      <c r="AL3573">
        <v>83</v>
      </c>
      <c r="AM3573">
        <v>76</v>
      </c>
      <c r="AN3573">
        <v>69</v>
      </c>
      <c r="AO3573">
        <v>51</v>
      </c>
      <c r="AP3573">
        <v>81</v>
      </c>
      <c r="AQ3573">
        <v>57</v>
      </c>
      <c r="AR3573">
        <v>78</v>
      </c>
      <c r="AS3573">
        <v>70</v>
      </c>
      <c r="AT3573">
        <v>71</v>
      </c>
      <c r="AU3573">
        <v>68</v>
      </c>
      <c r="AV3573">
        <v>57</v>
      </c>
      <c r="AW3573">
        <v>7</v>
      </c>
      <c r="AX3573">
        <v>15</v>
      </c>
      <c r="AY3573">
        <v>13</v>
      </c>
      <c r="AZ3573">
        <v>15</v>
      </c>
      <c r="BA3573">
        <v>15</v>
      </c>
    </row>
    <row r="3574" spans="1:53" x14ac:dyDescent="0.25">
      <c r="A3574" t="s">
        <v>9102</v>
      </c>
      <c r="B3574" t="s">
        <v>7071</v>
      </c>
      <c r="E3574" t="s">
        <v>8441</v>
      </c>
      <c r="F3574" t="s">
        <v>7012</v>
      </c>
      <c r="G3574">
        <v>21</v>
      </c>
      <c r="H3574" s="2">
        <v>41456</v>
      </c>
      <c r="I3574">
        <v>2017</v>
      </c>
      <c r="J3574">
        <v>72</v>
      </c>
      <c r="K3574" t="s">
        <v>6982</v>
      </c>
      <c r="L3574" t="s">
        <v>7063</v>
      </c>
      <c r="M3574" t="s">
        <v>6971</v>
      </c>
      <c r="N3574" s="2">
        <v>32919</v>
      </c>
      <c r="O3574">
        <v>27</v>
      </c>
      <c r="P3574" t="s">
        <v>7187</v>
      </c>
      <c r="Q3574" t="s">
        <v>6973</v>
      </c>
      <c r="R3574">
        <v>4</v>
      </c>
      <c r="S3574">
        <v>4</v>
      </c>
      <c r="T3574">
        <v>77</v>
      </c>
      <c r="U3574">
        <v>75</v>
      </c>
      <c r="V3574">
        <v>32</v>
      </c>
      <c r="W3574">
        <v>32</v>
      </c>
      <c r="X3574">
        <v>36</v>
      </c>
      <c r="Y3574">
        <v>45</v>
      </c>
      <c r="Z3574">
        <v>59</v>
      </c>
      <c r="AA3574">
        <v>69</v>
      </c>
      <c r="AB3574">
        <v>35</v>
      </c>
      <c r="AC3574">
        <v>65</v>
      </c>
      <c r="AD3574">
        <v>69</v>
      </c>
      <c r="AE3574">
        <v>70</v>
      </c>
      <c r="AF3574">
        <v>66</v>
      </c>
      <c r="AG3574">
        <v>50</v>
      </c>
      <c r="AH3574">
        <v>89</v>
      </c>
      <c r="AI3574">
        <v>90</v>
      </c>
      <c r="AJ3574">
        <v>69</v>
      </c>
      <c r="AK3574">
        <v>55</v>
      </c>
      <c r="AL3574">
        <v>79</v>
      </c>
      <c r="AM3574">
        <v>85</v>
      </c>
      <c r="AN3574">
        <v>75</v>
      </c>
      <c r="AO3574">
        <v>44</v>
      </c>
      <c r="AP3574">
        <v>65</v>
      </c>
      <c r="AQ3574">
        <v>55</v>
      </c>
      <c r="AR3574">
        <v>55</v>
      </c>
      <c r="AS3574">
        <v>58</v>
      </c>
      <c r="AT3574">
        <v>60</v>
      </c>
      <c r="AU3574">
        <v>61</v>
      </c>
      <c r="AV3574">
        <v>61</v>
      </c>
      <c r="AW3574">
        <v>9</v>
      </c>
      <c r="AX3574">
        <v>8</v>
      </c>
      <c r="AY3574">
        <v>11</v>
      </c>
      <c r="AZ3574">
        <v>10</v>
      </c>
      <c r="BA3574">
        <v>9</v>
      </c>
    </row>
    <row r="3575" spans="1:53" x14ac:dyDescent="0.25">
      <c r="A3575" t="s">
        <v>9103</v>
      </c>
      <c r="B3575" t="s">
        <v>6965</v>
      </c>
      <c r="E3575" t="s">
        <v>7516</v>
      </c>
      <c r="F3575" t="s">
        <v>7012</v>
      </c>
      <c r="G3575">
        <v>5</v>
      </c>
      <c r="H3575" s="2">
        <v>42552</v>
      </c>
      <c r="I3575">
        <v>2019</v>
      </c>
      <c r="J3575">
        <v>72</v>
      </c>
      <c r="K3575" t="s">
        <v>6987</v>
      </c>
      <c r="L3575" t="s">
        <v>7026</v>
      </c>
      <c r="M3575" t="s">
        <v>6971</v>
      </c>
      <c r="N3575" s="2">
        <v>33269</v>
      </c>
      <c r="O3575">
        <v>26</v>
      </c>
      <c r="P3575" t="s">
        <v>7130</v>
      </c>
      <c r="Q3575" t="s">
        <v>6980</v>
      </c>
      <c r="R3575">
        <v>2</v>
      </c>
      <c r="S3575">
        <v>2</v>
      </c>
      <c r="T3575">
        <v>62</v>
      </c>
      <c r="U3575">
        <v>60</v>
      </c>
      <c r="V3575">
        <v>73</v>
      </c>
      <c r="W3575">
        <v>69</v>
      </c>
      <c r="X3575">
        <v>75</v>
      </c>
      <c r="Y3575">
        <v>72</v>
      </c>
      <c r="Z3575">
        <v>67</v>
      </c>
      <c r="AA3575">
        <v>42</v>
      </c>
      <c r="AB3575">
        <v>67</v>
      </c>
      <c r="AC3575">
        <v>54</v>
      </c>
      <c r="AD3575">
        <v>75</v>
      </c>
      <c r="AE3575">
        <v>53</v>
      </c>
      <c r="AF3575">
        <v>66</v>
      </c>
      <c r="AG3575">
        <v>58</v>
      </c>
      <c r="AH3575">
        <v>67</v>
      </c>
      <c r="AI3575">
        <v>68</v>
      </c>
      <c r="AJ3575">
        <v>70</v>
      </c>
      <c r="AK3575">
        <v>69</v>
      </c>
      <c r="AL3575">
        <v>65</v>
      </c>
      <c r="AM3575">
        <v>70</v>
      </c>
      <c r="AN3575">
        <v>93</v>
      </c>
      <c r="AO3575">
        <v>74</v>
      </c>
      <c r="AP3575">
        <v>56</v>
      </c>
      <c r="AQ3575">
        <v>43</v>
      </c>
      <c r="AR3575">
        <v>49</v>
      </c>
      <c r="AS3575">
        <v>50</v>
      </c>
      <c r="AT3575">
        <v>53</v>
      </c>
      <c r="AU3575">
        <v>58</v>
      </c>
      <c r="AV3575">
        <v>44</v>
      </c>
      <c r="AW3575">
        <v>7</v>
      </c>
      <c r="AX3575">
        <v>11</v>
      </c>
      <c r="AY3575">
        <v>14</v>
      </c>
      <c r="AZ3575">
        <v>13</v>
      </c>
      <c r="BA3575">
        <v>15</v>
      </c>
    </row>
    <row r="3576" spans="1:53" x14ac:dyDescent="0.25">
      <c r="A3576" t="s">
        <v>9104</v>
      </c>
      <c r="B3576" t="s">
        <v>8408</v>
      </c>
      <c r="E3576" t="s">
        <v>9105</v>
      </c>
      <c r="F3576" t="s">
        <v>7012</v>
      </c>
      <c r="G3576">
        <v>27</v>
      </c>
      <c r="H3576" s="2">
        <v>41067</v>
      </c>
      <c r="I3576">
        <v>2021</v>
      </c>
      <c r="J3576">
        <v>72</v>
      </c>
      <c r="K3576" t="s">
        <v>7109</v>
      </c>
      <c r="L3576" t="s">
        <v>6983</v>
      </c>
      <c r="M3576" t="s">
        <v>6971</v>
      </c>
      <c r="N3576" s="2">
        <v>30929</v>
      </c>
      <c r="O3576">
        <v>32</v>
      </c>
      <c r="P3576" t="s">
        <v>7048</v>
      </c>
      <c r="Q3576" t="s">
        <v>6984</v>
      </c>
      <c r="R3576">
        <v>3</v>
      </c>
      <c r="S3576">
        <v>3</v>
      </c>
      <c r="T3576">
        <v>71</v>
      </c>
      <c r="U3576">
        <v>72</v>
      </c>
      <c r="V3576">
        <v>52</v>
      </c>
      <c r="W3576">
        <v>50</v>
      </c>
      <c r="X3576">
        <v>58</v>
      </c>
      <c r="Y3576">
        <v>71</v>
      </c>
      <c r="Z3576">
        <v>70</v>
      </c>
      <c r="AA3576">
        <v>73</v>
      </c>
      <c r="AB3576">
        <v>54</v>
      </c>
      <c r="AC3576">
        <v>72</v>
      </c>
      <c r="AD3576">
        <v>76</v>
      </c>
      <c r="AE3576">
        <v>68</v>
      </c>
      <c r="AF3576">
        <v>68</v>
      </c>
      <c r="AG3576">
        <v>62</v>
      </c>
      <c r="AH3576">
        <v>79</v>
      </c>
      <c r="AI3576">
        <v>78</v>
      </c>
      <c r="AJ3576">
        <v>74</v>
      </c>
      <c r="AK3576">
        <v>68</v>
      </c>
      <c r="AL3576">
        <v>75</v>
      </c>
      <c r="AM3576">
        <v>77</v>
      </c>
      <c r="AN3576">
        <v>60</v>
      </c>
      <c r="AO3576">
        <v>58</v>
      </c>
      <c r="AP3576">
        <v>67</v>
      </c>
      <c r="AQ3576">
        <v>61</v>
      </c>
      <c r="AR3576">
        <v>56</v>
      </c>
      <c r="AS3576">
        <v>64</v>
      </c>
      <c r="AT3576">
        <v>55</v>
      </c>
      <c r="AU3576">
        <v>71</v>
      </c>
      <c r="AV3576">
        <v>61</v>
      </c>
      <c r="AW3576">
        <v>13</v>
      </c>
      <c r="AX3576">
        <v>13</v>
      </c>
      <c r="AY3576">
        <v>15</v>
      </c>
      <c r="AZ3576">
        <v>12</v>
      </c>
      <c r="BA3576">
        <v>9</v>
      </c>
    </row>
    <row r="3577" spans="1:53" x14ac:dyDescent="0.25">
      <c r="A3577" t="s">
        <v>9106</v>
      </c>
      <c r="B3577" t="s">
        <v>6993</v>
      </c>
      <c r="E3577" t="s">
        <v>8010</v>
      </c>
      <c r="F3577" t="s">
        <v>7012</v>
      </c>
      <c r="G3577">
        <v>8</v>
      </c>
      <c r="H3577" s="2">
        <v>41471</v>
      </c>
      <c r="I3577">
        <v>2017</v>
      </c>
      <c r="J3577">
        <v>72</v>
      </c>
      <c r="K3577" t="s">
        <v>7045</v>
      </c>
      <c r="L3577" t="s">
        <v>7033</v>
      </c>
      <c r="M3577" t="s">
        <v>6971</v>
      </c>
      <c r="N3577" s="2">
        <v>32569</v>
      </c>
      <c r="O3577">
        <v>28</v>
      </c>
      <c r="P3577" t="s">
        <v>7099</v>
      </c>
      <c r="Q3577" t="s">
        <v>6980</v>
      </c>
      <c r="R3577">
        <v>3</v>
      </c>
      <c r="S3577">
        <v>2</v>
      </c>
      <c r="T3577">
        <v>67</v>
      </c>
      <c r="U3577">
        <v>60</v>
      </c>
      <c r="V3577">
        <v>71</v>
      </c>
      <c r="W3577">
        <v>70</v>
      </c>
      <c r="X3577">
        <v>80</v>
      </c>
      <c r="Y3577">
        <v>80</v>
      </c>
      <c r="Z3577">
        <v>72</v>
      </c>
      <c r="AA3577">
        <v>53</v>
      </c>
      <c r="AB3577">
        <v>77</v>
      </c>
      <c r="AC3577">
        <v>61</v>
      </c>
      <c r="AD3577">
        <v>70</v>
      </c>
      <c r="AE3577">
        <v>59</v>
      </c>
      <c r="AF3577">
        <v>72</v>
      </c>
      <c r="AG3577">
        <v>67</v>
      </c>
      <c r="AH3577">
        <v>54</v>
      </c>
      <c r="AI3577">
        <v>53</v>
      </c>
      <c r="AJ3577">
        <v>45</v>
      </c>
      <c r="AK3577">
        <v>70</v>
      </c>
      <c r="AL3577">
        <v>65</v>
      </c>
      <c r="AM3577">
        <v>51</v>
      </c>
      <c r="AN3577">
        <v>75</v>
      </c>
      <c r="AO3577">
        <v>59</v>
      </c>
      <c r="AP3577">
        <v>66</v>
      </c>
      <c r="AQ3577">
        <v>46</v>
      </c>
      <c r="AR3577">
        <v>60</v>
      </c>
      <c r="AS3577">
        <v>61</v>
      </c>
      <c r="AT3577">
        <v>57</v>
      </c>
      <c r="AU3577">
        <v>55</v>
      </c>
      <c r="AV3577">
        <v>47</v>
      </c>
      <c r="AW3577">
        <v>8</v>
      </c>
      <c r="AX3577">
        <v>15</v>
      </c>
      <c r="AY3577">
        <v>13</v>
      </c>
      <c r="AZ3577">
        <v>10</v>
      </c>
      <c r="BA3577">
        <v>14</v>
      </c>
    </row>
    <row r="3578" spans="1:53" x14ac:dyDescent="0.25">
      <c r="A3578" t="s">
        <v>9107</v>
      </c>
      <c r="B3578" t="s">
        <v>7590</v>
      </c>
      <c r="C3578" t="s">
        <v>7084</v>
      </c>
      <c r="D3578">
        <v>7</v>
      </c>
      <c r="E3578" t="s">
        <v>7928</v>
      </c>
      <c r="F3578" t="s">
        <v>7012</v>
      </c>
      <c r="G3578">
        <v>7</v>
      </c>
      <c r="H3578" s="2">
        <v>41821</v>
      </c>
      <c r="I3578">
        <v>2019</v>
      </c>
      <c r="J3578">
        <v>72</v>
      </c>
      <c r="K3578" t="s">
        <v>7045</v>
      </c>
      <c r="L3578" t="s">
        <v>6995</v>
      </c>
      <c r="M3578" t="s">
        <v>6971</v>
      </c>
      <c r="N3578" s="2">
        <v>33273</v>
      </c>
      <c r="O3578">
        <v>26</v>
      </c>
      <c r="P3578" t="s">
        <v>6972</v>
      </c>
      <c r="Q3578" t="s">
        <v>6984</v>
      </c>
      <c r="R3578">
        <v>4</v>
      </c>
      <c r="S3578">
        <v>3</v>
      </c>
      <c r="T3578">
        <v>69</v>
      </c>
      <c r="U3578">
        <v>74</v>
      </c>
      <c r="V3578">
        <v>15</v>
      </c>
      <c r="W3578">
        <v>12</v>
      </c>
      <c r="X3578">
        <v>30</v>
      </c>
      <c r="Y3578">
        <v>73</v>
      </c>
      <c r="Z3578">
        <v>68</v>
      </c>
      <c r="AA3578">
        <v>70</v>
      </c>
      <c r="AB3578">
        <v>30</v>
      </c>
      <c r="AC3578">
        <v>63</v>
      </c>
      <c r="AD3578">
        <v>65</v>
      </c>
      <c r="AE3578">
        <v>68</v>
      </c>
      <c r="AF3578">
        <v>66</v>
      </c>
      <c r="AG3578">
        <v>52</v>
      </c>
      <c r="AH3578">
        <v>91</v>
      </c>
      <c r="AI3578">
        <v>91</v>
      </c>
      <c r="AJ3578">
        <v>77</v>
      </c>
      <c r="AK3578">
        <v>64</v>
      </c>
      <c r="AL3578">
        <v>78</v>
      </c>
      <c r="AM3578">
        <v>77</v>
      </c>
      <c r="AN3578">
        <v>78</v>
      </c>
      <c r="AO3578">
        <v>56</v>
      </c>
      <c r="AP3578">
        <v>74</v>
      </c>
      <c r="AQ3578">
        <v>64</v>
      </c>
      <c r="AR3578">
        <v>68</v>
      </c>
      <c r="AS3578">
        <v>72</v>
      </c>
      <c r="AT3578">
        <v>36</v>
      </c>
      <c r="AU3578">
        <v>69</v>
      </c>
      <c r="AV3578">
        <v>63</v>
      </c>
      <c r="AW3578">
        <v>6</v>
      </c>
      <c r="AX3578">
        <v>8</v>
      </c>
      <c r="AY3578">
        <v>8</v>
      </c>
      <c r="AZ3578">
        <v>10</v>
      </c>
      <c r="BA3578">
        <v>10</v>
      </c>
    </row>
    <row r="3579" spans="1:53" x14ac:dyDescent="0.25">
      <c r="A3579" t="s">
        <v>2227</v>
      </c>
      <c r="B3579" t="s">
        <v>7307</v>
      </c>
      <c r="E3579" t="s">
        <v>8237</v>
      </c>
      <c r="F3579" t="s">
        <v>7062</v>
      </c>
      <c r="G3579">
        <v>40</v>
      </c>
      <c r="H3579" s="2">
        <v>38547</v>
      </c>
      <c r="I3579">
        <v>2017</v>
      </c>
      <c r="J3579">
        <v>72</v>
      </c>
      <c r="K3579" t="s">
        <v>7017</v>
      </c>
      <c r="L3579" t="s">
        <v>6983</v>
      </c>
      <c r="M3579" t="s">
        <v>6971</v>
      </c>
      <c r="N3579" s="2">
        <v>32180</v>
      </c>
      <c r="O3579">
        <v>29</v>
      </c>
      <c r="P3579" t="s">
        <v>7062</v>
      </c>
      <c r="Q3579" t="s">
        <v>6980</v>
      </c>
      <c r="R3579">
        <v>3</v>
      </c>
      <c r="S3579">
        <v>2</v>
      </c>
      <c r="T3579">
        <v>67</v>
      </c>
      <c r="U3579">
        <v>61</v>
      </c>
      <c r="V3579">
        <v>72</v>
      </c>
      <c r="W3579">
        <v>74</v>
      </c>
      <c r="X3579">
        <v>75</v>
      </c>
      <c r="Y3579">
        <v>60</v>
      </c>
      <c r="Z3579">
        <v>66</v>
      </c>
      <c r="AA3579">
        <v>52</v>
      </c>
      <c r="AB3579">
        <v>69</v>
      </c>
      <c r="AC3579">
        <v>59</v>
      </c>
      <c r="AD3579">
        <v>68</v>
      </c>
      <c r="AE3579">
        <v>70</v>
      </c>
      <c r="AF3579">
        <v>66</v>
      </c>
      <c r="AG3579">
        <v>65</v>
      </c>
      <c r="AH3579">
        <v>77</v>
      </c>
      <c r="AI3579">
        <v>74</v>
      </c>
      <c r="AJ3579">
        <v>71</v>
      </c>
      <c r="AK3579">
        <v>55</v>
      </c>
      <c r="AL3579">
        <v>81</v>
      </c>
      <c r="AM3579">
        <v>78</v>
      </c>
      <c r="AN3579">
        <v>70</v>
      </c>
      <c r="AO3579">
        <v>60</v>
      </c>
      <c r="AP3579">
        <v>49</v>
      </c>
      <c r="AQ3579">
        <v>43</v>
      </c>
      <c r="AR3579">
        <v>41</v>
      </c>
      <c r="AS3579">
        <v>66</v>
      </c>
      <c r="AT3579">
        <v>42</v>
      </c>
      <c r="AU3579">
        <v>57</v>
      </c>
      <c r="AV3579">
        <v>46</v>
      </c>
      <c r="AW3579">
        <v>10</v>
      </c>
      <c r="AX3579">
        <v>11</v>
      </c>
      <c r="AY3579">
        <v>9</v>
      </c>
      <c r="AZ3579">
        <v>11</v>
      </c>
      <c r="BA3579">
        <v>13</v>
      </c>
    </row>
    <row r="3580" spans="1:53" x14ac:dyDescent="0.25">
      <c r="A3580" t="s">
        <v>9108</v>
      </c>
      <c r="B3580" t="s">
        <v>6974</v>
      </c>
      <c r="E3580" t="s">
        <v>8291</v>
      </c>
      <c r="F3580" t="s">
        <v>7190</v>
      </c>
      <c r="G3580">
        <v>5</v>
      </c>
      <c r="H3580" s="2">
        <v>42552</v>
      </c>
      <c r="I3580">
        <v>2021</v>
      </c>
      <c r="J3580">
        <v>72</v>
      </c>
      <c r="K3580" t="s">
        <v>7167</v>
      </c>
      <c r="L3580" t="s">
        <v>7033</v>
      </c>
      <c r="M3580" t="s">
        <v>6971</v>
      </c>
      <c r="N3580" s="2">
        <v>32879</v>
      </c>
      <c r="O3580">
        <v>27</v>
      </c>
      <c r="P3580" t="s">
        <v>7079</v>
      </c>
      <c r="Q3580" t="s">
        <v>6980</v>
      </c>
      <c r="R3580">
        <v>2</v>
      </c>
      <c r="S3580">
        <v>2</v>
      </c>
      <c r="T3580">
        <v>70</v>
      </c>
      <c r="U3580">
        <v>66</v>
      </c>
      <c r="V3580">
        <v>71</v>
      </c>
      <c r="W3580">
        <v>73</v>
      </c>
      <c r="X3580">
        <v>71</v>
      </c>
      <c r="Y3580">
        <v>77</v>
      </c>
      <c r="Z3580">
        <v>72</v>
      </c>
      <c r="AA3580">
        <v>60</v>
      </c>
      <c r="AB3580">
        <v>76</v>
      </c>
      <c r="AC3580">
        <v>60</v>
      </c>
      <c r="AD3580">
        <v>66</v>
      </c>
      <c r="AE3580">
        <v>62</v>
      </c>
      <c r="AF3580">
        <v>70</v>
      </c>
      <c r="AG3580">
        <v>65</v>
      </c>
      <c r="AH3580">
        <v>79</v>
      </c>
      <c r="AI3580">
        <v>76</v>
      </c>
      <c r="AJ3580">
        <v>75</v>
      </c>
      <c r="AK3580">
        <v>66</v>
      </c>
      <c r="AL3580">
        <v>78</v>
      </c>
      <c r="AM3580">
        <v>74</v>
      </c>
      <c r="AN3580">
        <v>72</v>
      </c>
      <c r="AO3580">
        <v>65</v>
      </c>
      <c r="AP3580">
        <v>68</v>
      </c>
      <c r="AQ3580">
        <v>44</v>
      </c>
      <c r="AR3580">
        <v>61</v>
      </c>
      <c r="AS3580">
        <v>65</v>
      </c>
      <c r="AT3580">
        <v>65</v>
      </c>
      <c r="AU3580">
        <v>55</v>
      </c>
      <c r="AV3580">
        <v>56</v>
      </c>
      <c r="AW3580">
        <v>9</v>
      </c>
      <c r="AX3580">
        <v>15</v>
      </c>
      <c r="AY3580">
        <v>6</v>
      </c>
      <c r="AZ3580">
        <v>9</v>
      </c>
      <c r="BA3580">
        <v>16</v>
      </c>
    </row>
    <row r="3581" spans="1:53" x14ac:dyDescent="0.25">
      <c r="A3581" t="s">
        <v>9109</v>
      </c>
      <c r="B3581" t="s">
        <v>7709</v>
      </c>
      <c r="E3581" t="s">
        <v>8077</v>
      </c>
      <c r="F3581" t="s">
        <v>7012</v>
      </c>
      <c r="G3581">
        <v>20</v>
      </c>
      <c r="H3581" s="2">
        <v>42767</v>
      </c>
      <c r="I3581">
        <v>2019</v>
      </c>
      <c r="J3581">
        <v>72</v>
      </c>
      <c r="K3581" t="s">
        <v>7109</v>
      </c>
      <c r="L3581" t="s">
        <v>7055</v>
      </c>
      <c r="M3581" t="s">
        <v>6971</v>
      </c>
      <c r="N3581" s="2">
        <v>32881</v>
      </c>
      <c r="O3581">
        <v>27</v>
      </c>
      <c r="P3581" t="s">
        <v>7232</v>
      </c>
      <c r="Q3581" t="s">
        <v>6984</v>
      </c>
      <c r="R3581">
        <v>4</v>
      </c>
      <c r="S3581">
        <v>3</v>
      </c>
      <c r="T3581">
        <v>68</v>
      </c>
      <c r="U3581">
        <v>74</v>
      </c>
      <c r="V3581">
        <v>23</v>
      </c>
      <c r="W3581">
        <v>18</v>
      </c>
      <c r="X3581">
        <v>21</v>
      </c>
      <c r="Y3581">
        <v>45</v>
      </c>
      <c r="Z3581">
        <v>72</v>
      </c>
      <c r="AA3581">
        <v>73</v>
      </c>
      <c r="AB3581">
        <v>19</v>
      </c>
      <c r="AC3581">
        <v>68</v>
      </c>
      <c r="AD3581">
        <v>68</v>
      </c>
      <c r="AE3581">
        <v>68</v>
      </c>
      <c r="AF3581">
        <v>66</v>
      </c>
      <c r="AG3581">
        <v>52</v>
      </c>
      <c r="AH3581">
        <v>89</v>
      </c>
      <c r="AI3581">
        <v>86</v>
      </c>
      <c r="AJ3581">
        <v>73</v>
      </c>
      <c r="AK3581">
        <v>58</v>
      </c>
      <c r="AL3581">
        <v>77</v>
      </c>
      <c r="AM3581">
        <v>89</v>
      </c>
      <c r="AN3581">
        <v>50</v>
      </c>
      <c r="AO3581">
        <v>43</v>
      </c>
      <c r="AP3581">
        <v>60</v>
      </c>
      <c r="AQ3581">
        <v>69</v>
      </c>
      <c r="AR3581">
        <v>57</v>
      </c>
      <c r="AS3581">
        <v>66</v>
      </c>
      <c r="AT3581">
        <v>67</v>
      </c>
      <c r="AU3581">
        <v>65</v>
      </c>
      <c r="AV3581">
        <v>53</v>
      </c>
      <c r="AW3581">
        <v>6</v>
      </c>
      <c r="AX3581">
        <v>6</v>
      </c>
      <c r="AY3581">
        <v>11</v>
      </c>
      <c r="AZ3581">
        <v>12</v>
      </c>
      <c r="BA3581">
        <v>9</v>
      </c>
    </row>
    <row r="3582" spans="1:53" x14ac:dyDescent="0.25">
      <c r="A3582" t="s">
        <v>9110</v>
      </c>
      <c r="B3582" t="s">
        <v>6989</v>
      </c>
      <c r="E3582" t="s">
        <v>7355</v>
      </c>
      <c r="F3582" t="s">
        <v>7012</v>
      </c>
      <c r="G3582">
        <v>3</v>
      </c>
      <c r="H3582" s="2">
        <v>41862</v>
      </c>
      <c r="I3582">
        <v>2018</v>
      </c>
      <c r="J3582">
        <v>73</v>
      </c>
      <c r="K3582" t="s">
        <v>7086</v>
      </c>
      <c r="L3582" t="s">
        <v>7033</v>
      </c>
      <c r="M3582" t="s">
        <v>6979</v>
      </c>
      <c r="N3582" s="2">
        <v>32994</v>
      </c>
      <c r="O3582">
        <v>26</v>
      </c>
      <c r="P3582" t="s">
        <v>7091</v>
      </c>
      <c r="Q3582" t="s">
        <v>6980</v>
      </c>
      <c r="R3582">
        <v>3</v>
      </c>
      <c r="S3582">
        <v>2</v>
      </c>
      <c r="T3582">
        <v>71</v>
      </c>
      <c r="U3582">
        <v>70</v>
      </c>
      <c r="V3582">
        <v>73</v>
      </c>
      <c r="W3582">
        <v>74</v>
      </c>
      <c r="X3582">
        <v>76</v>
      </c>
      <c r="Y3582">
        <v>75</v>
      </c>
      <c r="Z3582">
        <v>71</v>
      </c>
      <c r="AA3582">
        <v>55</v>
      </c>
      <c r="AB3582">
        <v>70</v>
      </c>
      <c r="AC3582">
        <v>55</v>
      </c>
      <c r="AD3582">
        <v>70</v>
      </c>
      <c r="AE3582">
        <v>72</v>
      </c>
      <c r="AF3582">
        <v>70</v>
      </c>
      <c r="AG3582">
        <v>66</v>
      </c>
      <c r="AH3582">
        <v>72</v>
      </c>
      <c r="AI3582">
        <v>73</v>
      </c>
      <c r="AJ3582">
        <v>71</v>
      </c>
      <c r="AK3582">
        <v>64</v>
      </c>
      <c r="AL3582">
        <v>70</v>
      </c>
      <c r="AM3582">
        <v>68</v>
      </c>
      <c r="AN3582">
        <v>65</v>
      </c>
      <c r="AO3582">
        <v>66</v>
      </c>
      <c r="AP3582">
        <v>69</v>
      </c>
      <c r="AQ3582">
        <v>29</v>
      </c>
      <c r="AR3582">
        <v>58</v>
      </c>
      <c r="AS3582">
        <v>63</v>
      </c>
      <c r="AT3582">
        <v>40</v>
      </c>
      <c r="AU3582">
        <v>52</v>
      </c>
      <c r="AV3582">
        <v>39</v>
      </c>
      <c r="AW3582">
        <v>15</v>
      </c>
      <c r="AX3582">
        <v>11</v>
      </c>
      <c r="AY3582">
        <v>9</v>
      </c>
      <c r="AZ3582">
        <v>13</v>
      </c>
      <c r="BA3582">
        <v>11</v>
      </c>
    </row>
    <row r="3583" spans="1:53" x14ac:dyDescent="0.25">
      <c r="A3583" t="s">
        <v>9111</v>
      </c>
      <c r="B3583" t="s">
        <v>6993</v>
      </c>
      <c r="E3583" t="s">
        <v>7436</v>
      </c>
      <c r="F3583" t="s">
        <v>7012</v>
      </c>
      <c r="G3583">
        <v>16</v>
      </c>
      <c r="H3583" s="2">
        <v>42593</v>
      </c>
      <c r="I3583">
        <v>2018</v>
      </c>
      <c r="J3583">
        <v>72</v>
      </c>
      <c r="K3583" t="s">
        <v>7086</v>
      </c>
      <c r="L3583" t="s">
        <v>6978</v>
      </c>
      <c r="M3583" t="s">
        <v>6979</v>
      </c>
      <c r="N3583" s="2">
        <v>32878</v>
      </c>
      <c r="O3583">
        <v>27</v>
      </c>
      <c r="P3583" t="s">
        <v>7350</v>
      </c>
      <c r="Q3583" t="s">
        <v>6980</v>
      </c>
      <c r="R3583">
        <v>3</v>
      </c>
      <c r="S3583">
        <v>2</v>
      </c>
      <c r="T3583">
        <v>66</v>
      </c>
      <c r="U3583">
        <v>59</v>
      </c>
      <c r="V3583">
        <v>76</v>
      </c>
      <c r="W3583">
        <v>75</v>
      </c>
      <c r="X3583">
        <v>70</v>
      </c>
      <c r="Y3583">
        <v>74</v>
      </c>
      <c r="Z3583">
        <v>66</v>
      </c>
      <c r="AA3583">
        <v>32</v>
      </c>
      <c r="AB3583">
        <v>72</v>
      </c>
      <c r="AC3583">
        <v>52</v>
      </c>
      <c r="AD3583">
        <v>44</v>
      </c>
      <c r="AE3583">
        <v>67</v>
      </c>
      <c r="AF3583">
        <v>73</v>
      </c>
      <c r="AG3583">
        <v>61</v>
      </c>
      <c r="AH3583">
        <v>72</v>
      </c>
      <c r="AI3583">
        <v>76</v>
      </c>
      <c r="AJ3583">
        <v>72</v>
      </c>
      <c r="AK3583">
        <v>68</v>
      </c>
      <c r="AL3583">
        <v>70</v>
      </c>
      <c r="AM3583">
        <v>68</v>
      </c>
      <c r="AN3583">
        <v>75</v>
      </c>
      <c r="AO3583">
        <v>70</v>
      </c>
      <c r="AP3583">
        <v>59</v>
      </c>
      <c r="AQ3583">
        <v>31</v>
      </c>
      <c r="AR3583">
        <v>45</v>
      </c>
      <c r="AS3583">
        <v>57</v>
      </c>
      <c r="AT3583">
        <v>39</v>
      </c>
      <c r="AU3583">
        <v>35</v>
      </c>
      <c r="AV3583">
        <v>25</v>
      </c>
      <c r="AW3583">
        <v>11</v>
      </c>
      <c r="AX3583">
        <v>13</v>
      </c>
      <c r="AY3583">
        <v>13</v>
      </c>
      <c r="AZ3583">
        <v>12</v>
      </c>
      <c r="BA3583">
        <v>16</v>
      </c>
    </row>
    <row r="3584" spans="1:53" x14ac:dyDescent="0.25">
      <c r="A3584" t="s">
        <v>9112</v>
      </c>
      <c r="B3584" t="s">
        <v>6996</v>
      </c>
      <c r="E3584" t="s">
        <v>7847</v>
      </c>
      <c r="F3584" t="s">
        <v>7012</v>
      </c>
      <c r="G3584">
        <v>44</v>
      </c>
      <c r="H3584" s="2">
        <v>42587</v>
      </c>
      <c r="I3584">
        <v>2019</v>
      </c>
      <c r="J3584">
        <v>72</v>
      </c>
      <c r="K3584" t="s">
        <v>7078</v>
      </c>
      <c r="L3584" t="s">
        <v>7065</v>
      </c>
      <c r="M3584" t="s">
        <v>6971</v>
      </c>
      <c r="N3584" s="2">
        <v>32076</v>
      </c>
      <c r="O3584">
        <v>29</v>
      </c>
      <c r="P3584" t="s">
        <v>18</v>
      </c>
      <c r="Q3584" t="s">
        <v>6980</v>
      </c>
      <c r="R3584">
        <v>2</v>
      </c>
      <c r="S3584">
        <v>1</v>
      </c>
      <c r="T3584">
        <v>19</v>
      </c>
      <c r="U3584">
        <v>18</v>
      </c>
      <c r="V3584">
        <v>13</v>
      </c>
      <c r="W3584">
        <v>13</v>
      </c>
      <c r="X3584">
        <v>14</v>
      </c>
      <c r="Y3584">
        <v>22</v>
      </c>
      <c r="Z3584">
        <v>67</v>
      </c>
      <c r="AA3584">
        <v>12</v>
      </c>
      <c r="AB3584">
        <v>12</v>
      </c>
      <c r="AC3584">
        <v>48</v>
      </c>
      <c r="AD3584">
        <v>31</v>
      </c>
      <c r="AE3584">
        <v>18</v>
      </c>
      <c r="AF3584">
        <v>24</v>
      </c>
      <c r="AG3584">
        <v>20</v>
      </c>
      <c r="AH3584">
        <v>27</v>
      </c>
      <c r="AI3584">
        <v>29</v>
      </c>
      <c r="AJ3584">
        <v>20</v>
      </c>
      <c r="AK3584">
        <v>68</v>
      </c>
      <c r="AL3584">
        <v>40</v>
      </c>
      <c r="AM3584">
        <v>38</v>
      </c>
      <c r="AN3584">
        <v>56</v>
      </c>
      <c r="AO3584">
        <v>12</v>
      </c>
      <c r="AP3584">
        <v>15</v>
      </c>
      <c r="AQ3584">
        <v>13</v>
      </c>
      <c r="AR3584">
        <v>13</v>
      </c>
      <c r="AS3584">
        <v>19</v>
      </c>
      <c r="AT3584">
        <v>12</v>
      </c>
      <c r="AU3584">
        <v>19</v>
      </c>
      <c r="AV3584">
        <v>15</v>
      </c>
      <c r="AW3584">
        <v>71</v>
      </c>
      <c r="AX3584">
        <v>72</v>
      </c>
      <c r="AY3584">
        <v>75</v>
      </c>
      <c r="AZ3584">
        <v>70</v>
      </c>
      <c r="BA3584">
        <v>74</v>
      </c>
    </row>
    <row r="3585" spans="1:53" x14ac:dyDescent="0.25">
      <c r="A3585" t="s">
        <v>9113</v>
      </c>
      <c r="B3585" t="s">
        <v>7786</v>
      </c>
      <c r="C3585" t="s">
        <v>7012</v>
      </c>
      <c r="D3585">
        <v>14</v>
      </c>
      <c r="E3585" t="s">
        <v>7204</v>
      </c>
      <c r="F3585" t="s">
        <v>7190</v>
      </c>
      <c r="G3585">
        <v>99</v>
      </c>
      <c r="H3585" s="2">
        <v>42706</v>
      </c>
      <c r="I3585">
        <v>2021</v>
      </c>
      <c r="J3585">
        <v>72</v>
      </c>
      <c r="K3585" t="s">
        <v>7017</v>
      </c>
      <c r="L3585" t="s">
        <v>7043</v>
      </c>
      <c r="M3585" t="s">
        <v>6971</v>
      </c>
      <c r="N3585" s="2">
        <v>32629</v>
      </c>
      <c r="O3585">
        <v>27</v>
      </c>
      <c r="P3585" t="s">
        <v>7129</v>
      </c>
      <c r="Q3585" t="s">
        <v>7032</v>
      </c>
      <c r="R3585">
        <v>3</v>
      </c>
      <c r="S3585">
        <v>3</v>
      </c>
      <c r="T3585">
        <v>73</v>
      </c>
      <c r="U3585">
        <v>75</v>
      </c>
      <c r="V3585">
        <v>47</v>
      </c>
      <c r="W3585">
        <v>53</v>
      </c>
      <c r="X3585">
        <v>56</v>
      </c>
      <c r="Y3585">
        <v>78</v>
      </c>
      <c r="Z3585">
        <v>80</v>
      </c>
      <c r="AA3585">
        <v>73</v>
      </c>
      <c r="AB3585">
        <v>66</v>
      </c>
      <c r="AC3585">
        <v>66</v>
      </c>
      <c r="AD3585">
        <v>73</v>
      </c>
      <c r="AE3585">
        <v>50</v>
      </c>
      <c r="AF3585">
        <v>70</v>
      </c>
      <c r="AG3585">
        <v>62</v>
      </c>
      <c r="AH3585">
        <v>84</v>
      </c>
      <c r="AI3585">
        <v>82</v>
      </c>
      <c r="AJ3585">
        <v>91</v>
      </c>
      <c r="AK3585">
        <v>64</v>
      </c>
      <c r="AL3585">
        <v>81</v>
      </c>
      <c r="AM3585">
        <v>84</v>
      </c>
      <c r="AN3585">
        <v>85</v>
      </c>
      <c r="AO3585">
        <v>63</v>
      </c>
      <c r="AP3585">
        <v>78</v>
      </c>
      <c r="AQ3585">
        <v>59</v>
      </c>
      <c r="AR3585">
        <v>61</v>
      </c>
      <c r="AS3585">
        <v>63</v>
      </c>
      <c r="AT3585">
        <v>59</v>
      </c>
      <c r="AU3585">
        <v>41</v>
      </c>
      <c r="AV3585">
        <v>64</v>
      </c>
      <c r="AW3585">
        <v>11</v>
      </c>
      <c r="AX3585">
        <v>16</v>
      </c>
      <c r="AY3585">
        <v>13</v>
      </c>
      <c r="AZ3585">
        <v>9</v>
      </c>
      <c r="BA3585">
        <v>13</v>
      </c>
    </row>
    <row r="3586" spans="1:53" x14ac:dyDescent="0.25">
      <c r="A3586" t="s">
        <v>9114</v>
      </c>
      <c r="B3586" t="s">
        <v>7036</v>
      </c>
      <c r="E3586" t="s">
        <v>7658</v>
      </c>
      <c r="F3586" t="s">
        <v>7012</v>
      </c>
      <c r="G3586">
        <v>7</v>
      </c>
      <c r="H3586" s="2">
        <v>40179</v>
      </c>
      <c r="I3586">
        <v>2017</v>
      </c>
      <c r="J3586">
        <v>72</v>
      </c>
      <c r="K3586" t="s">
        <v>7025</v>
      </c>
      <c r="L3586" t="s">
        <v>7001</v>
      </c>
      <c r="M3586" t="s">
        <v>6979</v>
      </c>
      <c r="N3586" s="2">
        <v>32834</v>
      </c>
      <c r="O3586">
        <v>27</v>
      </c>
      <c r="P3586" t="s">
        <v>7091</v>
      </c>
      <c r="Q3586" t="s">
        <v>6980</v>
      </c>
      <c r="R3586">
        <v>3</v>
      </c>
      <c r="S3586">
        <v>2</v>
      </c>
      <c r="T3586">
        <v>72</v>
      </c>
      <c r="U3586">
        <v>57</v>
      </c>
      <c r="V3586">
        <v>75</v>
      </c>
      <c r="W3586">
        <v>74</v>
      </c>
      <c r="X3586">
        <v>73</v>
      </c>
      <c r="Y3586">
        <v>67</v>
      </c>
      <c r="Z3586">
        <v>71</v>
      </c>
      <c r="AA3586">
        <v>42</v>
      </c>
      <c r="AB3586">
        <v>72</v>
      </c>
      <c r="AC3586">
        <v>53</v>
      </c>
      <c r="AD3586">
        <v>40</v>
      </c>
      <c r="AE3586">
        <v>74</v>
      </c>
      <c r="AF3586">
        <v>73</v>
      </c>
      <c r="AG3586">
        <v>60</v>
      </c>
      <c r="AH3586">
        <v>61</v>
      </c>
      <c r="AI3586">
        <v>69</v>
      </c>
      <c r="AJ3586">
        <v>65</v>
      </c>
      <c r="AK3586">
        <v>63</v>
      </c>
      <c r="AL3586">
        <v>66</v>
      </c>
      <c r="AM3586">
        <v>68</v>
      </c>
      <c r="AN3586">
        <v>75</v>
      </c>
      <c r="AO3586">
        <v>64</v>
      </c>
      <c r="AP3586">
        <v>56</v>
      </c>
      <c r="AQ3586">
        <v>30</v>
      </c>
      <c r="AR3586">
        <v>21</v>
      </c>
      <c r="AS3586">
        <v>49</v>
      </c>
      <c r="AT3586">
        <v>33</v>
      </c>
      <c r="AU3586">
        <v>46</v>
      </c>
      <c r="AV3586">
        <v>23</v>
      </c>
      <c r="AW3586">
        <v>9</v>
      </c>
      <c r="AX3586">
        <v>14</v>
      </c>
      <c r="AY3586">
        <v>6</v>
      </c>
      <c r="AZ3586">
        <v>6</v>
      </c>
      <c r="BA3586">
        <v>9</v>
      </c>
    </row>
    <row r="3587" spans="1:53" x14ac:dyDescent="0.25">
      <c r="A3587" t="s">
        <v>2228</v>
      </c>
      <c r="B3587" t="s">
        <v>6965</v>
      </c>
      <c r="E3587" t="s">
        <v>9115</v>
      </c>
      <c r="F3587" t="s">
        <v>7084</v>
      </c>
      <c r="G3587">
        <v>28</v>
      </c>
      <c r="H3587" s="2">
        <v>42408</v>
      </c>
      <c r="I3587">
        <v>2018</v>
      </c>
      <c r="J3587">
        <v>72</v>
      </c>
      <c r="K3587" t="s">
        <v>7029</v>
      </c>
      <c r="L3587" t="s">
        <v>7033</v>
      </c>
      <c r="M3587" t="s">
        <v>6971</v>
      </c>
      <c r="N3587" s="2">
        <v>30944</v>
      </c>
      <c r="O3587">
        <v>32</v>
      </c>
      <c r="P3587" t="s">
        <v>7304</v>
      </c>
      <c r="Q3587" t="s">
        <v>6973</v>
      </c>
      <c r="R3587">
        <v>4</v>
      </c>
      <c r="S3587">
        <v>4</v>
      </c>
      <c r="T3587">
        <v>72</v>
      </c>
      <c r="U3587">
        <v>75</v>
      </c>
      <c r="V3587">
        <v>24</v>
      </c>
      <c r="W3587">
        <v>21</v>
      </c>
      <c r="X3587">
        <v>17</v>
      </c>
      <c r="Y3587">
        <v>63</v>
      </c>
      <c r="Z3587">
        <v>67</v>
      </c>
      <c r="AA3587">
        <v>75</v>
      </c>
      <c r="AB3587">
        <v>43</v>
      </c>
      <c r="AC3587">
        <v>69</v>
      </c>
      <c r="AD3587">
        <v>64</v>
      </c>
      <c r="AE3587">
        <v>65</v>
      </c>
      <c r="AF3587">
        <v>69</v>
      </c>
      <c r="AG3587">
        <v>64</v>
      </c>
      <c r="AH3587">
        <v>75</v>
      </c>
      <c r="AI3587">
        <v>73</v>
      </c>
      <c r="AJ3587">
        <v>74</v>
      </c>
      <c r="AK3587">
        <v>64</v>
      </c>
      <c r="AL3587">
        <v>65</v>
      </c>
      <c r="AM3587">
        <v>80</v>
      </c>
      <c r="AN3587">
        <v>63</v>
      </c>
      <c r="AO3587">
        <v>67</v>
      </c>
      <c r="AP3587">
        <v>71</v>
      </c>
      <c r="AQ3587">
        <v>72</v>
      </c>
      <c r="AR3587">
        <v>63</v>
      </c>
      <c r="AS3587">
        <v>67</v>
      </c>
      <c r="AT3587">
        <v>51</v>
      </c>
      <c r="AU3587">
        <v>71</v>
      </c>
      <c r="AV3587">
        <v>48</v>
      </c>
      <c r="AW3587">
        <v>9</v>
      </c>
      <c r="AX3587">
        <v>11</v>
      </c>
      <c r="AY3587">
        <v>16</v>
      </c>
      <c r="AZ3587">
        <v>16</v>
      </c>
      <c r="BA3587">
        <v>11</v>
      </c>
    </row>
    <row r="3588" spans="1:53" x14ac:dyDescent="0.25">
      <c r="A3588" t="s">
        <v>2229</v>
      </c>
      <c r="B3588" t="s">
        <v>7117</v>
      </c>
      <c r="E3588" t="s">
        <v>7296</v>
      </c>
      <c r="F3588" t="s">
        <v>7020</v>
      </c>
      <c r="G3588">
        <v>34</v>
      </c>
      <c r="H3588" s="2">
        <v>42032</v>
      </c>
      <c r="I3588">
        <v>2020</v>
      </c>
      <c r="J3588">
        <v>72</v>
      </c>
      <c r="K3588" t="s">
        <v>6969</v>
      </c>
      <c r="L3588" t="s">
        <v>7105</v>
      </c>
      <c r="M3588" t="s">
        <v>6971</v>
      </c>
      <c r="N3588" s="2">
        <v>33519</v>
      </c>
      <c r="O3588">
        <v>25</v>
      </c>
      <c r="P3588" t="s">
        <v>7022</v>
      </c>
      <c r="Q3588" t="s">
        <v>6984</v>
      </c>
      <c r="R3588">
        <v>3</v>
      </c>
      <c r="S3588">
        <v>3</v>
      </c>
      <c r="T3588">
        <v>73</v>
      </c>
      <c r="U3588">
        <v>76</v>
      </c>
      <c r="V3588">
        <v>52</v>
      </c>
      <c r="W3588">
        <v>54</v>
      </c>
      <c r="X3588">
        <v>53</v>
      </c>
      <c r="Y3588">
        <v>61</v>
      </c>
      <c r="Z3588">
        <v>64</v>
      </c>
      <c r="AA3588">
        <v>71</v>
      </c>
      <c r="AB3588">
        <v>57</v>
      </c>
      <c r="AC3588">
        <v>71</v>
      </c>
      <c r="AD3588">
        <v>74</v>
      </c>
      <c r="AE3588">
        <v>68</v>
      </c>
      <c r="AF3588">
        <v>78</v>
      </c>
      <c r="AG3588">
        <v>75</v>
      </c>
      <c r="AH3588">
        <v>68</v>
      </c>
      <c r="AI3588">
        <v>67</v>
      </c>
      <c r="AJ3588">
        <v>72</v>
      </c>
      <c r="AK3588">
        <v>57</v>
      </c>
      <c r="AL3588">
        <v>74</v>
      </c>
      <c r="AM3588">
        <v>78</v>
      </c>
      <c r="AN3588">
        <v>33</v>
      </c>
      <c r="AO3588">
        <v>47</v>
      </c>
      <c r="AP3588">
        <v>67</v>
      </c>
      <c r="AQ3588">
        <v>59</v>
      </c>
      <c r="AR3588">
        <v>66</v>
      </c>
      <c r="AS3588">
        <v>67</v>
      </c>
      <c r="AT3588">
        <v>67</v>
      </c>
      <c r="AU3588">
        <v>66</v>
      </c>
      <c r="AV3588">
        <v>59</v>
      </c>
      <c r="AW3588">
        <v>13</v>
      </c>
      <c r="AX3588">
        <v>10</v>
      </c>
      <c r="AY3588">
        <v>12</v>
      </c>
      <c r="AZ3588">
        <v>7</v>
      </c>
      <c r="BA3588">
        <v>16</v>
      </c>
    </row>
    <row r="3589" spans="1:53" x14ac:dyDescent="0.25">
      <c r="A3589" t="s">
        <v>2230</v>
      </c>
      <c r="B3589" t="s">
        <v>6993</v>
      </c>
      <c r="E3589" t="s">
        <v>8380</v>
      </c>
      <c r="F3589" t="s">
        <v>7023</v>
      </c>
      <c r="G3589">
        <v>12</v>
      </c>
      <c r="H3589" s="2">
        <v>42186</v>
      </c>
      <c r="I3589">
        <v>2018</v>
      </c>
      <c r="J3589">
        <v>72</v>
      </c>
      <c r="K3589" t="s">
        <v>7050</v>
      </c>
      <c r="L3589" t="s">
        <v>7128</v>
      </c>
      <c r="M3589" t="s">
        <v>6971</v>
      </c>
      <c r="N3589" s="2">
        <v>33037</v>
      </c>
      <c r="O3589">
        <v>26</v>
      </c>
      <c r="P3589" t="s">
        <v>9116</v>
      </c>
      <c r="Q3589" t="s">
        <v>6980</v>
      </c>
      <c r="R3589">
        <v>3</v>
      </c>
      <c r="S3589">
        <v>3</v>
      </c>
      <c r="T3589">
        <v>71</v>
      </c>
      <c r="U3589">
        <v>74</v>
      </c>
      <c r="V3589">
        <v>59</v>
      </c>
      <c r="W3589">
        <v>46</v>
      </c>
      <c r="X3589">
        <v>49</v>
      </c>
      <c r="Y3589">
        <v>48</v>
      </c>
      <c r="Z3589">
        <v>71</v>
      </c>
      <c r="AA3589">
        <v>69</v>
      </c>
      <c r="AB3589">
        <v>48</v>
      </c>
      <c r="AC3589">
        <v>75</v>
      </c>
      <c r="AD3589">
        <v>67</v>
      </c>
      <c r="AE3589">
        <v>75</v>
      </c>
      <c r="AF3589">
        <v>72</v>
      </c>
      <c r="AG3589">
        <v>69</v>
      </c>
      <c r="AH3589">
        <v>73</v>
      </c>
      <c r="AI3589">
        <v>68</v>
      </c>
      <c r="AJ3589">
        <v>58</v>
      </c>
      <c r="AK3589">
        <v>58</v>
      </c>
      <c r="AL3589">
        <v>86</v>
      </c>
      <c r="AM3589">
        <v>80</v>
      </c>
      <c r="AN3589">
        <v>59</v>
      </c>
      <c r="AO3589">
        <v>59</v>
      </c>
      <c r="AP3589">
        <v>59</v>
      </c>
      <c r="AQ3589">
        <v>64</v>
      </c>
      <c r="AR3589">
        <v>68</v>
      </c>
      <c r="AS3589">
        <v>75</v>
      </c>
      <c r="AT3589">
        <v>56</v>
      </c>
      <c r="AU3589">
        <v>49</v>
      </c>
      <c r="AV3589">
        <v>59</v>
      </c>
      <c r="AW3589">
        <v>16</v>
      </c>
      <c r="AX3589">
        <v>14</v>
      </c>
      <c r="AY3589">
        <v>8</v>
      </c>
      <c r="AZ3589">
        <v>15</v>
      </c>
      <c r="BA3589">
        <v>11</v>
      </c>
    </row>
    <row r="3590" spans="1:53" x14ac:dyDescent="0.25">
      <c r="A3590" t="s">
        <v>9117</v>
      </c>
      <c r="B3590" t="s">
        <v>7126</v>
      </c>
      <c r="E3590" t="s">
        <v>7421</v>
      </c>
      <c r="F3590" t="s">
        <v>7190</v>
      </c>
      <c r="G3590">
        <v>15</v>
      </c>
      <c r="H3590" s="2">
        <v>41830</v>
      </c>
      <c r="I3590">
        <v>2018</v>
      </c>
      <c r="J3590">
        <v>72</v>
      </c>
      <c r="K3590" t="s">
        <v>7086</v>
      </c>
      <c r="L3590" t="s">
        <v>7105</v>
      </c>
      <c r="M3590" t="s">
        <v>6979</v>
      </c>
      <c r="N3590" s="2">
        <v>33454</v>
      </c>
      <c r="O3590">
        <v>25</v>
      </c>
      <c r="P3590" t="s">
        <v>7904</v>
      </c>
      <c r="Q3590" t="s">
        <v>6973</v>
      </c>
      <c r="R3590">
        <v>4</v>
      </c>
      <c r="S3590">
        <v>4</v>
      </c>
      <c r="T3590">
        <v>77</v>
      </c>
      <c r="U3590">
        <v>78</v>
      </c>
      <c r="V3590">
        <v>39</v>
      </c>
      <c r="W3590">
        <v>38</v>
      </c>
      <c r="X3590">
        <v>41</v>
      </c>
      <c r="Y3590">
        <v>54</v>
      </c>
      <c r="Z3590">
        <v>64</v>
      </c>
      <c r="AA3590">
        <v>65</v>
      </c>
      <c r="AB3590">
        <v>48</v>
      </c>
      <c r="AC3590">
        <v>68</v>
      </c>
      <c r="AD3590">
        <v>44</v>
      </c>
      <c r="AE3590">
        <v>73</v>
      </c>
      <c r="AF3590">
        <v>68</v>
      </c>
      <c r="AG3590">
        <v>70</v>
      </c>
      <c r="AH3590">
        <v>77</v>
      </c>
      <c r="AI3590">
        <v>74</v>
      </c>
      <c r="AJ3590">
        <v>56</v>
      </c>
      <c r="AK3590">
        <v>59</v>
      </c>
      <c r="AL3590">
        <v>76</v>
      </c>
      <c r="AM3590">
        <v>78</v>
      </c>
      <c r="AN3590">
        <v>74</v>
      </c>
      <c r="AO3590">
        <v>45</v>
      </c>
      <c r="AP3590">
        <v>85</v>
      </c>
      <c r="AQ3590">
        <v>68</v>
      </c>
      <c r="AR3590">
        <v>77</v>
      </c>
      <c r="AS3590">
        <v>80</v>
      </c>
      <c r="AT3590">
        <v>80</v>
      </c>
      <c r="AU3590">
        <v>75</v>
      </c>
      <c r="AV3590">
        <v>69</v>
      </c>
      <c r="AW3590">
        <v>9</v>
      </c>
      <c r="AX3590">
        <v>11</v>
      </c>
      <c r="AY3590">
        <v>11</v>
      </c>
      <c r="AZ3590">
        <v>11</v>
      </c>
      <c r="BA3590">
        <v>7</v>
      </c>
    </row>
    <row r="3591" spans="1:53" x14ac:dyDescent="0.25">
      <c r="A3591" t="s">
        <v>2231</v>
      </c>
      <c r="B3591" t="s">
        <v>6993</v>
      </c>
      <c r="E3591" t="s">
        <v>9118</v>
      </c>
      <c r="F3591" t="s">
        <v>7100</v>
      </c>
      <c r="G3591">
        <v>18</v>
      </c>
      <c r="H3591" s="2">
        <v>40179</v>
      </c>
      <c r="I3591">
        <v>2018</v>
      </c>
      <c r="J3591">
        <v>72</v>
      </c>
      <c r="K3591" t="s">
        <v>7045</v>
      </c>
      <c r="L3591" t="s">
        <v>7105</v>
      </c>
      <c r="M3591" t="s">
        <v>6971</v>
      </c>
      <c r="N3591" s="2">
        <v>32881</v>
      </c>
      <c r="O3591">
        <v>27</v>
      </c>
      <c r="P3591" t="s">
        <v>7612</v>
      </c>
      <c r="Q3591" t="s">
        <v>6980</v>
      </c>
      <c r="R3591">
        <v>3</v>
      </c>
      <c r="S3591">
        <v>3</v>
      </c>
      <c r="T3591">
        <v>75</v>
      </c>
      <c r="U3591">
        <v>72</v>
      </c>
      <c r="V3591">
        <v>62</v>
      </c>
      <c r="W3591">
        <v>59</v>
      </c>
      <c r="X3591">
        <v>63</v>
      </c>
      <c r="Y3591">
        <v>59</v>
      </c>
      <c r="Z3591">
        <v>75</v>
      </c>
      <c r="AA3591">
        <v>57</v>
      </c>
      <c r="AB3591">
        <v>76</v>
      </c>
      <c r="AC3591">
        <v>72</v>
      </c>
      <c r="AD3591">
        <v>58</v>
      </c>
      <c r="AE3591">
        <v>58</v>
      </c>
      <c r="AF3591">
        <v>76</v>
      </c>
      <c r="AG3591">
        <v>70</v>
      </c>
      <c r="AH3591">
        <v>63</v>
      </c>
      <c r="AI3591">
        <v>58</v>
      </c>
      <c r="AJ3591">
        <v>80</v>
      </c>
      <c r="AK3591">
        <v>69</v>
      </c>
      <c r="AL3591">
        <v>69</v>
      </c>
      <c r="AM3591">
        <v>70</v>
      </c>
      <c r="AN3591">
        <v>80</v>
      </c>
      <c r="AO3591">
        <v>49</v>
      </c>
      <c r="AP3591">
        <v>61</v>
      </c>
      <c r="AQ3591">
        <v>57</v>
      </c>
      <c r="AR3591">
        <v>61</v>
      </c>
      <c r="AS3591">
        <v>68</v>
      </c>
      <c r="AT3591">
        <v>59</v>
      </c>
      <c r="AU3591">
        <v>70</v>
      </c>
      <c r="AV3591">
        <v>49</v>
      </c>
      <c r="AW3591">
        <v>16</v>
      </c>
      <c r="AX3591">
        <v>12</v>
      </c>
      <c r="AY3591">
        <v>6</v>
      </c>
      <c r="AZ3591">
        <v>9</v>
      </c>
      <c r="BA3591">
        <v>10</v>
      </c>
    </row>
    <row r="3592" spans="1:53" x14ac:dyDescent="0.25">
      <c r="A3592" t="s">
        <v>2232</v>
      </c>
      <c r="B3592" t="s">
        <v>6981</v>
      </c>
      <c r="E3592" t="s">
        <v>8967</v>
      </c>
      <c r="F3592" t="s">
        <v>7053</v>
      </c>
      <c r="G3592">
        <v>18</v>
      </c>
      <c r="H3592" s="2">
        <v>42552</v>
      </c>
      <c r="I3592">
        <v>2018</v>
      </c>
      <c r="J3592">
        <v>72</v>
      </c>
      <c r="K3592" t="s">
        <v>7097</v>
      </c>
      <c r="L3592" t="s">
        <v>6997</v>
      </c>
      <c r="M3592" t="s">
        <v>6971</v>
      </c>
      <c r="N3592" s="2">
        <v>32652</v>
      </c>
      <c r="O3592">
        <v>27</v>
      </c>
      <c r="P3592" t="s">
        <v>7079</v>
      </c>
      <c r="Q3592" t="s">
        <v>6980</v>
      </c>
      <c r="R3592">
        <v>3</v>
      </c>
      <c r="S3592">
        <v>2</v>
      </c>
      <c r="T3592">
        <v>68</v>
      </c>
      <c r="U3592">
        <v>67</v>
      </c>
      <c r="V3592">
        <v>72</v>
      </c>
      <c r="W3592">
        <v>68</v>
      </c>
      <c r="X3592">
        <v>71</v>
      </c>
      <c r="Y3592">
        <v>84</v>
      </c>
      <c r="Z3592">
        <v>74</v>
      </c>
      <c r="AA3592">
        <v>67</v>
      </c>
      <c r="AB3592">
        <v>71</v>
      </c>
      <c r="AC3592">
        <v>61</v>
      </c>
      <c r="AD3592">
        <v>72</v>
      </c>
      <c r="AE3592">
        <v>50</v>
      </c>
      <c r="AF3592">
        <v>69</v>
      </c>
      <c r="AG3592">
        <v>64</v>
      </c>
      <c r="AH3592">
        <v>68</v>
      </c>
      <c r="AI3592">
        <v>76</v>
      </c>
      <c r="AJ3592">
        <v>78</v>
      </c>
      <c r="AK3592">
        <v>79</v>
      </c>
      <c r="AL3592">
        <v>56</v>
      </c>
      <c r="AM3592">
        <v>59</v>
      </c>
      <c r="AN3592">
        <v>76</v>
      </c>
      <c r="AO3592">
        <v>74</v>
      </c>
      <c r="AP3592">
        <v>60</v>
      </c>
      <c r="AQ3592">
        <v>63</v>
      </c>
      <c r="AR3592">
        <v>65</v>
      </c>
      <c r="AS3592">
        <v>47</v>
      </c>
      <c r="AT3592">
        <v>47</v>
      </c>
      <c r="AU3592">
        <v>49</v>
      </c>
      <c r="AV3592">
        <v>60</v>
      </c>
      <c r="AW3592">
        <v>9</v>
      </c>
      <c r="AX3592">
        <v>9</v>
      </c>
      <c r="AY3592">
        <v>16</v>
      </c>
      <c r="AZ3592">
        <v>13</v>
      </c>
      <c r="BA3592">
        <v>7</v>
      </c>
    </row>
    <row r="3593" spans="1:53" x14ac:dyDescent="0.25">
      <c r="A3593" t="s">
        <v>9119</v>
      </c>
      <c r="B3593" t="s">
        <v>7245</v>
      </c>
      <c r="E3593" t="s">
        <v>7811</v>
      </c>
      <c r="F3593" t="s">
        <v>7012</v>
      </c>
      <c r="G3593">
        <v>33</v>
      </c>
      <c r="H3593" s="2">
        <v>42552</v>
      </c>
      <c r="I3593">
        <v>2019</v>
      </c>
      <c r="J3593">
        <v>72</v>
      </c>
      <c r="K3593" t="s">
        <v>7078</v>
      </c>
      <c r="L3593" t="s">
        <v>6988</v>
      </c>
      <c r="M3593" t="s">
        <v>6979</v>
      </c>
      <c r="N3593" s="2">
        <v>32926</v>
      </c>
      <c r="O3593">
        <v>27</v>
      </c>
      <c r="P3593" t="s">
        <v>7264</v>
      </c>
      <c r="Q3593" t="s">
        <v>6980</v>
      </c>
      <c r="R3593">
        <v>4</v>
      </c>
      <c r="S3593">
        <v>2</v>
      </c>
      <c r="T3593">
        <v>66</v>
      </c>
      <c r="U3593">
        <v>64</v>
      </c>
      <c r="V3593">
        <v>70</v>
      </c>
      <c r="W3593">
        <v>72</v>
      </c>
      <c r="X3593">
        <v>71</v>
      </c>
      <c r="Y3593">
        <v>73</v>
      </c>
      <c r="Z3593">
        <v>69</v>
      </c>
      <c r="AA3593">
        <v>54</v>
      </c>
      <c r="AB3593">
        <v>71</v>
      </c>
      <c r="AC3593">
        <v>59</v>
      </c>
      <c r="AD3593">
        <v>65</v>
      </c>
      <c r="AE3593">
        <v>72</v>
      </c>
      <c r="AF3593">
        <v>69</v>
      </c>
      <c r="AG3593">
        <v>67</v>
      </c>
      <c r="AH3593">
        <v>65</v>
      </c>
      <c r="AI3593">
        <v>67</v>
      </c>
      <c r="AJ3593">
        <v>78</v>
      </c>
      <c r="AK3593">
        <v>80</v>
      </c>
      <c r="AL3593">
        <v>53</v>
      </c>
      <c r="AM3593">
        <v>54</v>
      </c>
      <c r="AN3593">
        <v>62</v>
      </c>
      <c r="AO3593">
        <v>73</v>
      </c>
      <c r="AP3593">
        <v>69</v>
      </c>
      <c r="AQ3593">
        <v>54</v>
      </c>
      <c r="AR3593">
        <v>65</v>
      </c>
      <c r="AS3593">
        <v>58</v>
      </c>
      <c r="AT3593">
        <v>57</v>
      </c>
      <c r="AU3593">
        <v>54</v>
      </c>
      <c r="AV3593">
        <v>53</v>
      </c>
      <c r="AW3593">
        <v>9</v>
      </c>
      <c r="AX3593">
        <v>13</v>
      </c>
      <c r="AY3593">
        <v>8</v>
      </c>
      <c r="AZ3593">
        <v>11</v>
      </c>
      <c r="BA3593">
        <v>10</v>
      </c>
    </row>
    <row r="3594" spans="1:53" x14ac:dyDescent="0.25">
      <c r="A3594" t="s">
        <v>2233</v>
      </c>
      <c r="B3594" t="s">
        <v>7059</v>
      </c>
      <c r="E3594" t="s">
        <v>7283</v>
      </c>
      <c r="F3594" t="s">
        <v>7091</v>
      </c>
      <c r="G3594">
        <v>19</v>
      </c>
      <c r="H3594" s="2">
        <v>39942</v>
      </c>
      <c r="I3594">
        <v>2020</v>
      </c>
      <c r="J3594">
        <v>72</v>
      </c>
      <c r="K3594" t="s">
        <v>6969</v>
      </c>
      <c r="L3594" t="s">
        <v>7132</v>
      </c>
      <c r="M3594" t="s">
        <v>6979</v>
      </c>
      <c r="N3594" s="2">
        <v>33125</v>
      </c>
      <c r="O3594">
        <v>26</v>
      </c>
      <c r="P3594" t="s">
        <v>7264</v>
      </c>
      <c r="Q3594" t="s">
        <v>6980</v>
      </c>
      <c r="R3594">
        <v>2</v>
      </c>
      <c r="S3594">
        <v>2</v>
      </c>
      <c r="T3594">
        <v>63</v>
      </c>
      <c r="U3594">
        <v>55</v>
      </c>
      <c r="V3594">
        <v>71</v>
      </c>
      <c r="W3594">
        <v>77</v>
      </c>
      <c r="X3594">
        <v>79</v>
      </c>
      <c r="Y3594">
        <v>64</v>
      </c>
      <c r="Z3594">
        <v>74</v>
      </c>
      <c r="AA3594">
        <v>46</v>
      </c>
      <c r="AB3594">
        <v>77</v>
      </c>
      <c r="AC3594">
        <v>30</v>
      </c>
      <c r="AD3594">
        <v>64</v>
      </c>
      <c r="AE3594">
        <v>64</v>
      </c>
      <c r="AF3594">
        <v>61</v>
      </c>
      <c r="AG3594">
        <v>58</v>
      </c>
      <c r="AH3594">
        <v>69</v>
      </c>
      <c r="AI3594">
        <v>68</v>
      </c>
      <c r="AJ3594">
        <v>73</v>
      </c>
      <c r="AK3594">
        <v>75</v>
      </c>
      <c r="AL3594">
        <v>60</v>
      </c>
      <c r="AM3594">
        <v>69</v>
      </c>
      <c r="AN3594">
        <v>72</v>
      </c>
      <c r="AO3594">
        <v>65</v>
      </c>
      <c r="AP3594">
        <v>68</v>
      </c>
      <c r="AQ3594">
        <v>32</v>
      </c>
      <c r="AR3594">
        <v>27</v>
      </c>
      <c r="AS3594">
        <v>44</v>
      </c>
      <c r="AT3594">
        <v>33</v>
      </c>
      <c r="AU3594">
        <v>43</v>
      </c>
      <c r="AV3594">
        <v>25</v>
      </c>
      <c r="AW3594">
        <v>14</v>
      </c>
      <c r="AX3594">
        <v>8</v>
      </c>
      <c r="AY3594">
        <v>11</v>
      </c>
      <c r="AZ3594">
        <v>8</v>
      </c>
      <c r="BA3594">
        <v>10</v>
      </c>
    </row>
    <row r="3595" spans="1:53" x14ac:dyDescent="0.25">
      <c r="A3595" t="s">
        <v>9120</v>
      </c>
      <c r="B3595" t="s">
        <v>6965</v>
      </c>
      <c r="E3595" t="s">
        <v>8659</v>
      </c>
      <c r="F3595" t="s">
        <v>7012</v>
      </c>
      <c r="G3595">
        <v>25</v>
      </c>
      <c r="H3595" s="2">
        <v>40725</v>
      </c>
      <c r="I3595">
        <v>2017</v>
      </c>
      <c r="J3595">
        <v>72</v>
      </c>
      <c r="K3595" t="s">
        <v>7097</v>
      </c>
      <c r="L3595" t="s">
        <v>7065</v>
      </c>
      <c r="M3595" t="s">
        <v>6971</v>
      </c>
      <c r="N3595" s="2">
        <v>32644</v>
      </c>
      <c r="O3595">
        <v>27</v>
      </c>
      <c r="P3595" t="s">
        <v>7015</v>
      </c>
      <c r="Q3595" t="s">
        <v>6980</v>
      </c>
      <c r="R3595">
        <v>4</v>
      </c>
      <c r="S3595">
        <v>3</v>
      </c>
      <c r="T3595">
        <v>66</v>
      </c>
      <c r="U3595">
        <v>58</v>
      </c>
      <c r="V3595">
        <v>72</v>
      </c>
      <c r="W3595">
        <v>73</v>
      </c>
      <c r="X3595">
        <v>74</v>
      </c>
      <c r="Y3595">
        <v>69</v>
      </c>
      <c r="Z3595">
        <v>67</v>
      </c>
      <c r="AA3595">
        <v>42</v>
      </c>
      <c r="AB3595">
        <v>72</v>
      </c>
      <c r="AC3595">
        <v>59</v>
      </c>
      <c r="AD3595">
        <v>68</v>
      </c>
      <c r="AE3595">
        <v>63</v>
      </c>
      <c r="AF3595">
        <v>68</v>
      </c>
      <c r="AG3595">
        <v>61</v>
      </c>
      <c r="AH3595">
        <v>63</v>
      </c>
      <c r="AI3595">
        <v>66</v>
      </c>
      <c r="AJ3595">
        <v>70</v>
      </c>
      <c r="AK3595">
        <v>76</v>
      </c>
      <c r="AL3595">
        <v>58</v>
      </c>
      <c r="AM3595">
        <v>63</v>
      </c>
      <c r="AN3595">
        <v>75</v>
      </c>
      <c r="AO3595">
        <v>67</v>
      </c>
      <c r="AP3595">
        <v>60</v>
      </c>
      <c r="AQ3595">
        <v>38</v>
      </c>
      <c r="AR3595">
        <v>33</v>
      </c>
      <c r="AS3595">
        <v>48</v>
      </c>
      <c r="AT3595">
        <v>33</v>
      </c>
      <c r="AU3595">
        <v>37</v>
      </c>
      <c r="AV3595">
        <v>25</v>
      </c>
      <c r="AW3595">
        <v>10</v>
      </c>
      <c r="AX3595">
        <v>13</v>
      </c>
      <c r="AY3595">
        <v>12</v>
      </c>
      <c r="AZ3595">
        <v>7</v>
      </c>
      <c r="BA3595">
        <v>11</v>
      </c>
    </row>
    <row r="3596" spans="1:53" x14ac:dyDescent="0.25">
      <c r="A3596" t="s">
        <v>2234</v>
      </c>
      <c r="B3596" t="s">
        <v>6974</v>
      </c>
      <c r="E3596" t="s">
        <v>7792</v>
      </c>
      <c r="F3596" t="s">
        <v>7053</v>
      </c>
      <c r="G3596">
        <v>6</v>
      </c>
      <c r="H3596" s="2">
        <v>42180</v>
      </c>
      <c r="I3596">
        <v>2021</v>
      </c>
      <c r="J3596">
        <v>72</v>
      </c>
      <c r="K3596" t="s">
        <v>7153</v>
      </c>
      <c r="L3596" t="s">
        <v>7118</v>
      </c>
      <c r="M3596" t="s">
        <v>6979</v>
      </c>
      <c r="N3596" s="2">
        <v>31176</v>
      </c>
      <c r="O3596">
        <v>31</v>
      </c>
      <c r="P3596" t="s">
        <v>7015</v>
      </c>
      <c r="Q3596" t="s">
        <v>6980</v>
      </c>
      <c r="R3596">
        <v>3</v>
      </c>
      <c r="S3596">
        <v>2</v>
      </c>
      <c r="T3596">
        <v>50</v>
      </c>
      <c r="U3596">
        <v>32</v>
      </c>
      <c r="V3596">
        <v>72</v>
      </c>
      <c r="W3596">
        <v>70</v>
      </c>
      <c r="X3596">
        <v>76</v>
      </c>
      <c r="Y3596">
        <v>70</v>
      </c>
      <c r="Z3596">
        <v>55</v>
      </c>
      <c r="AA3596">
        <v>13</v>
      </c>
      <c r="AB3596">
        <v>77</v>
      </c>
      <c r="AC3596">
        <v>42</v>
      </c>
      <c r="AD3596">
        <v>62</v>
      </c>
      <c r="AE3596">
        <v>34</v>
      </c>
      <c r="AF3596">
        <v>62</v>
      </c>
      <c r="AG3596">
        <v>62</v>
      </c>
      <c r="AH3596">
        <v>51</v>
      </c>
      <c r="AI3596">
        <v>49</v>
      </c>
      <c r="AJ3596">
        <v>62</v>
      </c>
      <c r="AK3596">
        <v>90</v>
      </c>
      <c r="AL3596">
        <v>34</v>
      </c>
      <c r="AM3596">
        <v>38</v>
      </c>
      <c r="AN3596">
        <v>36</v>
      </c>
      <c r="AO3596">
        <v>73</v>
      </c>
      <c r="AP3596">
        <v>31</v>
      </c>
      <c r="AQ3596">
        <v>26</v>
      </c>
      <c r="AR3596">
        <v>26</v>
      </c>
      <c r="AS3596">
        <v>46</v>
      </c>
      <c r="AT3596">
        <v>39</v>
      </c>
      <c r="AU3596">
        <v>30</v>
      </c>
      <c r="AV3596">
        <v>15</v>
      </c>
      <c r="AW3596">
        <v>12</v>
      </c>
      <c r="AX3596">
        <v>6</v>
      </c>
      <c r="AY3596">
        <v>7</v>
      </c>
      <c r="AZ3596">
        <v>11</v>
      </c>
      <c r="BA3596">
        <v>11</v>
      </c>
    </row>
    <row r="3597" spans="1:53" x14ac:dyDescent="0.25">
      <c r="A3597" t="s">
        <v>1537</v>
      </c>
      <c r="B3597" t="s">
        <v>6981</v>
      </c>
      <c r="E3597" t="s">
        <v>7555</v>
      </c>
      <c r="F3597" t="s">
        <v>7062</v>
      </c>
      <c r="G3597">
        <v>2</v>
      </c>
      <c r="H3597" s="2">
        <v>41880</v>
      </c>
      <c r="I3597">
        <v>2019</v>
      </c>
      <c r="J3597">
        <v>72</v>
      </c>
      <c r="K3597" t="s">
        <v>7069</v>
      </c>
      <c r="L3597" t="s">
        <v>7043</v>
      </c>
      <c r="M3597" t="s">
        <v>6971</v>
      </c>
      <c r="N3597" s="2">
        <v>33091</v>
      </c>
      <c r="O3597">
        <v>26</v>
      </c>
      <c r="P3597" t="s">
        <v>7229</v>
      </c>
      <c r="Q3597" t="s">
        <v>6984</v>
      </c>
      <c r="R3597">
        <v>2</v>
      </c>
      <c r="S3597">
        <v>2</v>
      </c>
      <c r="T3597">
        <v>70</v>
      </c>
      <c r="U3597">
        <v>71</v>
      </c>
      <c r="V3597">
        <v>66</v>
      </c>
      <c r="W3597">
        <v>73</v>
      </c>
      <c r="X3597">
        <v>69</v>
      </c>
      <c r="Y3597">
        <v>69</v>
      </c>
      <c r="Z3597">
        <v>74</v>
      </c>
      <c r="AA3597">
        <v>62</v>
      </c>
      <c r="AB3597">
        <v>67</v>
      </c>
      <c r="AC3597">
        <v>49</v>
      </c>
      <c r="AD3597">
        <v>59</v>
      </c>
      <c r="AE3597">
        <v>71</v>
      </c>
      <c r="AF3597">
        <v>66</v>
      </c>
      <c r="AG3597">
        <v>59</v>
      </c>
      <c r="AH3597">
        <v>80</v>
      </c>
      <c r="AI3597">
        <v>81</v>
      </c>
      <c r="AJ3597">
        <v>76</v>
      </c>
      <c r="AK3597">
        <v>54</v>
      </c>
      <c r="AL3597">
        <v>80</v>
      </c>
      <c r="AM3597">
        <v>80</v>
      </c>
      <c r="AN3597">
        <v>66</v>
      </c>
      <c r="AO3597">
        <v>52</v>
      </c>
      <c r="AP3597">
        <v>80</v>
      </c>
      <c r="AQ3597">
        <v>59</v>
      </c>
      <c r="AR3597">
        <v>74</v>
      </c>
      <c r="AS3597">
        <v>68</v>
      </c>
      <c r="AT3597">
        <v>56</v>
      </c>
      <c r="AU3597">
        <v>59</v>
      </c>
      <c r="AV3597">
        <v>56</v>
      </c>
      <c r="AW3597">
        <v>15</v>
      </c>
      <c r="AX3597">
        <v>9</v>
      </c>
      <c r="AY3597">
        <v>16</v>
      </c>
      <c r="AZ3597">
        <v>12</v>
      </c>
      <c r="BA3597">
        <v>13</v>
      </c>
    </row>
    <row r="3598" spans="1:53" x14ac:dyDescent="0.25">
      <c r="A3598" t="s">
        <v>9121</v>
      </c>
      <c r="B3598" t="s">
        <v>7786</v>
      </c>
      <c r="C3598" t="s">
        <v>7070</v>
      </c>
      <c r="D3598">
        <v>15</v>
      </c>
      <c r="E3598" t="s">
        <v>7811</v>
      </c>
      <c r="F3598" t="s">
        <v>7012</v>
      </c>
      <c r="G3598">
        <v>15</v>
      </c>
      <c r="H3598" s="2">
        <v>41667</v>
      </c>
      <c r="I3598">
        <v>2017</v>
      </c>
      <c r="J3598">
        <v>72</v>
      </c>
      <c r="K3598" t="s">
        <v>7167</v>
      </c>
      <c r="L3598" t="s">
        <v>7063</v>
      </c>
      <c r="M3598" t="s">
        <v>6971</v>
      </c>
      <c r="N3598" s="2">
        <v>32973</v>
      </c>
      <c r="O3598">
        <v>26</v>
      </c>
      <c r="P3598" t="s">
        <v>7022</v>
      </c>
      <c r="Q3598" t="s">
        <v>7056</v>
      </c>
      <c r="R3598">
        <v>3</v>
      </c>
      <c r="S3598">
        <v>3</v>
      </c>
      <c r="T3598">
        <v>75</v>
      </c>
      <c r="U3598">
        <v>73</v>
      </c>
      <c r="V3598">
        <v>69</v>
      </c>
      <c r="W3598">
        <v>52</v>
      </c>
      <c r="X3598">
        <v>72</v>
      </c>
      <c r="Y3598">
        <v>67</v>
      </c>
      <c r="Z3598">
        <v>73</v>
      </c>
      <c r="AA3598">
        <v>63</v>
      </c>
      <c r="AB3598">
        <v>75</v>
      </c>
      <c r="AC3598">
        <v>67</v>
      </c>
      <c r="AD3598">
        <v>71</v>
      </c>
      <c r="AE3598">
        <v>66</v>
      </c>
      <c r="AF3598">
        <v>74</v>
      </c>
      <c r="AG3598">
        <v>72</v>
      </c>
      <c r="AH3598">
        <v>75</v>
      </c>
      <c r="AI3598">
        <v>72</v>
      </c>
      <c r="AJ3598">
        <v>74</v>
      </c>
      <c r="AK3598">
        <v>62</v>
      </c>
      <c r="AL3598">
        <v>81</v>
      </c>
      <c r="AM3598">
        <v>73</v>
      </c>
      <c r="AN3598">
        <v>81</v>
      </c>
      <c r="AO3598">
        <v>42</v>
      </c>
      <c r="AP3598">
        <v>60</v>
      </c>
      <c r="AQ3598">
        <v>46</v>
      </c>
      <c r="AR3598">
        <v>70</v>
      </c>
      <c r="AS3598">
        <v>66</v>
      </c>
      <c r="AT3598">
        <v>68</v>
      </c>
      <c r="AU3598">
        <v>67</v>
      </c>
      <c r="AV3598">
        <v>52</v>
      </c>
      <c r="AW3598">
        <v>13</v>
      </c>
      <c r="AX3598">
        <v>14</v>
      </c>
      <c r="AY3598">
        <v>12</v>
      </c>
      <c r="AZ3598">
        <v>7</v>
      </c>
      <c r="BA3598">
        <v>15</v>
      </c>
    </row>
    <row r="3599" spans="1:53" x14ac:dyDescent="0.25">
      <c r="A3599" t="s">
        <v>2235</v>
      </c>
      <c r="B3599" t="s">
        <v>6989</v>
      </c>
      <c r="E3599" t="s">
        <v>8907</v>
      </c>
      <c r="F3599" t="s">
        <v>18</v>
      </c>
      <c r="G3599">
        <v>33</v>
      </c>
      <c r="H3599" s="2">
        <v>41821</v>
      </c>
      <c r="I3599">
        <v>2018</v>
      </c>
      <c r="J3599">
        <v>72</v>
      </c>
      <c r="K3599" t="s">
        <v>7067</v>
      </c>
      <c r="L3599" t="s">
        <v>7139</v>
      </c>
      <c r="M3599" t="s">
        <v>6971</v>
      </c>
      <c r="N3599" s="2">
        <v>33010</v>
      </c>
      <c r="O3599">
        <v>26</v>
      </c>
      <c r="P3599" t="s">
        <v>18</v>
      </c>
      <c r="Q3599" t="s">
        <v>6980</v>
      </c>
      <c r="R3599">
        <v>3</v>
      </c>
      <c r="S3599">
        <v>1</v>
      </c>
      <c r="T3599">
        <v>22</v>
      </c>
      <c r="U3599">
        <v>12</v>
      </c>
      <c r="V3599">
        <v>13</v>
      </c>
      <c r="W3599">
        <v>15</v>
      </c>
      <c r="X3599">
        <v>12</v>
      </c>
      <c r="Y3599">
        <v>44</v>
      </c>
      <c r="Z3599">
        <v>72</v>
      </c>
      <c r="AA3599">
        <v>19</v>
      </c>
      <c r="AB3599">
        <v>18</v>
      </c>
      <c r="AC3599">
        <v>33</v>
      </c>
      <c r="AD3599">
        <v>37</v>
      </c>
      <c r="AE3599">
        <v>11</v>
      </c>
      <c r="AF3599">
        <v>32</v>
      </c>
      <c r="AG3599">
        <v>22</v>
      </c>
      <c r="AH3599">
        <v>38</v>
      </c>
      <c r="AI3599">
        <v>37</v>
      </c>
      <c r="AJ3599">
        <v>33</v>
      </c>
      <c r="AK3599">
        <v>75</v>
      </c>
      <c r="AL3599">
        <v>35</v>
      </c>
      <c r="AM3599">
        <v>43</v>
      </c>
      <c r="AN3599">
        <v>69</v>
      </c>
      <c r="AO3599">
        <v>23</v>
      </c>
      <c r="AP3599">
        <v>24</v>
      </c>
      <c r="AQ3599">
        <v>11</v>
      </c>
      <c r="AR3599">
        <v>15</v>
      </c>
      <c r="AS3599">
        <v>16</v>
      </c>
      <c r="AT3599">
        <v>14</v>
      </c>
      <c r="AU3599">
        <v>21</v>
      </c>
      <c r="AV3599">
        <v>14</v>
      </c>
      <c r="AW3599">
        <v>72</v>
      </c>
      <c r="AX3599">
        <v>75</v>
      </c>
      <c r="AY3599">
        <v>57</v>
      </c>
      <c r="AZ3599">
        <v>66</v>
      </c>
      <c r="BA3599">
        <v>76</v>
      </c>
    </row>
    <row r="3600" spans="1:53" x14ac:dyDescent="0.25">
      <c r="A3600" t="s">
        <v>9122</v>
      </c>
      <c r="B3600" t="s">
        <v>7152</v>
      </c>
      <c r="E3600" t="s">
        <v>7847</v>
      </c>
      <c r="F3600" t="s">
        <v>7012</v>
      </c>
      <c r="G3600">
        <v>2</v>
      </c>
      <c r="H3600" s="2">
        <v>42552</v>
      </c>
      <c r="I3600">
        <v>2019</v>
      </c>
      <c r="J3600">
        <v>72</v>
      </c>
      <c r="K3600" t="s">
        <v>7109</v>
      </c>
      <c r="L3600" t="s">
        <v>7105</v>
      </c>
      <c r="M3600" t="s">
        <v>6971</v>
      </c>
      <c r="N3600" s="2">
        <v>33265</v>
      </c>
      <c r="O3600">
        <v>26</v>
      </c>
      <c r="P3600" t="s">
        <v>7391</v>
      </c>
      <c r="Q3600" t="s">
        <v>7056</v>
      </c>
      <c r="R3600">
        <v>4</v>
      </c>
      <c r="S3600">
        <v>2</v>
      </c>
      <c r="T3600">
        <v>69</v>
      </c>
      <c r="U3600">
        <v>66</v>
      </c>
      <c r="V3600">
        <v>72</v>
      </c>
      <c r="W3600">
        <v>78</v>
      </c>
      <c r="X3600">
        <v>76</v>
      </c>
      <c r="Y3600">
        <v>80</v>
      </c>
      <c r="Z3600">
        <v>72</v>
      </c>
      <c r="AA3600">
        <v>54</v>
      </c>
      <c r="AB3600">
        <v>73</v>
      </c>
      <c r="AC3600">
        <v>58</v>
      </c>
      <c r="AD3600">
        <v>69</v>
      </c>
      <c r="AE3600">
        <v>61</v>
      </c>
      <c r="AF3600">
        <v>70</v>
      </c>
      <c r="AG3600">
        <v>66</v>
      </c>
      <c r="AH3600">
        <v>74</v>
      </c>
      <c r="AI3600">
        <v>68</v>
      </c>
      <c r="AJ3600">
        <v>75</v>
      </c>
      <c r="AK3600">
        <v>63</v>
      </c>
      <c r="AL3600">
        <v>79</v>
      </c>
      <c r="AM3600">
        <v>77</v>
      </c>
      <c r="AN3600">
        <v>70</v>
      </c>
      <c r="AO3600">
        <v>53</v>
      </c>
      <c r="AP3600">
        <v>64</v>
      </c>
      <c r="AQ3600">
        <v>41</v>
      </c>
      <c r="AR3600">
        <v>56</v>
      </c>
      <c r="AS3600">
        <v>64</v>
      </c>
      <c r="AT3600">
        <v>58</v>
      </c>
      <c r="AU3600">
        <v>48</v>
      </c>
      <c r="AV3600">
        <v>48</v>
      </c>
      <c r="AW3600">
        <v>10</v>
      </c>
      <c r="AX3600">
        <v>7</v>
      </c>
      <c r="AY3600">
        <v>8</v>
      </c>
      <c r="AZ3600">
        <v>15</v>
      </c>
      <c r="BA3600">
        <v>6</v>
      </c>
    </row>
    <row r="3601" spans="1:53" x14ac:dyDescent="0.25">
      <c r="A3601" t="s">
        <v>2236</v>
      </c>
      <c r="B3601" t="s">
        <v>7117</v>
      </c>
      <c r="E3601" t="s">
        <v>7878</v>
      </c>
      <c r="F3601" t="s">
        <v>6968</v>
      </c>
      <c r="G3601">
        <v>64</v>
      </c>
      <c r="H3601" s="2">
        <v>42766</v>
      </c>
      <c r="I3601">
        <v>2020</v>
      </c>
      <c r="J3601">
        <v>72</v>
      </c>
      <c r="K3601" t="s">
        <v>7000</v>
      </c>
      <c r="L3601" t="s">
        <v>7055</v>
      </c>
      <c r="M3601" t="s">
        <v>6971</v>
      </c>
      <c r="N3601" s="2">
        <v>33510</v>
      </c>
      <c r="O3601">
        <v>25</v>
      </c>
      <c r="P3601" t="s">
        <v>7466</v>
      </c>
      <c r="Q3601" t="s">
        <v>6980</v>
      </c>
      <c r="R3601">
        <v>4</v>
      </c>
      <c r="S3601">
        <v>3</v>
      </c>
      <c r="T3601">
        <v>74</v>
      </c>
      <c r="U3601">
        <v>76</v>
      </c>
      <c r="V3601">
        <v>66</v>
      </c>
      <c r="W3601">
        <v>67</v>
      </c>
      <c r="X3601">
        <v>69</v>
      </c>
      <c r="Y3601">
        <v>46</v>
      </c>
      <c r="Z3601">
        <v>64</v>
      </c>
      <c r="AA3601">
        <v>68</v>
      </c>
      <c r="AB3601">
        <v>57</v>
      </c>
      <c r="AC3601">
        <v>67</v>
      </c>
      <c r="AD3601">
        <v>66</v>
      </c>
      <c r="AE3601">
        <v>76</v>
      </c>
      <c r="AF3601">
        <v>68</v>
      </c>
      <c r="AG3601">
        <v>72</v>
      </c>
      <c r="AH3601">
        <v>76</v>
      </c>
      <c r="AI3601">
        <v>75</v>
      </c>
      <c r="AJ3601">
        <v>66</v>
      </c>
      <c r="AK3601">
        <v>60</v>
      </c>
      <c r="AL3601">
        <v>67</v>
      </c>
      <c r="AM3601">
        <v>72</v>
      </c>
      <c r="AN3601">
        <v>64</v>
      </c>
      <c r="AO3601">
        <v>63</v>
      </c>
      <c r="AP3601">
        <v>74</v>
      </c>
      <c r="AQ3601">
        <v>67</v>
      </c>
      <c r="AR3601">
        <v>73</v>
      </c>
      <c r="AS3601">
        <v>73</v>
      </c>
      <c r="AT3601">
        <v>77</v>
      </c>
      <c r="AU3601">
        <v>72</v>
      </c>
      <c r="AV3601">
        <v>57</v>
      </c>
      <c r="AW3601">
        <v>6</v>
      </c>
      <c r="AX3601">
        <v>9</v>
      </c>
      <c r="AY3601">
        <v>7</v>
      </c>
      <c r="AZ3601">
        <v>10</v>
      </c>
      <c r="BA3601">
        <v>9</v>
      </c>
    </row>
    <row r="3602" spans="1:53" x14ac:dyDescent="0.25">
      <c r="A3602" t="s">
        <v>2237</v>
      </c>
      <c r="B3602" t="s">
        <v>6974</v>
      </c>
      <c r="E3602" t="s">
        <v>7543</v>
      </c>
      <c r="F3602" t="s">
        <v>7062</v>
      </c>
      <c r="G3602">
        <v>4</v>
      </c>
      <c r="H3602" s="2">
        <v>40391</v>
      </c>
      <c r="I3602">
        <v>2021</v>
      </c>
      <c r="J3602">
        <v>72</v>
      </c>
      <c r="K3602" t="s">
        <v>7144</v>
      </c>
      <c r="L3602" t="s">
        <v>6997</v>
      </c>
      <c r="M3602" t="s">
        <v>6971</v>
      </c>
      <c r="N3602" s="2">
        <v>31526</v>
      </c>
      <c r="O3602">
        <v>30</v>
      </c>
      <c r="P3602" t="s">
        <v>7062</v>
      </c>
      <c r="Q3602" t="s">
        <v>6984</v>
      </c>
      <c r="R3602">
        <v>3</v>
      </c>
      <c r="S3602">
        <v>2</v>
      </c>
      <c r="T3602">
        <v>64</v>
      </c>
      <c r="U3602">
        <v>63</v>
      </c>
      <c r="V3602">
        <v>68</v>
      </c>
      <c r="W3602">
        <v>71</v>
      </c>
      <c r="X3602">
        <v>70</v>
      </c>
      <c r="Y3602">
        <v>74</v>
      </c>
      <c r="Z3602">
        <v>70</v>
      </c>
      <c r="AA3602">
        <v>63</v>
      </c>
      <c r="AB3602">
        <v>64</v>
      </c>
      <c r="AC3602">
        <v>58</v>
      </c>
      <c r="AD3602">
        <v>70</v>
      </c>
      <c r="AE3602">
        <v>63</v>
      </c>
      <c r="AF3602">
        <v>64</v>
      </c>
      <c r="AG3602">
        <v>64</v>
      </c>
      <c r="AH3602">
        <v>83</v>
      </c>
      <c r="AI3602">
        <v>85</v>
      </c>
      <c r="AJ3602">
        <v>88</v>
      </c>
      <c r="AK3602">
        <v>75</v>
      </c>
      <c r="AL3602">
        <v>64</v>
      </c>
      <c r="AM3602">
        <v>62</v>
      </c>
      <c r="AN3602">
        <v>78</v>
      </c>
      <c r="AO3602">
        <v>61</v>
      </c>
      <c r="AP3602">
        <v>74</v>
      </c>
      <c r="AQ3602">
        <v>34</v>
      </c>
      <c r="AR3602">
        <v>59</v>
      </c>
      <c r="AS3602">
        <v>71</v>
      </c>
      <c r="AT3602">
        <v>64</v>
      </c>
      <c r="AU3602">
        <v>70</v>
      </c>
      <c r="AV3602">
        <v>53</v>
      </c>
      <c r="AW3602">
        <v>11</v>
      </c>
      <c r="AX3602">
        <v>16</v>
      </c>
      <c r="AY3602">
        <v>7</v>
      </c>
      <c r="AZ3602">
        <v>14</v>
      </c>
      <c r="BA3602">
        <v>7</v>
      </c>
    </row>
    <row r="3603" spans="1:53" x14ac:dyDescent="0.25">
      <c r="A3603" t="s">
        <v>2238</v>
      </c>
      <c r="B3603" t="s">
        <v>7083</v>
      </c>
      <c r="E3603" t="s">
        <v>7585</v>
      </c>
      <c r="F3603" t="s">
        <v>7031</v>
      </c>
      <c r="G3603">
        <v>14</v>
      </c>
      <c r="H3603" s="2">
        <v>41152</v>
      </c>
      <c r="I3603">
        <v>2018</v>
      </c>
      <c r="J3603">
        <v>72</v>
      </c>
      <c r="K3603" t="s">
        <v>7078</v>
      </c>
      <c r="L3603" t="s">
        <v>6970</v>
      </c>
      <c r="M3603" t="s">
        <v>6979</v>
      </c>
      <c r="N3603" s="2">
        <v>32997</v>
      </c>
      <c r="O3603">
        <v>26</v>
      </c>
      <c r="P3603" t="s">
        <v>7015</v>
      </c>
      <c r="Q3603" t="s">
        <v>6980</v>
      </c>
      <c r="R3603">
        <v>2</v>
      </c>
      <c r="S3603">
        <v>2</v>
      </c>
      <c r="T3603">
        <v>68</v>
      </c>
      <c r="U3603">
        <v>58</v>
      </c>
      <c r="V3603">
        <v>68</v>
      </c>
      <c r="W3603">
        <v>71</v>
      </c>
      <c r="X3603">
        <v>74</v>
      </c>
      <c r="Y3603">
        <v>74</v>
      </c>
      <c r="Z3603">
        <v>68</v>
      </c>
      <c r="AA3603">
        <v>28</v>
      </c>
      <c r="AB3603">
        <v>69</v>
      </c>
      <c r="AC3603">
        <v>59</v>
      </c>
      <c r="AD3603">
        <v>69</v>
      </c>
      <c r="AE3603">
        <v>35</v>
      </c>
      <c r="AF3603">
        <v>63</v>
      </c>
      <c r="AG3603">
        <v>66</v>
      </c>
      <c r="AH3603">
        <v>44</v>
      </c>
      <c r="AI3603">
        <v>48</v>
      </c>
      <c r="AJ3603">
        <v>68</v>
      </c>
      <c r="AK3603">
        <v>78</v>
      </c>
      <c r="AL3603">
        <v>47</v>
      </c>
      <c r="AM3603">
        <v>46</v>
      </c>
      <c r="AN3603">
        <v>63</v>
      </c>
      <c r="AO3603">
        <v>76</v>
      </c>
      <c r="AP3603">
        <v>62</v>
      </c>
      <c r="AQ3603">
        <v>32</v>
      </c>
      <c r="AR3603">
        <v>36</v>
      </c>
      <c r="AS3603">
        <v>47</v>
      </c>
      <c r="AT3603">
        <v>34</v>
      </c>
      <c r="AU3603">
        <v>47</v>
      </c>
      <c r="AV3603">
        <v>43</v>
      </c>
      <c r="AW3603">
        <v>12</v>
      </c>
      <c r="AX3603">
        <v>7</v>
      </c>
      <c r="AY3603">
        <v>10</v>
      </c>
      <c r="AZ3603">
        <v>6</v>
      </c>
      <c r="BA3603">
        <v>9</v>
      </c>
    </row>
    <row r="3604" spans="1:53" x14ac:dyDescent="0.25">
      <c r="A3604" t="s">
        <v>9123</v>
      </c>
      <c r="B3604" t="s">
        <v>7036</v>
      </c>
      <c r="E3604" t="s">
        <v>7544</v>
      </c>
      <c r="F3604" t="s">
        <v>7012</v>
      </c>
      <c r="G3604">
        <v>20</v>
      </c>
      <c r="H3604" s="2">
        <v>42586</v>
      </c>
      <c r="I3604">
        <v>2019</v>
      </c>
      <c r="J3604">
        <v>72</v>
      </c>
      <c r="K3604" t="s">
        <v>6987</v>
      </c>
      <c r="L3604" t="s">
        <v>7055</v>
      </c>
      <c r="M3604" t="s">
        <v>6971</v>
      </c>
      <c r="N3604" s="2">
        <v>32911</v>
      </c>
      <c r="O3604">
        <v>27</v>
      </c>
      <c r="P3604" t="s">
        <v>7015</v>
      </c>
      <c r="Q3604" t="s">
        <v>6980</v>
      </c>
      <c r="R3604">
        <v>3</v>
      </c>
      <c r="S3604">
        <v>2</v>
      </c>
      <c r="T3604">
        <v>63</v>
      </c>
      <c r="U3604">
        <v>50</v>
      </c>
      <c r="V3604">
        <v>71</v>
      </c>
      <c r="W3604">
        <v>76</v>
      </c>
      <c r="X3604">
        <v>72</v>
      </c>
      <c r="Y3604">
        <v>68</v>
      </c>
      <c r="Z3604">
        <v>66</v>
      </c>
      <c r="AA3604">
        <v>18</v>
      </c>
      <c r="AB3604">
        <v>77</v>
      </c>
      <c r="AC3604">
        <v>45</v>
      </c>
      <c r="AD3604">
        <v>59</v>
      </c>
      <c r="AE3604">
        <v>38</v>
      </c>
      <c r="AF3604">
        <v>70</v>
      </c>
      <c r="AG3604">
        <v>71</v>
      </c>
      <c r="AH3604">
        <v>44</v>
      </c>
      <c r="AI3604">
        <v>58</v>
      </c>
      <c r="AJ3604">
        <v>64</v>
      </c>
      <c r="AK3604">
        <v>73</v>
      </c>
      <c r="AL3604">
        <v>60</v>
      </c>
      <c r="AM3604">
        <v>54</v>
      </c>
      <c r="AN3604">
        <v>80</v>
      </c>
      <c r="AO3604">
        <v>64</v>
      </c>
      <c r="AP3604">
        <v>68</v>
      </c>
      <c r="AQ3604">
        <v>16</v>
      </c>
      <c r="AR3604">
        <v>46</v>
      </c>
      <c r="AS3604">
        <v>24</v>
      </c>
      <c r="AT3604">
        <v>22</v>
      </c>
      <c r="AU3604">
        <v>55</v>
      </c>
      <c r="AV3604">
        <v>47</v>
      </c>
      <c r="AW3604">
        <v>13</v>
      </c>
      <c r="AX3604">
        <v>8</v>
      </c>
      <c r="AY3604">
        <v>11</v>
      </c>
      <c r="AZ3604">
        <v>12</v>
      </c>
      <c r="BA3604">
        <v>14</v>
      </c>
    </row>
    <row r="3605" spans="1:53" x14ac:dyDescent="0.25">
      <c r="A3605" t="s">
        <v>2239</v>
      </c>
      <c r="B3605" t="s">
        <v>6996</v>
      </c>
      <c r="E3605" t="s">
        <v>8188</v>
      </c>
      <c r="F3605" t="s">
        <v>7020</v>
      </c>
      <c r="G3605">
        <v>43</v>
      </c>
      <c r="H3605" s="2">
        <v>42608</v>
      </c>
      <c r="I3605">
        <v>2019</v>
      </c>
      <c r="J3605">
        <v>72</v>
      </c>
      <c r="K3605" t="s">
        <v>7000</v>
      </c>
      <c r="L3605" t="s">
        <v>7033</v>
      </c>
      <c r="M3605" t="s">
        <v>6971</v>
      </c>
      <c r="N3605" s="2">
        <v>33037</v>
      </c>
      <c r="O3605">
        <v>26</v>
      </c>
      <c r="P3605" t="s">
        <v>7040</v>
      </c>
      <c r="Q3605" t="s">
        <v>6980</v>
      </c>
      <c r="R3605">
        <v>3</v>
      </c>
      <c r="S3605">
        <v>3</v>
      </c>
      <c r="T3605">
        <v>76</v>
      </c>
      <c r="U3605">
        <v>72</v>
      </c>
      <c r="V3605">
        <v>43</v>
      </c>
      <c r="W3605">
        <v>35</v>
      </c>
      <c r="X3605">
        <v>44</v>
      </c>
      <c r="Y3605">
        <v>51</v>
      </c>
      <c r="Z3605">
        <v>72</v>
      </c>
      <c r="AA3605">
        <v>67</v>
      </c>
      <c r="AB3605">
        <v>57</v>
      </c>
      <c r="AC3605">
        <v>71</v>
      </c>
      <c r="AD3605">
        <v>76</v>
      </c>
      <c r="AE3605">
        <v>61</v>
      </c>
      <c r="AF3605">
        <v>77</v>
      </c>
      <c r="AG3605">
        <v>73</v>
      </c>
      <c r="AH3605">
        <v>67</v>
      </c>
      <c r="AI3605">
        <v>52</v>
      </c>
      <c r="AJ3605">
        <v>73</v>
      </c>
      <c r="AK3605">
        <v>54</v>
      </c>
      <c r="AL3605">
        <v>70</v>
      </c>
      <c r="AM3605">
        <v>67</v>
      </c>
      <c r="AN3605">
        <v>64</v>
      </c>
      <c r="AO3605">
        <v>48</v>
      </c>
      <c r="AP3605">
        <v>66</v>
      </c>
      <c r="AQ3605">
        <v>64</v>
      </c>
      <c r="AR3605">
        <v>67</v>
      </c>
      <c r="AS3605">
        <v>69</v>
      </c>
      <c r="AT3605">
        <v>66</v>
      </c>
      <c r="AU3605">
        <v>74</v>
      </c>
      <c r="AV3605">
        <v>59</v>
      </c>
      <c r="AW3605">
        <v>11</v>
      </c>
      <c r="AX3605">
        <v>11</v>
      </c>
      <c r="AY3605">
        <v>12</v>
      </c>
      <c r="AZ3605">
        <v>16</v>
      </c>
      <c r="BA3605">
        <v>14</v>
      </c>
    </row>
    <row r="3606" spans="1:53" x14ac:dyDescent="0.25">
      <c r="A3606" t="s">
        <v>2240</v>
      </c>
      <c r="B3606" t="s">
        <v>7182</v>
      </c>
      <c r="E3606" t="s">
        <v>7658</v>
      </c>
      <c r="F3606" t="s">
        <v>7020</v>
      </c>
      <c r="G3606">
        <v>5</v>
      </c>
      <c r="H3606" s="2">
        <v>39814</v>
      </c>
      <c r="I3606">
        <v>2018</v>
      </c>
      <c r="J3606">
        <v>72</v>
      </c>
      <c r="K3606" t="s">
        <v>7078</v>
      </c>
      <c r="L3606" t="s">
        <v>7033</v>
      </c>
      <c r="M3606" t="s">
        <v>6971</v>
      </c>
      <c r="N3606" s="2">
        <v>31546</v>
      </c>
      <c r="O3606">
        <v>30</v>
      </c>
      <c r="P3606" t="s">
        <v>7099</v>
      </c>
      <c r="Q3606" t="s">
        <v>7056</v>
      </c>
      <c r="R3606">
        <v>3</v>
      </c>
      <c r="S3606">
        <v>2</v>
      </c>
      <c r="T3606">
        <v>69</v>
      </c>
      <c r="U3606">
        <v>57</v>
      </c>
      <c r="V3606">
        <v>67</v>
      </c>
      <c r="W3606">
        <v>71</v>
      </c>
      <c r="X3606">
        <v>69</v>
      </c>
      <c r="Y3606">
        <v>89</v>
      </c>
      <c r="Z3606">
        <v>70</v>
      </c>
      <c r="AA3606">
        <v>50</v>
      </c>
      <c r="AB3606">
        <v>73</v>
      </c>
      <c r="AC3606">
        <v>54</v>
      </c>
      <c r="AD3606">
        <v>57</v>
      </c>
      <c r="AE3606">
        <v>59</v>
      </c>
      <c r="AF3606">
        <v>75</v>
      </c>
      <c r="AG3606">
        <v>66</v>
      </c>
      <c r="AH3606">
        <v>47</v>
      </c>
      <c r="AI3606">
        <v>66</v>
      </c>
      <c r="AJ3606">
        <v>75</v>
      </c>
      <c r="AK3606">
        <v>85</v>
      </c>
      <c r="AL3606">
        <v>53</v>
      </c>
      <c r="AM3606">
        <v>55</v>
      </c>
      <c r="AN3606">
        <v>78</v>
      </c>
      <c r="AO3606">
        <v>78</v>
      </c>
      <c r="AP3606">
        <v>59</v>
      </c>
      <c r="AQ3606">
        <v>38</v>
      </c>
      <c r="AR3606">
        <v>60</v>
      </c>
      <c r="AS3606">
        <v>50</v>
      </c>
      <c r="AT3606">
        <v>46</v>
      </c>
      <c r="AU3606">
        <v>48</v>
      </c>
      <c r="AV3606">
        <v>44</v>
      </c>
      <c r="AW3606">
        <v>13</v>
      </c>
      <c r="AX3606">
        <v>8</v>
      </c>
      <c r="AY3606">
        <v>7</v>
      </c>
      <c r="AZ3606">
        <v>12</v>
      </c>
      <c r="BA3606">
        <v>16</v>
      </c>
    </row>
    <row r="3607" spans="1:53" x14ac:dyDescent="0.25">
      <c r="A3607" t="s">
        <v>2241</v>
      </c>
      <c r="B3607" t="s">
        <v>6974</v>
      </c>
      <c r="E3607" t="s">
        <v>8647</v>
      </c>
      <c r="F3607" t="s">
        <v>7100</v>
      </c>
      <c r="G3607">
        <v>21</v>
      </c>
      <c r="H3607" s="2">
        <v>41842</v>
      </c>
      <c r="I3607">
        <v>2017</v>
      </c>
      <c r="J3607">
        <v>72</v>
      </c>
      <c r="K3607" t="s">
        <v>7109</v>
      </c>
      <c r="L3607" t="s">
        <v>7054</v>
      </c>
      <c r="M3607" t="s">
        <v>6971</v>
      </c>
      <c r="N3607" s="2">
        <v>31905</v>
      </c>
      <c r="O3607">
        <v>29</v>
      </c>
      <c r="P3607" t="s">
        <v>7099</v>
      </c>
      <c r="Q3607" t="s">
        <v>7056</v>
      </c>
      <c r="R3607">
        <v>3</v>
      </c>
      <c r="S3607">
        <v>2</v>
      </c>
      <c r="T3607">
        <v>66</v>
      </c>
      <c r="U3607">
        <v>74</v>
      </c>
      <c r="V3607">
        <v>65</v>
      </c>
      <c r="W3607">
        <v>79</v>
      </c>
      <c r="X3607">
        <v>72</v>
      </c>
      <c r="Y3607">
        <v>83</v>
      </c>
      <c r="Z3607">
        <v>74</v>
      </c>
      <c r="AA3607">
        <v>60</v>
      </c>
      <c r="AB3607">
        <v>74</v>
      </c>
      <c r="AC3607">
        <v>64</v>
      </c>
      <c r="AD3607">
        <v>78</v>
      </c>
      <c r="AE3607">
        <v>60</v>
      </c>
      <c r="AF3607">
        <v>69</v>
      </c>
      <c r="AG3607">
        <v>71</v>
      </c>
      <c r="AH3607">
        <v>76</v>
      </c>
      <c r="AI3607">
        <v>69</v>
      </c>
      <c r="AJ3607">
        <v>76</v>
      </c>
      <c r="AK3607">
        <v>68</v>
      </c>
      <c r="AL3607">
        <v>74</v>
      </c>
      <c r="AM3607">
        <v>72</v>
      </c>
      <c r="AN3607">
        <v>76</v>
      </c>
      <c r="AO3607">
        <v>64</v>
      </c>
      <c r="AP3607">
        <v>77</v>
      </c>
      <c r="AQ3607">
        <v>49</v>
      </c>
      <c r="AR3607">
        <v>72</v>
      </c>
      <c r="AS3607">
        <v>54</v>
      </c>
      <c r="AT3607">
        <v>53</v>
      </c>
      <c r="AU3607">
        <v>52</v>
      </c>
      <c r="AV3607">
        <v>60</v>
      </c>
      <c r="AW3607">
        <v>15</v>
      </c>
      <c r="AX3607">
        <v>15</v>
      </c>
      <c r="AY3607">
        <v>15</v>
      </c>
      <c r="AZ3607">
        <v>12</v>
      </c>
      <c r="BA3607">
        <v>9</v>
      </c>
    </row>
    <row r="3608" spans="1:53" x14ac:dyDescent="0.25">
      <c r="A3608" t="s">
        <v>2242</v>
      </c>
      <c r="B3608" t="s">
        <v>6974</v>
      </c>
      <c r="E3608" t="s">
        <v>8266</v>
      </c>
      <c r="F3608" t="s">
        <v>7023</v>
      </c>
      <c r="G3608">
        <v>10</v>
      </c>
      <c r="H3608" s="2">
        <v>42186</v>
      </c>
      <c r="I3608">
        <v>2017</v>
      </c>
      <c r="J3608">
        <v>72</v>
      </c>
      <c r="K3608" t="s">
        <v>7150</v>
      </c>
      <c r="L3608" t="s">
        <v>7035</v>
      </c>
      <c r="M3608" t="s">
        <v>6971</v>
      </c>
      <c r="N3608" s="2">
        <v>32237</v>
      </c>
      <c r="O3608">
        <v>28</v>
      </c>
      <c r="P3608" t="s">
        <v>7023</v>
      </c>
      <c r="Q3608" t="s">
        <v>7005</v>
      </c>
      <c r="R3608">
        <v>3</v>
      </c>
      <c r="S3608">
        <v>3</v>
      </c>
      <c r="T3608">
        <v>72</v>
      </c>
      <c r="U3608">
        <v>76</v>
      </c>
      <c r="V3608">
        <v>23</v>
      </c>
      <c r="W3608">
        <v>29</v>
      </c>
      <c r="X3608">
        <v>24</v>
      </c>
      <c r="Y3608">
        <v>52</v>
      </c>
      <c r="Z3608">
        <v>66</v>
      </c>
      <c r="AA3608">
        <v>69</v>
      </c>
      <c r="AB3608">
        <v>33</v>
      </c>
      <c r="AC3608">
        <v>74</v>
      </c>
      <c r="AD3608">
        <v>58</v>
      </c>
      <c r="AE3608">
        <v>66</v>
      </c>
      <c r="AF3608">
        <v>63</v>
      </c>
      <c r="AG3608">
        <v>67</v>
      </c>
      <c r="AH3608">
        <v>79</v>
      </c>
      <c r="AI3608">
        <v>77</v>
      </c>
      <c r="AJ3608">
        <v>62</v>
      </c>
      <c r="AK3608">
        <v>56</v>
      </c>
      <c r="AL3608">
        <v>76</v>
      </c>
      <c r="AM3608">
        <v>75</v>
      </c>
      <c r="AN3608">
        <v>73</v>
      </c>
      <c r="AO3608">
        <v>65</v>
      </c>
      <c r="AP3608">
        <v>72</v>
      </c>
      <c r="AQ3608">
        <v>66</v>
      </c>
      <c r="AR3608">
        <v>73</v>
      </c>
      <c r="AS3608">
        <v>63</v>
      </c>
      <c r="AT3608">
        <v>59</v>
      </c>
      <c r="AU3608">
        <v>66</v>
      </c>
      <c r="AV3608">
        <v>65</v>
      </c>
      <c r="AW3608">
        <v>13</v>
      </c>
      <c r="AX3608">
        <v>14</v>
      </c>
      <c r="AY3608">
        <v>9</v>
      </c>
      <c r="AZ3608">
        <v>14</v>
      </c>
      <c r="BA3608">
        <v>14</v>
      </c>
    </row>
    <row r="3609" spans="1:53" x14ac:dyDescent="0.25">
      <c r="A3609" t="s">
        <v>2243</v>
      </c>
      <c r="B3609" t="s">
        <v>7123</v>
      </c>
      <c r="E3609" t="s">
        <v>9124</v>
      </c>
      <c r="F3609" t="s">
        <v>7011</v>
      </c>
      <c r="G3609">
        <v>13</v>
      </c>
      <c r="H3609" s="2">
        <v>39814</v>
      </c>
      <c r="I3609">
        <v>2021</v>
      </c>
      <c r="J3609">
        <v>72</v>
      </c>
      <c r="K3609" t="s">
        <v>6969</v>
      </c>
      <c r="L3609" t="s">
        <v>7065</v>
      </c>
      <c r="M3609" t="s">
        <v>6971</v>
      </c>
      <c r="N3609" s="2">
        <v>33126</v>
      </c>
      <c r="O3609">
        <v>26</v>
      </c>
      <c r="P3609" t="s">
        <v>7015</v>
      </c>
      <c r="Q3609" t="s">
        <v>7061</v>
      </c>
      <c r="R3609">
        <v>3</v>
      </c>
      <c r="S3609">
        <v>2</v>
      </c>
      <c r="T3609">
        <v>62</v>
      </c>
      <c r="U3609">
        <v>45</v>
      </c>
      <c r="V3609">
        <v>74</v>
      </c>
      <c r="W3609">
        <v>73</v>
      </c>
      <c r="X3609">
        <v>75</v>
      </c>
      <c r="Y3609">
        <v>73</v>
      </c>
      <c r="Z3609">
        <v>64</v>
      </c>
      <c r="AA3609">
        <v>41</v>
      </c>
      <c r="AB3609">
        <v>69</v>
      </c>
      <c r="AC3609">
        <v>44</v>
      </c>
      <c r="AD3609">
        <v>52</v>
      </c>
      <c r="AE3609">
        <v>44</v>
      </c>
      <c r="AF3609">
        <v>64</v>
      </c>
      <c r="AG3609">
        <v>65</v>
      </c>
      <c r="AH3609">
        <v>68</v>
      </c>
      <c r="AI3609">
        <v>70</v>
      </c>
      <c r="AJ3609">
        <v>72</v>
      </c>
      <c r="AK3609">
        <v>77</v>
      </c>
      <c r="AL3609">
        <v>68</v>
      </c>
      <c r="AM3609">
        <v>64</v>
      </c>
      <c r="AN3609">
        <v>77</v>
      </c>
      <c r="AO3609">
        <v>65</v>
      </c>
      <c r="AP3609">
        <v>54</v>
      </c>
      <c r="AQ3609">
        <v>32</v>
      </c>
      <c r="AR3609">
        <v>27</v>
      </c>
      <c r="AS3609">
        <v>41</v>
      </c>
      <c r="AT3609">
        <v>35</v>
      </c>
      <c r="AU3609">
        <v>33</v>
      </c>
      <c r="AV3609">
        <v>34</v>
      </c>
      <c r="AW3609">
        <v>6</v>
      </c>
      <c r="AX3609">
        <v>6</v>
      </c>
      <c r="AY3609">
        <v>10</v>
      </c>
      <c r="AZ3609">
        <v>13</v>
      </c>
      <c r="BA3609">
        <v>14</v>
      </c>
    </row>
    <row r="3610" spans="1:53" x14ac:dyDescent="0.25">
      <c r="A3610" t="s">
        <v>9125</v>
      </c>
      <c r="B3610" t="s">
        <v>7071</v>
      </c>
      <c r="C3610" t="s">
        <v>7053</v>
      </c>
      <c r="D3610">
        <v>6</v>
      </c>
      <c r="E3610" t="s">
        <v>7544</v>
      </c>
      <c r="F3610" t="s">
        <v>7012</v>
      </c>
      <c r="G3610">
        <v>21</v>
      </c>
      <c r="H3610" s="2">
        <v>42208</v>
      </c>
      <c r="I3610">
        <v>2019</v>
      </c>
      <c r="J3610">
        <v>72</v>
      </c>
      <c r="K3610" t="s">
        <v>7072</v>
      </c>
      <c r="L3610" t="s">
        <v>7054</v>
      </c>
      <c r="M3610" t="s">
        <v>6971</v>
      </c>
      <c r="N3610" s="2">
        <v>33014</v>
      </c>
      <c r="O3610">
        <v>26</v>
      </c>
      <c r="P3610" t="s">
        <v>7099</v>
      </c>
      <c r="Q3610" t="s">
        <v>6980</v>
      </c>
      <c r="R3610">
        <v>3</v>
      </c>
      <c r="S3610">
        <v>2</v>
      </c>
      <c r="T3610">
        <v>70</v>
      </c>
      <c r="U3610">
        <v>59</v>
      </c>
      <c r="V3610">
        <v>61</v>
      </c>
      <c r="W3610">
        <v>59</v>
      </c>
      <c r="X3610">
        <v>80</v>
      </c>
      <c r="Y3610">
        <v>71</v>
      </c>
      <c r="Z3610">
        <v>72</v>
      </c>
      <c r="AA3610">
        <v>53</v>
      </c>
      <c r="AB3610">
        <v>75</v>
      </c>
      <c r="AC3610">
        <v>64</v>
      </c>
      <c r="AD3610">
        <v>75</v>
      </c>
      <c r="AE3610">
        <v>61</v>
      </c>
      <c r="AF3610">
        <v>76</v>
      </c>
      <c r="AG3610">
        <v>73</v>
      </c>
      <c r="AH3610">
        <v>48</v>
      </c>
      <c r="AI3610">
        <v>48</v>
      </c>
      <c r="AJ3610">
        <v>62</v>
      </c>
      <c r="AK3610">
        <v>77</v>
      </c>
      <c r="AL3610">
        <v>49</v>
      </c>
      <c r="AM3610">
        <v>52</v>
      </c>
      <c r="AN3610">
        <v>55</v>
      </c>
      <c r="AO3610">
        <v>59</v>
      </c>
      <c r="AP3610">
        <v>66</v>
      </c>
      <c r="AQ3610">
        <v>49</v>
      </c>
      <c r="AR3610">
        <v>57</v>
      </c>
      <c r="AS3610">
        <v>60</v>
      </c>
      <c r="AT3610">
        <v>49</v>
      </c>
      <c r="AU3610">
        <v>58</v>
      </c>
      <c r="AV3610">
        <v>47</v>
      </c>
      <c r="AW3610">
        <v>15</v>
      </c>
      <c r="AX3610">
        <v>10</v>
      </c>
      <c r="AY3610">
        <v>10</v>
      </c>
      <c r="AZ3610">
        <v>10</v>
      </c>
      <c r="BA3610">
        <v>5</v>
      </c>
    </row>
    <row r="3611" spans="1:53" x14ac:dyDescent="0.25">
      <c r="A3611" t="s">
        <v>9126</v>
      </c>
      <c r="B3611" t="s">
        <v>7270</v>
      </c>
      <c r="E3611" t="s">
        <v>8123</v>
      </c>
      <c r="F3611" t="s">
        <v>7012</v>
      </c>
      <c r="G3611">
        <v>35</v>
      </c>
      <c r="H3611" s="2">
        <v>42558</v>
      </c>
      <c r="I3611">
        <v>2021</v>
      </c>
      <c r="J3611">
        <v>72</v>
      </c>
      <c r="K3611" t="s">
        <v>7000</v>
      </c>
      <c r="L3611" t="s">
        <v>7033</v>
      </c>
      <c r="M3611" t="s">
        <v>6971</v>
      </c>
      <c r="N3611" s="2">
        <v>30222</v>
      </c>
      <c r="O3611">
        <v>34</v>
      </c>
      <c r="P3611" t="s">
        <v>7130</v>
      </c>
      <c r="Q3611" t="s">
        <v>6980</v>
      </c>
      <c r="R3611">
        <v>3</v>
      </c>
      <c r="S3611">
        <v>2</v>
      </c>
      <c r="T3611">
        <v>62</v>
      </c>
      <c r="U3611">
        <v>58</v>
      </c>
      <c r="V3611">
        <v>71</v>
      </c>
      <c r="W3611">
        <v>66</v>
      </c>
      <c r="X3611">
        <v>70</v>
      </c>
      <c r="Y3611">
        <v>72</v>
      </c>
      <c r="Z3611">
        <v>67</v>
      </c>
      <c r="AA3611">
        <v>42</v>
      </c>
      <c r="AB3611">
        <v>71</v>
      </c>
      <c r="AC3611">
        <v>56</v>
      </c>
      <c r="AD3611">
        <v>71</v>
      </c>
      <c r="AE3611">
        <v>54</v>
      </c>
      <c r="AF3611">
        <v>69</v>
      </c>
      <c r="AG3611">
        <v>72</v>
      </c>
      <c r="AH3611">
        <v>44</v>
      </c>
      <c r="AI3611">
        <v>51</v>
      </c>
      <c r="AJ3611">
        <v>73</v>
      </c>
      <c r="AK3611">
        <v>75</v>
      </c>
      <c r="AL3611">
        <v>58</v>
      </c>
      <c r="AM3611">
        <v>60</v>
      </c>
      <c r="AN3611">
        <v>80</v>
      </c>
      <c r="AO3611">
        <v>77</v>
      </c>
      <c r="AP3611">
        <v>68</v>
      </c>
      <c r="AQ3611">
        <v>41</v>
      </c>
      <c r="AR3611">
        <v>62</v>
      </c>
      <c r="AS3611">
        <v>48</v>
      </c>
      <c r="AT3611">
        <v>54</v>
      </c>
      <c r="AU3611">
        <v>62</v>
      </c>
      <c r="AV3611">
        <v>51</v>
      </c>
      <c r="AW3611">
        <v>14</v>
      </c>
      <c r="AX3611">
        <v>15</v>
      </c>
      <c r="AY3611">
        <v>13</v>
      </c>
      <c r="AZ3611">
        <v>9</v>
      </c>
      <c r="BA3611">
        <v>14</v>
      </c>
    </row>
    <row r="3612" spans="1:53" x14ac:dyDescent="0.25">
      <c r="A3612" t="s">
        <v>2244</v>
      </c>
      <c r="B3612" t="s">
        <v>8355</v>
      </c>
      <c r="E3612" t="s">
        <v>8063</v>
      </c>
      <c r="F3612" t="s">
        <v>7068</v>
      </c>
      <c r="G3612">
        <v>7</v>
      </c>
      <c r="H3612" s="2">
        <v>42391</v>
      </c>
      <c r="I3612">
        <v>2021</v>
      </c>
      <c r="J3612">
        <v>72</v>
      </c>
      <c r="K3612" t="s">
        <v>7109</v>
      </c>
      <c r="L3612" t="s">
        <v>7179</v>
      </c>
      <c r="M3612" t="s">
        <v>6979</v>
      </c>
      <c r="N3612" s="2">
        <v>32721</v>
      </c>
      <c r="O3612">
        <v>27</v>
      </c>
      <c r="P3612" t="s">
        <v>7022</v>
      </c>
      <c r="Q3612" t="s">
        <v>6984</v>
      </c>
      <c r="R3612">
        <v>4</v>
      </c>
      <c r="S3612">
        <v>3</v>
      </c>
      <c r="T3612">
        <v>74</v>
      </c>
      <c r="U3612">
        <v>71</v>
      </c>
      <c r="V3612">
        <v>72</v>
      </c>
      <c r="W3612">
        <v>67</v>
      </c>
      <c r="X3612">
        <v>74</v>
      </c>
      <c r="Y3612">
        <v>66</v>
      </c>
      <c r="Z3612">
        <v>74</v>
      </c>
      <c r="AA3612">
        <v>65</v>
      </c>
      <c r="AB3612">
        <v>63</v>
      </c>
      <c r="AC3612">
        <v>76</v>
      </c>
      <c r="AD3612">
        <v>73</v>
      </c>
      <c r="AE3612">
        <v>69</v>
      </c>
      <c r="AF3612">
        <v>73</v>
      </c>
      <c r="AG3612">
        <v>68</v>
      </c>
      <c r="AH3612">
        <v>69</v>
      </c>
      <c r="AI3612">
        <v>71</v>
      </c>
      <c r="AJ3612">
        <v>65</v>
      </c>
      <c r="AK3612">
        <v>65</v>
      </c>
      <c r="AL3612">
        <v>72</v>
      </c>
      <c r="AM3612">
        <v>88</v>
      </c>
      <c r="AN3612">
        <v>69</v>
      </c>
      <c r="AO3612">
        <v>59</v>
      </c>
      <c r="AP3612">
        <v>74</v>
      </c>
      <c r="AQ3612">
        <v>65</v>
      </c>
      <c r="AR3612">
        <v>67</v>
      </c>
      <c r="AS3612">
        <v>71</v>
      </c>
      <c r="AT3612">
        <v>66</v>
      </c>
      <c r="AU3612">
        <v>61</v>
      </c>
      <c r="AV3612">
        <v>76</v>
      </c>
      <c r="AW3612">
        <v>15</v>
      </c>
      <c r="AX3612">
        <v>13</v>
      </c>
      <c r="AY3612">
        <v>11</v>
      </c>
      <c r="AZ3612">
        <v>16</v>
      </c>
      <c r="BA3612">
        <v>11</v>
      </c>
    </row>
    <row r="3613" spans="1:53" x14ac:dyDescent="0.25">
      <c r="A3613" t="s">
        <v>9127</v>
      </c>
      <c r="B3613" t="s">
        <v>7172</v>
      </c>
      <c r="E3613" t="s">
        <v>7922</v>
      </c>
      <c r="F3613" t="s">
        <v>7012</v>
      </c>
      <c r="G3613">
        <v>9</v>
      </c>
      <c r="H3613" s="2">
        <v>42186</v>
      </c>
      <c r="I3613">
        <v>2019</v>
      </c>
      <c r="J3613">
        <v>72</v>
      </c>
      <c r="K3613" t="s">
        <v>7167</v>
      </c>
      <c r="L3613" t="s">
        <v>7033</v>
      </c>
      <c r="M3613" t="s">
        <v>6971</v>
      </c>
      <c r="N3613" s="2">
        <v>33090</v>
      </c>
      <c r="O3613">
        <v>26</v>
      </c>
      <c r="P3613" t="s">
        <v>6986</v>
      </c>
      <c r="Q3613" t="s">
        <v>6984</v>
      </c>
      <c r="R3613">
        <v>4</v>
      </c>
      <c r="S3613">
        <v>3</v>
      </c>
      <c r="T3613">
        <v>70</v>
      </c>
      <c r="U3613">
        <v>71</v>
      </c>
      <c r="V3613">
        <v>13</v>
      </c>
      <c r="W3613">
        <v>26</v>
      </c>
      <c r="X3613">
        <v>28</v>
      </c>
      <c r="Y3613">
        <v>43</v>
      </c>
      <c r="Z3613">
        <v>69</v>
      </c>
      <c r="AA3613">
        <v>71</v>
      </c>
      <c r="AB3613">
        <v>24</v>
      </c>
      <c r="AC3613">
        <v>64</v>
      </c>
      <c r="AD3613">
        <v>70</v>
      </c>
      <c r="AE3613">
        <v>65</v>
      </c>
      <c r="AF3613">
        <v>68</v>
      </c>
      <c r="AG3613">
        <v>44</v>
      </c>
      <c r="AH3613">
        <v>84</v>
      </c>
      <c r="AI3613">
        <v>85</v>
      </c>
      <c r="AJ3613">
        <v>69</v>
      </c>
      <c r="AK3613">
        <v>61</v>
      </c>
      <c r="AL3613">
        <v>80</v>
      </c>
      <c r="AM3613">
        <v>88</v>
      </c>
      <c r="AN3613">
        <v>91</v>
      </c>
      <c r="AO3613">
        <v>67</v>
      </c>
      <c r="AP3613">
        <v>70</v>
      </c>
      <c r="AQ3613">
        <v>75</v>
      </c>
      <c r="AR3613">
        <v>71</v>
      </c>
      <c r="AS3613">
        <v>58</v>
      </c>
      <c r="AT3613">
        <v>60</v>
      </c>
      <c r="AU3613">
        <v>69</v>
      </c>
      <c r="AV3613">
        <v>67</v>
      </c>
      <c r="AW3613">
        <v>12</v>
      </c>
      <c r="AX3613">
        <v>15</v>
      </c>
      <c r="AY3613">
        <v>8</v>
      </c>
      <c r="AZ3613">
        <v>14</v>
      </c>
      <c r="BA3613">
        <v>11</v>
      </c>
    </row>
    <row r="3614" spans="1:53" x14ac:dyDescent="0.25">
      <c r="A3614" t="s">
        <v>9128</v>
      </c>
      <c r="B3614" t="s">
        <v>6981</v>
      </c>
      <c r="E3614" t="s">
        <v>8492</v>
      </c>
      <c r="F3614" t="s">
        <v>7012</v>
      </c>
      <c r="G3614">
        <v>22</v>
      </c>
      <c r="H3614" s="2">
        <v>41006</v>
      </c>
      <c r="I3614">
        <v>2018</v>
      </c>
      <c r="J3614">
        <v>72</v>
      </c>
      <c r="K3614" t="s">
        <v>7167</v>
      </c>
      <c r="L3614" t="s">
        <v>7021</v>
      </c>
      <c r="M3614" t="s">
        <v>6971</v>
      </c>
      <c r="N3614" s="2">
        <v>33121</v>
      </c>
      <c r="O3614">
        <v>26</v>
      </c>
      <c r="P3614" t="s">
        <v>9129</v>
      </c>
      <c r="Q3614" t="s">
        <v>6984</v>
      </c>
      <c r="R3614">
        <v>3</v>
      </c>
      <c r="S3614">
        <v>4</v>
      </c>
      <c r="T3614">
        <v>74</v>
      </c>
      <c r="U3614">
        <v>78</v>
      </c>
      <c r="V3614">
        <v>56</v>
      </c>
      <c r="W3614">
        <v>32</v>
      </c>
      <c r="X3614">
        <v>38</v>
      </c>
      <c r="Y3614">
        <v>70</v>
      </c>
      <c r="Z3614">
        <v>60</v>
      </c>
      <c r="AA3614">
        <v>67</v>
      </c>
      <c r="AB3614">
        <v>41</v>
      </c>
      <c r="AC3614">
        <v>64</v>
      </c>
      <c r="AD3614">
        <v>69</v>
      </c>
      <c r="AE3614">
        <v>57</v>
      </c>
      <c r="AF3614">
        <v>67</v>
      </c>
      <c r="AG3614">
        <v>57</v>
      </c>
      <c r="AH3614">
        <v>91</v>
      </c>
      <c r="AI3614">
        <v>90</v>
      </c>
      <c r="AJ3614">
        <v>86</v>
      </c>
      <c r="AK3614">
        <v>66</v>
      </c>
      <c r="AL3614">
        <v>73</v>
      </c>
      <c r="AM3614">
        <v>80</v>
      </c>
      <c r="AN3614">
        <v>81</v>
      </c>
      <c r="AO3614">
        <v>58</v>
      </c>
      <c r="AP3614">
        <v>68</v>
      </c>
      <c r="AQ3614">
        <v>62</v>
      </c>
      <c r="AR3614">
        <v>58</v>
      </c>
      <c r="AS3614">
        <v>52</v>
      </c>
      <c r="AT3614">
        <v>62</v>
      </c>
      <c r="AU3614">
        <v>54</v>
      </c>
      <c r="AV3614">
        <v>61</v>
      </c>
      <c r="AW3614">
        <v>7</v>
      </c>
      <c r="AX3614">
        <v>8</v>
      </c>
      <c r="AY3614">
        <v>12</v>
      </c>
      <c r="AZ3614">
        <v>16</v>
      </c>
      <c r="BA3614">
        <v>12</v>
      </c>
    </row>
    <row r="3615" spans="1:53" x14ac:dyDescent="0.25">
      <c r="A3615" t="s">
        <v>2245</v>
      </c>
      <c r="B3615" t="s">
        <v>7117</v>
      </c>
      <c r="E3615" t="s">
        <v>7268</v>
      </c>
      <c r="F3615" t="s">
        <v>7062</v>
      </c>
      <c r="G3615">
        <v>15</v>
      </c>
      <c r="H3615" s="2">
        <v>41667</v>
      </c>
      <c r="I3615">
        <v>2020</v>
      </c>
      <c r="J3615">
        <v>72</v>
      </c>
      <c r="K3615" t="s">
        <v>7025</v>
      </c>
      <c r="L3615" t="s">
        <v>7065</v>
      </c>
      <c r="M3615" t="s">
        <v>6971</v>
      </c>
      <c r="N3615" s="2">
        <v>33357</v>
      </c>
      <c r="O3615">
        <v>25</v>
      </c>
      <c r="P3615" t="s">
        <v>7062</v>
      </c>
      <c r="Q3615" t="s">
        <v>6984</v>
      </c>
      <c r="R3615">
        <v>3</v>
      </c>
      <c r="S3615">
        <v>3</v>
      </c>
      <c r="T3615">
        <v>72</v>
      </c>
      <c r="U3615">
        <v>74</v>
      </c>
      <c r="V3615">
        <v>70</v>
      </c>
      <c r="W3615">
        <v>70</v>
      </c>
      <c r="X3615">
        <v>72</v>
      </c>
      <c r="Y3615">
        <v>62</v>
      </c>
      <c r="Z3615">
        <v>72</v>
      </c>
      <c r="AA3615">
        <v>59</v>
      </c>
      <c r="AB3615">
        <v>70</v>
      </c>
      <c r="AC3615">
        <v>64</v>
      </c>
      <c r="AD3615">
        <v>71</v>
      </c>
      <c r="AE3615">
        <v>69</v>
      </c>
      <c r="AF3615">
        <v>69</v>
      </c>
      <c r="AG3615">
        <v>61</v>
      </c>
      <c r="AH3615">
        <v>78</v>
      </c>
      <c r="AI3615">
        <v>76</v>
      </c>
      <c r="AJ3615">
        <v>74</v>
      </c>
      <c r="AK3615">
        <v>68</v>
      </c>
      <c r="AL3615">
        <v>69</v>
      </c>
      <c r="AM3615">
        <v>75</v>
      </c>
      <c r="AN3615">
        <v>53</v>
      </c>
      <c r="AO3615">
        <v>56</v>
      </c>
      <c r="AP3615">
        <v>69</v>
      </c>
      <c r="AQ3615">
        <v>43</v>
      </c>
      <c r="AR3615">
        <v>68</v>
      </c>
      <c r="AS3615">
        <v>59</v>
      </c>
      <c r="AT3615">
        <v>66</v>
      </c>
      <c r="AU3615">
        <v>48</v>
      </c>
      <c r="AV3615">
        <v>40</v>
      </c>
      <c r="AW3615">
        <v>9</v>
      </c>
      <c r="AX3615">
        <v>8</v>
      </c>
      <c r="AY3615">
        <v>15</v>
      </c>
      <c r="AZ3615">
        <v>9</v>
      </c>
      <c r="BA3615">
        <v>6</v>
      </c>
    </row>
    <row r="3616" spans="1:53" x14ac:dyDescent="0.25">
      <c r="A3616" t="s">
        <v>9130</v>
      </c>
      <c r="B3616" t="s">
        <v>7117</v>
      </c>
      <c r="E3616" t="s">
        <v>7997</v>
      </c>
      <c r="F3616" t="s">
        <v>7012</v>
      </c>
      <c r="G3616">
        <v>10</v>
      </c>
      <c r="H3616" s="2">
        <v>42032</v>
      </c>
      <c r="I3616">
        <v>2018</v>
      </c>
      <c r="J3616">
        <v>72</v>
      </c>
      <c r="K3616" t="s">
        <v>6982</v>
      </c>
      <c r="L3616" t="s">
        <v>7105</v>
      </c>
      <c r="M3616" t="s">
        <v>6971</v>
      </c>
      <c r="N3616" s="2">
        <v>33353</v>
      </c>
      <c r="O3616">
        <v>25</v>
      </c>
      <c r="P3616" t="s">
        <v>7085</v>
      </c>
      <c r="Q3616" t="s">
        <v>6984</v>
      </c>
      <c r="R3616">
        <v>4</v>
      </c>
      <c r="S3616">
        <v>4</v>
      </c>
      <c r="T3616">
        <v>76</v>
      </c>
      <c r="U3616">
        <v>81</v>
      </c>
      <c r="V3616">
        <v>30</v>
      </c>
      <c r="W3616">
        <v>14</v>
      </c>
      <c r="X3616">
        <v>17</v>
      </c>
      <c r="Y3616">
        <v>71</v>
      </c>
      <c r="Z3616">
        <v>67</v>
      </c>
      <c r="AA3616">
        <v>72</v>
      </c>
      <c r="AB3616">
        <v>29</v>
      </c>
      <c r="AC3616">
        <v>72</v>
      </c>
      <c r="AD3616">
        <v>67</v>
      </c>
      <c r="AE3616">
        <v>63</v>
      </c>
      <c r="AF3616">
        <v>67</v>
      </c>
      <c r="AG3616">
        <v>56</v>
      </c>
      <c r="AH3616">
        <v>79</v>
      </c>
      <c r="AI3616">
        <v>76</v>
      </c>
      <c r="AJ3616">
        <v>61</v>
      </c>
      <c r="AK3616">
        <v>57</v>
      </c>
      <c r="AL3616">
        <v>75</v>
      </c>
      <c r="AM3616">
        <v>82</v>
      </c>
      <c r="AN3616">
        <v>34</v>
      </c>
      <c r="AO3616">
        <v>37</v>
      </c>
      <c r="AP3616">
        <v>64</v>
      </c>
      <c r="AQ3616">
        <v>70</v>
      </c>
      <c r="AR3616">
        <v>57</v>
      </c>
      <c r="AS3616">
        <v>39</v>
      </c>
      <c r="AT3616">
        <v>36</v>
      </c>
      <c r="AU3616">
        <v>64</v>
      </c>
      <c r="AV3616">
        <v>55</v>
      </c>
      <c r="AW3616">
        <v>14</v>
      </c>
      <c r="AX3616">
        <v>10</v>
      </c>
      <c r="AY3616">
        <v>15</v>
      </c>
      <c r="AZ3616">
        <v>13</v>
      </c>
      <c r="BA3616">
        <v>10</v>
      </c>
    </row>
    <row r="3617" spans="1:53" x14ac:dyDescent="0.25">
      <c r="A3617" t="s">
        <v>2246</v>
      </c>
      <c r="B3617" t="s">
        <v>7059</v>
      </c>
      <c r="E3617" t="s">
        <v>7189</v>
      </c>
      <c r="F3617" t="s">
        <v>18</v>
      </c>
      <c r="G3617">
        <v>23</v>
      </c>
      <c r="H3617" s="2">
        <v>41846</v>
      </c>
      <c r="I3617">
        <v>2019</v>
      </c>
      <c r="J3617">
        <v>72</v>
      </c>
      <c r="K3617" t="s">
        <v>7097</v>
      </c>
      <c r="L3617" t="s">
        <v>6970</v>
      </c>
      <c r="M3617" t="s">
        <v>6971</v>
      </c>
      <c r="N3617" s="2">
        <v>32727</v>
      </c>
      <c r="O3617">
        <v>27</v>
      </c>
      <c r="P3617" t="s">
        <v>18</v>
      </c>
      <c r="Q3617" t="s">
        <v>6980</v>
      </c>
      <c r="R3617">
        <v>2</v>
      </c>
      <c r="S3617">
        <v>1</v>
      </c>
      <c r="T3617">
        <v>24</v>
      </c>
      <c r="U3617">
        <v>18</v>
      </c>
      <c r="V3617">
        <v>15</v>
      </c>
      <c r="W3617">
        <v>13</v>
      </c>
      <c r="X3617">
        <v>14</v>
      </c>
      <c r="Y3617">
        <v>30</v>
      </c>
      <c r="Z3617">
        <v>69</v>
      </c>
      <c r="AA3617">
        <v>11</v>
      </c>
      <c r="AB3617">
        <v>14</v>
      </c>
      <c r="AC3617">
        <v>31</v>
      </c>
      <c r="AD3617">
        <v>37</v>
      </c>
      <c r="AE3617">
        <v>19</v>
      </c>
      <c r="AF3617">
        <v>35</v>
      </c>
      <c r="AG3617">
        <v>37</v>
      </c>
      <c r="AH3617">
        <v>29</v>
      </c>
      <c r="AI3617">
        <v>33</v>
      </c>
      <c r="AJ3617">
        <v>26</v>
      </c>
      <c r="AK3617">
        <v>52</v>
      </c>
      <c r="AL3617">
        <v>38</v>
      </c>
      <c r="AM3617">
        <v>39</v>
      </c>
      <c r="AN3617">
        <v>61</v>
      </c>
      <c r="AO3617">
        <v>17</v>
      </c>
      <c r="AP3617">
        <v>23</v>
      </c>
      <c r="AQ3617">
        <v>19</v>
      </c>
      <c r="AR3617">
        <v>16</v>
      </c>
      <c r="AS3617">
        <v>12</v>
      </c>
      <c r="AT3617">
        <v>17</v>
      </c>
      <c r="AU3617">
        <v>24</v>
      </c>
      <c r="AV3617">
        <v>19</v>
      </c>
      <c r="AW3617">
        <v>71</v>
      </c>
      <c r="AX3617">
        <v>70</v>
      </c>
      <c r="AY3617">
        <v>66</v>
      </c>
      <c r="AZ3617">
        <v>72</v>
      </c>
      <c r="BA3617">
        <v>74</v>
      </c>
    </row>
    <row r="3618" spans="1:53" x14ac:dyDescent="0.25">
      <c r="A3618" t="s">
        <v>2247</v>
      </c>
      <c r="B3618" t="s">
        <v>7074</v>
      </c>
      <c r="E3618" t="s">
        <v>9131</v>
      </c>
      <c r="F3618" t="s">
        <v>6986</v>
      </c>
      <c r="G3618">
        <v>17</v>
      </c>
      <c r="H3618" s="2">
        <v>42723</v>
      </c>
      <c r="I3618">
        <v>2021</v>
      </c>
      <c r="J3618">
        <v>72</v>
      </c>
      <c r="K3618" t="s">
        <v>7017</v>
      </c>
      <c r="L3618" t="s">
        <v>7035</v>
      </c>
      <c r="M3618" t="s">
        <v>6971</v>
      </c>
      <c r="N3618" s="2">
        <v>29852</v>
      </c>
      <c r="O3618">
        <v>35</v>
      </c>
      <c r="P3618" t="s">
        <v>6986</v>
      </c>
      <c r="Q3618" t="s">
        <v>6980</v>
      </c>
      <c r="R3618">
        <v>3</v>
      </c>
      <c r="S3618">
        <v>3</v>
      </c>
      <c r="T3618">
        <v>72</v>
      </c>
      <c r="U3618">
        <v>67</v>
      </c>
      <c r="V3618">
        <v>24</v>
      </c>
      <c r="W3618">
        <v>20</v>
      </c>
      <c r="X3618">
        <v>17</v>
      </c>
      <c r="Y3618">
        <v>65</v>
      </c>
      <c r="Z3618">
        <v>71</v>
      </c>
      <c r="AA3618">
        <v>74</v>
      </c>
      <c r="AB3618">
        <v>38</v>
      </c>
      <c r="AC3618">
        <v>67</v>
      </c>
      <c r="AD3618">
        <v>68</v>
      </c>
      <c r="AE3618">
        <v>49</v>
      </c>
      <c r="AF3618">
        <v>68</v>
      </c>
      <c r="AG3618">
        <v>57</v>
      </c>
      <c r="AH3618">
        <v>67</v>
      </c>
      <c r="AI3618">
        <v>63</v>
      </c>
      <c r="AJ3618">
        <v>33</v>
      </c>
      <c r="AK3618">
        <v>71</v>
      </c>
      <c r="AL3618">
        <v>75</v>
      </c>
      <c r="AM3618">
        <v>75</v>
      </c>
      <c r="AN3618">
        <v>72</v>
      </c>
      <c r="AO3618">
        <v>76</v>
      </c>
      <c r="AP3618">
        <v>68</v>
      </c>
      <c r="AQ3618">
        <v>73</v>
      </c>
      <c r="AR3618">
        <v>67</v>
      </c>
      <c r="AS3618">
        <v>56</v>
      </c>
      <c r="AT3618">
        <v>59</v>
      </c>
      <c r="AU3618">
        <v>56</v>
      </c>
      <c r="AV3618">
        <v>53</v>
      </c>
      <c r="AW3618">
        <v>6</v>
      </c>
      <c r="AX3618">
        <v>12</v>
      </c>
      <c r="AY3618">
        <v>8</v>
      </c>
      <c r="AZ3618">
        <v>14</v>
      </c>
      <c r="BA3618">
        <v>9</v>
      </c>
    </row>
    <row r="3619" spans="1:53" x14ac:dyDescent="0.25">
      <c r="A3619" t="s">
        <v>9132</v>
      </c>
      <c r="B3619" t="s">
        <v>7152</v>
      </c>
      <c r="E3619" t="s">
        <v>7809</v>
      </c>
      <c r="F3619" t="s">
        <v>7012</v>
      </c>
      <c r="G3619">
        <v>23</v>
      </c>
      <c r="H3619" s="2">
        <v>42053</v>
      </c>
      <c r="I3619">
        <v>2018</v>
      </c>
      <c r="J3619">
        <v>72</v>
      </c>
      <c r="K3619" t="s">
        <v>6987</v>
      </c>
      <c r="L3619" t="s">
        <v>7033</v>
      </c>
      <c r="M3619" t="s">
        <v>6979</v>
      </c>
      <c r="N3619" s="2">
        <v>33358</v>
      </c>
      <c r="O3619">
        <v>25</v>
      </c>
      <c r="P3619" t="s">
        <v>7076</v>
      </c>
      <c r="Q3619" t="s">
        <v>6984</v>
      </c>
      <c r="R3619">
        <v>4</v>
      </c>
      <c r="S3619">
        <v>3</v>
      </c>
      <c r="T3619">
        <v>73</v>
      </c>
      <c r="U3619">
        <v>73</v>
      </c>
      <c r="V3619">
        <v>42</v>
      </c>
      <c r="W3619">
        <v>36</v>
      </c>
      <c r="X3619">
        <v>35</v>
      </c>
      <c r="Y3619">
        <v>59</v>
      </c>
      <c r="Z3619">
        <v>56</v>
      </c>
      <c r="AA3619">
        <v>66</v>
      </c>
      <c r="AB3619">
        <v>33</v>
      </c>
      <c r="AC3619">
        <v>71</v>
      </c>
      <c r="AD3619">
        <v>61</v>
      </c>
      <c r="AE3619">
        <v>72</v>
      </c>
      <c r="AF3619">
        <v>73</v>
      </c>
      <c r="AG3619">
        <v>71</v>
      </c>
      <c r="AH3619">
        <v>75</v>
      </c>
      <c r="AI3619">
        <v>77</v>
      </c>
      <c r="AJ3619">
        <v>70</v>
      </c>
      <c r="AK3619">
        <v>70</v>
      </c>
      <c r="AL3619">
        <v>64</v>
      </c>
      <c r="AM3619">
        <v>77</v>
      </c>
      <c r="AN3619">
        <v>70</v>
      </c>
      <c r="AO3619">
        <v>56</v>
      </c>
      <c r="AP3619">
        <v>74</v>
      </c>
      <c r="AQ3619">
        <v>70</v>
      </c>
      <c r="AR3619">
        <v>73</v>
      </c>
      <c r="AS3619">
        <v>72</v>
      </c>
      <c r="AT3619">
        <v>73</v>
      </c>
      <c r="AU3619">
        <v>70</v>
      </c>
      <c r="AV3619">
        <v>65</v>
      </c>
      <c r="AW3619">
        <v>13</v>
      </c>
      <c r="AX3619">
        <v>15</v>
      </c>
      <c r="AY3619">
        <v>13</v>
      </c>
      <c r="AZ3619">
        <v>16</v>
      </c>
      <c r="BA3619">
        <v>13</v>
      </c>
    </row>
    <row r="3620" spans="1:53" x14ac:dyDescent="0.25">
      <c r="A3620" t="s">
        <v>2248</v>
      </c>
      <c r="B3620" t="s">
        <v>7386</v>
      </c>
      <c r="E3620" t="s">
        <v>8102</v>
      </c>
      <c r="F3620" t="s">
        <v>7011</v>
      </c>
      <c r="G3620">
        <v>3</v>
      </c>
      <c r="H3620" s="2">
        <v>41244</v>
      </c>
      <c r="I3620">
        <v>2021</v>
      </c>
      <c r="J3620">
        <v>72</v>
      </c>
      <c r="K3620" t="s">
        <v>7058</v>
      </c>
      <c r="L3620" t="s">
        <v>6995</v>
      </c>
      <c r="M3620" t="s">
        <v>6971</v>
      </c>
      <c r="N3620" s="2">
        <v>32560</v>
      </c>
      <c r="O3620">
        <v>28</v>
      </c>
      <c r="P3620" t="s">
        <v>7015</v>
      </c>
      <c r="Q3620" t="s">
        <v>7056</v>
      </c>
      <c r="R3620">
        <v>2</v>
      </c>
      <c r="S3620">
        <v>2</v>
      </c>
      <c r="T3620">
        <v>57</v>
      </c>
      <c r="U3620">
        <v>44</v>
      </c>
      <c r="V3620">
        <v>69</v>
      </c>
      <c r="W3620">
        <v>67</v>
      </c>
      <c r="X3620">
        <v>68</v>
      </c>
      <c r="Y3620">
        <v>84</v>
      </c>
      <c r="Z3620">
        <v>62</v>
      </c>
      <c r="AA3620">
        <v>50</v>
      </c>
      <c r="AB3620">
        <v>70</v>
      </c>
      <c r="AC3620">
        <v>48</v>
      </c>
      <c r="AD3620">
        <v>47</v>
      </c>
      <c r="AE3620">
        <v>24</v>
      </c>
      <c r="AF3620">
        <v>68</v>
      </c>
      <c r="AG3620">
        <v>60</v>
      </c>
      <c r="AH3620">
        <v>80</v>
      </c>
      <c r="AI3620">
        <v>87</v>
      </c>
      <c r="AJ3620">
        <v>74</v>
      </c>
      <c r="AK3620">
        <v>85</v>
      </c>
      <c r="AL3620">
        <v>66</v>
      </c>
      <c r="AM3620">
        <v>78</v>
      </c>
      <c r="AN3620">
        <v>79</v>
      </c>
      <c r="AO3620">
        <v>71</v>
      </c>
      <c r="AP3620">
        <v>58</v>
      </c>
      <c r="AQ3620">
        <v>30</v>
      </c>
      <c r="AR3620">
        <v>28</v>
      </c>
      <c r="AS3620">
        <v>40</v>
      </c>
      <c r="AT3620">
        <v>47</v>
      </c>
      <c r="AU3620">
        <v>49</v>
      </c>
      <c r="AV3620">
        <v>44</v>
      </c>
      <c r="AW3620">
        <v>7</v>
      </c>
      <c r="AX3620">
        <v>9</v>
      </c>
      <c r="AY3620">
        <v>13</v>
      </c>
      <c r="AZ3620">
        <v>16</v>
      </c>
      <c r="BA3620">
        <v>8</v>
      </c>
    </row>
    <row r="3621" spans="1:53" x14ac:dyDescent="0.25">
      <c r="A3621" t="s">
        <v>2249</v>
      </c>
      <c r="B3621" t="s">
        <v>7006</v>
      </c>
      <c r="E3621" t="s">
        <v>7811</v>
      </c>
      <c r="F3621" t="s">
        <v>7068</v>
      </c>
      <c r="G3621">
        <v>8</v>
      </c>
      <c r="H3621" s="2">
        <v>42381</v>
      </c>
      <c r="I3621">
        <v>2020</v>
      </c>
      <c r="J3621">
        <v>72</v>
      </c>
      <c r="K3621" t="s">
        <v>7109</v>
      </c>
      <c r="L3621" t="s">
        <v>7035</v>
      </c>
      <c r="M3621" t="s">
        <v>6971</v>
      </c>
      <c r="N3621" s="2">
        <v>33066</v>
      </c>
      <c r="O3621">
        <v>26</v>
      </c>
      <c r="P3621" t="s">
        <v>7068</v>
      </c>
      <c r="Q3621" t="s">
        <v>6980</v>
      </c>
      <c r="R3621">
        <v>5</v>
      </c>
      <c r="S3621">
        <v>4</v>
      </c>
      <c r="T3621">
        <v>76</v>
      </c>
      <c r="U3621">
        <v>80</v>
      </c>
      <c r="V3621">
        <v>28</v>
      </c>
      <c r="W3621">
        <v>28</v>
      </c>
      <c r="X3621">
        <v>39</v>
      </c>
      <c r="Y3621">
        <v>49</v>
      </c>
      <c r="Z3621">
        <v>69</v>
      </c>
      <c r="AA3621">
        <v>64</v>
      </c>
      <c r="AB3621">
        <v>31</v>
      </c>
      <c r="AC3621">
        <v>67</v>
      </c>
      <c r="AD3621">
        <v>76</v>
      </c>
      <c r="AE3621">
        <v>68</v>
      </c>
      <c r="AF3621">
        <v>69</v>
      </c>
      <c r="AG3621">
        <v>65</v>
      </c>
      <c r="AH3621">
        <v>78</v>
      </c>
      <c r="AI3621">
        <v>75</v>
      </c>
      <c r="AJ3621">
        <v>63</v>
      </c>
      <c r="AK3621">
        <v>59</v>
      </c>
      <c r="AL3621">
        <v>77</v>
      </c>
      <c r="AM3621">
        <v>85</v>
      </c>
      <c r="AN3621">
        <v>64</v>
      </c>
      <c r="AO3621">
        <v>44</v>
      </c>
      <c r="AP3621">
        <v>70</v>
      </c>
      <c r="AQ3621">
        <v>63</v>
      </c>
      <c r="AR3621">
        <v>75</v>
      </c>
      <c r="AS3621">
        <v>71</v>
      </c>
      <c r="AT3621">
        <v>66</v>
      </c>
      <c r="AU3621">
        <v>65</v>
      </c>
      <c r="AV3621">
        <v>64</v>
      </c>
      <c r="AW3621">
        <v>16</v>
      </c>
      <c r="AX3621">
        <v>14</v>
      </c>
      <c r="AY3621">
        <v>10</v>
      </c>
      <c r="AZ3621">
        <v>12</v>
      </c>
      <c r="BA3621">
        <v>8</v>
      </c>
    </row>
    <row r="3622" spans="1:53" x14ac:dyDescent="0.25">
      <c r="A3622" t="s">
        <v>9133</v>
      </c>
      <c r="B3622" t="s">
        <v>7152</v>
      </c>
      <c r="E3622" t="s">
        <v>7671</v>
      </c>
      <c r="F3622" t="s">
        <v>7012</v>
      </c>
      <c r="G3622">
        <v>23</v>
      </c>
      <c r="H3622" s="2">
        <v>42576</v>
      </c>
      <c r="I3622">
        <v>2018</v>
      </c>
      <c r="J3622">
        <v>72</v>
      </c>
      <c r="K3622" t="s">
        <v>6987</v>
      </c>
      <c r="L3622" t="s">
        <v>7033</v>
      </c>
      <c r="M3622" t="s">
        <v>6979</v>
      </c>
      <c r="N3622" s="2">
        <v>33119</v>
      </c>
      <c r="O3622">
        <v>26</v>
      </c>
      <c r="P3622" t="s">
        <v>7040</v>
      </c>
      <c r="Q3622" t="s">
        <v>6980</v>
      </c>
      <c r="R3622">
        <v>4</v>
      </c>
      <c r="S3622">
        <v>3</v>
      </c>
      <c r="T3622">
        <v>73</v>
      </c>
      <c r="U3622">
        <v>68</v>
      </c>
      <c r="V3622">
        <v>48</v>
      </c>
      <c r="W3622">
        <v>67</v>
      </c>
      <c r="X3622">
        <v>75</v>
      </c>
      <c r="Y3622">
        <v>81</v>
      </c>
      <c r="Z3622">
        <v>73</v>
      </c>
      <c r="AA3622">
        <v>66</v>
      </c>
      <c r="AB3622">
        <v>67</v>
      </c>
      <c r="AC3622">
        <v>70</v>
      </c>
      <c r="AD3622">
        <v>61</v>
      </c>
      <c r="AE3622">
        <v>60</v>
      </c>
      <c r="AF3622">
        <v>76</v>
      </c>
      <c r="AG3622">
        <v>73</v>
      </c>
      <c r="AH3622">
        <v>67</v>
      </c>
      <c r="AI3622">
        <v>71</v>
      </c>
      <c r="AJ3622">
        <v>63</v>
      </c>
      <c r="AK3622">
        <v>72</v>
      </c>
      <c r="AL3622">
        <v>56</v>
      </c>
      <c r="AM3622">
        <v>73</v>
      </c>
      <c r="AN3622">
        <v>57</v>
      </c>
      <c r="AO3622">
        <v>54</v>
      </c>
      <c r="AP3622">
        <v>74</v>
      </c>
      <c r="AQ3622">
        <v>56</v>
      </c>
      <c r="AR3622">
        <v>68</v>
      </c>
      <c r="AS3622">
        <v>58</v>
      </c>
      <c r="AT3622">
        <v>53</v>
      </c>
      <c r="AU3622">
        <v>55</v>
      </c>
      <c r="AV3622">
        <v>56</v>
      </c>
      <c r="AW3622">
        <v>9</v>
      </c>
      <c r="AX3622">
        <v>14</v>
      </c>
      <c r="AY3622">
        <v>6</v>
      </c>
      <c r="AZ3622">
        <v>15</v>
      </c>
      <c r="BA3622">
        <v>12</v>
      </c>
    </row>
    <row r="3623" spans="1:53" x14ac:dyDescent="0.25">
      <c r="A3623" t="s">
        <v>9134</v>
      </c>
      <c r="B3623" t="s">
        <v>7412</v>
      </c>
      <c r="E3623" t="s">
        <v>8264</v>
      </c>
      <c r="F3623" t="s">
        <v>7012</v>
      </c>
      <c r="G3623">
        <v>24</v>
      </c>
      <c r="H3623" s="2">
        <v>42229</v>
      </c>
      <c r="I3623">
        <v>2018</v>
      </c>
      <c r="J3623">
        <v>72</v>
      </c>
      <c r="K3623" t="s">
        <v>7109</v>
      </c>
      <c r="L3623" t="s">
        <v>7001</v>
      </c>
      <c r="M3623" t="s">
        <v>6971</v>
      </c>
      <c r="N3623" s="2">
        <v>33164</v>
      </c>
      <c r="O3623">
        <v>26</v>
      </c>
      <c r="P3623" t="s">
        <v>7391</v>
      </c>
      <c r="Q3623" t="s">
        <v>6984</v>
      </c>
      <c r="R3623">
        <v>4</v>
      </c>
      <c r="S3623">
        <v>2</v>
      </c>
      <c r="T3623">
        <v>69</v>
      </c>
      <c r="U3623">
        <v>73</v>
      </c>
      <c r="V3623">
        <v>68</v>
      </c>
      <c r="W3623">
        <v>69</v>
      </c>
      <c r="X3623">
        <v>68</v>
      </c>
      <c r="Y3623">
        <v>81</v>
      </c>
      <c r="Z3623">
        <v>68</v>
      </c>
      <c r="AA3623">
        <v>64</v>
      </c>
      <c r="AB3623">
        <v>68</v>
      </c>
      <c r="AC3623">
        <v>54</v>
      </c>
      <c r="AD3623">
        <v>69</v>
      </c>
      <c r="AE3623">
        <v>65</v>
      </c>
      <c r="AF3623">
        <v>69</v>
      </c>
      <c r="AG3623">
        <v>63</v>
      </c>
      <c r="AH3623">
        <v>86</v>
      </c>
      <c r="AI3623">
        <v>87</v>
      </c>
      <c r="AJ3623">
        <v>81</v>
      </c>
      <c r="AK3623">
        <v>65</v>
      </c>
      <c r="AL3623">
        <v>79</v>
      </c>
      <c r="AM3623">
        <v>84</v>
      </c>
      <c r="AN3623">
        <v>87</v>
      </c>
      <c r="AO3623">
        <v>57</v>
      </c>
      <c r="AP3623">
        <v>72</v>
      </c>
      <c r="AQ3623">
        <v>60</v>
      </c>
      <c r="AR3623">
        <v>65</v>
      </c>
      <c r="AS3623">
        <v>64</v>
      </c>
      <c r="AT3623">
        <v>35</v>
      </c>
      <c r="AU3623">
        <v>47</v>
      </c>
      <c r="AV3623">
        <v>37</v>
      </c>
      <c r="AW3623">
        <v>7</v>
      </c>
      <c r="AX3623">
        <v>6</v>
      </c>
      <c r="AY3623">
        <v>11</v>
      </c>
      <c r="AZ3623">
        <v>16</v>
      </c>
      <c r="BA3623">
        <v>10</v>
      </c>
    </row>
    <row r="3624" spans="1:53" x14ac:dyDescent="0.25">
      <c r="A3624" t="s">
        <v>2250</v>
      </c>
      <c r="B3624" t="s">
        <v>7786</v>
      </c>
      <c r="E3624" t="s">
        <v>7787</v>
      </c>
      <c r="F3624" t="s">
        <v>6986</v>
      </c>
      <c r="G3624">
        <v>25</v>
      </c>
      <c r="H3624" s="2">
        <v>40725</v>
      </c>
      <c r="I3624">
        <v>2021</v>
      </c>
      <c r="J3624">
        <v>72</v>
      </c>
      <c r="K3624" t="s">
        <v>6977</v>
      </c>
      <c r="L3624" t="s">
        <v>7021</v>
      </c>
      <c r="M3624" t="s">
        <v>6979</v>
      </c>
      <c r="N3624" s="2">
        <v>31487</v>
      </c>
      <c r="O3624">
        <v>31</v>
      </c>
      <c r="P3624" t="s">
        <v>7848</v>
      </c>
      <c r="Q3624" t="s">
        <v>6980</v>
      </c>
      <c r="R3624">
        <v>4</v>
      </c>
      <c r="S3624">
        <v>3</v>
      </c>
      <c r="T3624">
        <v>74</v>
      </c>
      <c r="U3624">
        <v>75</v>
      </c>
      <c r="V3624">
        <v>23</v>
      </c>
      <c r="W3624">
        <v>24</v>
      </c>
      <c r="X3624">
        <v>19</v>
      </c>
      <c r="Y3624">
        <v>60</v>
      </c>
      <c r="Z3624">
        <v>70</v>
      </c>
      <c r="AA3624">
        <v>69</v>
      </c>
      <c r="AB3624">
        <v>31</v>
      </c>
      <c r="AC3624">
        <v>67</v>
      </c>
      <c r="AD3624">
        <v>59</v>
      </c>
      <c r="AE3624">
        <v>67</v>
      </c>
      <c r="AF3624">
        <v>74</v>
      </c>
      <c r="AG3624">
        <v>61</v>
      </c>
      <c r="AH3624">
        <v>75</v>
      </c>
      <c r="AI3624">
        <v>77</v>
      </c>
      <c r="AJ3624">
        <v>74</v>
      </c>
      <c r="AK3624">
        <v>39</v>
      </c>
      <c r="AL3624">
        <v>82</v>
      </c>
      <c r="AM3624">
        <v>82</v>
      </c>
      <c r="AN3624">
        <v>85</v>
      </c>
      <c r="AO3624">
        <v>70</v>
      </c>
      <c r="AP3624">
        <v>75</v>
      </c>
      <c r="AQ3624">
        <v>70</v>
      </c>
      <c r="AR3624">
        <v>69</v>
      </c>
      <c r="AS3624">
        <v>71</v>
      </c>
      <c r="AT3624">
        <v>72</v>
      </c>
      <c r="AU3624">
        <v>73</v>
      </c>
      <c r="AV3624">
        <v>64</v>
      </c>
      <c r="AW3624">
        <v>16</v>
      </c>
      <c r="AX3624">
        <v>14</v>
      </c>
      <c r="AY3624">
        <v>13</v>
      </c>
      <c r="AZ3624">
        <v>15</v>
      </c>
      <c r="BA3624">
        <v>9</v>
      </c>
    </row>
    <row r="3625" spans="1:53" x14ac:dyDescent="0.25">
      <c r="A3625" t="s">
        <v>9135</v>
      </c>
      <c r="B3625" t="s">
        <v>7412</v>
      </c>
      <c r="E3625" t="s">
        <v>7609</v>
      </c>
      <c r="F3625" t="s">
        <v>7012</v>
      </c>
      <c r="G3625">
        <v>17</v>
      </c>
      <c r="H3625" s="2">
        <v>42740</v>
      </c>
      <c r="I3625">
        <v>2018</v>
      </c>
      <c r="J3625">
        <v>71</v>
      </c>
      <c r="K3625" t="s">
        <v>7150</v>
      </c>
      <c r="L3625" t="s">
        <v>7043</v>
      </c>
      <c r="M3625" t="s">
        <v>6971</v>
      </c>
      <c r="N3625" s="2">
        <v>33130</v>
      </c>
      <c r="O3625">
        <v>26</v>
      </c>
      <c r="P3625" t="s">
        <v>7022</v>
      </c>
      <c r="Q3625" t="s">
        <v>7299</v>
      </c>
      <c r="R3625">
        <v>3</v>
      </c>
      <c r="S3625">
        <v>2</v>
      </c>
      <c r="T3625">
        <v>79</v>
      </c>
      <c r="U3625">
        <v>66</v>
      </c>
      <c r="V3625">
        <v>63</v>
      </c>
      <c r="W3625">
        <v>55</v>
      </c>
      <c r="X3625">
        <v>72</v>
      </c>
      <c r="Y3625">
        <v>33</v>
      </c>
      <c r="Z3625">
        <v>77</v>
      </c>
      <c r="AA3625">
        <v>53</v>
      </c>
      <c r="AB3625">
        <v>71</v>
      </c>
      <c r="AC3625">
        <v>73</v>
      </c>
      <c r="AD3625">
        <v>83</v>
      </c>
      <c r="AE3625">
        <v>56</v>
      </c>
      <c r="AF3625">
        <v>73</v>
      </c>
      <c r="AG3625">
        <v>74</v>
      </c>
      <c r="AH3625">
        <v>61</v>
      </c>
      <c r="AI3625">
        <v>42</v>
      </c>
      <c r="AJ3625">
        <v>67</v>
      </c>
      <c r="AK3625">
        <v>56</v>
      </c>
      <c r="AL3625">
        <v>83</v>
      </c>
      <c r="AM3625">
        <v>90</v>
      </c>
      <c r="AN3625">
        <v>57</v>
      </c>
      <c r="AO3625">
        <v>35</v>
      </c>
      <c r="AP3625">
        <v>47</v>
      </c>
      <c r="AQ3625">
        <v>31</v>
      </c>
      <c r="AR3625">
        <v>49</v>
      </c>
      <c r="AS3625">
        <v>67</v>
      </c>
      <c r="AT3625">
        <v>55</v>
      </c>
      <c r="AU3625">
        <v>56</v>
      </c>
      <c r="AV3625">
        <v>31</v>
      </c>
      <c r="AW3625">
        <v>9</v>
      </c>
      <c r="AX3625">
        <v>15</v>
      </c>
      <c r="AY3625">
        <v>6</v>
      </c>
      <c r="AZ3625">
        <v>9</v>
      </c>
      <c r="BA3625">
        <v>13</v>
      </c>
    </row>
    <row r="3626" spans="1:53" x14ac:dyDescent="0.25">
      <c r="A3626" t="s">
        <v>9136</v>
      </c>
      <c r="B3626" t="s">
        <v>8489</v>
      </c>
      <c r="E3626" t="s">
        <v>8102</v>
      </c>
      <c r="F3626" t="s">
        <v>7012</v>
      </c>
      <c r="G3626">
        <v>93</v>
      </c>
      <c r="H3626" s="2">
        <v>42380</v>
      </c>
      <c r="I3626">
        <v>2021</v>
      </c>
      <c r="J3626">
        <v>72</v>
      </c>
      <c r="K3626" t="s">
        <v>7150</v>
      </c>
      <c r="L3626" t="s">
        <v>7132</v>
      </c>
      <c r="M3626" t="s">
        <v>6971</v>
      </c>
      <c r="N3626" s="2">
        <v>32916</v>
      </c>
      <c r="O3626">
        <v>27</v>
      </c>
      <c r="P3626" t="s">
        <v>7099</v>
      </c>
      <c r="Q3626" t="s">
        <v>6980</v>
      </c>
      <c r="R3626">
        <v>3</v>
      </c>
      <c r="S3626">
        <v>2</v>
      </c>
      <c r="T3626">
        <v>69</v>
      </c>
      <c r="U3626">
        <v>67</v>
      </c>
      <c r="V3626">
        <v>70</v>
      </c>
      <c r="W3626">
        <v>67</v>
      </c>
      <c r="X3626">
        <v>71</v>
      </c>
      <c r="Y3626">
        <v>75</v>
      </c>
      <c r="Z3626">
        <v>69</v>
      </c>
      <c r="AA3626">
        <v>45</v>
      </c>
      <c r="AB3626">
        <v>74</v>
      </c>
      <c r="AC3626">
        <v>64</v>
      </c>
      <c r="AD3626">
        <v>65</v>
      </c>
      <c r="AE3626">
        <v>59</v>
      </c>
      <c r="AF3626">
        <v>71</v>
      </c>
      <c r="AG3626">
        <v>71</v>
      </c>
      <c r="AH3626">
        <v>69</v>
      </c>
      <c r="AI3626">
        <v>65</v>
      </c>
      <c r="AJ3626">
        <v>84</v>
      </c>
      <c r="AK3626">
        <v>69</v>
      </c>
      <c r="AL3626">
        <v>81</v>
      </c>
      <c r="AM3626">
        <v>73</v>
      </c>
      <c r="AN3626">
        <v>80</v>
      </c>
      <c r="AO3626">
        <v>64</v>
      </c>
      <c r="AP3626">
        <v>55</v>
      </c>
      <c r="AQ3626">
        <v>29</v>
      </c>
      <c r="AR3626">
        <v>46</v>
      </c>
      <c r="AS3626">
        <v>65</v>
      </c>
      <c r="AT3626">
        <v>34</v>
      </c>
      <c r="AU3626">
        <v>46</v>
      </c>
      <c r="AV3626">
        <v>44</v>
      </c>
      <c r="AW3626">
        <v>13</v>
      </c>
      <c r="AX3626">
        <v>6</v>
      </c>
      <c r="AY3626">
        <v>8</v>
      </c>
      <c r="AZ3626">
        <v>14</v>
      </c>
      <c r="BA3626">
        <v>9</v>
      </c>
    </row>
    <row r="3627" spans="1:53" x14ac:dyDescent="0.25">
      <c r="A3627" t="s">
        <v>2251</v>
      </c>
      <c r="B3627" t="s">
        <v>6965</v>
      </c>
      <c r="E3627" t="s">
        <v>7706</v>
      </c>
      <c r="F3627" t="s">
        <v>6986</v>
      </c>
      <c r="G3627">
        <v>7</v>
      </c>
      <c r="H3627" s="2">
        <v>42186</v>
      </c>
      <c r="I3627">
        <v>2018</v>
      </c>
      <c r="J3627">
        <v>72</v>
      </c>
      <c r="K3627" t="s">
        <v>6987</v>
      </c>
      <c r="L3627" t="s">
        <v>7026</v>
      </c>
      <c r="M3627" t="s">
        <v>6971</v>
      </c>
      <c r="N3627" s="2">
        <v>31904</v>
      </c>
      <c r="O3627">
        <v>29</v>
      </c>
      <c r="P3627" t="s">
        <v>6986</v>
      </c>
      <c r="Q3627" t="s">
        <v>6980</v>
      </c>
      <c r="R3627">
        <v>3</v>
      </c>
      <c r="S3627">
        <v>3</v>
      </c>
      <c r="T3627">
        <v>68</v>
      </c>
      <c r="U3627">
        <v>65</v>
      </c>
      <c r="V3627">
        <v>29</v>
      </c>
      <c r="W3627">
        <v>31</v>
      </c>
      <c r="X3627">
        <v>32</v>
      </c>
      <c r="Y3627">
        <v>69</v>
      </c>
      <c r="Z3627">
        <v>74</v>
      </c>
      <c r="AA3627">
        <v>74</v>
      </c>
      <c r="AB3627">
        <v>25</v>
      </c>
      <c r="AC3627">
        <v>69</v>
      </c>
      <c r="AD3627">
        <v>69</v>
      </c>
      <c r="AE3627">
        <v>57</v>
      </c>
      <c r="AF3627">
        <v>65</v>
      </c>
      <c r="AG3627">
        <v>44</v>
      </c>
      <c r="AH3627">
        <v>74</v>
      </c>
      <c r="AI3627">
        <v>79</v>
      </c>
      <c r="AJ3627">
        <v>65</v>
      </c>
      <c r="AK3627">
        <v>66</v>
      </c>
      <c r="AL3627">
        <v>66</v>
      </c>
      <c r="AM3627">
        <v>76</v>
      </c>
      <c r="AN3627">
        <v>74</v>
      </c>
      <c r="AO3627">
        <v>71</v>
      </c>
      <c r="AP3627">
        <v>75</v>
      </c>
      <c r="AQ3627">
        <v>73</v>
      </c>
      <c r="AR3627">
        <v>61</v>
      </c>
      <c r="AS3627">
        <v>51</v>
      </c>
      <c r="AT3627">
        <v>49</v>
      </c>
      <c r="AU3627">
        <v>83</v>
      </c>
      <c r="AV3627">
        <v>76</v>
      </c>
      <c r="AW3627">
        <v>12</v>
      </c>
      <c r="AX3627">
        <v>14</v>
      </c>
      <c r="AY3627">
        <v>13</v>
      </c>
      <c r="AZ3627">
        <v>8</v>
      </c>
      <c r="BA3627">
        <v>6</v>
      </c>
    </row>
    <row r="3628" spans="1:53" x14ac:dyDescent="0.25">
      <c r="A3628" t="s">
        <v>9137</v>
      </c>
      <c r="B3628" t="s">
        <v>8674</v>
      </c>
      <c r="E3628" t="s">
        <v>8019</v>
      </c>
      <c r="F3628" t="s">
        <v>7012</v>
      </c>
      <c r="G3628">
        <v>13</v>
      </c>
      <c r="H3628" s="2">
        <v>42560</v>
      </c>
      <c r="I3628">
        <v>2019</v>
      </c>
      <c r="J3628">
        <v>72</v>
      </c>
      <c r="K3628" t="s">
        <v>7072</v>
      </c>
      <c r="L3628" t="s">
        <v>6970</v>
      </c>
      <c r="M3628" t="s">
        <v>6971</v>
      </c>
      <c r="N3628" s="2">
        <v>32681</v>
      </c>
      <c r="O3628">
        <v>27</v>
      </c>
      <c r="P3628" t="s">
        <v>8332</v>
      </c>
      <c r="Q3628" t="s">
        <v>6980</v>
      </c>
      <c r="R3628">
        <v>2</v>
      </c>
      <c r="S3628">
        <v>2</v>
      </c>
      <c r="T3628">
        <v>62</v>
      </c>
      <c r="U3628">
        <v>39</v>
      </c>
      <c r="V3628">
        <v>71</v>
      </c>
      <c r="W3628">
        <v>72</v>
      </c>
      <c r="X3628">
        <v>71</v>
      </c>
      <c r="Y3628">
        <v>71</v>
      </c>
      <c r="Z3628">
        <v>61</v>
      </c>
      <c r="AA3628">
        <v>34</v>
      </c>
      <c r="AB3628">
        <v>67</v>
      </c>
      <c r="AC3628">
        <v>46</v>
      </c>
      <c r="AD3628">
        <v>47</v>
      </c>
      <c r="AE3628">
        <v>36</v>
      </c>
      <c r="AF3628">
        <v>66</v>
      </c>
      <c r="AG3628">
        <v>64</v>
      </c>
      <c r="AH3628">
        <v>65</v>
      </c>
      <c r="AI3628">
        <v>74</v>
      </c>
      <c r="AJ3628">
        <v>74</v>
      </c>
      <c r="AK3628">
        <v>83</v>
      </c>
      <c r="AL3628">
        <v>67</v>
      </c>
      <c r="AM3628">
        <v>66</v>
      </c>
      <c r="AN3628">
        <v>71</v>
      </c>
      <c r="AO3628">
        <v>72</v>
      </c>
      <c r="AP3628">
        <v>38</v>
      </c>
      <c r="AQ3628">
        <v>23</v>
      </c>
      <c r="AR3628">
        <v>57</v>
      </c>
      <c r="AS3628">
        <v>47</v>
      </c>
      <c r="AT3628">
        <v>55</v>
      </c>
      <c r="AU3628">
        <v>46</v>
      </c>
      <c r="AV3628">
        <v>35</v>
      </c>
      <c r="AW3628">
        <v>9</v>
      </c>
      <c r="AX3628">
        <v>14</v>
      </c>
      <c r="AY3628">
        <v>12</v>
      </c>
      <c r="AZ3628">
        <v>15</v>
      </c>
      <c r="BA3628">
        <v>10</v>
      </c>
    </row>
    <row r="3629" spans="1:53" x14ac:dyDescent="0.25">
      <c r="A3629" t="s">
        <v>2252</v>
      </c>
      <c r="B3629" t="s">
        <v>7826</v>
      </c>
      <c r="E3629" t="s">
        <v>8892</v>
      </c>
      <c r="F3629" t="s">
        <v>18</v>
      </c>
      <c r="G3629">
        <v>30</v>
      </c>
      <c r="H3629" s="2">
        <v>42565</v>
      </c>
      <c r="I3629">
        <v>2019</v>
      </c>
      <c r="J3629">
        <v>72</v>
      </c>
      <c r="K3629" t="s">
        <v>7217</v>
      </c>
      <c r="L3629" t="s">
        <v>6988</v>
      </c>
      <c r="M3629" t="s">
        <v>6971</v>
      </c>
      <c r="N3629" s="2">
        <v>32920</v>
      </c>
      <c r="O3629">
        <v>27</v>
      </c>
      <c r="P3629" t="s">
        <v>18</v>
      </c>
      <c r="Q3629" t="s">
        <v>6980</v>
      </c>
      <c r="R3629">
        <v>1</v>
      </c>
      <c r="S3629">
        <v>1</v>
      </c>
      <c r="T3629">
        <v>19</v>
      </c>
      <c r="U3629">
        <v>12</v>
      </c>
      <c r="V3629">
        <v>12</v>
      </c>
      <c r="W3629">
        <v>12</v>
      </c>
      <c r="X3629">
        <v>11</v>
      </c>
      <c r="Y3629">
        <v>43</v>
      </c>
      <c r="Z3629">
        <v>67</v>
      </c>
      <c r="AA3629">
        <v>11</v>
      </c>
      <c r="AB3629">
        <v>19</v>
      </c>
      <c r="AC3629">
        <v>26</v>
      </c>
      <c r="AD3629">
        <v>17</v>
      </c>
      <c r="AE3629">
        <v>10</v>
      </c>
      <c r="AF3629">
        <v>27</v>
      </c>
      <c r="AG3629">
        <v>22</v>
      </c>
      <c r="AH3629">
        <v>43</v>
      </c>
      <c r="AI3629">
        <v>59</v>
      </c>
      <c r="AJ3629">
        <v>32</v>
      </c>
      <c r="AK3629">
        <v>81</v>
      </c>
      <c r="AL3629">
        <v>39</v>
      </c>
      <c r="AM3629">
        <v>45</v>
      </c>
      <c r="AN3629">
        <v>47</v>
      </c>
      <c r="AO3629">
        <v>13</v>
      </c>
      <c r="AP3629">
        <v>24</v>
      </c>
      <c r="AQ3629">
        <v>11</v>
      </c>
      <c r="AR3629">
        <v>10</v>
      </c>
      <c r="AS3629">
        <v>10</v>
      </c>
      <c r="AT3629">
        <v>10</v>
      </c>
      <c r="AU3629">
        <v>18</v>
      </c>
      <c r="AV3629">
        <v>13</v>
      </c>
      <c r="AW3629">
        <v>66</v>
      </c>
      <c r="AX3629">
        <v>76</v>
      </c>
      <c r="AY3629">
        <v>64</v>
      </c>
      <c r="AZ3629">
        <v>69</v>
      </c>
      <c r="BA3629">
        <v>78</v>
      </c>
    </row>
    <row r="3630" spans="1:53" x14ac:dyDescent="0.25">
      <c r="A3630" t="s">
        <v>9138</v>
      </c>
      <c r="B3630" t="s">
        <v>7307</v>
      </c>
      <c r="E3630" t="s">
        <v>8578</v>
      </c>
      <c r="F3630" t="s">
        <v>7012</v>
      </c>
      <c r="G3630">
        <v>5</v>
      </c>
      <c r="H3630" s="2">
        <v>42760</v>
      </c>
      <c r="I3630">
        <v>2020</v>
      </c>
      <c r="J3630">
        <v>72</v>
      </c>
      <c r="K3630" t="s">
        <v>6969</v>
      </c>
      <c r="L3630" t="s">
        <v>7001</v>
      </c>
      <c r="M3630" t="s">
        <v>6971</v>
      </c>
      <c r="N3630" s="2">
        <v>32726</v>
      </c>
      <c r="O3630">
        <v>27</v>
      </c>
      <c r="P3630" t="s">
        <v>7159</v>
      </c>
      <c r="Q3630" t="s">
        <v>6980</v>
      </c>
      <c r="R3630">
        <v>2</v>
      </c>
      <c r="S3630">
        <v>2</v>
      </c>
      <c r="T3630">
        <v>64</v>
      </c>
      <c r="U3630">
        <v>49</v>
      </c>
      <c r="V3630">
        <v>67</v>
      </c>
      <c r="W3630">
        <v>69</v>
      </c>
      <c r="X3630">
        <v>75</v>
      </c>
      <c r="Y3630">
        <v>69</v>
      </c>
      <c r="Z3630">
        <v>71</v>
      </c>
      <c r="AA3630">
        <v>45</v>
      </c>
      <c r="AB3630">
        <v>74</v>
      </c>
      <c r="AC3630">
        <v>60</v>
      </c>
      <c r="AD3630">
        <v>59</v>
      </c>
      <c r="AE3630">
        <v>58</v>
      </c>
      <c r="AF3630">
        <v>67</v>
      </c>
      <c r="AG3630">
        <v>62</v>
      </c>
      <c r="AH3630">
        <v>65</v>
      </c>
      <c r="AI3630">
        <v>72</v>
      </c>
      <c r="AJ3630">
        <v>68</v>
      </c>
      <c r="AK3630">
        <v>74</v>
      </c>
      <c r="AL3630">
        <v>59</v>
      </c>
      <c r="AM3630">
        <v>64</v>
      </c>
      <c r="AN3630">
        <v>63</v>
      </c>
      <c r="AO3630">
        <v>73</v>
      </c>
      <c r="AP3630">
        <v>59</v>
      </c>
      <c r="AQ3630">
        <v>52</v>
      </c>
      <c r="AR3630">
        <v>47</v>
      </c>
      <c r="AS3630">
        <v>52</v>
      </c>
      <c r="AT3630">
        <v>48</v>
      </c>
      <c r="AU3630">
        <v>53</v>
      </c>
      <c r="AV3630">
        <v>50</v>
      </c>
      <c r="AW3630">
        <v>14</v>
      </c>
      <c r="AX3630">
        <v>7</v>
      </c>
      <c r="AY3630">
        <v>13</v>
      </c>
      <c r="AZ3630">
        <v>14</v>
      </c>
      <c r="BA3630">
        <v>12</v>
      </c>
    </row>
    <row r="3631" spans="1:53" x14ac:dyDescent="0.25">
      <c r="A3631" t="s">
        <v>2253</v>
      </c>
      <c r="B3631" t="s">
        <v>6981</v>
      </c>
      <c r="E3631" t="s">
        <v>9139</v>
      </c>
      <c r="F3631" t="s">
        <v>6999</v>
      </c>
      <c r="G3631">
        <v>10</v>
      </c>
      <c r="H3631" s="2">
        <v>42370</v>
      </c>
      <c r="I3631">
        <v>2017</v>
      </c>
      <c r="J3631">
        <v>72</v>
      </c>
      <c r="K3631" t="s">
        <v>7029</v>
      </c>
      <c r="L3631" t="s">
        <v>7096</v>
      </c>
      <c r="M3631" t="s">
        <v>6979</v>
      </c>
      <c r="N3631" s="2">
        <v>31179</v>
      </c>
      <c r="O3631">
        <v>31</v>
      </c>
      <c r="P3631" t="s">
        <v>7044</v>
      </c>
      <c r="Q3631" t="s">
        <v>6973</v>
      </c>
      <c r="R3631">
        <v>3</v>
      </c>
      <c r="S3631">
        <v>3</v>
      </c>
      <c r="T3631">
        <v>71</v>
      </c>
      <c r="U3631">
        <v>66</v>
      </c>
      <c r="V3631">
        <v>53</v>
      </c>
      <c r="W3631">
        <v>50</v>
      </c>
      <c r="X3631">
        <v>47</v>
      </c>
      <c r="Y3631">
        <v>66</v>
      </c>
      <c r="Z3631">
        <v>72</v>
      </c>
      <c r="AA3631">
        <v>70</v>
      </c>
      <c r="AB3631">
        <v>56</v>
      </c>
      <c r="AC3631">
        <v>71</v>
      </c>
      <c r="AD3631">
        <v>54</v>
      </c>
      <c r="AE3631">
        <v>70</v>
      </c>
      <c r="AF3631">
        <v>72</v>
      </c>
      <c r="AG3631">
        <v>67</v>
      </c>
      <c r="AH3631">
        <v>71</v>
      </c>
      <c r="AI3631">
        <v>68</v>
      </c>
      <c r="AJ3631">
        <v>72</v>
      </c>
      <c r="AK3631">
        <v>77</v>
      </c>
      <c r="AL3631">
        <v>64</v>
      </c>
      <c r="AM3631">
        <v>71</v>
      </c>
      <c r="AN3631">
        <v>64</v>
      </c>
      <c r="AO3631">
        <v>74</v>
      </c>
      <c r="AP3631">
        <v>71</v>
      </c>
      <c r="AQ3631">
        <v>72</v>
      </c>
      <c r="AR3631">
        <v>69</v>
      </c>
      <c r="AS3631">
        <v>69</v>
      </c>
      <c r="AT3631">
        <v>67</v>
      </c>
      <c r="AU3631">
        <v>74</v>
      </c>
      <c r="AV3631">
        <v>68</v>
      </c>
      <c r="AW3631">
        <v>14</v>
      </c>
      <c r="AX3631">
        <v>16</v>
      </c>
      <c r="AY3631">
        <v>15</v>
      </c>
      <c r="AZ3631">
        <v>10</v>
      </c>
      <c r="BA3631">
        <v>12</v>
      </c>
    </row>
    <row r="3632" spans="1:53" x14ac:dyDescent="0.25">
      <c r="A3632" t="s">
        <v>2254</v>
      </c>
      <c r="B3632" t="s">
        <v>7002</v>
      </c>
      <c r="E3632" t="s">
        <v>9019</v>
      </c>
      <c r="F3632" t="s">
        <v>6986</v>
      </c>
      <c r="G3632">
        <v>9</v>
      </c>
      <c r="H3632" s="2">
        <v>42611</v>
      </c>
      <c r="I3632">
        <v>2018</v>
      </c>
      <c r="J3632">
        <v>72</v>
      </c>
      <c r="K3632" t="s">
        <v>7045</v>
      </c>
      <c r="L3632" t="s">
        <v>6970</v>
      </c>
      <c r="M3632" t="s">
        <v>6979</v>
      </c>
      <c r="N3632" s="2">
        <v>33020</v>
      </c>
      <c r="O3632">
        <v>26</v>
      </c>
      <c r="P3632" t="s">
        <v>6986</v>
      </c>
      <c r="Q3632" t="s">
        <v>7005</v>
      </c>
      <c r="R3632">
        <v>3</v>
      </c>
      <c r="S3632">
        <v>4</v>
      </c>
      <c r="T3632">
        <v>70</v>
      </c>
      <c r="U3632">
        <v>77</v>
      </c>
      <c r="V3632">
        <v>25</v>
      </c>
      <c r="W3632">
        <v>23</v>
      </c>
      <c r="X3632">
        <v>36</v>
      </c>
      <c r="Y3632">
        <v>43</v>
      </c>
      <c r="Z3632">
        <v>71</v>
      </c>
      <c r="AA3632">
        <v>74</v>
      </c>
      <c r="AB3632">
        <v>31</v>
      </c>
      <c r="AC3632">
        <v>66</v>
      </c>
      <c r="AD3632">
        <v>74</v>
      </c>
      <c r="AE3632">
        <v>63</v>
      </c>
      <c r="AF3632">
        <v>65</v>
      </c>
      <c r="AG3632">
        <v>48</v>
      </c>
      <c r="AH3632">
        <v>72</v>
      </c>
      <c r="AI3632">
        <v>67</v>
      </c>
      <c r="AJ3632">
        <v>67</v>
      </c>
      <c r="AK3632">
        <v>75</v>
      </c>
      <c r="AL3632">
        <v>72</v>
      </c>
      <c r="AM3632">
        <v>69</v>
      </c>
      <c r="AN3632">
        <v>71</v>
      </c>
      <c r="AO3632">
        <v>65</v>
      </c>
      <c r="AP3632">
        <v>73</v>
      </c>
      <c r="AQ3632">
        <v>71</v>
      </c>
      <c r="AR3632">
        <v>65</v>
      </c>
      <c r="AS3632">
        <v>55</v>
      </c>
      <c r="AT3632">
        <v>42</v>
      </c>
      <c r="AU3632">
        <v>68</v>
      </c>
      <c r="AV3632">
        <v>75</v>
      </c>
      <c r="AW3632">
        <v>15</v>
      </c>
      <c r="AX3632">
        <v>16</v>
      </c>
      <c r="AY3632">
        <v>15</v>
      </c>
      <c r="AZ3632">
        <v>16</v>
      </c>
      <c r="BA3632">
        <v>15</v>
      </c>
    </row>
    <row r="3633" spans="1:53" x14ac:dyDescent="0.25">
      <c r="A3633" t="s">
        <v>2255</v>
      </c>
      <c r="B3633" t="s">
        <v>6993</v>
      </c>
      <c r="E3633" t="s">
        <v>8467</v>
      </c>
      <c r="F3633" t="s">
        <v>7011</v>
      </c>
      <c r="G3633">
        <v>4</v>
      </c>
      <c r="H3633" s="2">
        <v>42552</v>
      </c>
      <c r="I3633">
        <v>2019</v>
      </c>
      <c r="J3633">
        <v>72</v>
      </c>
      <c r="K3633" t="s">
        <v>7045</v>
      </c>
      <c r="L3633" t="s">
        <v>6983</v>
      </c>
      <c r="M3633" t="s">
        <v>6971</v>
      </c>
      <c r="N3633" s="2">
        <v>34130</v>
      </c>
      <c r="O3633">
        <v>23</v>
      </c>
      <c r="P3633" t="s">
        <v>7159</v>
      </c>
      <c r="Q3633" t="s">
        <v>6980</v>
      </c>
      <c r="R3633">
        <v>2</v>
      </c>
      <c r="S3633">
        <v>2</v>
      </c>
      <c r="T3633">
        <v>51</v>
      </c>
      <c r="U3633">
        <v>43</v>
      </c>
      <c r="V3633">
        <v>72</v>
      </c>
      <c r="W3633">
        <v>78</v>
      </c>
      <c r="X3633">
        <v>75</v>
      </c>
      <c r="Y3633">
        <v>69</v>
      </c>
      <c r="Z3633">
        <v>62</v>
      </c>
      <c r="AA3633">
        <v>39</v>
      </c>
      <c r="AB3633">
        <v>66</v>
      </c>
      <c r="AC3633">
        <v>44</v>
      </c>
      <c r="AD3633">
        <v>33</v>
      </c>
      <c r="AE3633">
        <v>59</v>
      </c>
      <c r="AF3633">
        <v>65</v>
      </c>
      <c r="AG3633">
        <v>52</v>
      </c>
      <c r="AH3633">
        <v>70</v>
      </c>
      <c r="AI3633">
        <v>78</v>
      </c>
      <c r="AJ3633">
        <v>69</v>
      </c>
      <c r="AK3633">
        <v>74</v>
      </c>
      <c r="AL3633">
        <v>58</v>
      </c>
      <c r="AM3633">
        <v>67</v>
      </c>
      <c r="AN3633">
        <v>82</v>
      </c>
      <c r="AO3633">
        <v>70</v>
      </c>
      <c r="AP3633">
        <v>22</v>
      </c>
      <c r="AQ3633">
        <v>40</v>
      </c>
      <c r="AR3633">
        <v>34</v>
      </c>
      <c r="AS3633">
        <v>57</v>
      </c>
      <c r="AT3633">
        <v>34</v>
      </c>
      <c r="AU3633">
        <v>41</v>
      </c>
      <c r="AV3633">
        <v>44</v>
      </c>
      <c r="AW3633">
        <v>15</v>
      </c>
      <c r="AX3633">
        <v>12</v>
      </c>
      <c r="AY3633">
        <v>8</v>
      </c>
      <c r="AZ3633">
        <v>10</v>
      </c>
      <c r="BA3633">
        <v>16</v>
      </c>
    </row>
    <row r="3634" spans="1:53" x14ac:dyDescent="0.25">
      <c r="A3634" t="s">
        <v>9140</v>
      </c>
      <c r="B3634" t="s">
        <v>6993</v>
      </c>
      <c r="E3634" t="s">
        <v>7555</v>
      </c>
      <c r="F3634" t="s">
        <v>7012</v>
      </c>
      <c r="G3634">
        <v>16</v>
      </c>
      <c r="H3634" s="2">
        <v>42556</v>
      </c>
      <c r="I3634">
        <v>2018</v>
      </c>
      <c r="J3634">
        <v>72</v>
      </c>
      <c r="K3634" t="s">
        <v>7042</v>
      </c>
      <c r="L3634" t="s">
        <v>7026</v>
      </c>
      <c r="M3634" t="s">
        <v>6971</v>
      </c>
      <c r="N3634" s="2">
        <v>32594</v>
      </c>
      <c r="O3634">
        <v>28</v>
      </c>
      <c r="P3634" t="s">
        <v>8556</v>
      </c>
      <c r="Q3634" t="s">
        <v>6980</v>
      </c>
      <c r="R3634">
        <v>4</v>
      </c>
      <c r="S3634">
        <v>2</v>
      </c>
      <c r="T3634">
        <v>62</v>
      </c>
      <c r="U3634">
        <v>52</v>
      </c>
      <c r="V3634">
        <v>73</v>
      </c>
      <c r="W3634">
        <v>78</v>
      </c>
      <c r="X3634">
        <v>70</v>
      </c>
      <c r="Y3634">
        <v>86</v>
      </c>
      <c r="Z3634">
        <v>68</v>
      </c>
      <c r="AA3634">
        <v>51</v>
      </c>
      <c r="AB3634">
        <v>75</v>
      </c>
      <c r="AC3634">
        <v>45</v>
      </c>
      <c r="AD3634">
        <v>59</v>
      </c>
      <c r="AE3634">
        <v>68</v>
      </c>
      <c r="AF3634">
        <v>65</v>
      </c>
      <c r="AG3634">
        <v>57</v>
      </c>
      <c r="AH3634">
        <v>67</v>
      </c>
      <c r="AI3634">
        <v>69</v>
      </c>
      <c r="AJ3634">
        <v>79</v>
      </c>
      <c r="AK3634">
        <v>70</v>
      </c>
      <c r="AL3634">
        <v>75</v>
      </c>
      <c r="AM3634">
        <v>61</v>
      </c>
      <c r="AN3634">
        <v>73</v>
      </c>
      <c r="AO3634">
        <v>56</v>
      </c>
      <c r="AP3634">
        <v>55</v>
      </c>
      <c r="AQ3634">
        <v>46</v>
      </c>
      <c r="AR3634">
        <v>48</v>
      </c>
      <c r="AS3634">
        <v>52</v>
      </c>
      <c r="AT3634">
        <v>47</v>
      </c>
      <c r="AU3634">
        <v>59</v>
      </c>
      <c r="AV3634">
        <v>47</v>
      </c>
      <c r="AW3634">
        <v>8</v>
      </c>
      <c r="AX3634">
        <v>12</v>
      </c>
      <c r="AY3634">
        <v>10</v>
      </c>
      <c r="AZ3634">
        <v>11</v>
      </c>
      <c r="BA3634">
        <v>6</v>
      </c>
    </row>
    <row r="3635" spans="1:53" x14ac:dyDescent="0.25">
      <c r="A3635" t="s">
        <v>9141</v>
      </c>
      <c r="B3635" t="s">
        <v>7172</v>
      </c>
      <c r="E3635" t="s">
        <v>8430</v>
      </c>
      <c r="F3635" t="s">
        <v>7012</v>
      </c>
      <c r="G3635">
        <v>19</v>
      </c>
      <c r="H3635" s="2">
        <v>42586</v>
      </c>
      <c r="I3635">
        <v>2017</v>
      </c>
      <c r="J3635">
        <v>72</v>
      </c>
      <c r="K3635" t="s">
        <v>6987</v>
      </c>
      <c r="L3635" t="s">
        <v>7033</v>
      </c>
      <c r="M3635" t="s">
        <v>6971</v>
      </c>
      <c r="N3635" s="2">
        <v>32040</v>
      </c>
      <c r="O3635">
        <v>29</v>
      </c>
      <c r="P3635" t="s">
        <v>7209</v>
      </c>
      <c r="Q3635" t="s">
        <v>7005</v>
      </c>
      <c r="R3635">
        <v>3</v>
      </c>
      <c r="S3635">
        <v>4</v>
      </c>
      <c r="T3635">
        <v>71</v>
      </c>
      <c r="U3635">
        <v>71</v>
      </c>
      <c r="V3635">
        <v>31</v>
      </c>
      <c r="W3635">
        <v>21</v>
      </c>
      <c r="X3635">
        <v>24</v>
      </c>
      <c r="Y3635">
        <v>52</v>
      </c>
      <c r="Z3635">
        <v>70</v>
      </c>
      <c r="AA3635">
        <v>72</v>
      </c>
      <c r="AB3635">
        <v>32</v>
      </c>
      <c r="AC3635">
        <v>39</v>
      </c>
      <c r="AD3635">
        <v>71</v>
      </c>
      <c r="AE3635">
        <v>42</v>
      </c>
      <c r="AF3635">
        <v>54</v>
      </c>
      <c r="AG3635">
        <v>33</v>
      </c>
      <c r="AH3635">
        <v>80</v>
      </c>
      <c r="AI3635">
        <v>81</v>
      </c>
      <c r="AJ3635">
        <v>73</v>
      </c>
      <c r="AK3635">
        <v>81</v>
      </c>
      <c r="AL3635">
        <v>65</v>
      </c>
      <c r="AM3635">
        <v>82</v>
      </c>
      <c r="AN3635">
        <v>83</v>
      </c>
      <c r="AO3635">
        <v>66</v>
      </c>
      <c r="AP3635">
        <v>75</v>
      </c>
      <c r="AQ3635">
        <v>71</v>
      </c>
      <c r="AR3635">
        <v>68</v>
      </c>
      <c r="AS3635">
        <v>54</v>
      </c>
      <c r="AT3635">
        <v>32</v>
      </c>
      <c r="AU3635">
        <v>64</v>
      </c>
      <c r="AV3635">
        <v>69</v>
      </c>
      <c r="AW3635">
        <v>8</v>
      </c>
      <c r="AX3635">
        <v>12</v>
      </c>
      <c r="AY3635">
        <v>8</v>
      </c>
      <c r="AZ3635">
        <v>11</v>
      </c>
      <c r="BA3635">
        <v>16</v>
      </c>
    </row>
    <row r="3636" spans="1:53" x14ac:dyDescent="0.25">
      <c r="A3636" t="s">
        <v>9142</v>
      </c>
      <c r="B3636" t="s">
        <v>6993</v>
      </c>
      <c r="E3636" t="s">
        <v>7206</v>
      </c>
      <c r="F3636" t="s">
        <v>7012</v>
      </c>
      <c r="G3636">
        <v>7</v>
      </c>
      <c r="H3636" s="2">
        <v>42786</v>
      </c>
      <c r="I3636">
        <v>2020</v>
      </c>
      <c r="J3636">
        <v>72</v>
      </c>
      <c r="K3636" t="s">
        <v>7042</v>
      </c>
      <c r="L3636" t="s">
        <v>7026</v>
      </c>
      <c r="M3636" t="s">
        <v>6971</v>
      </c>
      <c r="N3636" s="2">
        <v>31797</v>
      </c>
      <c r="O3636">
        <v>30</v>
      </c>
      <c r="P3636" t="s">
        <v>7040</v>
      </c>
      <c r="Q3636" t="s">
        <v>7299</v>
      </c>
      <c r="R3636">
        <v>2</v>
      </c>
      <c r="S3636">
        <v>3</v>
      </c>
      <c r="T3636">
        <v>76</v>
      </c>
      <c r="U3636">
        <v>71</v>
      </c>
      <c r="V3636">
        <v>25</v>
      </c>
      <c r="W3636">
        <v>22</v>
      </c>
      <c r="X3636">
        <v>32</v>
      </c>
      <c r="Y3636">
        <v>32</v>
      </c>
      <c r="Z3636">
        <v>80</v>
      </c>
      <c r="AA3636">
        <v>70</v>
      </c>
      <c r="AB3636">
        <v>52</v>
      </c>
      <c r="AC3636">
        <v>81</v>
      </c>
      <c r="AD3636">
        <v>81</v>
      </c>
      <c r="AE3636">
        <v>71</v>
      </c>
      <c r="AF3636">
        <v>78</v>
      </c>
      <c r="AG3636">
        <v>73</v>
      </c>
      <c r="AH3636">
        <v>54</v>
      </c>
      <c r="AI3636">
        <v>46</v>
      </c>
      <c r="AJ3636">
        <v>55</v>
      </c>
      <c r="AK3636">
        <v>58</v>
      </c>
      <c r="AL3636">
        <v>71</v>
      </c>
      <c r="AM3636">
        <v>69</v>
      </c>
      <c r="AN3636">
        <v>34</v>
      </c>
      <c r="AO3636">
        <v>38</v>
      </c>
      <c r="AP3636">
        <v>64</v>
      </c>
      <c r="AQ3636">
        <v>68</v>
      </c>
      <c r="AR3636">
        <v>72</v>
      </c>
      <c r="AS3636">
        <v>73</v>
      </c>
      <c r="AT3636">
        <v>74</v>
      </c>
      <c r="AU3636">
        <v>72</v>
      </c>
      <c r="AV3636">
        <v>69</v>
      </c>
      <c r="AW3636">
        <v>15</v>
      </c>
      <c r="AX3636">
        <v>8</v>
      </c>
      <c r="AY3636">
        <v>8</v>
      </c>
      <c r="AZ3636">
        <v>16</v>
      </c>
      <c r="BA3636">
        <v>8</v>
      </c>
    </row>
    <row r="3637" spans="1:53" x14ac:dyDescent="0.25">
      <c r="A3637" t="s">
        <v>2256</v>
      </c>
      <c r="B3637" t="s">
        <v>6993</v>
      </c>
      <c r="E3637" t="s">
        <v>8772</v>
      </c>
      <c r="F3637" t="s">
        <v>7011</v>
      </c>
      <c r="G3637">
        <v>4</v>
      </c>
      <c r="H3637" s="2">
        <v>42569</v>
      </c>
      <c r="I3637">
        <v>2019</v>
      </c>
      <c r="J3637">
        <v>72</v>
      </c>
      <c r="K3637" t="s">
        <v>7097</v>
      </c>
      <c r="L3637" t="s">
        <v>7132</v>
      </c>
      <c r="M3637" t="s">
        <v>6971</v>
      </c>
      <c r="N3637" s="2">
        <v>32590</v>
      </c>
      <c r="O3637">
        <v>28</v>
      </c>
      <c r="P3637" t="s">
        <v>7015</v>
      </c>
      <c r="Q3637" t="s">
        <v>6980</v>
      </c>
      <c r="R3637">
        <v>3</v>
      </c>
      <c r="S3637">
        <v>2</v>
      </c>
      <c r="T3637">
        <v>55</v>
      </c>
      <c r="U3637">
        <v>30</v>
      </c>
      <c r="V3637">
        <v>69</v>
      </c>
      <c r="W3637">
        <v>72</v>
      </c>
      <c r="X3637">
        <v>70</v>
      </c>
      <c r="Y3637">
        <v>79</v>
      </c>
      <c r="Z3637">
        <v>56</v>
      </c>
      <c r="AA3637">
        <v>35</v>
      </c>
      <c r="AB3637">
        <v>67</v>
      </c>
      <c r="AC3637">
        <v>47</v>
      </c>
      <c r="AD3637">
        <v>66</v>
      </c>
      <c r="AE3637">
        <v>39</v>
      </c>
      <c r="AF3637">
        <v>55</v>
      </c>
      <c r="AG3637">
        <v>53</v>
      </c>
      <c r="AH3637">
        <v>54</v>
      </c>
      <c r="AI3637">
        <v>67</v>
      </c>
      <c r="AJ3637">
        <v>79</v>
      </c>
      <c r="AK3637">
        <v>86</v>
      </c>
      <c r="AL3637">
        <v>57</v>
      </c>
      <c r="AM3637">
        <v>66</v>
      </c>
      <c r="AN3637">
        <v>85</v>
      </c>
      <c r="AO3637">
        <v>73</v>
      </c>
      <c r="AP3637">
        <v>63</v>
      </c>
      <c r="AQ3637">
        <v>26</v>
      </c>
      <c r="AR3637">
        <v>31</v>
      </c>
      <c r="AS3637">
        <v>47</v>
      </c>
      <c r="AT3637">
        <v>46</v>
      </c>
      <c r="AU3637">
        <v>31</v>
      </c>
      <c r="AV3637">
        <v>40</v>
      </c>
      <c r="AW3637">
        <v>11</v>
      </c>
      <c r="AX3637">
        <v>15</v>
      </c>
      <c r="AY3637">
        <v>9</v>
      </c>
      <c r="AZ3637">
        <v>12</v>
      </c>
      <c r="BA3637">
        <v>8</v>
      </c>
    </row>
    <row r="3638" spans="1:53" x14ac:dyDescent="0.25">
      <c r="A3638" t="s">
        <v>2257</v>
      </c>
      <c r="B3638" t="s">
        <v>6965</v>
      </c>
      <c r="E3638" t="s">
        <v>7653</v>
      </c>
      <c r="F3638" t="s">
        <v>7068</v>
      </c>
      <c r="G3638">
        <v>23</v>
      </c>
      <c r="H3638" s="2">
        <v>41821</v>
      </c>
      <c r="I3638">
        <v>2019</v>
      </c>
      <c r="J3638">
        <v>72</v>
      </c>
      <c r="K3638" t="s">
        <v>7086</v>
      </c>
      <c r="L3638" t="s">
        <v>7054</v>
      </c>
      <c r="M3638" t="s">
        <v>6971</v>
      </c>
      <c r="N3638" s="2">
        <v>32198</v>
      </c>
      <c r="O3638">
        <v>29</v>
      </c>
      <c r="P3638" t="s">
        <v>7232</v>
      </c>
      <c r="Q3638" t="s">
        <v>6984</v>
      </c>
      <c r="R3638">
        <v>4</v>
      </c>
      <c r="S3638">
        <v>4</v>
      </c>
      <c r="T3638">
        <v>75</v>
      </c>
      <c r="U3638">
        <v>75</v>
      </c>
      <c r="V3638">
        <v>38</v>
      </c>
      <c r="W3638">
        <v>43</v>
      </c>
      <c r="X3638">
        <v>44</v>
      </c>
      <c r="Y3638">
        <v>62</v>
      </c>
      <c r="Z3638">
        <v>71</v>
      </c>
      <c r="AA3638">
        <v>69</v>
      </c>
      <c r="AB3638">
        <v>42</v>
      </c>
      <c r="AC3638">
        <v>66</v>
      </c>
      <c r="AD3638">
        <v>69</v>
      </c>
      <c r="AE3638">
        <v>64</v>
      </c>
      <c r="AF3638">
        <v>67</v>
      </c>
      <c r="AG3638">
        <v>63</v>
      </c>
      <c r="AH3638">
        <v>82</v>
      </c>
      <c r="AI3638">
        <v>79</v>
      </c>
      <c r="AJ3638">
        <v>75</v>
      </c>
      <c r="AK3638">
        <v>62</v>
      </c>
      <c r="AL3638">
        <v>76</v>
      </c>
      <c r="AM3638">
        <v>84</v>
      </c>
      <c r="AN3638">
        <v>61</v>
      </c>
      <c r="AO3638">
        <v>56</v>
      </c>
      <c r="AP3638">
        <v>75</v>
      </c>
      <c r="AQ3638">
        <v>63</v>
      </c>
      <c r="AR3638">
        <v>74</v>
      </c>
      <c r="AS3638">
        <v>73</v>
      </c>
      <c r="AT3638">
        <v>67</v>
      </c>
      <c r="AU3638">
        <v>65</v>
      </c>
      <c r="AV3638">
        <v>69</v>
      </c>
      <c r="AW3638">
        <v>8</v>
      </c>
      <c r="AX3638">
        <v>16</v>
      </c>
      <c r="AY3638">
        <v>11</v>
      </c>
      <c r="AZ3638">
        <v>7</v>
      </c>
      <c r="BA3638">
        <v>11</v>
      </c>
    </row>
    <row r="3639" spans="1:53" x14ac:dyDescent="0.25">
      <c r="A3639" t="s">
        <v>9143</v>
      </c>
      <c r="B3639" t="s">
        <v>7442</v>
      </c>
      <c r="C3639" t="s">
        <v>6968</v>
      </c>
      <c r="D3639">
        <v>10</v>
      </c>
      <c r="E3639" t="s">
        <v>8269</v>
      </c>
      <c r="F3639" t="s">
        <v>7012</v>
      </c>
      <c r="G3639">
        <v>33</v>
      </c>
      <c r="H3639" s="2">
        <v>42653</v>
      </c>
      <c r="I3639">
        <v>2017</v>
      </c>
      <c r="J3639">
        <v>72</v>
      </c>
      <c r="K3639" t="s">
        <v>7017</v>
      </c>
      <c r="L3639" t="s">
        <v>7035</v>
      </c>
      <c r="M3639" t="s">
        <v>6971</v>
      </c>
      <c r="N3639" s="2">
        <v>33029</v>
      </c>
      <c r="O3639">
        <v>26</v>
      </c>
      <c r="P3639" t="s">
        <v>8688</v>
      </c>
      <c r="Q3639" t="s">
        <v>7005</v>
      </c>
      <c r="R3639">
        <v>3</v>
      </c>
      <c r="S3639">
        <v>3</v>
      </c>
      <c r="T3639">
        <v>73</v>
      </c>
      <c r="U3639">
        <v>77</v>
      </c>
      <c r="V3639">
        <v>17</v>
      </c>
      <c r="W3639">
        <v>25</v>
      </c>
      <c r="X3639">
        <v>26</v>
      </c>
      <c r="Y3639">
        <v>66</v>
      </c>
      <c r="Z3639">
        <v>67</v>
      </c>
      <c r="AA3639">
        <v>68</v>
      </c>
      <c r="AB3639">
        <v>40</v>
      </c>
      <c r="AC3639">
        <v>65</v>
      </c>
      <c r="AD3639">
        <v>66</v>
      </c>
      <c r="AE3639">
        <v>64</v>
      </c>
      <c r="AF3639">
        <v>63</v>
      </c>
      <c r="AG3639">
        <v>62</v>
      </c>
      <c r="AH3639">
        <v>92</v>
      </c>
      <c r="AI3639">
        <v>90</v>
      </c>
      <c r="AJ3639">
        <v>61</v>
      </c>
      <c r="AK3639">
        <v>63</v>
      </c>
      <c r="AL3639">
        <v>82</v>
      </c>
      <c r="AM3639">
        <v>85</v>
      </c>
      <c r="AN3639">
        <v>70</v>
      </c>
      <c r="AO3639">
        <v>59</v>
      </c>
      <c r="AP3639">
        <v>76</v>
      </c>
      <c r="AQ3639">
        <v>66</v>
      </c>
      <c r="AR3639">
        <v>71</v>
      </c>
      <c r="AS3639">
        <v>64</v>
      </c>
      <c r="AT3639">
        <v>65</v>
      </c>
      <c r="AU3639">
        <v>68</v>
      </c>
      <c r="AV3639">
        <v>67</v>
      </c>
      <c r="AW3639">
        <v>11</v>
      </c>
      <c r="AX3639">
        <v>11</v>
      </c>
      <c r="AY3639">
        <v>9</v>
      </c>
      <c r="AZ3639">
        <v>10</v>
      </c>
      <c r="BA3639">
        <v>9</v>
      </c>
    </row>
    <row r="3640" spans="1:53" x14ac:dyDescent="0.25">
      <c r="A3640" t="s">
        <v>9144</v>
      </c>
      <c r="B3640" t="s">
        <v>6996</v>
      </c>
      <c r="E3640" t="s">
        <v>7583</v>
      </c>
      <c r="F3640" t="s">
        <v>7012</v>
      </c>
      <c r="G3640">
        <v>9</v>
      </c>
      <c r="H3640" s="2">
        <v>40725</v>
      </c>
      <c r="I3640">
        <v>2017</v>
      </c>
      <c r="J3640">
        <v>72</v>
      </c>
      <c r="K3640" t="s">
        <v>6969</v>
      </c>
      <c r="L3640" t="s">
        <v>7065</v>
      </c>
      <c r="M3640" t="s">
        <v>6971</v>
      </c>
      <c r="N3640" s="2">
        <v>33036</v>
      </c>
      <c r="O3640">
        <v>26</v>
      </c>
      <c r="P3640" t="s">
        <v>6986</v>
      </c>
      <c r="Q3640" t="s">
        <v>6980</v>
      </c>
      <c r="R3640">
        <v>3</v>
      </c>
      <c r="S3640">
        <v>2</v>
      </c>
      <c r="T3640">
        <v>69</v>
      </c>
      <c r="U3640">
        <v>67</v>
      </c>
      <c r="V3640">
        <v>35</v>
      </c>
      <c r="W3640">
        <v>24</v>
      </c>
      <c r="X3640">
        <v>32</v>
      </c>
      <c r="Y3640">
        <v>71</v>
      </c>
      <c r="Z3640">
        <v>73</v>
      </c>
      <c r="AA3640">
        <v>75</v>
      </c>
      <c r="AB3640">
        <v>32</v>
      </c>
      <c r="AC3640">
        <v>65</v>
      </c>
      <c r="AD3640">
        <v>62</v>
      </c>
      <c r="AE3640">
        <v>55</v>
      </c>
      <c r="AF3640">
        <v>62</v>
      </c>
      <c r="AG3640">
        <v>36</v>
      </c>
      <c r="AH3640">
        <v>63</v>
      </c>
      <c r="AI3640">
        <v>77</v>
      </c>
      <c r="AJ3640">
        <v>65</v>
      </c>
      <c r="AK3640">
        <v>75</v>
      </c>
      <c r="AL3640">
        <v>59</v>
      </c>
      <c r="AM3640">
        <v>65</v>
      </c>
      <c r="AN3640">
        <v>81</v>
      </c>
      <c r="AO3640">
        <v>77</v>
      </c>
      <c r="AP3640">
        <v>74</v>
      </c>
      <c r="AQ3640">
        <v>71</v>
      </c>
      <c r="AR3640">
        <v>62</v>
      </c>
      <c r="AS3640">
        <v>43</v>
      </c>
      <c r="AT3640">
        <v>51</v>
      </c>
      <c r="AU3640">
        <v>71</v>
      </c>
      <c r="AV3640">
        <v>66</v>
      </c>
      <c r="AW3640">
        <v>12</v>
      </c>
      <c r="AX3640">
        <v>14</v>
      </c>
      <c r="AY3640">
        <v>9</v>
      </c>
      <c r="AZ3640">
        <v>10</v>
      </c>
      <c r="BA3640">
        <v>11</v>
      </c>
    </row>
    <row r="3641" spans="1:53" x14ac:dyDescent="0.25">
      <c r="A3641" t="s">
        <v>9145</v>
      </c>
      <c r="B3641" t="s">
        <v>7117</v>
      </c>
      <c r="E3641" t="s">
        <v>7268</v>
      </c>
      <c r="F3641" t="s">
        <v>7012</v>
      </c>
      <c r="G3641">
        <v>19</v>
      </c>
      <c r="H3641" s="2">
        <v>41816</v>
      </c>
      <c r="I3641">
        <v>2019</v>
      </c>
      <c r="J3641">
        <v>72</v>
      </c>
      <c r="K3641" t="s">
        <v>7000</v>
      </c>
      <c r="L3641" t="s">
        <v>7026</v>
      </c>
      <c r="M3641" t="s">
        <v>6971</v>
      </c>
      <c r="N3641" s="2">
        <v>32838</v>
      </c>
      <c r="O3641">
        <v>27</v>
      </c>
      <c r="P3641" t="s">
        <v>7232</v>
      </c>
      <c r="Q3641" t="s">
        <v>6984</v>
      </c>
      <c r="R3641">
        <v>3</v>
      </c>
      <c r="S3641">
        <v>4</v>
      </c>
      <c r="T3641">
        <v>72</v>
      </c>
      <c r="U3641">
        <v>72</v>
      </c>
      <c r="V3641">
        <v>16</v>
      </c>
      <c r="W3641">
        <v>29</v>
      </c>
      <c r="X3641">
        <v>27</v>
      </c>
      <c r="Y3641">
        <v>31</v>
      </c>
      <c r="Z3641">
        <v>64</v>
      </c>
      <c r="AA3641">
        <v>63</v>
      </c>
      <c r="AB3641">
        <v>60</v>
      </c>
      <c r="AC3641">
        <v>71</v>
      </c>
      <c r="AD3641">
        <v>64</v>
      </c>
      <c r="AE3641">
        <v>71</v>
      </c>
      <c r="AF3641">
        <v>72</v>
      </c>
      <c r="AG3641">
        <v>65</v>
      </c>
      <c r="AH3641">
        <v>79</v>
      </c>
      <c r="AI3641">
        <v>84</v>
      </c>
      <c r="AJ3641">
        <v>76</v>
      </c>
      <c r="AK3641">
        <v>56</v>
      </c>
      <c r="AL3641">
        <v>60</v>
      </c>
      <c r="AM3641">
        <v>79</v>
      </c>
      <c r="AN3641">
        <v>48</v>
      </c>
      <c r="AO3641">
        <v>43</v>
      </c>
      <c r="AP3641">
        <v>69</v>
      </c>
      <c r="AQ3641">
        <v>69</v>
      </c>
      <c r="AR3641">
        <v>66</v>
      </c>
      <c r="AS3641">
        <v>70</v>
      </c>
      <c r="AT3641">
        <v>75</v>
      </c>
      <c r="AU3641">
        <v>61</v>
      </c>
      <c r="AV3641">
        <v>49</v>
      </c>
      <c r="AW3641">
        <v>7</v>
      </c>
      <c r="AX3641">
        <v>13</v>
      </c>
      <c r="AY3641">
        <v>6</v>
      </c>
      <c r="AZ3641">
        <v>8</v>
      </c>
      <c r="BA3641">
        <v>6</v>
      </c>
    </row>
    <row r="3642" spans="1:53" x14ac:dyDescent="0.25">
      <c r="A3642" t="s">
        <v>2258</v>
      </c>
      <c r="B3642" t="s">
        <v>7059</v>
      </c>
      <c r="E3642" t="s">
        <v>8578</v>
      </c>
      <c r="F3642" t="s">
        <v>6999</v>
      </c>
      <c r="G3642">
        <v>10</v>
      </c>
      <c r="H3642" s="2">
        <v>41821</v>
      </c>
      <c r="I3642">
        <v>2017</v>
      </c>
      <c r="J3642">
        <v>72</v>
      </c>
      <c r="K3642" t="s">
        <v>7167</v>
      </c>
      <c r="L3642" t="s">
        <v>7035</v>
      </c>
      <c r="M3642" t="s">
        <v>6971</v>
      </c>
      <c r="N3642" s="2">
        <v>32709</v>
      </c>
      <c r="O3642">
        <v>27</v>
      </c>
      <c r="P3642" t="s">
        <v>7023</v>
      </c>
      <c r="Q3642" t="s">
        <v>7005</v>
      </c>
      <c r="R3642">
        <v>4</v>
      </c>
      <c r="S3642">
        <v>4</v>
      </c>
      <c r="T3642">
        <v>78</v>
      </c>
      <c r="U3642">
        <v>77</v>
      </c>
      <c r="V3642">
        <v>15</v>
      </c>
      <c r="W3642">
        <v>15</v>
      </c>
      <c r="X3642">
        <v>15</v>
      </c>
      <c r="Y3642">
        <v>48</v>
      </c>
      <c r="Z3642">
        <v>65</v>
      </c>
      <c r="AA3642">
        <v>64</v>
      </c>
      <c r="AB3642">
        <v>11</v>
      </c>
      <c r="AC3642">
        <v>63</v>
      </c>
      <c r="AD3642">
        <v>64</v>
      </c>
      <c r="AE3642">
        <v>70</v>
      </c>
      <c r="AF3642">
        <v>70</v>
      </c>
      <c r="AG3642">
        <v>64</v>
      </c>
      <c r="AH3642">
        <v>89</v>
      </c>
      <c r="AI3642">
        <v>76</v>
      </c>
      <c r="AJ3642">
        <v>64</v>
      </c>
      <c r="AK3642">
        <v>50</v>
      </c>
      <c r="AL3642">
        <v>89</v>
      </c>
      <c r="AM3642">
        <v>91</v>
      </c>
      <c r="AN3642">
        <v>55</v>
      </c>
      <c r="AO3642">
        <v>40</v>
      </c>
      <c r="AP3642">
        <v>65</v>
      </c>
      <c r="AQ3642">
        <v>60</v>
      </c>
      <c r="AR3642">
        <v>77</v>
      </c>
      <c r="AS3642">
        <v>79</v>
      </c>
      <c r="AT3642">
        <v>79</v>
      </c>
      <c r="AU3642">
        <v>72</v>
      </c>
      <c r="AV3642">
        <v>69</v>
      </c>
      <c r="AW3642">
        <v>8</v>
      </c>
      <c r="AX3642">
        <v>3</v>
      </c>
      <c r="AY3642">
        <v>3</v>
      </c>
      <c r="AZ3642">
        <v>5</v>
      </c>
      <c r="BA3642">
        <v>8</v>
      </c>
    </row>
    <row r="3643" spans="1:53" x14ac:dyDescent="0.25">
      <c r="A3643" t="s">
        <v>2259</v>
      </c>
      <c r="B3643" t="s">
        <v>7059</v>
      </c>
      <c r="E3643" t="s">
        <v>7929</v>
      </c>
      <c r="F3643" t="s">
        <v>7011</v>
      </c>
      <c r="G3643">
        <v>15</v>
      </c>
      <c r="H3643" s="2">
        <v>42607</v>
      </c>
      <c r="I3643">
        <v>2020</v>
      </c>
      <c r="J3643">
        <v>72</v>
      </c>
      <c r="K3643" t="s">
        <v>7097</v>
      </c>
      <c r="L3643" t="s">
        <v>7026</v>
      </c>
      <c r="M3643" t="s">
        <v>6979</v>
      </c>
      <c r="N3643" s="2">
        <v>32670</v>
      </c>
      <c r="O3643">
        <v>27</v>
      </c>
      <c r="P3643" t="s">
        <v>7015</v>
      </c>
      <c r="Q3643" t="s">
        <v>7061</v>
      </c>
      <c r="R3643">
        <v>3</v>
      </c>
      <c r="S3643">
        <v>2</v>
      </c>
      <c r="T3643">
        <v>58</v>
      </c>
      <c r="U3643">
        <v>54</v>
      </c>
      <c r="V3643">
        <v>75</v>
      </c>
      <c r="W3643">
        <v>72</v>
      </c>
      <c r="X3643">
        <v>75</v>
      </c>
      <c r="Y3643">
        <v>74</v>
      </c>
      <c r="Z3643">
        <v>66</v>
      </c>
      <c r="AA3643">
        <v>33</v>
      </c>
      <c r="AB3643">
        <v>72</v>
      </c>
      <c r="AC3643">
        <v>45</v>
      </c>
      <c r="AD3643">
        <v>68</v>
      </c>
      <c r="AE3643">
        <v>35</v>
      </c>
      <c r="AF3643">
        <v>58</v>
      </c>
      <c r="AG3643">
        <v>62</v>
      </c>
      <c r="AH3643">
        <v>55</v>
      </c>
      <c r="AI3643">
        <v>55</v>
      </c>
      <c r="AJ3643">
        <v>65</v>
      </c>
      <c r="AK3643">
        <v>69</v>
      </c>
      <c r="AL3643">
        <v>62</v>
      </c>
      <c r="AM3643">
        <v>55</v>
      </c>
      <c r="AN3643">
        <v>76</v>
      </c>
      <c r="AO3643">
        <v>72</v>
      </c>
      <c r="AP3643">
        <v>47</v>
      </c>
      <c r="AQ3643">
        <v>30</v>
      </c>
      <c r="AR3643">
        <v>34</v>
      </c>
      <c r="AS3643">
        <v>41</v>
      </c>
      <c r="AT3643">
        <v>30</v>
      </c>
      <c r="AU3643">
        <v>30</v>
      </c>
      <c r="AV3643">
        <v>22</v>
      </c>
      <c r="AW3643">
        <v>9</v>
      </c>
      <c r="AX3643">
        <v>8</v>
      </c>
      <c r="AY3643">
        <v>11</v>
      </c>
      <c r="AZ3643">
        <v>9</v>
      </c>
      <c r="BA3643">
        <v>10</v>
      </c>
    </row>
    <row r="3644" spans="1:53" x14ac:dyDescent="0.25">
      <c r="A3644" t="s">
        <v>2260</v>
      </c>
      <c r="B3644" t="s">
        <v>6989</v>
      </c>
      <c r="E3644" t="s">
        <v>9146</v>
      </c>
      <c r="F3644" t="s">
        <v>7031</v>
      </c>
      <c r="G3644">
        <v>23</v>
      </c>
      <c r="H3644" s="2">
        <v>42768</v>
      </c>
      <c r="I3644">
        <v>2020</v>
      </c>
      <c r="J3644">
        <v>72</v>
      </c>
      <c r="K3644" t="s">
        <v>7045</v>
      </c>
      <c r="L3644" t="s">
        <v>7132</v>
      </c>
      <c r="M3644" t="s">
        <v>6971</v>
      </c>
      <c r="N3644" s="2">
        <v>32535</v>
      </c>
      <c r="O3644">
        <v>28</v>
      </c>
      <c r="P3644" t="s">
        <v>7262</v>
      </c>
      <c r="Q3644" t="s">
        <v>6980</v>
      </c>
      <c r="R3644">
        <v>3</v>
      </c>
      <c r="S3644">
        <v>2</v>
      </c>
      <c r="T3644">
        <v>66</v>
      </c>
      <c r="U3644">
        <v>60</v>
      </c>
      <c r="V3644">
        <v>69</v>
      </c>
      <c r="W3644">
        <v>74</v>
      </c>
      <c r="X3644">
        <v>70</v>
      </c>
      <c r="Y3644">
        <v>69</v>
      </c>
      <c r="Z3644">
        <v>71</v>
      </c>
      <c r="AA3644">
        <v>48</v>
      </c>
      <c r="AB3644">
        <v>78</v>
      </c>
      <c r="AC3644">
        <v>53</v>
      </c>
      <c r="AD3644">
        <v>64</v>
      </c>
      <c r="AE3644">
        <v>51</v>
      </c>
      <c r="AF3644">
        <v>71</v>
      </c>
      <c r="AG3644">
        <v>70</v>
      </c>
      <c r="AH3644">
        <v>65</v>
      </c>
      <c r="AI3644">
        <v>67</v>
      </c>
      <c r="AJ3644">
        <v>81</v>
      </c>
      <c r="AK3644">
        <v>73</v>
      </c>
      <c r="AL3644">
        <v>69</v>
      </c>
      <c r="AM3644">
        <v>66</v>
      </c>
      <c r="AN3644">
        <v>78</v>
      </c>
      <c r="AO3644">
        <v>65</v>
      </c>
      <c r="AP3644">
        <v>42</v>
      </c>
      <c r="AQ3644">
        <v>21</v>
      </c>
      <c r="AR3644">
        <v>34</v>
      </c>
      <c r="AS3644">
        <v>45</v>
      </c>
      <c r="AT3644">
        <v>25</v>
      </c>
      <c r="AU3644">
        <v>37</v>
      </c>
      <c r="AV3644">
        <v>37</v>
      </c>
      <c r="AW3644">
        <v>7</v>
      </c>
      <c r="AX3644">
        <v>10</v>
      </c>
      <c r="AY3644">
        <v>11</v>
      </c>
      <c r="AZ3644">
        <v>6</v>
      </c>
      <c r="BA3644">
        <v>13</v>
      </c>
    </row>
    <row r="3645" spans="1:53" x14ac:dyDescent="0.25">
      <c r="A3645" t="s">
        <v>9147</v>
      </c>
      <c r="B3645" t="s">
        <v>6989</v>
      </c>
      <c r="E3645" t="s">
        <v>8907</v>
      </c>
      <c r="F3645" t="s">
        <v>7012</v>
      </c>
      <c r="G3645">
        <v>31</v>
      </c>
      <c r="H3645" s="2">
        <v>42739</v>
      </c>
      <c r="I3645">
        <v>2019</v>
      </c>
      <c r="J3645">
        <v>72</v>
      </c>
      <c r="K3645" t="s">
        <v>6991</v>
      </c>
      <c r="L3645" t="s">
        <v>7118</v>
      </c>
      <c r="M3645" t="s">
        <v>6971</v>
      </c>
      <c r="N3645" s="2">
        <v>32164</v>
      </c>
      <c r="O3645">
        <v>29</v>
      </c>
      <c r="P3645" t="s">
        <v>8332</v>
      </c>
      <c r="Q3645" t="s">
        <v>6980</v>
      </c>
      <c r="R3645">
        <v>3</v>
      </c>
      <c r="S3645">
        <v>3</v>
      </c>
      <c r="T3645">
        <v>71</v>
      </c>
      <c r="U3645">
        <v>69</v>
      </c>
      <c r="V3645">
        <v>72</v>
      </c>
      <c r="W3645">
        <v>67</v>
      </c>
      <c r="X3645">
        <v>76</v>
      </c>
      <c r="Y3645">
        <v>66</v>
      </c>
      <c r="Z3645">
        <v>73</v>
      </c>
      <c r="AA3645">
        <v>67</v>
      </c>
      <c r="AB3645">
        <v>69</v>
      </c>
      <c r="AC3645">
        <v>68</v>
      </c>
      <c r="AD3645">
        <v>69</v>
      </c>
      <c r="AE3645">
        <v>62</v>
      </c>
      <c r="AF3645">
        <v>74</v>
      </c>
      <c r="AG3645">
        <v>74</v>
      </c>
      <c r="AH3645">
        <v>52</v>
      </c>
      <c r="AI3645">
        <v>55</v>
      </c>
      <c r="AJ3645">
        <v>76</v>
      </c>
      <c r="AK3645">
        <v>76</v>
      </c>
      <c r="AL3645">
        <v>60</v>
      </c>
      <c r="AM3645">
        <v>59</v>
      </c>
      <c r="AN3645">
        <v>60</v>
      </c>
      <c r="AO3645">
        <v>75</v>
      </c>
      <c r="AP3645">
        <v>77</v>
      </c>
      <c r="AQ3645">
        <v>55</v>
      </c>
      <c r="AR3645">
        <v>69</v>
      </c>
      <c r="AS3645">
        <v>64</v>
      </c>
      <c r="AT3645">
        <v>74</v>
      </c>
      <c r="AU3645">
        <v>79</v>
      </c>
      <c r="AV3645">
        <v>50</v>
      </c>
      <c r="AW3645">
        <v>14</v>
      </c>
      <c r="AX3645">
        <v>13</v>
      </c>
      <c r="AY3645">
        <v>11</v>
      </c>
      <c r="AZ3645">
        <v>15</v>
      </c>
      <c r="BA3645">
        <v>8</v>
      </c>
    </row>
    <row r="3646" spans="1:53" x14ac:dyDescent="0.25">
      <c r="A3646" t="s">
        <v>2261</v>
      </c>
      <c r="B3646" t="s">
        <v>7036</v>
      </c>
      <c r="E3646" t="s">
        <v>8026</v>
      </c>
      <c r="F3646" t="s">
        <v>7091</v>
      </c>
      <c r="G3646">
        <v>18</v>
      </c>
      <c r="H3646" s="2">
        <v>42186</v>
      </c>
      <c r="I3646">
        <v>2018</v>
      </c>
      <c r="J3646">
        <v>72</v>
      </c>
      <c r="K3646" t="s">
        <v>7060</v>
      </c>
      <c r="L3646" t="s">
        <v>7033</v>
      </c>
      <c r="M3646" t="s">
        <v>6979</v>
      </c>
      <c r="N3646" s="2">
        <v>32557</v>
      </c>
      <c r="O3646">
        <v>28</v>
      </c>
      <c r="P3646" t="s">
        <v>7091</v>
      </c>
      <c r="Q3646" t="s">
        <v>6980</v>
      </c>
      <c r="R3646">
        <v>3</v>
      </c>
      <c r="S3646">
        <v>2</v>
      </c>
      <c r="T3646">
        <v>65</v>
      </c>
      <c r="U3646">
        <v>66</v>
      </c>
      <c r="V3646">
        <v>70</v>
      </c>
      <c r="W3646">
        <v>74</v>
      </c>
      <c r="X3646">
        <v>72</v>
      </c>
      <c r="Y3646">
        <v>75</v>
      </c>
      <c r="Z3646">
        <v>70</v>
      </c>
      <c r="AA3646">
        <v>44</v>
      </c>
      <c r="AB3646">
        <v>70</v>
      </c>
      <c r="AC3646">
        <v>54</v>
      </c>
      <c r="AD3646">
        <v>69</v>
      </c>
      <c r="AE3646">
        <v>74</v>
      </c>
      <c r="AF3646">
        <v>66</v>
      </c>
      <c r="AG3646">
        <v>64</v>
      </c>
      <c r="AH3646">
        <v>72</v>
      </c>
      <c r="AI3646">
        <v>71</v>
      </c>
      <c r="AJ3646">
        <v>79</v>
      </c>
      <c r="AK3646">
        <v>76</v>
      </c>
      <c r="AL3646">
        <v>64</v>
      </c>
      <c r="AM3646">
        <v>71</v>
      </c>
      <c r="AN3646">
        <v>74</v>
      </c>
      <c r="AO3646">
        <v>64</v>
      </c>
      <c r="AP3646">
        <v>62</v>
      </c>
      <c r="AQ3646">
        <v>20</v>
      </c>
      <c r="AR3646">
        <v>43</v>
      </c>
      <c r="AS3646">
        <v>67</v>
      </c>
      <c r="AT3646">
        <v>32</v>
      </c>
      <c r="AU3646">
        <v>44</v>
      </c>
      <c r="AV3646">
        <v>43</v>
      </c>
      <c r="AW3646">
        <v>13</v>
      </c>
      <c r="AX3646">
        <v>10</v>
      </c>
      <c r="AY3646">
        <v>10</v>
      </c>
      <c r="AZ3646">
        <v>9</v>
      </c>
      <c r="BA3646">
        <v>13</v>
      </c>
    </row>
    <row r="3647" spans="1:53" x14ac:dyDescent="0.25">
      <c r="A3647" t="s">
        <v>9148</v>
      </c>
      <c r="B3647" t="s">
        <v>7280</v>
      </c>
      <c r="E3647" t="s">
        <v>8054</v>
      </c>
      <c r="F3647" t="s">
        <v>7012</v>
      </c>
      <c r="G3647">
        <v>18</v>
      </c>
      <c r="H3647" s="2">
        <v>41275</v>
      </c>
      <c r="I3647">
        <v>2020</v>
      </c>
      <c r="J3647">
        <v>72</v>
      </c>
      <c r="K3647" t="s">
        <v>7167</v>
      </c>
      <c r="L3647" t="s">
        <v>7035</v>
      </c>
      <c r="M3647" t="s">
        <v>6971</v>
      </c>
      <c r="N3647" s="2">
        <v>32553</v>
      </c>
      <c r="O3647">
        <v>28</v>
      </c>
      <c r="P3647" t="s">
        <v>7187</v>
      </c>
      <c r="Q3647" t="s">
        <v>7005</v>
      </c>
      <c r="R3647">
        <v>4</v>
      </c>
      <c r="S3647">
        <v>3</v>
      </c>
      <c r="T3647">
        <v>73</v>
      </c>
      <c r="U3647">
        <v>73</v>
      </c>
      <c r="V3647">
        <v>57</v>
      </c>
      <c r="W3647">
        <v>55</v>
      </c>
      <c r="X3647">
        <v>58</v>
      </c>
      <c r="Y3647">
        <v>51</v>
      </c>
      <c r="Z3647">
        <v>58</v>
      </c>
      <c r="AA3647">
        <v>67</v>
      </c>
      <c r="AB3647">
        <v>61</v>
      </c>
      <c r="AC3647">
        <v>73</v>
      </c>
      <c r="AD3647">
        <v>67</v>
      </c>
      <c r="AE3647">
        <v>68</v>
      </c>
      <c r="AF3647">
        <v>72</v>
      </c>
      <c r="AG3647">
        <v>70</v>
      </c>
      <c r="AH3647">
        <v>80</v>
      </c>
      <c r="AI3647">
        <v>78</v>
      </c>
      <c r="AJ3647">
        <v>75</v>
      </c>
      <c r="AK3647">
        <v>60</v>
      </c>
      <c r="AL3647">
        <v>76</v>
      </c>
      <c r="AM3647">
        <v>80</v>
      </c>
      <c r="AN3647">
        <v>65</v>
      </c>
      <c r="AO3647">
        <v>51</v>
      </c>
      <c r="AP3647">
        <v>72</v>
      </c>
      <c r="AQ3647">
        <v>67</v>
      </c>
      <c r="AR3647">
        <v>76</v>
      </c>
      <c r="AS3647">
        <v>69</v>
      </c>
      <c r="AT3647">
        <v>65</v>
      </c>
      <c r="AU3647">
        <v>77</v>
      </c>
      <c r="AV3647">
        <v>69</v>
      </c>
      <c r="AW3647">
        <v>7</v>
      </c>
      <c r="AX3647">
        <v>10</v>
      </c>
      <c r="AY3647">
        <v>16</v>
      </c>
      <c r="AZ3647">
        <v>15</v>
      </c>
      <c r="BA3647">
        <v>16</v>
      </c>
    </row>
    <row r="3648" spans="1:53" x14ac:dyDescent="0.25">
      <c r="A3648" t="s">
        <v>2262</v>
      </c>
      <c r="B3648" t="s">
        <v>7059</v>
      </c>
      <c r="E3648" t="s">
        <v>8718</v>
      </c>
      <c r="F3648" t="s">
        <v>7068</v>
      </c>
      <c r="G3648">
        <v>33</v>
      </c>
      <c r="H3648" s="2">
        <v>42553</v>
      </c>
      <c r="I3648">
        <v>2019</v>
      </c>
      <c r="J3648">
        <v>72</v>
      </c>
      <c r="K3648" t="s">
        <v>6982</v>
      </c>
      <c r="L3648" t="s">
        <v>7021</v>
      </c>
      <c r="M3648" t="s">
        <v>6979</v>
      </c>
      <c r="N3648" s="2">
        <v>32164</v>
      </c>
      <c r="O3648">
        <v>29</v>
      </c>
      <c r="P3648" t="s">
        <v>7154</v>
      </c>
      <c r="Q3648" t="s">
        <v>7032</v>
      </c>
      <c r="R3648">
        <v>4</v>
      </c>
      <c r="S3648">
        <v>2</v>
      </c>
      <c r="T3648">
        <v>66</v>
      </c>
      <c r="U3648">
        <v>70</v>
      </c>
      <c r="V3648">
        <v>68</v>
      </c>
      <c r="W3648">
        <v>67</v>
      </c>
      <c r="X3648">
        <v>68</v>
      </c>
      <c r="Y3648">
        <v>75</v>
      </c>
      <c r="Z3648">
        <v>72</v>
      </c>
      <c r="AA3648">
        <v>52</v>
      </c>
      <c r="AB3648">
        <v>67</v>
      </c>
      <c r="AC3648">
        <v>55</v>
      </c>
      <c r="AD3648">
        <v>66</v>
      </c>
      <c r="AE3648">
        <v>70</v>
      </c>
      <c r="AF3648">
        <v>67</v>
      </c>
      <c r="AG3648">
        <v>63</v>
      </c>
      <c r="AH3648">
        <v>78</v>
      </c>
      <c r="AI3648">
        <v>85</v>
      </c>
      <c r="AJ3648">
        <v>90</v>
      </c>
      <c r="AK3648">
        <v>67</v>
      </c>
      <c r="AL3648">
        <v>84</v>
      </c>
      <c r="AM3648">
        <v>75</v>
      </c>
      <c r="AN3648">
        <v>75</v>
      </c>
      <c r="AO3648">
        <v>52</v>
      </c>
      <c r="AP3648">
        <v>65</v>
      </c>
      <c r="AQ3648">
        <v>50</v>
      </c>
      <c r="AR3648">
        <v>51</v>
      </c>
      <c r="AS3648">
        <v>69</v>
      </c>
      <c r="AT3648">
        <v>67</v>
      </c>
      <c r="AU3648">
        <v>46</v>
      </c>
      <c r="AV3648">
        <v>48</v>
      </c>
      <c r="AW3648">
        <v>12</v>
      </c>
      <c r="AX3648">
        <v>8</v>
      </c>
      <c r="AY3648">
        <v>5</v>
      </c>
      <c r="AZ3648">
        <v>9</v>
      </c>
      <c r="BA3648">
        <v>10</v>
      </c>
    </row>
    <row r="3649" spans="1:53" x14ac:dyDescent="0.25">
      <c r="A3649" t="s">
        <v>9149</v>
      </c>
      <c r="B3649" t="s">
        <v>7066</v>
      </c>
      <c r="E3649" t="s">
        <v>7949</v>
      </c>
      <c r="F3649" t="s">
        <v>7190</v>
      </c>
      <c r="G3649">
        <v>18</v>
      </c>
      <c r="H3649" s="2">
        <v>41519</v>
      </c>
      <c r="I3649">
        <v>2017</v>
      </c>
      <c r="J3649">
        <v>72</v>
      </c>
      <c r="K3649" t="s">
        <v>6991</v>
      </c>
      <c r="L3649" t="s">
        <v>6995</v>
      </c>
      <c r="M3649" t="s">
        <v>6971</v>
      </c>
      <c r="N3649" s="2">
        <v>32658</v>
      </c>
      <c r="O3649">
        <v>27</v>
      </c>
      <c r="P3649" t="s">
        <v>6986</v>
      </c>
      <c r="Q3649" t="s">
        <v>6980</v>
      </c>
      <c r="R3649">
        <v>3</v>
      </c>
      <c r="S3649">
        <v>2</v>
      </c>
      <c r="T3649">
        <v>68</v>
      </c>
      <c r="U3649">
        <v>62</v>
      </c>
      <c r="V3649">
        <v>25</v>
      </c>
      <c r="W3649">
        <v>29</v>
      </c>
      <c r="X3649">
        <v>21</v>
      </c>
      <c r="Y3649">
        <v>83</v>
      </c>
      <c r="Z3649">
        <v>66</v>
      </c>
      <c r="AA3649">
        <v>77</v>
      </c>
      <c r="AB3649">
        <v>29</v>
      </c>
      <c r="AC3649">
        <v>53</v>
      </c>
      <c r="AD3649">
        <v>65</v>
      </c>
      <c r="AE3649">
        <v>29</v>
      </c>
      <c r="AF3649">
        <v>60</v>
      </c>
      <c r="AG3649">
        <v>37</v>
      </c>
      <c r="AH3649">
        <v>52</v>
      </c>
      <c r="AI3649">
        <v>54</v>
      </c>
      <c r="AJ3649">
        <v>58</v>
      </c>
      <c r="AK3649">
        <v>86</v>
      </c>
      <c r="AL3649">
        <v>43</v>
      </c>
      <c r="AM3649">
        <v>33</v>
      </c>
      <c r="AN3649">
        <v>77</v>
      </c>
      <c r="AO3649">
        <v>85</v>
      </c>
      <c r="AP3649">
        <v>74</v>
      </c>
      <c r="AQ3649">
        <v>75</v>
      </c>
      <c r="AR3649">
        <v>54</v>
      </c>
      <c r="AS3649">
        <v>49</v>
      </c>
      <c r="AT3649">
        <v>43</v>
      </c>
      <c r="AU3649">
        <v>76</v>
      </c>
      <c r="AV3649">
        <v>73</v>
      </c>
      <c r="AW3649">
        <v>8</v>
      </c>
      <c r="AX3649">
        <v>11</v>
      </c>
      <c r="AY3649">
        <v>12</v>
      </c>
      <c r="AZ3649">
        <v>10</v>
      </c>
      <c r="BA3649">
        <v>9</v>
      </c>
    </row>
    <row r="3650" spans="1:53" x14ac:dyDescent="0.25">
      <c r="A3650" t="s">
        <v>9150</v>
      </c>
      <c r="B3650" t="s">
        <v>7117</v>
      </c>
      <c r="E3650" t="s">
        <v>7891</v>
      </c>
      <c r="F3650" t="s">
        <v>7012</v>
      </c>
      <c r="G3650">
        <v>28</v>
      </c>
      <c r="H3650" s="2">
        <v>42005</v>
      </c>
      <c r="I3650">
        <v>2019</v>
      </c>
      <c r="J3650">
        <v>72</v>
      </c>
      <c r="K3650" t="s">
        <v>7000</v>
      </c>
      <c r="L3650" t="s">
        <v>7026</v>
      </c>
      <c r="M3650" t="s">
        <v>6971</v>
      </c>
      <c r="N3650" s="2">
        <v>32205</v>
      </c>
      <c r="O3650">
        <v>29</v>
      </c>
      <c r="P3650" t="s">
        <v>7015</v>
      </c>
      <c r="Q3650" t="s">
        <v>6980</v>
      </c>
      <c r="R3650">
        <v>3</v>
      </c>
      <c r="S3650">
        <v>2</v>
      </c>
      <c r="T3650">
        <v>53</v>
      </c>
      <c r="U3650">
        <v>29</v>
      </c>
      <c r="V3650">
        <v>75</v>
      </c>
      <c r="W3650">
        <v>73</v>
      </c>
      <c r="X3650">
        <v>73</v>
      </c>
      <c r="Y3650">
        <v>75</v>
      </c>
      <c r="Z3650">
        <v>70</v>
      </c>
      <c r="AA3650">
        <v>34</v>
      </c>
      <c r="AB3650">
        <v>67</v>
      </c>
      <c r="AC3650">
        <v>54</v>
      </c>
      <c r="AD3650">
        <v>57</v>
      </c>
      <c r="AE3650">
        <v>31</v>
      </c>
      <c r="AF3650">
        <v>63</v>
      </c>
      <c r="AG3650">
        <v>60</v>
      </c>
      <c r="AH3650">
        <v>55</v>
      </c>
      <c r="AI3650">
        <v>50</v>
      </c>
      <c r="AJ3650">
        <v>75</v>
      </c>
      <c r="AK3650">
        <v>81</v>
      </c>
      <c r="AL3650">
        <v>64</v>
      </c>
      <c r="AM3650">
        <v>58</v>
      </c>
      <c r="AN3650">
        <v>71</v>
      </c>
      <c r="AO3650">
        <v>72</v>
      </c>
      <c r="AP3650">
        <v>47</v>
      </c>
      <c r="AQ3650">
        <v>23</v>
      </c>
      <c r="AR3650">
        <v>33</v>
      </c>
      <c r="AS3650">
        <v>38</v>
      </c>
      <c r="AT3650">
        <v>37</v>
      </c>
      <c r="AU3650">
        <v>36</v>
      </c>
      <c r="AV3650">
        <v>32</v>
      </c>
      <c r="AW3650">
        <v>7</v>
      </c>
      <c r="AX3650">
        <v>9</v>
      </c>
      <c r="AY3650">
        <v>7</v>
      </c>
      <c r="AZ3650">
        <v>10</v>
      </c>
      <c r="BA3650">
        <v>4</v>
      </c>
    </row>
    <row r="3651" spans="1:53" x14ac:dyDescent="0.25">
      <c r="A3651" t="s">
        <v>9151</v>
      </c>
      <c r="B3651" t="s">
        <v>6989</v>
      </c>
      <c r="E3651" t="s">
        <v>8752</v>
      </c>
      <c r="F3651" t="s">
        <v>7012</v>
      </c>
      <c r="G3651">
        <v>23</v>
      </c>
      <c r="H3651" s="2">
        <v>42741</v>
      </c>
      <c r="I3651">
        <v>2018</v>
      </c>
      <c r="J3651">
        <v>72</v>
      </c>
      <c r="K3651" t="s">
        <v>7078</v>
      </c>
      <c r="L3651" t="s">
        <v>6995</v>
      </c>
      <c r="M3651" t="s">
        <v>6971</v>
      </c>
      <c r="N3651" s="2">
        <v>32125</v>
      </c>
      <c r="O3651">
        <v>29</v>
      </c>
      <c r="P3651" t="s">
        <v>7099</v>
      </c>
      <c r="Q3651" t="s">
        <v>7032</v>
      </c>
      <c r="R3651">
        <v>3</v>
      </c>
      <c r="S3651">
        <v>2</v>
      </c>
      <c r="T3651">
        <v>70</v>
      </c>
      <c r="U3651">
        <v>65</v>
      </c>
      <c r="V3651">
        <v>68</v>
      </c>
      <c r="W3651">
        <v>64</v>
      </c>
      <c r="X3651">
        <v>71</v>
      </c>
      <c r="Y3651">
        <v>73</v>
      </c>
      <c r="Z3651">
        <v>73</v>
      </c>
      <c r="AA3651">
        <v>62</v>
      </c>
      <c r="AB3651">
        <v>74</v>
      </c>
      <c r="AC3651">
        <v>73</v>
      </c>
      <c r="AD3651">
        <v>76</v>
      </c>
      <c r="AE3651">
        <v>66</v>
      </c>
      <c r="AF3651">
        <v>74</v>
      </c>
      <c r="AG3651">
        <v>71</v>
      </c>
      <c r="AH3651">
        <v>47</v>
      </c>
      <c r="AI3651">
        <v>51</v>
      </c>
      <c r="AJ3651">
        <v>65</v>
      </c>
      <c r="AK3651">
        <v>76</v>
      </c>
      <c r="AL3651">
        <v>51</v>
      </c>
      <c r="AM3651">
        <v>54</v>
      </c>
      <c r="AN3651">
        <v>53</v>
      </c>
      <c r="AO3651">
        <v>67</v>
      </c>
      <c r="AP3651">
        <v>77</v>
      </c>
      <c r="AQ3651">
        <v>54</v>
      </c>
      <c r="AR3651">
        <v>67</v>
      </c>
      <c r="AS3651">
        <v>58</v>
      </c>
      <c r="AT3651">
        <v>47</v>
      </c>
      <c r="AU3651">
        <v>57</v>
      </c>
      <c r="AV3651">
        <v>59</v>
      </c>
      <c r="AW3651">
        <v>7</v>
      </c>
      <c r="AX3651">
        <v>16</v>
      </c>
      <c r="AY3651">
        <v>12</v>
      </c>
      <c r="AZ3651">
        <v>11</v>
      </c>
      <c r="BA3651">
        <v>15</v>
      </c>
    </row>
    <row r="3652" spans="1:53" x14ac:dyDescent="0.25">
      <c r="A3652" t="s">
        <v>9152</v>
      </c>
      <c r="B3652" t="s">
        <v>7126</v>
      </c>
      <c r="E3652" t="s">
        <v>8824</v>
      </c>
      <c r="F3652" t="s">
        <v>7012</v>
      </c>
      <c r="G3652">
        <v>18</v>
      </c>
      <c r="H3652" s="2">
        <v>42764</v>
      </c>
      <c r="I3652">
        <v>2018</v>
      </c>
      <c r="J3652">
        <v>73</v>
      </c>
      <c r="K3652" t="s">
        <v>7000</v>
      </c>
      <c r="L3652" t="s">
        <v>7033</v>
      </c>
      <c r="M3652" t="s">
        <v>6979</v>
      </c>
      <c r="N3652" s="2">
        <v>32058</v>
      </c>
      <c r="O3652">
        <v>29</v>
      </c>
      <c r="P3652" t="s">
        <v>7129</v>
      </c>
      <c r="Q3652" t="s">
        <v>7299</v>
      </c>
      <c r="R3652">
        <v>2</v>
      </c>
      <c r="S3652">
        <v>3</v>
      </c>
      <c r="T3652">
        <v>80</v>
      </c>
      <c r="U3652">
        <v>70</v>
      </c>
      <c r="V3652">
        <v>12</v>
      </c>
      <c r="W3652">
        <v>25</v>
      </c>
      <c r="X3652">
        <v>25</v>
      </c>
      <c r="Y3652">
        <v>33</v>
      </c>
      <c r="Z3652">
        <v>75</v>
      </c>
      <c r="AA3652">
        <v>72</v>
      </c>
      <c r="AB3652">
        <v>23</v>
      </c>
      <c r="AC3652">
        <v>77</v>
      </c>
      <c r="AD3652">
        <v>50</v>
      </c>
      <c r="AE3652">
        <v>73</v>
      </c>
      <c r="AF3652">
        <v>74</v>
      </c>
      <c r="AG3652">
        <v>72</v>
      </c>
      <c r="AH3652">
        <v>55</v>
      </c>
      <c r="AI3652">
        <v>55</v>
      </c>
      <c r="AJ3652">
        <v>66</v>
      </c>
      <c r="AK3652">
        <v>50</v>
      </c>
      <c r="AL3652">
        <v>65</v>
      </c>
      <c r="AM3652">
        <v>77</v>
      </c>
      <c r="AN3652">
        <v>40</v>
      </c>
      <c r="AO3652">
        <v>53</v>
      </c>
      <c r="AP3652">
        <v>70</v>
      </c>
      <c r="AQ3652">
        <v>66</v>
      </c>
      <c r="AR3652">
        <v>66</v>
      </c>
      <c r="AS3652">
        <v>73</v>
      </c>
      <c r="AT3652">
        <v>80</v>
      </c>
      <c r="AU3652">
        <v>60</v>
      </c>
      <c r="AV3652">
        <v>64</v>
      </c>
      <c r="AW3652">
        <v>11</v>
      </c>
      <c r="AX3652">
        <v>15</v>
      </c>
      <c r="AY3652">
        <v>14</v>
      </c>
      <c r="AZ3652">
        <v>15</v>
      </c>
      <c r="BA3652">
        <v>7</v>
      </c>
    </row>
    <row r="3653" spans="1:53" x14ac:dyDescent="0.25">
      <c r="A3653" t="s">
        <v>9153</v>
      </c>
      <c r="B3653" t="s">
        <v>7036</v>
      </c>
      <c r="E3653" t="s">
        <v>7892</v>
      </c>
      <c r="F3653" t="s">
        <v>7012</v>
      </c>
      <c r="G3653">
        <v>13</v>
      </c>
      <c r="H3653" s="2">
        <v>41091</v>
      </c>
      <c r="I3653">
        <v>2019</v>
      </c>
      <c r="J3653">
        <v>72</v>
      </c>
      <c r="K3653" t="s">
        <v>7069</v>
      </c>
      <c r="L3653" t="s">
        <v>6983</v>
      </c>
      <c r="M3653" t="s">
        <v>6971</v>
      </c>
      <c r="N3653" s="2">
        <v>32152</v>
      </c>
      <c r="O3653">
        <v>29</v>
      </c>
      <c r="P3653" t="s">
        <v>7129</v>
      </c>
      <c r="Q3653" t="s">
        <v>6980</v>
      </c>
      <c r="R3653">
        <v>4</v>
      </c>
      <c r="S3653">
        <v>3</v>
      </c>
      <c r="T3653">
        <v>73</v>
      </c>
      <c r="U3653">
        <v>70</v>
      </c>
      <c r="V3653">
        <v>39</v>
      </c>
      <c r="W3653">
        <v>35</v>
      </c>
      <c r="X3653">
        <v>59</v>
      </c>
      <c r="Y3653">
        <v>63</v>
      </c>
      <c r="Z3653">
        <v>70</v>
      </c>
      <c r="AA3653">
        <v>72</v>
      </c>
      <c r="AB3653">
        <v>68</v>
      </c>
      <c r="AC3653">
        <v>76</v>
      </c>
      <c r="AD3653">
        <v>71</v>
      </c>
      <c r="AE3653">
        <v>69</v>
      </c>
      <c r="AF3653">
        <v>72</v>
      </c>
      <c r="AG3653">
        <v>72</v>
      </c>
      <c r="AH3653">
        <v>66</v>
      </c>
      <c r="AI3653">
        <v>66</v>
      </c>
      <c r="AJ3653">
        <v>46</v>
      </c>
      <c r="AK3653">
        <v>55</v>
      </c>
      <c r="AL3653">
        <v>78</v>
      </c>
      <c r="AM3653">
        <v>79</v>
      </c>
      <c r="AN3653">
        <v>35</v>
      </c>
      <c r="AO3653">
        <v>52</v>
      </c>
      <c r="AP3653">
        <v>70</v>
      </c>
      <c r="AQ3653">
        <v>61</v>
      </c>
      <c r="AR3653">
        <v>67</v>
      </c>
      <c r="AS3653">
        <v>74</v>
      </c>
      <c r="AT3653">
        <v>73</v>
      </c>
      <c r="AU3653">
        <v>61</v>
      </c>
      <c r="AV3653">
        <v>63</v>
      </c>
      <c r="AW3653">
        <v>12</v>
      </c>
      <c r="AX3653">
        <v>16</v>
      </c>
      <c r="AY3653">
        <v>15</v>
      </c>
      <c r="AZ3653">
        <v>6</v>
      </c>
      <c r="BA3653">
        <v>13</v>
      </c>
    </row>
    <row r="3654" spans="1:53" x14ac:dyDescent="0.25">
      <c r="A3654" t="s">
        <v>9154</v>
      </c>
      <c r="B3654" t="s">
        <v>7077</v>
      </c>
      <c r="E3654" t="s">
        <v>8269</v>
      </c>
      <c r="F3654" t="s">
        <v>7012</v>
      </c>
      <c r="G3654">
        <v>5</v>
      </c>
      <c r="H3654" s="2">
        <v>41883</v>
      </c>
      <c r="I3654">
        <v>2017</v>
      </c>
      <c r="J3654">
        <v>72</v>
      </c>
      <c r="K3654" t="s">
        <v>7060</v>
      </c>
      <c r="L3654" t="s">
        <v>7033</v>
      </c>
      <c r="M3654" t="s">
        <v>6971</v>
      </c>
      <c r="N3654" s="2">
        <v>32340</v>
      </c>
      <c r="O3654">
        <v>28</v>
      </c>
      <c r="P3654" t="s">
        <v>7015</v>
      </c>
      <c r="Q3654" t="s">
        <v>7061</v>
      </c>
      <c r="R3654">
        <v>3</v>
      </c>
      <c r="S3654">
        <v>2</v>
      </c>
      <c r="T3654">
        <v>59</v>
      </c>
      <c r="U3654">
        <v>33</v>
      </c>
      <c r="V3654">
        <v>66</v>
      </c>
      <c r="W3654">
        <v>73</v>
      </c>
      <c r="X3654">
        <v>72</v>
      </c>
      <c r="Y3654">
        <v>78</v>
      </c>
      <c r="Z3654">
        <v>63</v>
      </c>
      <c r="AA3654">
        <v>23</v>
      </c>
      <c r="AB3654">
        <v>77</v>
      </c>
      <c r="AC3654">
        <v>51</v>
      </c>
      <c r="AD3654">
        <v>67</v>
      </c>
      <c r="AE3654">
        <v>54</v>
      </c>
      <c r="AF3654">
        <v>61</v>
      </c>
      <c r="AG3654">
        <v>59</v>
      </c>
      <c r="AH3654">
        <v>62</v>
      </c>
      <c r="AI3654">
        <v>66</v>
      </c>
      <c r="AJ3654">
        <v>60</v>
      </c>
      <c r="AK3654">
        <v>83</v>
      </c>
      <c r="AL3654">
        <v>40</v>
      </c>
      <c r="AM3654">
        <v>38</v>
      </c>
      <c r="AN3654">
        <v>60</v>
      </c>
      <c r="AO3654">
        <v>72</v>
      </c>
      <c r="AP3654">
        <v>43</v>
      </c>
      <c r="AQ3654">
        <v>23</v>
      </c>
      <c r="AR3654">
        <v>29</v>
      </c>
      <c r="AS3654">
        <v>33</v>
      </c>
      <c r="AT3654">
        <v>25</v>
      </c>
      <c r="AU3654">
        <v>46</v>
      </c>
      <c r="AV3654">
        <v>26</v>
      </c>
      <c r="AW3654">
        <v>14</v>
      </c>
      <c r="AX3654">
        <v>12</v>
      </c>
      <c r="AY3654">
        <v>8</v>
      </c>
      <c r="AZ3654">
        <v>16</v>
      </c>
      <c r="BA3654">
        <v>7</v>
      </c>
    </row>
    <row r="3655" spans="1:53" x14ac:dyDescent="0.25">
      <c r="A3655" t="s">
        <v>9155</v>
      </c>
      <c r="B3655" t="s">
        <v>7083</v>
      </c>
      <c r="E3655" t="s">
        <v>7559</v>
      </c>
      <c r="F3655" t="s">
        <v>7012</v>
      </c>
      <c r="G3655">
        <v>27</v>
      </c>
      <c r="H3655" s="2">
        <v>42742</v>
      </c>
      <c r="I3655">
        <v>2018</v>
      </c>
      <c r="J3655">
        <v>72</v>
      </c>
      <c r="K3655" t="s">
        <v>7072</v>
      </c>
      <c r="L3655" t="s">
        <v>7132</v>
      </c>
      <c r="M3655" t="s">
        <v>6971</v>
      </c>
      <c r="N3655" s="2">
        <v>31571</v>
      </c>
      <c r="O3655">
        <v>30</v>
      </c>
      <c r="P3655" t="s">
        <v>9156</v>
      </c>
      <c r="Q3655" t="s">
        <v>7032</v>
      </c>
      <c r="R3655">
        <v>2</v>
      </c>
      <c r="S3655">
        <v>2</v>
      </c>
      <c r="T3655">
        <v>72</v>
      </c>
      <c r="U3655">
        <v>63</v>
      </c>
      <c r="V3655">
        <v>53</v>
      </c>
      <c r="W3655">
        <v>60</v>
      </c>
      <c r="X3655">
        <v>67</v>
      </c>
      <c r="Y3655">
        <v>83</v>
      </c>
      <c r="Z3655">
        <v>72</v>
      </c>
      <c r="AA3655">
        <v>75</v>
      </c>
      <c r="AB3655">
        <v>59</v>
      </c>
      <c r="AC3655">
        <v>74</v>
      </c>
      <c r="AD3655">
        <v>71</v>
      </c>
      <c r="AE3655">
        <v>68</v>
      </c>
      <c r="AF3655">
        <v>71</v>
      </c>
      <c r="AG3655">
        <v>67</v>
      </c>
      <c r="AH3655">
        <v>53</v>
      </c>
      <c r="AI3655">
        <v>50</v>
      </c>
      <c r="AJ3655">
        <v>90</v>
      </c>
      <c r="AK3655">
        <v>82</v>
      </c>
      <c r="AL3655">
        <v>52</v>
      </c>
      <c r="AM3655">
        <v>55</v>
      </c>
      <c r="AN3655">
        <v>82</v>
      </c>
      <c r="AO3655">
        <v>80</v>
      </c>
      <c r="AP3655">
        <v>82</v>
      </c>
      <c r="AQ3655">
        <v>68</v>
      </c>
      <c r="AR3655">
        <v>71</v>
      </c>
      <c r="AS3655">
        <v>42</v>
      </c>
      <c r="AT3655">
        <v>45</v>
      </c>
      <c r="AU3655">
        <v>71</v>
      </c>
      <c r="AV3655">
        <v>73</v>
      </c>
      <c r="AW3655">
        <v>10</v>
      </c>
      <c r="AX3655">
        <v>12</v>
      </c>
      <c r="AY3655">
        <v>14</v>
      </c>
      <c r="AZ3655">
        <v>7</v>
      </c>
      <c r="BA3655">
        <v>16</v>
      </c>
    </row>
    <row r="3656" spans="1:53" x14ac:dyDescent="0.25">
      <c r="A3656" t="s">
        <v>9157</v>
      </c>
      <c r="B3656" t="s">
        <v>7358</v>
      </c>
      <c r="C3656" t="s">
        <v>7012</v>
      </c>
      <c r="D3656">
        <v>20</v>
      </c>
      <c r="E3656" t="s">
        <v>7506</v>
      </c>
      <c r="F3656" t="s">
        <v>7012</v>
      </c>
      <c r="G3656">
        <v>20</v>
      </c>
      <c r="H3656" s="2">
        <v>42248</v>
      </c>
      <c r="I3656">
        <v>2018</v>
      </c>
      <c r="J3656">
        <v>72</v>
      </c>
      <c r="K3656" t="s">
        <v>7025</v>
      </c>
      <c r="L3656" t="s">
        <v>7033</v>
      </c>
      <c r="M3656" t="s">
        <v>6971</v>
      </c>
      <c r="N3656" s="2">
        <v>32918</v>
      </c>
      <c r="O3656">
        <v>27</v>
      </c>
      <c r="P3656" t="s">
        <v>6986</v>
      </c>
      <c r="Q3656" t="s">
        <v>6973</v>
      </c>
      <c r="R3656">
        <v>4</v>
      </c>
      <c r="S3656">
        <v>2</v>
      </c>
      <c r="T3656">
        <v>70</v>
      </c>
      <c r="U3656">
        <v>67</v>
      </c>
      <c r="V3656">
        <v>15</v>
      </c>
      <c r="W3656">
        <v>12</v>
      </c>
      <c r="X3656">
        <v>17</v>
      </c>
      <c r="Y3656">
        <v>71</v>
      </c>
      <c r="Z3656">
        <v>69</v>
      </c>
      <c r="AA3656">
        <v>71</v>
      </c>
      <c r="AB3656">
        <v>33</v>
      </c>
      <c r="AC3656">
        <v>44</v>
      </c>
      <c r="AD3656">
        <v>70</v>
      </c>
      <c r="AE3656">
        <v>41</v>
      </c>
      <c r="AF3656">
        <v>53</v>
      </c>
      <c r="AG3656">
        <v>29</v>
      </c>
      <c r="AH3656">
        <v>86</v>
      </c>
      <c r="AI3656">
        <v>78</v>
      </c>
      <c r="AJ3656">
        <v>70</v>
      </c>
      <c r="AK3656">
        <v>84</v>
      </c>
      <c r="AL3656">
        <v>75</v>
      </c>
      <c r="AM3656">
        <v>82</v>
      </c>
      <c r="AN3656">
        <v>82</v>
      </c>
      <c r="AO3656">
        <v>63</v>
      </c>
      <c r="AP3656">
        <v>73</v>
      </c>
      <c r="AQ3656">
        <v>73</v>
      </c>
      <c r="AR3656">
        <v>66</v>
      </c>
      <c r="AS3656">
        <v>50</v>
      </c>
      <c r="AT3656">
        <v>35</v>
      </c>
      <c r="AU3656">
        <v>69</v>
      </c>
      <c r="AV3656">
        <v>64</v>
      </c>
      <c r="AW3656">
        <v>13</v>
      </c>
      <c r="AX3656">
        <v>12</v>
      </c>
      <c r="AY3656">
        <v>10</v>
      </c>
      <c r="AZ3656">
        <v>7</v>
      </c>
      <c r="BA3656">
        <v>14</v>
      </c>
    </row>
    <row r="3657" spans="1:53" x14ac:dyDescent="0.25">
      <c r="A3657" t="s">
        <v>9158</v>
      </c>
      <c r="B3657" t="s">
        <v>7254</v>
      </c>
      <c r="E3657" t="s">
        <v>7544</v>
      </c>
      <c r="F3657" t="s">
        <v>7012</v>
      </c>
      <c r="G3657">
        <v>24</v>
      </c>
      <c r="H3657" s="2">
        <v>38899</v>
      </c>
      <c r="I3657">
        <v>2018</v>
      </c>
      <c r="J3657">
        <v>72</v>
      </c>
      <c r="K3657" t="s">
        <v>7072</v>
      </c>
      <c r="L3657" t="s">
        <v>6997</v>
      </c>
      <c r="M3657" t="s">
        <v>6971</v>
      </c>
      <c r="N3657" s="2">
        <v>32662</v>
      </c>
      <c r="O3657">
        <v>27</v>
      </c>
      <c r="P3657" t="s">
        <v>6986</v>
      </c>
      <c r="Q3657" t="s">
        <v>7032</v>
      </c>
      <c r="R3657">
        <v>3</v>
      </c>
      <c r="S3657">
        <v>3</v>
      </c>
      <c r="T3657">
        <v>66</v>
      </c>
      <c r="U3657">
        <v>64</v>
      </c>
      <c r="V3657">
        <v>28</v>
      </c>
      <c r="W3657">
        <v>34</v>
      </c>
      <c r="X3657">
        <v>32</v>
      </c>
      <c r="Y3657">
        <v>59</v>
      </c>
      <c r="Z3657">
        <v>76</v>
      </c>
      <c r="AA3657">
        <v>78</v>
      </c>
      <c r="AB3657">
        <v>54</v>
      </c>
      <c r="AC3657">
        <v>59</v>
      </c>
      <c r="AD3657">
        <v>71</v>
      </c>
      <c r="AE3657">
        <v>46</v>
      </c>
      <c r="AF3657">
        <v>67</v>
      </c>
      <c r="AG3657">
        <v>49</v>
      </c>
      <c r="AH3657">
        <v>59</v>
      </c>
      <c r="AI3657">
        <v>64</v>
      </c>
      <c r="AJ3657">
        <v>69</v>
      </c>
      <c r="AK3657">
        <v>79</v>
      </c>
      <c r="AL3657">
        <v>45</v>
      </c>
      <c r="AM3657">
        <v>46</v>
      </c>
      <c r="AN3657">
        <v>61</v>
      </c>
      <c r="AO3657">
        <v>75</v>
      </c>
      <c r="AP3657">
        <v>72</v>
      </c>
      <c r="AQ3657">
        <v>73</v>
      </c>
      <c r="AR3657">
        <v>65</v>
      </c>
      <c r="AS3657">
        <v>53</v>
      </c>
      <c r="AT3657">
        <v>47</v>
      </c>
      <c r="AU3657">
        <v>59</v>
      </c>
      <c r="AV3657">
        <v>71</v>
      </c>
      <c r="AW3657">
        <v>13</v>
      </c>
      <c r="AX3657">
        <v>10</v>
      </c>
      <c r="AY3657">
        <v>8</v>
      </c>
      <c r="AZ3657">
        <v>15</v>
      </c>
      <c r="BA3657">
        <v>6</v>
      </c>
    </row>
    <row r="3658" spans="1:53" x14ac:dyDescent="0.25">
      <c r="A3658" t="s">
        <v>2263</v>
      </c>
      <c r="B3658" t="s">
        <v>7066</v>
      </c>
      <c r="C3658" t="s">
        <v>7012</v>
      </c>
      <c r="D3658">
        <v>18</v>
      </c>
      <c r="E3658" t="s">
        <v>7366</v>
      </c>
      <c r="F3658" t="s">
        <v>7062</v>
      </c>
      <c r="G3658">
        <v>28</v>
      </c>
      <c r="H3658" s="2">
        <v>42186</v>
      </c>
      <c r="I3658">
        <v>2018</v>
      </c>
      <c r="J3658">
        <v>72</v>
      </c>
      <c r="K3658" t="s">
        <v>7097</v>
      </c>
      <c r="L3658" t="s">
        <v>6970</v>
      </c>
      <c r="M3658" t="s">
        <v>6971</v>
      </c>
      <c r="N3658" s="2">
        <v>32677</v>
      </c>
      <c r="O3658">
        <v>27</v>
      </c>
      <c r="P3658" t="s">
        <v>7214</v>
      </c>
      <c r="Q3658" t="s">
        <v>6980</v>
      </c>
      <c r="R3658">
        <v>3</v>
      </c>
      <c r="S3658">
        <v>2</v>
      </c>
      <c r="T3658">
        <v>69</v>
      </c>
      <c r="U3658">
        <v>70</v>
      </c>
      <c r="V3658">
        <v>75</v>
      </c>
      <c r="W3658">
        <v>70</v>
      </c>
      <c r="X3658">
        <v>75</v>
      </c>
      <c r="Y3658">
        <v>72</v>
      </c>
      <c r="Z3658">
        <v>64</v>
      </c>
      <c r="AA3658">
        <v>53</v>
      </c>
      <c r="AB3658">
        <v>74</v>
      </c>
      <c r="AC3658">
        <v>53</v>
      </c>
      <c r="AD3658">
        <v>63</v>
      </c>
      <c r="AE3658">
        <v>70</v>
      </c>
      <c r="AF3658">
        <v>74</v>
      </c>
      <c r="AG3658">
        <v>60</v>
      </c>
      <c r="AH3658">
        <v>64</v>
      </c>
      <c r="AI3658">
        <v>67</v>
      </c>
      <c r="AJ3658">
        <v>71</v>
      </c>
      <c r="AK3658">
        <v>77</v>
      </c>
      <c r="AL3658">
        <v>57</v>
      </c>
      <c r="AM3658">
        <v>68</v>
      </c>
      <c r="AN3658">
        <v>80</v>
      </c>
      <c r="AO3658">
        <v>69</v>
      </c>
      <c r="AP3658">
        <v>59</v>
      </c>
      <c r="AQ3658">
        <v>48</v>
      </c>
      <c r="AR3658">
        <v>58</v>
      </c>
      <c r="AS3658">
        <v>62</v>
      </c>
      <c r="AT3658">
        <v>50</v>
      </c>
      <c r="AU3658">
        <v>40</v>
      </c>
      <c r="AV3658">
        <v>46</v>
      </c>
      <c r="AW3658">
        <v>15</v>
      </c>
      <c r="AX3658">
        <v>8</v>
      </c>
      <c r="AY3658">
        <v>14</v>
      </c>
      <c r="AZ3658">
        <v>13</v>
      </c>
      <c r="BA3658">
        <v>8</v>
      </c>
    </row>
    <row r="3659" spans="1:53" x14ac:dyDescent="0.25">
      <c r="A3659" t="s">
        <v>2264</v>
      </c>
      <c r="B3659" t="s">
        <v>7280</v>
      </c>
      <c r="E3659" t="s">
        <v>8054</v>
      </c>
      <c r="F3659" t="s">
        <v>7091</v>
      </c>
      <c r="G3659">
        <v>6</v>
      </c>
      <c r="H3659" s="2">
        <v>42552</v>
      </c>
      <c r="I3659">
        <v>2020</v>
      </c>
      <c r="J3659">
        <v>72</v>
      </c>
      <c r="K3659" t="s">
        <v>7428</v>
      </c>
      <c r="L3659" t="s">
        <v>6978</v>
      </c>
      <c r="M3659" t="s">
        <v>6979</v>
      </c>
      <c r="N3659" s="2">
        <v>31603</v>
      </c>
      <c r="O3659">
        <v>30</v>
      </c>
      <c r="P3659" t="s">
        <v>7091</v>
      </c>
      <c r="Q3659" t="s">
        <v>6980</v>
      </c>
      <c r="R3659">
        <v>4</v>
      </c>
      <c r="S3659">
        <v>3</v>
      </c>
      <c r="T3659">
        <v>71</v>
      </c>
      <c r="U3659">
        <v>70</v>
      </c>
      <c r="V3659">
        <v>69</v>
      </c>
      <c r="W3659">
        <v>72</v>
      </c>
      <c r="X3659">
        <v>70</v>
      </c>
      <c r="Y3659">
        <v>57</v>
      </c>
      <c r="Z3659">
        <v>60</v>
      </c>
      <c r="AA3659">
        <v>61</v>
      </c>
      <c r="AB3659">
        <v>69</v>
      </c>
      <c r="AC3659">
        <v>65</v>
      </c>
      <c r="AD3659">
        <v>65</v>
      </c>
      <c r="AE3659">
        <v>71</v>
      </c>
      <c r="AF3659">
        <v>69</v>
      </c>
      <c r="AG3659">
        <v>65</v>
      </c>
      <c r="AH3659">
        <v>77</v>
      </c>
      <c r="AI3659">
        <v>80</v>
      </c>
      <c r="AJ3659">
        <v>81</v>
      </c>
      <c r="AK3659">
        <v>65</v>
      </c>
      <c r="AL3659">
        <v>80</v>
      </c>
      <c r="AM3659">
        <v>73</v>
      </c>
      <c r="AN3659">
        <v>68</v>
      </c>
      <c r="AO3659">
        <v>66</v>
      </c>
      <c r="AP3659">
        <v>69</v>
      </c>
      <c r="AQ3659">
        <v>52</v>
      </c>
      <c r="AR3659">
        <v>67</v>
      </c>
      <c r="AS3659">
        <v>63</v>
      </c>
      <c r="AT3659">
        <v>48</v>
      </c>
      <c r="AU3659">
        <v>54</v>
      </c>
      <c r="AV3659">
        <v>50</v>
      </c>
      <c r="AW3659">
        <v>11</v>
      </c>
      <c r="AX3659">
        <v>7</v>
      </c>
      <c r="AY3659">
        <v>8</v>
      </c>
      <c r="AZ3659">
        <v>11</v>
      </c>
      <c r="BA3659">
        <v>12</v>
      </c>
    </row>
    <row r="3660" spans="1:53" x14ac:dyDescent="0.25">
      <c r="A3660" t="s">
        <v>9159</v>
      </c>
      <c r="B3660" t="s">
        <v>7307</v>
      </c>
      <c r="E3660" t="s">
        <v>7303</v>
      </c>
      <c r="F3660" t="s">
        <v>7012</v>
      </c>
      <c r="G3660">
        <v>30</v>
      </c>
      <c r="H3660" s="2">
        <v>40008</v>
      </c>
      <c r="I3660">
        <v>2018</v>
      </c>
      <c r="J3660">
        <v>72</v>
      </c>
      <c r="K3660" t="s">
        <v>7008</v>
      </c>
      <c r="L3660" t="s">
        <v>6992</v>
      </c>
      <c r="M3660" t="s">
        <v>6971</v>
      </c>
      <c r="N3660" s="2">
        <v>32493</v>
      </c>
      <c r="O3660">
        <v>28</v>
      </c>
      <c r="P3660" t="s">
        <v>18</v>
      </c>
      <c r="Q3660" t="s">
        <v>6980</v>
      </c>
      <c r="R3660">
        <v>3</v>
      </c>
      <c r="S3660">
        <v>1</v>
      </c>
      <c r="T3660">
        <v>19</v>
      </c>
      <c r="U3660">
        <v>12</v>
      </c>
      <c r="V3660">
        <v>12</v>
      </c>
      <c r="W3660">
        <v>12</v>
      </c>
      <c r="X3660">
        <v>15</v>
      </c>
      <c r="Y3660">
        <v>35</v>
      </c>
      <c r="Z3660">
        <v>66</v>
      </c>
      <c r="AA3660">
        <v>14</v>
      </c>
      <c r="AB3660">
        <v>19</v>
      </c>
      <c r="AC3660">
        <v>61</v>
      </c>
      <c r="AD3660">
        <v>58</v>
      </c>
      <c r="AE3660">
        <v>18</v>
      </c>
      <c r="AF3660">
        <v>41</v>
      </c>
      <c r="AG3660">
        <v>45</v>
      </c>
      <c r="AH3660">
        <v>54</v>
      </c>
      <c r="AI3660">
        <v>36</v>
      </c>
      <c r="AJ3660">
        <v>30</v>
      </c>
      <c r="AK3660">
        <v>73</v>
      </c>
      <c r="AL3660">
        <v>28</v>
      </c>
      <c r="AM3660">
        <v>49</v>
      </c>
      <c r="AN3660">
        <v>66</v>
      </c>
      <c r="AO3660">
        <v>14</v>
      </c>
      <c r="AP3660">
        <v>19</v>
      </c>
      <c r="AQ3660">
        <v>12</v>
      </c>
      <c r="AR3660">
        <v>15</v>
      </c>
      <c r="AS3660">
        <v>18</v>
      </c>
      <c r="AT3660">
        <v>14</v>
      </c>
      <c r="AU3660">
        <v>22</v>
      </c>
      <c r="AV3660">
        <v>13</v>
      </c>
      <c r="AW3660">
        <v>76</v>
      </c>
      <c r="AX3660">
        <v>69</v>
      </c>
      <c r="AY3660">
        <v>77</v>
      </c>
      <c r="AZ3660">
        <v>65</v>
      </c>
      <c r="BA3660">
        <v>74</v>
      </c>
    </row>
    <row r="3661" spans="1:53" x14ac:dyDescent="0.25">
      <c r="A3661" t="s">
        <v>9160</v>
      </c>
      <c r="B3661" t="s">
        <v>7279</v>
      </c>
      <c r="E3661" t="s">
        <v>7506</v>
      </c>
      <c r="F3661" t="s">
        <v>7012</v>
      </c>
      <c r="G3661">
        <v>7</v>
      </c>
      <c r="H3661" s="2">
        <v>41283</v>
      </c>
      <c r="I3661">
        <v>2018</v>
      </c>
      <c r="J3661">
        <v>72</v>
      </c>
      <c r="K3661" t="s">
        <v>7072</v>
      </c>
      <c r="L3661" t="s">
        <v>7118</v>
      </c>
      <c r="M3661" t="s">
        <v>6971</v>
      </c>
      <c r="N3661" s="2">
        <v>32657</v>
      </c>
      <c r="O3661">
        <v>27</v>
      </c>
      <c r="P3661" t="s">
        <v>7070</v>
      </c>
      <c r="Q3661" t="s">
        <v>7056</v>
      </c>
      <c r="R3661">
        <v>3</v>
      </c>
      <c r="S3661">
        <v>2</v>
      </c>
      <c r="T3661">
        <v>73</v>
      </c>
      <c r="U3661">
        <v>68</v>
      </c>
      <c r="V3661">
        <v>61</v>
      </c>
      <c r="W3661">
        <v>60</v>
      </c>
      <c r="X3661">
        <v>68</v>
      </c>
      <c r="Y3661">
        <v>86</v>
      </c>
      <c r="Z3661">
        <v>73</v>
      </c>
      <c r="AA3661">
        <v>65</v>
      </c>
      <c r="AB3661">
        <v>65</v>
      </c>
      <c r="AC3661">
        <v>68</v>
      </c>
      <c r="AD3661">
        <v>75</v>
      </c>
      <c r="AE3661">
        <v>66</v>
      </c>
      <c r="AF3661">
        <v>75</v>
      </c>
      <c r="AG3661">
        <v>73</v>
      </c>
      <c r="AH3661">
        <v>54</v>
      </c>
      <c r="AI3661">
        <v>55</v>
      </c>
      <c r="AJ3661">
        <v>81</v>
      </c>
      <c r="AK3661">
        <v>78</v>
      </c>
      <c r="AL3661">
        <v>58</v>
      </c>
      <c r="AM3661">
        <v>58</v>
      </c>
      <c r="AN3661">
        <v>70</v>
      </c>
      <c r="AO3661">
        <v>71</v>
      </c>
      <c r="AP3661">
        <v>69</v>
      </c>
      <c r="AQ3661">
        <v>61</v>
      </c>
      <c r="AR3661">
        <v>60</v>
      </c>
      <c r="AS3661">
        <v>50</v>
      </c>
      <c r="AT3661">
        <v>54</v>
      </c>
      <c r="AU3661">
        <v>47</v>
      </c>
      <c r="AV3661">
        <v>63</v>
      </c>
      <c r="AW3661">
        <v>15</v>
      </c>
      <c r="AX3661">
        <v>13</v>
      </c>
      <c r="AY3661">
        <v>14</v>
      </c>
      <c r="AZ3661">
        <v>9</v>
      </c>
      <c r="BA3661">
        <v>12</v>
      </c>
    </row>
    <row r="3662" spans="1:53" x14ac:dyDescent="0.25">
      <c r="A3662" t="s">
        <v>2265</v>
      </c>
      <c r="B3662" t="s">
        <v>7002</v>
      </c>
      <c r="E3662" t="s">
        <v>9161</v>
      </c>
      <c r="F3662" t="s">
        <v>7023</v>
      </c>
      <c r="G3662">
        <v>90</v>
      </c>
      <c r="H3662" s="2">
        <v>42773</v>
      </c>
      <c r="I3662">
        <v>2018</v>
      </c>
      <c r="J3662">
        <v>72</v>
      </c>
      <c r="K3662" t="s">
        <v>7017</v>
      </c>
      <c r="L3662" t="s">
        <v>6978</v>
      </c>
      <c r="M3662" t="s">
        <v>6971</v>
      </c>
      <c r="N3662" s="2">
        <v>33183</v>
      </c>
      <c r="O3662">
        <v>26</v>
      </c>
      <c r="P3662" t="s">
        <v>7094</v>
      </c>
      <c r="Q3662" t="s">
        <v>7056</v>
      </c>
      <c r="R3662">
        <v>3</v>
      </c>
      <c r="S3662">
        <v>3</v>
      </c>
      <c r="T3662">
        <v>77</v>
      </c>
      <c r="U3662">
        <v>70</v>
      </c>
      <c r="V3662">
        <v>30</v>
      </c>
      <c r="W3662">
        <v>43</v>
      </c>
      <c r="X3662">
        <v>47</v>
      </c>
      <c r="Y3662">
        <v>56</v>
      </c>
      <c r="Z3662">
        <v>74</v>
      </c>
      <c r="AA3662">
        <v>73</v>
      </c>
      <c r="AB3662">
        <v>46</v>
      </c>
      <c r="AC3662">
        <v>77</v>
      </c>
      <c r="AD3662">
        <v>72</v>
      </c>
      <c r="AE3662">
        <v>64</v>
      </c>
      <c r="AF3662">
        <v>75</v>
      </c>
      <c r="AG3662">
        <v>61</v>
      </c>
      <c r="AH3662">
        <v>76</v>
      </c>
      <c r="AI3662">
        <v>68</v>
      </c>
      <c r="AJ3662">
        <v>68</v>
      </c>
      <c r="AK3662">
        <v>58</v>
      </c>
      <c r="AL3662">
        <v>87</v>
      </c>
      <c r="AM3662">
        <v>89</v>
      </c>
      <c r="AN3662">
        <v>71</v>
      </c>
      <c r="AO3662">
        <v>22</v>
      </c>
      <c r="AP3662">
        <v>67</v>
      </c>
      <c r="AQ3662">
        <v>57</v>
      </c>
      <c r="AR3662">
        <v>69</v>
      </c>
      <c r="AS3662">
        <v>62</v>
      </c>
      <c r="AT3662">
        <v>66</v>
      </c>
      <c r="AU3662">
        <v>63</v>
      </c>
      <c r="AV3662">
        <v>66</v>
      </c>
      <c r="AW3662">
        <v>11</v>
      </c>
      <c r="AX3662">
        <v>10</v>
      </c>
      <c r="AY3662">
        <v>11</v>
      </c>
      <c r="AZ3662">
        <v>14</v>
      </c>
      <c r="BA3662">
        <v>6</v>
      </c>
    </row>
    <row r="3663" spans="1:53" x14ac:dyDescent="0.25">
      <c r="A3663" t="s">
        <v>9162</v>
      </c>
      <c r="B3663" t="s">
        <v>7280</v>
      </c>
      <c r="E3663" t="s">
        <v>7792</v>
      </c>
      <c r="F3663" t="s">
        <v>7012</v>
      </c>
      <c r="G3663">
        <v>27</v>
      </c>
      <c r="H3663" s="2">
        <v>42370</v>
      </c>
      <c r="I3663">
        <v>2020</v>
      </c>
      <c r="J3663">
        <v>72</v>
      </c>
      <c r="K3663" t="s">
        <v>7042</v>
      </c>
      <c r="L3663" t="s">
        <v>7026</v>
      </c>
      <c r="M3663" t="s">
        <v>6971</v>
      </c>
      <c r="N3663" s="2">
        <v>32961</v>
      </c>
      <c r="O3663">
        <v>27</v>
      </c>
      <c r="P3663" t="s">
        <v>7040</v>
      </c>
      <c r="Q3663" t="s">
        <v>6984</v>
      </c>
      <c r="R3663">
        <v>3</v>
      </c>
      <c r="S3663">
        <v>3</v>
      </c>
      <c r="T3663">
        <v>70</v>
      </c>
      <c r="U3663">
        <v>72</v>
      </c>
      <c r="V3663">
        <v>61</v>
      </c>
      <c r="W3663">
        <v>64</v>
      </c>
      <c r="X3663">
        <v>69</v>
      </c>
      <c r="Y3663">
        <v>70</v>
      </c>
      <c r="Z3663">
        <v>75</v>
      </c>
      <c r="AA3663">
        <v>77</v>
      </c>
      <c r="AB3663">
        <v>69</v>
      </c>
      <c r="AC3663">
        <v>68</v>
      </c>
      <c r="AD3663">
        <v>72</v>
      </c>
      <c r="AE3663">
        <v>67</v>
      </c>
      <c r="AF3663">
        <v>71</v>
      </c>
      <c r="AG3663">
        <v>66</v>
      </c>
      <c r="AH3663">
        <v>72</v>
      </c>
      <c r="AI3663">
        <v>72</v>
      </c>
      <c r="AJ3663">
        <v>84</v>
      </c>
      <c r="AK3663">
        <v>81</v>
      </c>
      <c r="AL3663">
        <v>65</v>
      </c>
      <c r="AM3663">
        <v>70</v>
      </c>
      <c r="AN3663">
        <v>81</v>
      </c>
      <c r="AO3663">
        <v>74</v>
      </c>
      <c r="AP3663">
        <v>76</v>
      </c>
      <c r="AQ3663">
        <v>68</v>
      </c>
      <c r="AR3663">
        <v>72</v>
      </c>
      <c r="AS3663">
        <v>64</v>
      </c>
      <c r="AT3663">
        <v>55</v>
      </c>
      <c r="AU3663">
        <v>62</v>
      </c>
      <c r="AV3663">
        <v>71</v>
      </c>
      <c r="AW3663">
        <v>6</v>
      </c>
      <c r="AX3663">
        <v>14</v>
      </c>
      <c r="AY3663">
        <v>9</v>
      </c>
      <c r="AZ3663">
        <v>12</v>
      </c>
      <c r="BA3663">
        <v>12</v>
      </c>
    </row>
    <row r="3664" spans="1:53" x14ac:dyDescent="0.25">
      <c r="A3664" t="s">
        <v>9163</v>
      </c>
      <c r="B3664" t="s">
        <v>7280</v>
      </c>
      <c r="E3664" t="s">
        <v>7353</v>
      </c>
      <c r="F3664" t="s">
        <v>7190</v>
      </c>
      <c r="G3664">
        <v>2</v>
      </c>
      <c r="H3664" s="2">
        <v>39630</v>
      </c>
      <c r="I3664">
        <v>2020</v>
      </c>
      <c r="J3664">
        <v>72</v>
      </c>
      <c r="K3664" t="s">
        <v>7017</v>
      </c>
      <c r="L3664" t="s">
        <v>6983</v>
      </c>
      <c r="M3664" t="s">
        <v>6971</v>
      </c>
      <c r="N3664" s="2">
        <v>32733</v>
      </c>
      <c r="O3664">
        <v>27</v>
      </c>
      <c r="P3664" t="s">
        <v>7062</v>
      </c>
      <c r="Q3664" t="s">
        <v>6984</v>
      </c>
      <c r="R3664">
        <v>3</v>
      </c>
      <c r="S3664">
        <v>2</v>
      </c>
      <c r="T3664">
        <v>70</v>
      </c>
      <c r="U3664">
        <v>71</v>
      </c>
      <c r="V3664">
        <v>70</v>
      </c>
      <c r="W3664">
        <v>70</v>
      </c>
      <c r="X3664">
        <v>72</v>
      </c>
      <c r="Y3664">
        <v>69</v>
      </c>
      <c r="Z3664">
        <v>70</v>
      </c>
      <c r="AA3664">
        <v>68</v>
      </c>
      <c r="AB3664">
        <v>73</v>
      </c>
      <c r="AC3664">
        <v>69</v>
      </c>
      <c r="AD3664">
        <v>70</v>
      </c>
      <c r="AE3664">
        <v>67</v>
      </c>
      <c r="AF3664">
        <v>70</v>
      </c>
      <c r="AG3664">
        <v>64</v>
      </c>
      <c r="AH3664">
        <v>73</v>
      </c>
      <c r="AI3664">
        <v>67</v>
      </c>
      <c r="AJ3664">
        <v>80</v>
      </c>
      <c r="AK3664">
        <v>67</v>
      </c>
      <c r="AL3664">
        <v>74</v>
      </c>
      <c r="AM3664">
        <v>74</v>
      </c>
      <c r="AN3664">
        <v>76</v>
      </c>
      <c r="AO3664">
        <v>58</v>
      </c>
      <c r="AP3664">
        <v>60</v>
      </c>
      <c r="AQ3664">
        <v>45</v>
      </c>
      <c r="AR3664">
        <v>59</v>
      </c>
      <c r="AS3664">
        <v>65</v>
      </c>
      <c r="AT3664">
        <v>58</v>
      </c>
      <c r="AU3664">
        <v>61</v>
      </c>
      <c r="AV3664">
        <v>43</v>
      </c>
      <c r="AW3664">
        <v>12</v>
      </c>
      <c r="AX3664">
        <v>15</v>
      </c>
      <c r="AY3664">
        <v>11</v>
      </c>
      <c r="AZ3664">
        <v>14</v>
      </c>
      <c r="BA3664">
        <v>9</v>
      </c>
    </row>
    <row r="3665" spans="1:53" x14ac:dyDescent="0.25">
      <c r="A3665" t="s">
        <v>2266</v>
      </c>
      <c r="B3665" t="s">
        <v>7090</v>
      </c>
      <c r="E3665" t="s">
        <v>7569</v>
      </c>
      <c r="F3665" t="s">
        <v>6966</v>
      </c>
      <c r="G3665">
        <v>10</v>
      </c>
      <c r="H3665" s="2">
        <v>41649</v>
      </c>
      <c r="I3665">
        <v>2019</v>
      </c>
      <c r="J3665">
        <v>72</v>
      </c>
      <c r="K3665" t="s">
        <v>7097</v>
      </c>
      <c r="L3665" t="s">
        <v>7026</v>
      </c>
      <c r="M3665" t="s">
        <v>6971</v>
      </c>
      <c r="N3665" s="2">
        <v>32811</v>
      </c>
      <c r="O3665">
        <v>27</v>
      </c>
      <c r="P3665" t="s">
        <v>7087</v>
      </c>
      <c r="Q3665" t="s">
        <v>6984</v>
      </c>
      <c r="R3665">
        <v>4</v>
      </c>
      <c r="S3665">
        <v>2</v>
      </c>
      <c r="T3665">
        <v>73</v>
      </c>
      <c r="U3665">
        <v>69</v>
      </c>
      <c r="V3665">
        <v>33</v>
      </c>
      <c r="W3665">
        <v>39</v>
      </c>
      <c r="X3665">
        <v>46</v>
      </c>
      <c r="Y3665">
        <v>85</v>
      </c>
      <c r="Z3665">
        <v>68</v>
      </c>
      <c r="AA3665">
        <v>72</v>
      </c>
      <c r="AB3665">
        <v>35</v>
      </c>
      <c r="AC3665">
        <v>59</v>
      </c>
      <c r="AD3665">
        <v>67</v>
      </c>
      <c r="AE3665">
        <v>65</v>
      </c>
      <c r="AF3665">
        <v>64</v>
      </c>
      <c r="AG3665">
        <v>54</v>
      </c>
      <c r="AH3665">
        <v>68</v>
      </c>
      <c r="AI3665">
        <v>69</v>
      </c>
      <c r="AJ3665">
        <v>78</v>
      </c>
      <c r="AK3665">
        <v>77</v>
      </c>
      <c r="AL3665">
        <v>56</v>
      </c>
      <c r="AM3665">
        <v>70</v>
      </c>
      <c r="AN3665">
        <v>81</v>
      </c>
      <c r="AO3665">
        <v>75</v>
      </c>
      <c r="AP3665">
        <v>73</v>
      </c>
      <c r="AQ3665">
        <v>72</v>
      </c>
      <c r="AR3665">
        <v>65</v>
      </c>
      <c r="AS3665">
        <v>59</v>
      </c>
      <c r="AT3665">
        <v>56</v>
      </c>
      <c r="AU3665">
        <v>72</v>
      </c>
      <c r="AV3665">
        <v>65</v>
      </c>
      <c r="AW3665">
        <v>10</v>
      </c>
      <c r="AX3665">
        <v>6</v>
      </c>
      <c r="AY3665">
        <v>11</v>
      </c>
      <c r="AZ3665">
        <v>10</v>
      </c>
      <c r="BA3665">
        <v>10</v>
      </c>
    </row>
    <row r="3666" spans="1:53" x14ac:dyDescent="0.25">
      <c r="A3666" t="s">
        <v>2267</v>
      </c>
      <c r="B3666" t="s">
        <v>7786</v>
      </c>
      <c r="E3666" t="s">
        <v>7787</v>
      </c>
      <c r="F3666" t="s">
        <v>7091</v>
      </c>
      <c r="G3666">
        <v>24</v>
      </c>
      <c r="H3666" s="2">
        <v>41061</v>
      </c>
      <c r="I3666">
        <v>2018</v>
      </c>
      <c r="J3666">
        <v>72</v>
      </c>
      <c r="K3666" t="s">
        <v>7109</v>
      </c>
      <c r="L3666" t="s">
        <v>7035</v>
      </c>
      <c r="M3666" t="s">
        <v>6979</v>
      </c>
      <c r="N3666" s="2">
        <v>31172</v>
      </c>
      <c r="O3666">
        <v>31</v>
      </c>
      <c r="P3666" t="s">
        <v>7091</v>
      </c>
      <c r="Q3666" t="s">
        <v>6984</v>
      </c>
      <c r="R3666">
        <v>3</v>
      </c>
      <c r="S3666">
        <v>3</v>
      </c>
      <c r="T3666">
        <v>72</v>
      </c>
      <c r="U3666">
        <v>68</v>
      </c>
      <c r="V3666">
        <v>70</v>
      </c>
      <c r="W3666">
        <v>73</v>
      </c>
      <c r="X3666">
        <v>72</v>
      </c>
      <c r="Y3666">
        <v>76</v>
      </c>
      <c r="Z3666">
        <v>72</v>
      </c>
      <c r="AA3666">
        <v>57</v>
      </c>
      <c r="AB3666">
        <v>63</v>
      </c>
      <c r="AC3666">
        <v>55</v>
      </c>
      <c r="AD3666">
        <v>60</v>
      </c>
      <c r="AE3666">
        <v>64</v>
      </c>
      <c r="AF3666">
        <v>59</v>
      </c>
      <c r="AG3666">
        <v>62</v>
      </c>
      <c r="AH3666">
        <v>85</v>
      </c>
      <c r="AI3666">
        <v>83</v>
      </c>
      <c r="AJ3666">
        <v>78</v>
      </c>
      <c r="AK3666">
        <v>71</v>
      </c>
      <c r="AL3666">
        <v>80</v>
      </c>
      <c r="AM3666">
        <v>76</v>
      </c>
      <c r="AN3666">
        <v>82</v>
      </c>
      <c r="AO3666">
        <v>62</v>
      </c>
      <c r="AP3666">
        <v>75</v>
      </c>
      <c r="AQ3666">
        <v>50</v>
      </c>
      <c r="AR3666">
        <v>53</v>
      </c>
      <c r="AS3666">
        <v>58</v>
      </c>
      <c r="AT3666">
        <v>29</v>
      </c>
      <c r="AU3666">
        <v>46</v>
      </c>
      <c r="AV3666">
        <v>39</v>
      </c>
      <c r="AW3666">
        <v>16</v>
      </c>
      <c r="AX3666">
        <v>7</v>
      </c>
      <c r="AY3666">
        <v>7</v>
      </c>
      <c r="AZ3666">
        <v>13</v>
      </c>
      <c r="BA3666">
        <v>7</v>
      </c>
    </row>
    <row r="3667" spans="1:53" x14ac:dyDescent="0.25">
      <c r="A3667" t="s">
        <v>2268</v>
      </c>
      <c r="B3667" t="s">
        <v>7169</v>
      </c>
      <c r="E3667" t="s">
        <v>8077</v>
      </c>
      <c r="F3667" t="s">
        <v>7084</v>
      </c>
      <c r="G3667">
        <v>77</v>
      </c>
      <c r="H3667" s="2">
        <v>42743</v>
      </c>
      <c r="I3667">
        <v>2019</v>
      </c>
      <c r="J3667">
        <v>72</v>
      </c>
      <c r="K3667" t="s">
        <v>7086</v>
      </c>
      <c r="L3667" t="s">
        <v>7021</v>
      </c>
      <c r="M3667" t="s">
        <v>6979</v>
      </c>
      <c r="N3667" s="2">
        <v>32305</v>
      </c>
      <c r="O3667">
        <v>28</v>
      </c>
      <c r="P3667" t="s">
        <v>7154</v>
      </c>
      <c r="Q3667" t="s">
        <v>6984</v>
      </c>
      <c r="R3667">
        <v>3</v>
      </c>
      <c r="S3667">
        <v>3</v>
      </c>
      <c r="T3667">
        <v>78</v>
      </c>
      <c r="U3667">
        <v>78</v>
      </c>
      <c r="V3667">
        <v>67</v>
      </c>
      <c r="W3667">
        <v>64</v>
      </c>
      <c r="X3667">
        <v>68</v>
      </c>
      <c r="Y3667">
        <v>71</v>
      </c>
      <c r="Z3667">
        <v>71</v>
      </c>
      <c r="AA3667">
        <v>70</v>
      </c>
      <c r="AB3667">
        <v>65</v>
      </c>
      <c r="AC3667">
        <v>51</v>
      </c>
      <c r="AD3667">
        <v>66</v>
      </c>
      <c r="AE3667">
        <v>75</v>
      </c>
      <c r="AF3667">
        <v>68</v>
      </c>
      <c r="AG3667">
        <v>67</v>
      </c>
      <c r="AH3667">
        <v>82</v>
      </c>
      <c r="AI3667">
        <v>84</v>
      </c>
      <c r="AJ3667">
        <v>82</v>
      </c>
      <c r="AK3667">
        <v>50</v>
      </c>
      <c r="AL3667">
        <v>77</v>
      </c>
      <c r="AM3667">
        <v>78</v>
      </c>
      <c r="AN3667">
        <v>74</v>
      </c>
      <c r="AO3667">
        <v>65</v>
      </c>
      <c r="AP3667">
        <v>78</v>
      </c>
      <c r="AQ3667">
        <v>64</v>
      </c>
      <c r="AR3667">
        <v>72</v>
      </c>
      <c r="AS3667">
        <v>77</v>
      </c>
      <c r="AT3667">
        <v>70</v>
      </c>
      <c r="AU3667">
        <v>57</v>
      </c>
      <c r="AV3667">
        <v>69</v>
      </c>
      <c r="AW3667">
        <v>6</v>
      </c>
      <c r="AX3667">
        <v>8</v>
      </c>
      <c r="AY3667">
        <v>16</v>
      </c>
      <c r="AZ3667">
        <v>9</v>
      </c>
      <c r="BA3667">
        <v>13</v>
      </c>
    </row>
    <row r="3668" spans="1:53" x14ac:dyDescent="0.25">
      <c r="A3668" t="s">
        <v>9164</v>
      </c>
      <c r="B3668" t="s">
        <v>7623</v>
      </c>
      <c r="C3668" t="s">
        <v>7031</v>
      </c>
      <c r="D3668">
        <v>4</v>
      </c>
      <c r="E3668" t="s">
        <v>7204</v>
      </c>
      <c r="F3668" t="s">
        <v>7190</v>
      </c>
      <c r="G3668">
        <v>99</v>
      </c>
      <c r="H3668" s="2">
        <v>42776</v>
      </c>
      <c r="I3668">
        <v>2021</v>
      </c>
      <c r="J3668">
        <v>72</v>
      </c>
      <c r="K3668" t="s">
        <v>7058</v>
      </c>
      <c r="L3668" t="s">
        <v>6997</v>
      </c>
      <c r="M3668" t="s">
        <v>6979</v>
      </c>
      <c r="N3668" s="2">
        <v>32946</v>
      </c>
      <c r="O3668">
        <v>27</v>
      </c>
      <c r="P3668" t="s">
        <v>7091</v>
      </c>
      <c r="Q3668" t="s">
        <v>6980</v>
      </c>
      <c r="R3668">
        <v>2</v>
      </c>
      <c r="S3668">
        <v>2</v>
      </c>
      <c r="T3668">
        <v>66</v>
      </c>
      <c r="U3668">
        <v>58</v>
      </c>
      <c r="V3668">
        <v>69</v>
      </c>
      <c r="W3668">
        <v>69</v>
      </c>
      <c r="X3668">
        <v>73</v>
      </c>
      <c r="Y3668">
        <v>73</v>
      </c>
      <c r="Z3668">
        <v>67</v>
      </c>
      <c r="AA3668">
        <v>46</v>
      </c>
      <c r="AB3668">
        <v>70</v>
      </c>
      <c r="AC3668">
        <v>62</v>
      </c>
      <c r="AD3668">
        <v>64</v>
      </c>
      <c r="AE3668">
        <v>71</v>
      </c>
      <c r="AF3668">
        <v>70</v>
      </c>
      <c r="AG3668">
        <v>71</v>
      </c>
      <c r="AH3668">
        <v>67</v>
      </c>
      <c r="AI3668">
        <v>73</v>
      </c>
      <c r="AJ3668">
        <v>87</v>
      </c>
      <c r="AK3668">
        <v>79</v>
      </c>
      <c r="AL3668">
        <v>63</v>
      </c>
      <c r="AM3668">
        <v>56</v>
      </c>
      <c r="AN3668">
        <v>71</v>
      </c>
      <c r="AO3668">
        <v>68</v>
      </c>
      <c r="AP3668">
        <v>39</v>
      </c>
      <c r="AQ3668">
        <v>34</v>
      </c>
      <c r="AR3668">
        <v>28</v>
      </c>
      <c r="AS3668">
        <v>31</v>
      </c>
      <c r="AT3668">
        <v>38</v>
      </c>
      <c r="AU3668">
        <v>35</v>
      </c>
      <c r="AV3668">
        <v>29</v>
      </c>
      <c r="AW3668">
        <v>8</v>
      </c>
      <c r="AX3668">
        <v>9</v>
      </c>
      <c r="AY3668">
        <v>16</v>
      </c>
      <c r="AZ3668">
        <v>14</v>
      </c>
      <c r="BA3668">
        <v>10</v>
      </c>
    </row>
    <row r="3669" spans="1:53" x14ac:dyDescent="0.25">
      <c r="A3669" t="s">
        <v>2269</v>
      </c>
      <c r="B3669" t="s">
        <v>7049</v>
      </c>
      <c r="E3669" t="s">
        <v>9165</v>
      </c>
      <c r="F3669" t="s">
        <v>18</v>
      </c>
      <c r="G3669">
        <v>22</v>
      </c>
      <c r="H3669" s="2">
        <v>42156</v>
      </c>
      <c r="I3669">
        <v>2018</v>
      </c>
      <c r="J3669">
        <v>72</v>
      </c>
      <c r="K3669" t="s">
        <v>7000</v>
      </c>
      <c r="L3669" t="s">
        <v>7065</v>
      </c>
      <c r="M3669" t="s">
        <v>6971</v>
      </c>
      <c r="N3669" s="2">
        <v>28782</v>
      </c>
      <c r="O3669">
        <v>38</v>
      </c>
      <c r="P3669" t="s">
        <v>18</v>
      </c>
      <c r="Q3669" t="s">
        <v>6980</v>
      </c>
      <c r="R3669">
        <v>2</v>
      </c>
      <c r="S3669">
        <v>1</v>
      </c>
      <c r="T3669">
        <v>18</v>
      </c>
      <c r="U3669">
        <v>22</v>
      </c>
      <c r="V3669">
        <v>17</v>
      </c>
      <c r="W3669">
        <v>17</v>
      </c>
      <c r="X3669">
        <v>13</v>
      </c>
      <c r="Y3669">
        <v>46</v>
      </c>
      <c r="Z3669">
        <v>74</v>
      </c>
      <c r="AA3669">
        <v>12</v>
      </c>
      <c r="AB3669">
        <v>26</v>
      </c>
      <c r="AC3669">
        <v>70</v>
      </c>
      <c r="AD3669">
        <v>65</v>
      </c>
      <c r="AE3669">
        <v>12</v>
      </c>
      <c r="AF3669">
        <v>29</v>
      </c>
      <c r="AG3669">
        <v>22</v>
      </c>
      <c r="AH3669">
        <v>41</v>
      </c>
      <c r="AI3669">
        <v>50</v>
      </c>
      <c r="AJ3669">
        <v>35</v>
      </c>
      <c r="AK3669">
        <v>66</v>
      </c>
      <c r="AL3669">
        <v>45</v>
      </c>
      <c r="AM3669">
        <v>33</v>
      </c>
      <c r="AN3669">
        <v>58</v>
      </c>
      <c r="AO3669">
        <v>15</v>
      </c>
      <c r="AP3669">
        <v>27</v>
      </c>
      <c r="AQ3669">
        <v>24</v>
      </c>
      <c r="AR3669">
        <v>18</v>
      </c>
      <c r="AS3669">
        <v>14</v>
      </c>
      <c r="AT3669">
        <v>16</v>
      </c>
      <c r="AU3669">
        <v>24</v>
      </c>
      <c r="AV3669">
        <v>12</v>
      </c>
      <c r="AW3669">
        <v>71</v>
      </c>
      <c r="AX3669">
        <v>71</v>
      </c>
      <c r="AY3669">
        <v>74</v>
      </c>
      <c r="AZ3669">
        <v>68</v>
      </c>
      <c r="BA3669">
        <v>72</v>
      </c>
    </row>
    <row r="3670" spans="1:53" x14ac:dyDescent="0.25">
      <c r="A3670" t="s">
        <v>2270</v>
      </c>
      <c r="B3670" t="s">
        <v>6993</v>
      </c>
      <c r="E3670" t="s">
        <v>8380</v>
      </c>
      <c r="F3670" t="s">
        <v>7031</v>
      </c>
      <c r="G3670">
        <v>16</v>
      </c>
      <c r="H3670" s="2">
        <v>42186</v>
      </c>
      <c r="I3670">
        <v>2018</v>
      </c>
      <c r="J3670">
        <v>72</v>
      </c>
      <c r="K3670" t="s">
        <v>7060</v>
      </c>
      <c r="L3670" t="s">
        <v>7026</v>
      </c>
      <c r="M3670" t="s">
        <v>6971</v>
      </c>
      <c r="N3670" s="2">
        <v>32838</v>
      </c>
      <c r="O3670">
        <v>27</v>
      </c>
      <c r="P3670" t="s">
        <v>7015</v>
      </c>
      <c r="Q3670" t="s">
        <v>7056</v>
      </c>
      <c r="R3670">
        <v>3</v>
      </c>
      <c r="S3670">
        <v>2</v>
      </c>
      <c r="T3670">
        <v>63</v>
      </c>
      <c r="U3670">
        <v>57</v>
      </c>
      <c r="V3670">
        <v>73</v>
      </c>
      <c r="W3670">
        <v>71</v>
      </c>
      <c r="X3670">
        <v>70</v>
      </c>
      <c r="Y3670">
        <v>73</v>
      </c>
      <c r="Z3670">
        <v>67</v>
      </c>
      <c r="AA3670">
        <v>36</v>
      </c>
      <c r="AB3670">
        <v>75</v>
      </c>
      <c r="AC3670">
        <v>47</v>
      </c>
      <c r="AD3670">
        <v>59</v>
      </c>
      <c r="AE3670">
        <v>59</v>
      </c>
      <c r="AF3670">
        <v>72</v>
      </c>
      <c r="AG3670">
        <v>69</v>
      </c>
      <c r="AH3670">
        <v>59</v>
      </c>
      <c r="AI3670">
        <v>66</v>
      </c>
      <c r="AJ3670">
        <v>66</v>
      </c>
      <c r="AK3670">
        <v>68</v>
      </c>
      <c r="AL3670">
        <v>59</v>
      </c>
      <c r="AM3670">
        <v>67</v>
      </c>
      <c r="AN3670">
        <v>80</v>
      </c>
      <c r="AO3670">
        <v>70</v>
      </c>
      <c r="AP3670">
        <v>70</v>
      </c>
      <c r="AQ3670">
        <v>46</v>
      </c>
      <c r="AR3670">
        <v>59</v>
      </c>
      <c r="AS3670">
        <v>67</v>
      </c>
      <c r="AT3670">
        <v>37</v>
      </c>
      <c r="AU3670">
        <v>46</v>
      </c>
      <c r="AV3670">
        <v>47</v>
      </c>
      <c r="AW3670">
        <v>15</v>
      </c>
      <c r="AX3670">
        <v>15</v>
      </c>
      <c r="AY3670">
        <v>14</v>
      </c>
      <c r="AZ3670">
        <v>8</v>
      </c>
      <c r="BA3670">
        <v>10</v>
      </c>
    </row>
    <row r="3671" spans="1:53" x14ac:dyDescent="0.25">
      <c r="A3671" t="s">
        <v>9166</v>
      </c>
      <c r="B3671" t="s">
        <v>7553</v>
      </c>
      <c r="C3671" t="s">
        <v>7091</v>
      </c>
      <c r="D3671">
        <v>6</v>
      </c>
      <c r="E3671" t="s">
        <v>7204</v>
      </c>
      <c r="F3671" t="s">
        <v>7190</v>
      </c>
      <c r="G3671">
        <v>99</v>
      </c>
      <c r="H3671" s="2">
        <v>41605</v>
      </c>
      <c r="I3671">
        <v>2020</v>
      </c>
      <c r="J3671">
        <v>72</v>
      </c>
      <c r="K3671" t="s">
        <v>7000</v>
      </c>
      <c r="L3671" t="s">
        <v>6995</v>
      </c>
      <c r="M3671" t="s">
        <v>6971</v>
      </c>
      <c r="N3671" s="2">
        <v>30505</v>
      </c>
      <c r="O3671">
        <v>33</v>
      </c>
      <c r="P3671" t="s">
        <v>7181</v>
      </c>
      <c r="Q3671" t="s">
        <v>7061</v>
      </c>
      <c r="R3671">
        <v>2</v>
      </c>
      <c r="S3671">
        <v>2</v>
      </c>
      <c r="T3671">
        <v>59</v>
      </c>
      <c r="U3671">
        <v>34</v>
      </c>
      <c r="V3671">
        <v>67</v>
      </c>
      <c r="W3671">
        <v>71</v>
      </c>
      <c r="X3671">
        <v>75</v>
      </c>
      <c r="Y3671">
        <v>90</v>
      </c>
      <c r="Z3671">
        <v>62</v>
      </c>
      <c r="AA3671">
        <v>17</v>
      </c>
      <c r="AB3671">
        <v>66</v>
      </c>
      <c r="AC3671">
        <v>35</v>
      </c>
      <c r="AD3671">
        <v>61</v>
      </c>
      <c r="AE3671">
        <v>48</v>
      </c>
      <c r="AF3671">
        <v>63</v>
      </c>
      <c r="AG3671">
        <v>54</v>
      </c>
      <c r="AH3671">
        <v>57</v>
      </c>
      <c r="AI3671">
        <v>63</v>
      </c>
      <c r="AJ3671">
        <v>68</v>
      </c>
      <c r="AK3671">
        <v>75</v>
      </c>
      <c r="AL3671">
        <v>53</v>
      </c>
      <c r="AM3671">
        <v>57</v>
      </c>
      <c r="AN3671">
        <v>81</v>
      </c>
      <c r="AO3671">
        <v>67</v>
      </c>
      <c r="AP3671">
        <v>56</v>
      </c>
      <c r="AQ3671">
        <v>40</v>
      </c>
      <c r="AR3671">
        <v>36</v>
      </c>
      <c r="AS3671">
        <v>49</v>
      </c>
      <c r="AT3671">
        <v>51</v>
      </c>
      <c r="AU3671">
        <v>55</v>
      </c>
      <c r="AV3671">
        <v>31</v>
      </c>
      <c r="AW3671">
        <v>10</v>
      </c>
      <c r="AX3671">
        <v>15</v>
      </c>
      <c r="AY3671">
        <v>8</v>
      </c>
      <c r="AZ3671">
        <v>10</v>
      </c>
      <c r="BA3671">
        <v>12</v>
      </c>
    </row>
    <row r="3672" spans="1:53" x14ac:dyDescent="0.25">
      <c r="A3672" t="s">
        <v>2179</v>
      </c>
      <c r="B3672" t="s">
        <v>7430</v>
      </c>
      <c r="E3672" t="s">
        <v>8739</v>
      </c>
      <c r="F3672" t="s">
        <v>7031</v>
      </c>
      <c r="G3672">
        <v>5</v>
      </c>
      <c r="H3672" s="2">
        <v>39302</v>
      </c>
      <c r="I3672">
        <v>2019</v>
      </c>
      <c r="J3672">
        <v>72</v>
      </c>
      <c r="K3672" t="s">
        <v>7060</v>
      </c>
      <c r="L3672" t="s">
        <v>6995</v>
      </c>
      <c r="M3672" t="s">
        <v>6979</v>
      </c>
      <c r="N3672" s="2">
        <v>32963</v>
      </c>
      <c r="O3672">
        <v>26</v>
      </c>
      <c r="P3672" t="s">
        <v>7015</v>
      </c>
      <c r="Q3672" t="s">
        <v>7056</v>
      </c>
      <c r="R3672">
        <v>2</v>
      </c>
      <c r="S3672">
        <v>2</v>
      </c>
      <c r="T3672">
        <v>55</v>
      </c>
      <c r="U3672">
        <v>30</v>
      </c>
      <c r="V3672">
        <v>67</v>
      </c>
      <c r="W3672">
        <v>69</v>
      </c>
      <c r="X3672">
        <v>74</v>
      </c>
      <c r="Y3672">
        <v>78</v>
      </c>
      <c r="Z3672">
        <v>65</v>
      </c>
      <c r="AA3672">
        <v>43</v>
      </c>
      <c r="AB3672">
        <v>68</v>
      </c>
      <c r="AC3672">
        <v>49</v>
      </c>
      <c r="AD3672">
        <v>48</v>
      </c>
      <c r="AE3672">
        <v>49</v>
      </c>
      <c r="AF3672">
        <v>57</v>
      </c>
      <c r="AG3672">
        <v>57</v>
      </c>
      <c r="AH3672">
        <v>70</v>
      </c>
      <c r="AI3672">
        <v>72</v>
      </c>
      <c r="AJ3672">
        <v>78</v>
      </c>
      <c r="AK3672">
        <v>80</v>
      </c>
      <c r="AL3672">
        <v>52</v>
      </c>
      <c r="AM3672">
        <v>60</v>
      </c>
      <c r="AN3672">
        <v>76</v>
      </c>
      <c r="AO3672">
        <v>76</v>
      </c>
      <c r="AP3672">
        <v>41</v>
      </c>
      <c r="AQ3672">
        <v>24</v>
      </c>
      <c r="AR3672">
        <v>38</v>
      </c>
      <c r="AS3672">
        <v>23</v>
      </c>
      <c r="AT3672">
        <v>32</v>
      </c>
      <c r="AU3672">
        <v>34</v>
      </c>
      <c r="AV3672">
        <v>30</v>
      </c>
      <c r="AW3672">
        <v>15</v>
      </c>
      <c r="AX3672">
        <v>11</v>
      </c>
      <c r="AY3672">
        <v>9</v>
      </c>
      <c r="AZ3672">
        <v>16</v>
      </c>
      <c r="BA3672">
        <v>10</v>
      </c>
    </row>
    <row r="3673" spans="1:53" x14ac:dyDescent="0.25">
      <c r="A3673" t="s">
        <v>2271</v>
      </c>
      <c r="B3673" t="s">
        <v>7280</v>
      </c>
      <c r="E3673" t="s">
        <v>8054</v>
      </c>
      <c r="F3673" t="s">
        <v>18</v>
      </c>
      <c r="G3673">
        <v>30</v>
      </c>
      <c r="H3673" s="2">
        <v>39083</v>
      </c>
      <c r="I3673">
        <v>2017</v>
      </c>
      <c r="J3673">
        <v>72</v>
      </c>
      <c r="K3673" t="s">
        <v>7000</v>
      </c>
      <c r="L3673" t="s">
        <v>7118</v>
      </c>
      <c r="M3673" t="s">
        <v>6971</v>
      </c>
      <c r="N3673" s="2">
        <v>31961</v>
      </c>
      <c r="O3673">
        <v>29</v>
      </c>
      <c r="P3673" t="s">
        <v>18</v>
      </c>
      <c r="Q3673" t="s">
        <v>6980</v>
      </c>
      <c r="R3673">
        <v>2</v>
      </c>
      <c r="S3673">
        <v>1</v>
      </c>
      <c r="T3673">
        <v>25</v>
      </c>
      <c r="U3673">
        <v>15</v>
      </c>
      <c r="V3673">
        <v>11</v>
      </c>
      <c r="W3673">
        <v>12</v>
      </c>
      <c r="X3673">
        <v>13</v>
      </c>
      <c r="Y3673">
        <v>29</v>
      </c>
      <c r="Z3673">
        <v>69</v>
      </c>
      <c r="AA3673">
        <v>11</v>
      </c>
      <c r="AB3673">
        <v>14</v>
      </c>
      <c r="AC3673">
        <v>55</v>
      </c>
      <c r="AD3673">
        <v>43</v>
      </c>
      <c r="AE3673">
        <v>12</v>
      </c>
      <c r="AF3673">
        <v>26</v>
      </c>
      <c r="AG3673">
        <v>31</v>
      </c>
      <c r="AH3673">
        <v>59</v>
      </c>
      <c r="AI3673">
        <v>56</v>
      </c>
      <c r="AJ3673">
        <v>36</v>
      </c>
      <c r="AK3673">
        <v>80</v>
      </c>
      <c r="AL3673">
        <v>60</v>
      </c>
      <c r="AM3673">
        <v>52</v>
      </c>
      <c r="AN3673">
        <v>69</v>
      </c>
      <c r="AO3673">
        <v>14</v>
      </c>
      <c r="AP3673">
        <v>24</v>
      </c>
      <c r="AQ3673">
        <v>12</v>
      </c>
      <c r="AR3673">
        <v>16</v>
      </c>
      <c r="AS3673">
        <v>15</v>
      </c>
      <c r="AT3673">
        <v>12</v>
      </c>
      <c r="AU3673">
        <v>25</v>
      </c>
      <c r="AV3673">
        <v>13</v>
      </c>
      <c r="AW3673">
        <v>73</v>
      </c>
      <c r="AX3673">
        <v>73</v>
      </c>
      <c r="AY3673">
        <v>65</v>
      </c>
      <c r="AZ3673">
        <v>68</v>
      </c>
      <c r="BA3673">
        <v>73</v>
      </c>
    </row>
    <row r="3674" spans="1:53" x14ac:dyDescent="0.25">
      <c r="A3674" t="s">
        <v>9167</v>
      </c>
      <c r="B3674" t="s">
        <v>7006</v>
      </c>
      <c r="E3674" t="s">
        <v>7922</v>
      </c>
      <c r="F3674" t="s">
        <v>7012</v>
      </c>
      <c r="G3674">
        <v>4</v>
      </c>
      <c r="H3674" s="2">
        <v>42565</v>
      </c>
      <c r="I3674">
        <v>2019</v>
      </c>
      <c r="J3674">
        <v>72</v>
      </c>
      <c r="K3674" t="s">
        <v>7150</v>
      </c>
      <c r="L3674" t="s">
        <v>7043</v>
      </c>
      <c r="M3674" t="s">
        <v>6971</v>
      </c>
      <c r="N3674" s="2">
        <v>32290</v>
      </c>
      <c r="O3674">
        <v>28</v>
      </c>
      <c r="P3674" t="s">
        <v>7391</v>
      </c>
      <c r="Q3674" t="s">
        <v>7032</v>
      </c>
      <c r="R3674">
        <v>2</v>
      </c>
      <c r="S3674">
        <v>3</v>
      </c>
      <c r="T3674">
        <v>67</v>
      </c>
      <c r="U3674">
        <v>71</v>
      </c>
      <c r="V3674">
        <v>69</v>
      </c>
      <c r="W3674">
        <v>70</v>
      </c>
      <c r="X3674">
        <v>68</v>
      </c>
      <c r="Y3674">
        <v>73</v>
      </c>
      <c r="Z3674">
        <v>69</v>
      </c>
      <c r="AA3674">
        <v>62</v>
      </c>
      <c r="AB3674">
        <v>68</v>
      </c>
      <c r="AC3674">
        <v>59</v>
      </c>
      <c r="AD3674">
        <v>79</v>
      </c>
      <c r="AE3674">
        <v>66</v>
      </c>
      <c r="AF3674">
        <v>69</v>
      </c>
      <c r="AG3674">
        <v>64</v>
      </c>
      <c r="AH3674">
        <v>83</v>
      </c>
      <c r="AI3674">
        <v>88</v>
      </c>
      <c r="AJ3674">
        <v>84</v>
      </c>
      <c r="AK3674">
        <v>63</v>
      </c>
      <c r="AL3674">
        <v>77</v>
      </c>
      <c r="AM3674">
        <v>91</v>
      </c>
      <c r="AN3674">
        <v>94</v>
      </c>
      <c r="AO3674">
        <v>63</v>
      </c>
      <c r="AP3674">
        <v>62</v>
      </c>
      <c r="AQ3674">
        <v>39</v>
      </c>
      <c r="AR3674">
        <v>54</v>
      </c>
      <c r="AS3674">
        <v>59</v>
      </c>
      <c r="AT3674">
        <v>59</v>
      </c>
      <c r="AU3674">
        <v>49</v>
      </c>
      <c r="AV3674">
        <v>49</v>
      </c>
      <c r="AW3674">
        <v>12</v>
      </c>
      <c r="AX3674">
        <v>16</v>
      </c>
      <c r="AY3674">
        <v>11</v>
      </c>
      <c r="AZ3674">
        <v>8</v>
      </c>
      <c r="BA3674">
        <v>6</v>
      </c>
    </row>
    <row r="3675" spans="1:53" x14ac:dyDescent="0.25">
      <c r="A3675" t="s">
        <v>2272</v>
      </c>
      <c r="B3675" t="s">
        <v>6965</v>
      </c>
      <c r="E3675" t="s">
        <v>8209</v>
      </c>
      <c r="F3675" t="s">
        <v>7031</v>
      </c>
      <c r="G3675">
        <v>13</v>
      </c>
      <c r="H3675" s="2">
        <v>42554</v>
      </c>
      <c r="I3675">
        <v>2018</v>
      </c>
      <c r="J3675">
        <v>72</v>
      </c>
      <c r="K3675" t="s">
        <v>6987</v>
      </c>
      <c r="L3675" t="s">
        <v>7026</v>
      </c>
      <c r="M3675" t="s">
        <v>6971</v>
      </c>
      <c r="N3675" s="2">
        <v>31728</v>
      </c>
      <c r="O3675">
        <v>30</v>
      </c>
      <c r="P3675" t="s">
        <v>7015</v>
      </c>
      <c r="Q3675" t="s">
        <v>7056</v>
      </c>
      <c r="R3675">
        <v>3</v>
      </c>
      <c r="S3675">
        <v>2</v>
      </c>
      <c r="T3675">
        <v>68</v>
      </c>
      <c r="U3675">
        <v>61</v>
      </c>
      <c r="V3675">
        <v>68</v>
      </c>
      <c r="W3675">
        <v>68</v>
      </c>
      <c r="X3675">
        <v>73</v>
      </c>
      <c r="Y3675">
        <v>79</v>
      </c>
      <c r="Z3675">
        <v>67</v>
      </c>
      <c r="AA3675">
        <v>43</v>
      </c>
      <c r="AB3675">
        <v>69</v>
      </c>
      <c r="AC3675">
        <v>54</v>
      </c>
      <c r="AD3675">
        <v>69</v>
      </c>
      <c r="AE3675">
        <v>63</v>
      </c>
      <c r="AF3675">
        <v>59</v>
      </c>
      <c r="AG3675">
        <v>58</v>
      </c>
      <c r="AH3675">
        <v>72</v>
      </c>
      <c r="AI3675">
        <v>75</v>
      </c>
      <c r="AJ3675">
        <v>90</v>
      </c>
      <c r="AK3675">
        <v>78</v>
      </c>
      <c r="AL3675">
        <v>70</v>
      </c>
      <c r="AM3675">
        <v>66</v>
      </c>
      <c r="AN3675">
        <v>85</v>
      </c>
      <c r="AO3675">
        <v>70</v>
      </c>
      <c r="AP3675">
        <v>59</v>
      </c>
      <c r="AQ3675">
        <v>27</v>
      </c>
      <c r="AR3675">
        <v>49</v>
      </c>
      <c r="AS3675">
        <v>58</v>
      </c>
      <c r="AT3675">
        <v>48</v>
      </c>
      <c r="AU3675">
        <v>38</v>
      </c>
      <c r="AV3675">
        <v>49</v>
      </c>
      <c r="AW3675">
        <v>12</v>
      </c>
      <c r="AX3675">
        <v>16</v>
      </c>
      <c r="AY3675">
        <v>11</v>
      </c>
      <c r="AZ3675">
        <v>9</v>
      </c>
      <c r="BA3675">
        <v>11</v>
      </c>
    </row>
    <row r="3676" spans="1:53" x14ac:dyDescent="0.25">
      <c r="A3676" t="s">
        <v>2273</v>
      </c>
      <c r="B3676" t="s">
        <v>7136</v>
      </c>
      <c r="C3676" t="s">
        <v>7012</v>
      </c>
      <c r="D3676">
        <v>13</v>
      </c>
      <c r="E3676" t="s">
        <v>7881</v>
      </c>
      <c r="F3676" t="s">
        <v>18</v>
      </c>
      <c r="G3676">
        <v>71</v>
      </c>
      <c r="H3676" s="2">
        <v>40179</v>
      </c>
      <c r="I3676">
        <v>2019</v>
      </c>
      <c r="J3676">
        <v>72</v>
      </c>
      <c r="K3676" t="s">
        <v>7060</v>
      </c>
      <c r="L3676" t="s">
        <v>6995</v>
      </c>
      <c r="M3676" t="s">
        <v>6971</v>
      </c>
      <c r="N3676" s="2">
        <v>31695</v>
      </c>
      <c r="O3676">
        <v>30</v>
      </c>
      <c r="P3676" t="s">
        <v>18</v>
      </c>
      <c r="Q3676" t="s">
        <v>6980</v>
      </c>
      <c r="R3676">
        <v>2</v>
      </c>
      <c r="S3676">
        <v>1</v>
      </c>
      <c r="T3676">
        <v>18</v>
      </c>
      <c r="U3676">
        <v>16</v>
      </c>
      <c r="V3676">
        <v>11</v>
      </c>
      <c r="W3676">
        <v>12</v>
      </c>
      <c r="X3676">
        <v>13</v>
      </c>
      <c r="Y3676">
        <v>12</v>
      </c>
      <c r="Z3676">
        <v>71</v>
      </c>
      <c r="AA3676">
        <v>3</v>
      </c>
      <c r="AB3676">
        <v>14</v>
      </c>
      <c r="AC3676">
        <v>46</v>
      </c>
      <c r="AD3676">
        <v>20</v>
      </c>
      <c r="AE3676">
        <v>11</v>
      </c>
      <c r="AF3676">
        <v>21</v>
      </c>
      <c r="AG3676">
        <v>21</v>
      </c>
      <c r="AH3676">
        <v>49</v>
      </c>
      <c r="AI3676">
        <v>47</v>
      </c>
      <c r="AJ3676">
        <v>30</v>
      </c>
      <c r="AK3676">
        <v>62</v>
      </c>
      <c r="AL3676">
        <v>42</v>
      </c>
      <c r="AM3676">
        <v>62</v>
      </c>
      <c r="AN3676">
        <v>73</v>
      </c>
      <c r="AO3676">
        <v>11</v>
      </c>
      <c r="AP3676">
        <v>38</v>
      </c>
      <c r="AQ3676">
        <v>13</v>
      </c>
      <c r="AR3676">
        <v>12</v>
      </c>
      <c r="AS3676">
        <v>11</v>
      </c>
      <c r="AT3676">
        <v>18</v>
      </c>
      <c r="AU3676">
        <v>24</v>
      </c>
      <c r="AV3676">
        <v>12</v>
      </c>
      <c r="AW3676">
        <v>68</v>
      </c>
      <c r="AX3676">
        <v>72</v>
      </c>
      <c r="AY3676">
        <v>67</v>
      </c>
      <c r="AZ3676">
        <v>69</v>
      </c>
      <c r="BA3676">
        <v>75</v>
      </c>
    </row>
    <row r="3677" spans="1:53" x14ac:dyDescent="0.25">
      <c r="A3677" t="s">
        <v>9168</v>
      </c>
      <c r="B3677" t="s">
        <v>7636</v>
      </c>
      <c r="C3677" t="s">
        <v>7012</v>
      </c>
      <c r="D3677">
        <v>18</v>
      </c>
      <c r="E3677" t="s">
        <v>7922</v>
      </c>
      <c r="F3677" t="s">
        <v>7012</v>
      </c>
      <c r="G3677">
        <v>25</v>
      </c>
      <c r="H3677" s="2">
        <v>41456</v>
      </c>
      <c r="I3677">
        <v>2020</v>
      </c>
      <c r="J3677">
        <v>72</v>
      </c>
      <c r="K3677" t="s">
        <v>6969</v>
      </c>
      <c r="L3677" t="s">
        <v>7055</v>
      </c>
      <c r="M3677" t="s">
        <v>6971</v>
      </c>
      <c r="N3677" s="2">
        <v>32451</v>
      </c>
      <c r="O3677">
        <v>28</v>
      </c>
      <c r="P3677" t="s">
        <v>6986</v>
      </c>
      <c r="Q3677" t="s">
        <v>6980</v>
      </c>
      <c r="R3677">
        <v>4</v>
      </c>
      <c r="S3677">
        <v>3</v>
      </c>
      <c r="T3677">
        <v>74</v>
      </c>
      <c r="U3677">
        <v>67</v>
      </c>
      <c r="V3677">
        <v>34</v>
      </c>
      <c r="W3677">
        <v>34</v>
      </c>
      <c r="X3677">
        <v>40</v>
      </c>
      <c r="Y3677">
        <v>73</v>
      </c>
      <c r="Z3677">
        <v>69</v>
      </c>
      <c r="AA3677">
        <v>76</v>
      </c>
      <c r="AB3677">
        <v>47</v>
      </c>
      <c r="AC3677">
        <v>70</v>
      </c>
      <c r="AD3677">
        <v>70</v>
      </c>
      <c r="AE3677">
        <v>43</v>
      </c>
      <c r="AF3677">
        <v>62</v>
      </c>
      <c r="AG3677">
        <v>41</v>
      </c>
      <c r="AH3677">
        <v>62</v>
      </c>
      <c r="AI3677">
        <v>65</v>
      </c>
      <c r="AJ3677">
        <v>68</v>
      </c>
      <c r="AK3677">
        <v>83</v>
      </c>
      <c r="AL3677">
        <v>70</v>
      </c>
      <c r="AM3677">
        <v>72</v>
      </c>
      <c r="AN3677">
        <v>72</v>
      </c>
      <c r="AO3677">
        <v>68</v>
      </c>
      <c r="AP3677">
        <v>72</v>
      </c>
      <c r="AQ3677">
        <v>75</v>
      </c>
      <c r="AR3677">
        <v>65</v>
      </c>
      <c r="AS3677">
        <v>66</v>
      </c>
      <c r="AT3677">
        <v>65</v>
      </c>
      <c r="AU3677">
        <v>70</v>
      </c>
      <c r="AV3677">
        <v>69</v>
      </c>
      <c r="AW3677">
        <v>11</v>
      </c>
      <c r="AX3677">
        <v>6</v>
      </c>
      <c r="AY3677">
        <v>11</v>
      </c>
      <c r="AZ3677">
        <v>7</v>
      </c>
      <c r="BA3677">
        <v>9</v>
      </c>
    </row>
    <row r="3678" spans="1:53" x14ac:dyDescent="0.25">
      <c r="A3678" t="s">
        <v>2274</v>
      </c>
      <c r="B3678" t="s">
        <v>6974</v>
      </c>
      <c r="E3678" t="s">
        <v>7572</v>
      </c>
      <c r="F3678" t="s">
        <v>7012</v>
      </c>
      <c r="G3678">
        <v>25</v>
      </c>
      <c r="H3678" s="2">
        <v>42736</v>
      </c>
      <c r="I3678">
        <v>2019</v>
      </c>
      <c r="J3678">
        <v>72</v>
      </c>
      <c r="K3678" t="s">
        <v>7060</v>
      </c>
      <c r="L3678" t="s">
        <v>6995</v>
      </c>
      <c r="M3678" t="s">
        <v>6971</v>
      </c>
      <c r="N3678" s="2">
        <v>31447</v>
      </c>
      <c r="O3678">
        <v>31</v>
      </c>
      <c r="P3678" t="s">
        <v>7015</v>
      </c>
      <c r="Q3678" t="s">
        <v>7056</v>
      </c>
      <c r="R3678">
        <v>3</v>
      </c>
      <c r="S3678">
        <v>2</v>
      </c>
      <c r="T3678">
        <v>56</v>
      </c>
      <c r="U3678">
        <v>55</v>
      </c>
      <c r="V3678">
        <v>72</v>
      </c>
      <c r="W3678">
        <v>71</v>
      </c>
      <c r="X3678">
        <v>73</v>
      </c>
      <c r="Y3678">
        <v>72</v>
      </c>
      <c r="Z3678">
        <v>69</v>
      </c>
      <c r="AA3678">
        <v>28</v>
      </c>
      <c r="AB3678">
        <v>68</v>
      </c>
      <c r="AC3678">
        <v>45</v>
      </c>
      <c r="AD3678">
        <v>69</v>
      </c>
      <c r="AE3678">
        <v>57</v>
      </c>
      <c r="AF3678">
        <v>58</v>
      </c>
      <c r="AG3678">
        <v>61</v>
      </c>
      <c r="AH3678">
        <v>51</v>
      </c>
      <c r="AI3678">
        <v>64</v>
      </c>
      <c r="AJ3678">
        <v>71</v>
      </c>
      <c r="AK3678">
        <v>81</v>
      </c>
      <c r="AL3678">
        <v>49</v>
      </c>
      <c r="AM3678">
        <v>55</v>
      </c>
      <c r="AN3678">
        <v>88</v>
      </c>
      <c r="AO3678">
        <v>74</v>
      </c>
      <c r="AP3678">
        <v>20</v>
      </c>
      <c r="AQ3678">
        <v>40</v>
      </c>
      <c r="AR3678">
        <v>20</v>
      </c>
      <c r="AS3678">
        <v>57</v>
      </c>
      <c r="AT3678">
        <v>46</v>
      </c>
      <c r="AU3678">
        <v>56</v>
      </c>
      <c r="AV3678">
        <v>22</v>
      </c>
      <c r="AW3678">
        <v>14</v>
      </c>
      <c r="AX3678">
        <v>9</v>
      </c>
      <c r="AY3678">
        <v>16</v>
      </c>
      <c r="AZ3678">
        <v>8</v>
      </c>
      <c r="BA3678">
        <v>6</v>
      </c>
    </row>
    <row r="3679" spans="1:53" x14ac:dyDescent="0.25">
      <c r="A3679" t="s">
        <v>9169</v>
      </c>
      <c r="B3679" t="s">
        <v>7083</v>
      </c>
      <c r="E3679" t="s">
        <v>7480</v>
      </c>
      <c r="F3679" t="s">
        <v>7012</v>
      </c>
      <c r="G3679">
        <v>29</v>
      </c>
      <c r="H3679" s="2">
        <v>42223</v>
      </c>
      <c r="I3679">
        <v>2018</v>
      </c>
      <c r="J3679">
        <v>72</v>
      </c>
      <c r="K3679" t="s">
        <v>7067</v>
      </c>
      <c r="L3679" t="s">
        <v>6970</v>
      </c>
      <c r="M3679" t="s">
        <v>6971</v>
      </c>
      <c r="N3679" s="2">
        <v>32480</v>
      </c>
      <c r="O3679">
        <v>28</v>
      </c>
      <c r="P3679" t="s">
        <v>6986</v>
      </c>
      <c r="Q3679" t="s">
        <v>7299</v>
      </c>
      <c r="R3679">
        <v>3</v>
      </c>
      <c r="S3679">
        <v>2</v>
      </c>
      <c r="T3679">
        <v>66</v>
      </c>
      <c r="U3679">
        <v>52</v>
      </c>
      <c r="V3679">
        <v>29</v>
      </c>
      <c r="W3679">
        <v>34</v>
      </c>
      <c r="X3679">
        <v>32</v>
      </c>
      <c r="Y3679">
        <v>39</v>
      </c>
      <c r="Z3679">
        <v>70</v>
      </c>
      <c r="AA3679">
        <v>78</v>
      </c>
      <c r="AB3679">
        <v>28</v>
      </c>
      <c r="AC3679">
        <v>58</v>
      </c>
      <c r="AD3679">
        <v>63</v>
      </c>
      <c r="AE3679">
        <v>48</v>
      </c>
      <c r="AF3679">
        <v>65</v>
      </c>
      <c r="AG3679">
        <v>57</v>
      </c>
      <c r="AH3679">
        <v>67</v>
      </c>
      <c r="AI3679">
        <v>71</v>
      </c>
      <c r="AJ3679">
        <v>63</v>
      </c>
      <c r="AK3679">
        <v>80</v>
      </c>
      <c r="AL3679">
        <v>44</v>
      </c>
      <c r="AM3679">
        <v>59</v>
      </c>
      <c r="AN3679">
        <v>83</v>
      </c>
      <c r="AO3679">
        <v>82</v>
      </c>
      <c r="AP3679">
        <v>70</v>
      </c>
      <c r="AQ3679">
        <v>77</v>
      </c>
      <c r="AR3679">
        <v>50</v>
      </c>
      <c r="AS3679">
        <v>44</v>
      </c>
      <c r="AT3679">
        <v>32</v>
      </c>
      <c r="AU3679">
        <v>63</v>
      </c>
      <c r="AV3679">
        <v>65</v>
      </c>
      <c r="AW3679">
        <v>16</v>
      </c>
      <c r="AX3679">
        <v>12</v>
      </c>
      <c r="AY3679">
        <v>14</v>
      </c>
      <c r="AZ3679">
        <v>13</v>
      </c>
      <c r="BA3679">
        <v>10</v>
      </c>
    </row>
    <row r="3680" spans="1:53" x14ac:dyDescent="0.25">
      <c r="A3680" t="s">
        <v>9170</v>
      </c>
      <c r="B3680" t="s">
        <v>7623</v>
      </c>
      <c r="E3680" t="s">
        <v>9171</v>
      </c>
      <c r="F3680" t="s">
        <v>7012</v>
      </c>
      <c r="G3680">
        <v>1</v>
      </c>
      <c r="H3680" s="2">
        <v>42186</v>
      </c>
      <c r="I3680">
        <v>2020</v>
      </c>
      <c r="J3680">
        <v>72</v>
      </c>
      <c r="K3680" t="s">
        <v>7153</v>
      </c>
      <c r="L3680" t="s">
        <v>7014</v>
      </c>
      <c r="M3680" t="s">
        <v>6971</v>
      </c>
      <c r="N3680" s="2">
        <v>32047</v>
      </c>
      <c r="O3680">
        <v>29</v>
      </c>
      <c r="P3680" t="s">
        <v>18</v>
      </c>
      <c r="Q3680" t="s">
        <v>6980</v>
      </c>
      <c r="R3680">
        <v>3</v>
      </c>
      <c r="S3680">
        <v>1</v>
      </c>
      <c r="T3680">
        <v>18</v>
      </c>
      <c r="U3680">
        <v>11</v>
      </c>
      <c r="V3680">
        <v>15</v>
      </c>
      <c r="W3680">
        <v>16</v>
      </c>
      <c r="X3680">
        <v>11</v>
      </c>
      <c r="Y3680">
        <v>20</v>
      </c>
      <c r="Z3680">
        <v>67</v>
      </c>
      <c r="AA3680">
        <v>13</v>
      </c>
      <c r="AB3680">
        <v>24</v>
      </c>
      <c r="AC3680">
        <v>38</v>
      </c>
      <c r="AD3680">
        <v>28</v>
      </c>
      <c r="AE3680">
        <v>15</v>
      </c>
      <c r="AF3680">
        <v>16</v>
      </c>
      <c r="AG3680">
        <v>12</v>
      </c>
      <c r="AH3680">
        <v>52</v>
      </c>
      <c r="AI3680">
        <v>56</v>
      </c>
      <c r="AJ3680">
        <v>33</v>
      </c>
      <c r="AK3680">
        <v>74</v>
      </c>
      <c r="AL3680">
        <v>41</v>
      </c>
      <c r="AM3680">
        <v>35</v>
      </c>
      <c r="AN3680">
        <v>63</v>
      </c>
      <c r="AO3680">
        <v>11</v>
      </c>
      <c r="AP3680">
        <v>16</v>
      </c>
      <c r="AQ3680">
        <v>11</v>
      </c>
      <c r="AR3680">
        <v>14</v>
      </c>
      <c r="AS3680">
        <v>18</v>
      </c>
      <c r="AT3680">
        <v>12</v>
      </c>
      <c r="AU3680">
        <v>18</v>
      </c>
      <c r="AV3680">
        <v>11</v>
      </c>
      <c r="AW3680">
        <v>71</v>
      </c>
      <c r="AX3680">
        <v>73</v>
      </c>
      <c r="AY3680">
        <v>66</v>
      </c>
      <c r="AZ3680">
        <v>71</v>
      </c>
      <c r="BA3680">
        <v>74</v>
      </c>
    </row>
    <row r="3681" spans="1:53" x14ac:dyDescent="0.25">
      <c r="A3681" t="s">
        <v>2275</v>
      </c>
      <c r="B3681" t="s">
        <v>7036</v>
      </c>
      <c r="E3681" t="s">
        <v>8913</v>
      </c>
      <c r="F3681" t="s">
        <v>7062</v>
      </c>
      <c r="G3681">
        <v>28</v>
      </c>
      <c r="H3681" s="2">
        <v>41871</v>
      </c>
      <c r="I3681">
        <v>2019</v>
      </c>
      <c r="J3681">
        <v>72</v>
      </c>
      <c r="K3681" t="s">
        <v>7000</v>
      </c>
      <c r="L3681" t="s">
        <v>7001</v>
      </c>
      <c r="M3681" t="s">
        <v>6971</v>
      </c>
      <c r="N3681" s="2">
        <v>32144</v>
      </c>
      <c r="O3681">
        <v>29</v>
      </c>
      <c r="P3681" t="s">
        <v>7214</v>
      </c>
      <c r="Q3681" t="s">
        <v>6980</v>
      </c>
      <c r="R3681">
        <v>3</v>
      </c>
      <c r="S3681">
        <v>2</v>
      </c>
      <c r="T3681">
        <v>71</v>
      </c>
      <c r="U3681">
        <v>68</v>
      </c>
      <c r="V3681">
        <v>74</v>
      </c>
      <c r="W3681">
        <v>68</v>
      </c>
      <c r="X3681">
        <v>72</v>
      </c>
      <c r="Y3681">
        <v>77</v>
      </c>
      <c r="Z3681">
        <v>72</v>
      </c>
      <c r="AA3681">
        <v>48</v>
      </c>
      <c r="AB3681">
        <v>72</v>
      </c>
      <c r="AC3681">
        <v>67</v>
      </c>
      <c r="AD3681">
        <v>65</v>
      </c>
      <c r="AE3681">
        <v>67</v>
      </c>
      <c r="AF3681">
        <v>70</v>
      </c>
      <c r="AG3681">
        <v>67</v>
      </c>
      <c r="AH3681">
        <v>61</v>
      </c>
      <c r="AI3681">
        <v>56</v>
      </c>
      <c r="AJ3681">
        <v>86</v>
      </c>
      <c r="AK3681">
        <v>86</v>
      </c>
      <c r="AL3681">
        <v>65</v>
      </c>
      <c r="AM3681">
        <v>61</v>
      </c>
      <c r="AN3681">
        <v>71</v>
      </c>
      <c r="AO3681">
        <v>75</v>
      </c>
      <c r="AP3681">
        <v>54</v>
      </c>
      <c r="AQ3681">
        <v>49</v>
      </c>
      <c r="AR3681">
        <v>56</v>
      </c>
      <c r="AS3681">
        <v>52</v>
      </c>
      <c r="AT3681">
        <v>48</v>
      </c>
      <c r="AU3681">
        <v>41</v>
      </c>
      <c r="AV3681">
        <v>40</v>
      </c>
      <c r="AW3681">
        <v>12</v>
      </c>
      <c r="AX3681">
        <v>14</v>
      </c>
      <c r="AY3681">
        <v>13</v>
      </c>
      <c r="AZ3681">
        <v>13</v>
      </c>
      <c r="BA3681">
        <v>11</v>
      </c>
    </row>
    <row r="3682" spans="1:53" x14ac:dyDescent="0.25">
      <c r="A3682" t="s">
        <v>2276</v>
      </c>
      <c r="B3682" t="s">
        <v>6974</v>
      </c>
      <c r="E3682" t="s">
        <v>9172</v>
      </c>
      <c r="F3682" t="s">
        <v>18</v>
      </c>
      <c r="G3682">
        <v>1</v>
      </c>
      <c r="H3682" s="2">
        <v>40725</v>
      </c>
      <c r="I3682">
        <v>2020</v>
      </c>
      <c r="J3682">
        <v>72</v>
      </c>
      <c r="K3682" t="s">
        <v>7072</v>
      </c>
      <c r="L3682" t="s">
        <v>7065</v>
      </c>
      <c r="M3682" t="s">
        <v>6971</v>
      </c>
      <c r="N3682" s="2">
        <v>29846</v>
      </c>
      <c r="O3682">
        <v>35</v>
      </c>
      <c r="P3682" t="s">
        <v>18</v>
      </c>
      <c r="Q3682" t="s">
        <v>6980</v>
      </c>
      <c r="R3682">
        <v>2</v>
      </c>
      <c r="S3682">
        <v>1</v>
      </c>
      <c r="T3682">
        <v>13</v>
      </c>
      <c r="U3682">
        <v>11</v>
      </c>
      <c r="V3682">
        <v>14</v>
      </c>
      <c r="W3682">
        <v>12</v>
      </c>
      <c r="X3682">
        <v>13</v>
      </c>
      <c r="Y3682">
        <v>18</v>
      </c>
      <c r="Z3682">
        <v>62</v>
      </c>
      <c r="AA3682">
        <v>10</v>
      </c>
      <c r="AB3682">
        <v>10</v>
      </c>
      <c r="AC3682">
        <v>50</v>
      </c>
      <c r="AD3682">
        <v>26</v>
      </c>
      <c r="AE3682">
        <v>13</v>
      </c>
      <c r="AF3682">
        <v>16</v>
      </c>
      <c r="AG3682">
        <v>23</v>
      </c>
      <c r="AH3682">
        <v>25</v>
      </c>
      <c r="AI3682">
        <v>21</v>
      </c>
      <c r="AJ3682">
        <v>14</v>
      </c>
      <c r="AK3682">
        <v>69</v>
      </c>
      <c r="AL3682">
        <v>16</v>
      </c>
      <c r="AM3682">
        <v>20</v>
      </c>
      <c r="AN3682">
        <v>26</v>
      </c>
      <c r="AO3682">
        <v>11</v>
      </c>
      <c r="AP3682">
        <v>20</v>
      </c>
      <c r="AQ3682">
        <v>12</v>
      </c>
      <c r="AR3682">
        <v>12</v>
      </c>
      <c r="AS3682">
        <v>15</v>
      </c>
      <c r="AT3682">
        <v>16</v>
      </c>
      <c r="AU3682">
        <v>66</v>
      </c>
      <c r="AV3682">
        <v>10</v>
      </c>
      <c r="AW3682">
        <v>70</v>
      </c>
      <c r="AX3682">
        <v>70</v>
      </c>
      <c r="AY3682">
        <v>82</v>
      </c>
      <c r="AZ3682">
        <v>72</v>
      </c>
      <c r="BA3682">
        <v>75</v>
      </c>
    </row>
    <row r="3683" spans="1:53" x14ac:dyDescent="0.25">
      <c r="A3683" t="s">
        <v>2277</v>
      </c>
      <c r="B3683" t="s">
        <v>6993</v>
      </c>
      <c r="E3683" t="s">
        <v>8032</v>
      </c>
      <c r="F3683" t="s">
        <v>7020</v>
      </c>
      <c r="G3683">
        <v>23</v>
      </c>
      <c r="H3683" s="2">
        <v>42193</v>
      </c>
      <c r="I3683">
        <v>2018</v>
      </c>
      <c r="J3683">
        <v>72</v>
      </c>
      <c r="K3683" t="s">
        <v>7025</v>
      </c>
      <c r="L3683" t="s">
        <v>7033</v>
      </c>
      <c r="M3683" t="s">
        <v>6979</v>
      </c>
      <c r="N3683" s="2">
        <v>33021</v>
      </c>
      <c r="O3683">
        <v>26</v>
      </c>
      <c r="P3683" t="s">
        <v>7612</v>
      </c>
      <c r="Q3683" t="s">
        <v>6980</v>
      </c>
      <c r="R3683">
        <v>2</v>
      </c>
      <c r="S3683">
        <v>3</v>
      </c>
      <c r="T3683">
        <v>73</v>
      </c>
      <c r="U3683">
        <v>71</v>
      </c>
      <c r="V3683">
        <v>66</v>
      </c>
      <c r="W3683">
        <v>68</v>
      </c>
      <c r="X3683">
        <v>69</v>
      </c>
      <c r="Y3683">
        <v>93</v>
      </c>
      <c r="Z3683">
        <v>59</v>
      </c>
      <c r="AA3683">
        <v>61</v>
      </c>
      <c r="AB3683">
        <v>65</v>
      </c>
      <c r="AC3683">
        <v>71</v>
      </c>
      <c r="AD3683">
        <v>60</v>
      </c>
      <c r="AE3683">
        <v>59</v>
      </c>
      <c r="AF3683">
        <v>77</v>
      </c>
      <c r="AG3683">
        <v>72</v>
      </c>
      <c r="AH3683">
        <v>70</v>
      </c>
      <c r="AI3683">
        <v>66</v>
      </c>
      <c r="AJ3683">
        <v>75</v>
      </c>
      <c r="AK3683">
        <v>67</v>
      </c>
      <c r="AL3683">
        <v>64</v>
      </c>
      <c r="AM3683">
        <v>72</v>
      </c>
      <c r="AN3683">
        <v>56</v>
      </c>
      <c r="AO3683">
        <v>37</v>
      </c>
      <c r="AP3683">
        <v>70</v>
      </c>
      <c r="AQ3683">
        <v>61</v>
      </c>
      <c r="AR3683">
        <v>65</v>
      </c>
      <c r="AS3683">
        <v>77</v>
      </c>
      <c r="AT3683">
        <v>72</v>
      </c>
      <c r="AU3683">
        <v>50</v>
      </c>
      <c r="AV3683">
        <v>58</v>
      </c>
      <c r="AW3683">
        <v>9</v>
      </c>
      <c r="AX3683">
        <v>12</v>
      </c>
      <c r="AY3683">
        <v>16</v>
      </c>
      <c r="AZ3683">
        <v>7</v>
      </c>
      <c r="BA3683">
        <v>14</v>
      </c>
    </row>
    <row r="3684" spans="1:53" x14ac:dyDescent="0.25">
      <c r="A3684" t="s">
        <v>2278</v>
      </c>
      <c r="B3684" t="s">
        <v>7123</v>
      </c>
      <c r="E3684" t="s">
        <v>8134</v>
      </c>
      <c r="F3684" t="s">
        <v>6986</v>
      </c>
      <c r="G3684">
        <v>21</v>
      </c>
      <c r="H3684" s="2">
        <v>42209</v>
      </c>
      <c r="I3684">
        <v>2018</v>
      </c>
      <c r="J3684">
        <v>72</v>
      </c>
      <c r="K3684" t="s">
        <v>7045</v>
      </c>
      <c r="L3684" t="s">
        <v>7055</v>
      </c>
      <c r="M3684" t="s">
        <v>6971</v>
      </c>
      <c r="N3684" s="2">
        <v>31830</v>
      </c>
      <c r="O3684">
        <v>30</v>
      </c>
      <c r="P3684" t="s">
        <v>7052</v>
      </c>
      <c r="Q3684" t="s">
        <v>7032</v>
      </c>
      <c r="R3684">
        <v>3</v>
      </c>
      <c r="S3684">
        <v>3</v>
      </c>
      <c r="T3684">
        <v>68</v>
      </c>
      <c r="U3684">
        <v>68</v>
      </c>
      <c r="V3684">
        <v>34</v>
      </c>
      <c r="W3684">
        <v>23</v>
      </c>
      <c r="X3684">
        <v>36</v>
      </c>
      <c r="Y3684">
        <v>67</v>
      </c>
      <c r="Z3684">
        <v>78</v>
      </c>
      <c r="AA3684">
        <v>76</v>
      </c>
      <c r="AB3684">
        <v>34</v>
      </c>
      <c r="AC3684">
        <v>71</v>
      </c>
      <c r="AD3684">
        <v>71</v>
      </c>
      <c r="AE3684">
        <v>59</v>
      </c>
      <c r="AF3684">
        <v>67</v>
      </c>
      <c r="AG3684">
        <v>44</v>
      </c>
      <c r="AH3684">
        <v>86</v>
      </c>
      <c r="AI3684">
        <v>86</v>
      </c>
      <c r="AJ3684">
        <v>85</v>
      </c>
      <c r="AK3684">
        <v>56</v>
      </c>
      <c r="AL3684">
        <v>74</v>
      </c>
      <c r="AM3684">
        <v>85</v>
      </c>
      <c r="AN3684">
        <v>73</v>
      </c>
      <c r="AO3684">
        <v>66</v>
      </c>
      <c r="AP3684">
        <v>63</v>
      </c>
      <c r="AQ3684">
        <v>71</v>
      </c>
      <c r="AR3684">
        <v>68</v>
      </c>
      <c r="AS3684">
        <v>64</v>
      </c>
      <c r="AT3684">
        <v>45</v>
      </c>
      <c r="AU3684">
        <v>65</v>
      </c>
      <c r="AV3684">
        <v>67</v>
      </c>
      <c r="AW3684">
        <v>6</v>
      </c>
      <c r="AX3684">
        <v>8</v>
      </c>
      <c r="AY3684">
        <v>13</v>
      </c>
      <c r="AZ3684">
        <v>9</v>
      </c>
      <c r="BA3684">
        <v>7</v>
      </c>
    </row>
    <row r="3685" spans="1:53" x14ac:dyDescent="0.25">
      <c r="A3685" t="s">
        <v>2279</v>
      </c>
      <c r="B3685" t="s">
        <v>7036</v>
      </c>
      <c r="E3685" t="s">
        <v>9173</v>
      </c>
      <c r="F3685" t="s">
        <v>7020</v>
      </c>
      <c r="G3685">
        <v>5</v>
      </c>
      <c r="H3685" s="2">
        <v>42548</v>
      </c>
      <c r="I3685">
        <v>2018</v>
      </c>
      <c r="J3685">
        <v>72</v>
      </c>
      <c r="K3685" t="s">
        <v>6977</v>
      </c>
      <c r="L3685" t="s">
        <v>7135</v>
      </c>
      <c r="M3685" t="s">
        <v>6971</v>
      </c>
      <c r="N3685" s="2">
        <v>32158</v>
      </c>
      <c r="O3685">
        <v>29</v>
      </c>
      <c r="P3685" t="s">
        <v>7022</v>
      </c>
      <c r="Q3685" t="s">
        <v>7032</v>
      </c>
      <c r="R3685">
        <v>3</v>
      </c>
      <c r="S3685">
        <v>3</v>
      </c>
      <c r="T3685">
        <v>72</v>
      </c>
      <c r="U3685">
        <v>72</v>
      </c>
      <c r="V3685">
        <v>59</v>
      </c>
      <c r="W3685">
        <v>59</v>
      </c>
      <c r="X3685">
        <v>61</v>
      </c>
      <c r="Y3685">
        <v>67</v>
      </c>
      <c r="Z3685">
        <v>70</v>
      </c>
      <c r="AA3685">
        <v>66</v>
      </c>
      <c r="AB3685">
        <v>67</v>
      </c>
      <c r="AC3685">
        <v>66</v>
      </c>
      <c r="AD3685">
        <v>72</v>
      </c>
      <c r="AE3685">
        <v>63</v>
      </c>
      <c r="AF3685">
        <v>78</v>
      </c>
      <c r="AG3685">
        <v>75</v>
      </c>
      <c r="AH3685">
        <v>77</v>
      </c>
      <c r="AI3685">
        <v>73</v>
      </c>
      <c r="AJ3685">
        <v>81</v>
      </c>
      <c r="AK3685">
        <v>51</v>
      </c>
      <c r="AL3685">
        <v>85</v>
      </c>
      <c r="AM3685">
        <v>79</v>
      </c>
      <c r="AN3685">
        <v>71</v>
      </c>
      <c r="AO3685">
        <v>44</v>
      </c>
      <c r="AP3685">
        <v>64</v>
      </c>
      <c r="AQ3685">
        <v>64</v>
      </c>
      <c r="AR3685">
        <v>65</v>
      </c>
      <c r="AS3685">
        <v>74</v>
      </c>
      <c r="AT3685">
        <v>72</v>
      </c>
      <c r="AU3685">
        <v>63</v>
      </c>
      <c r="AV3685">
        <v>61</v>
      </c>
      <c r="AW3685">
        <v>9</v>
      </c>
      <c r="AX3685">
        <v>8</v>
      </c>
      <c r="AY3685">
        <v>14</v>
      </c>
      <c r="AZ3685">
        <v>14</v>
      </c>
      <c r="BA3685">
        <v>11</v>
      </c>
    </row>
    <row r="3686" spans="1:53" x14ac:dyDescent="0.25">
      <c r="A3686" t="s">
        <v>2280</v>
      </c>
      <c r="B3686" t="s">
        <v>7358</v>
      </c>
      <c r="E3686" t="s">
        <v>8698</v>
      </c>
      <c r="F3686" t="s">
        <v>6986</v>
      </c>
      <c r="G3686">
        <v>25</v>
      </c>
      <c r="H3686" s="2">
        <v>42223</v>
      </c>
      <c r="I3686">
        <v>2019</v>
      </c>
      <c r="J3686">
        <v>72</v>
      </c>
      <c r="K3686" t="s">
        <v>6987</v>
      </c>
      <c r="L3686" t="s">
        <v>6970</v>
      </c>
      <c r="M3686" t="s">
        <v>6979</v>
      </c>
      <c r="N3686" s="2">
        <v>31343</v>
      </c>
      <c r="O3686">
        <v>31</v>
      </c>
      <c r="P3686" t="s">
        <v>6986</v>
      </c>
      <c r="Q3686" t="s">
        <v>7005</v>
      </c>
      <c r="R3686">
        <v>3</v>
      </c>
      <c r="S3686">
        <v>3</v>
      </c>
      <c r="T3686">
        <v>69</v>
      </c>
      <c r="U3686">
        <v>67</v>
      </c>
      <c r="V3686">
        <v>38</v>
      </c>
      <c r="W3686">
        <v>23</v>
      </c>
      <c r="X3686">
        <v>35</v>
      </c>
      <c r="Y3686">
        <v>52</v>
      </c>
      <c r="Z3686">
        <v>73</v>
      </c>
      <c r="AA3686">
        <v>78</v>
      </c>
      <c r="AB3686">
        <v>42</v>
      </c>
      <c r="AC3686">
        <v>68</v>
      </c>
      <c r="AD3686">
        <v>79</v>
      </c>
      <c r="AE3686">
        <v>63</v>
      </c>
      <c r="AF3686">
        <v>64</v>
      </c>
      <c r="AG3686">
        <v>48</v>
      </c>
      <c r="AH3686">
        <v>69</v>
      </c>
      <c r="AI3686">
        <v>71</v>
      </c>
      <c r="AJ3686">
        <v>57</v>
      </c>
      <c r="AK3686">
        <v>71</v>
      </c>
      <c r="AL3686">
        <v>69</v>
      </c>
      <c r="AM3686">
        <v>72</v>
      </c>
      <c r="AN3686">
        <v>75</v>
      </c>
      <c r="AO3686">
        <v>68</v>
      </c>
      <c r="AP3686">
        <v>72</v>
      </c>
      <c r="AQ3686">
        <v>70</v>
      </c>
      <c r="AR3686">
        <v>64</v>
      </c>
      <c r="AS3686">
        <v>50</v>
      </c>
      <c r="AT3686">
        <v>57</v>
      </c>
      <c r="AU3686">
        <v>75</v>
      </c>
      <c r="AV3686">
        <v>69</v>
      </c>
      <c r="AW3686">
        <v>16</v>
      </c>
      <c r="AX3686">
        <v>6</v>
      </c>
      <c r="AY3686">
        <v>8</v>
      </c>
      <c r="AZ3686">
        <v>9</v>
      </c>
      <c r="BA3686">
        <v>8</v>
      </c>
    </row>
    <row r="3687" spans="1:53" x14ac:dyDescent="0.25">
      <c r="A3687" t="s">
        <v>2281</v>
      </c>
      <c r="B3687" t="s">
        <v>7191</v>
      </c>
      <c r="E3687" t="s">
        <v>8077</v>
      </c>
      <c r="F3687" t="s">
        <v>7011</v>
      </c>
      <c r="G3687">
        <v>76</v>
      </c>
      <c r="H3687" s="2">
        <v>42586</v>
      </c>
      <c r="I3687">
        <v>2019</v>
      </c>
      <c r="J3687">
        <v>72</v>
      </c>
      <c r="K3687" t="s">
        <v>7029</v>
      </c>
      <c r="L3687" t="s">
        <v>7118</v>
      </c>
      <c r="M3687" t="s">
        <v>6971</v>
      </c>
      <c r="N3687" s="2">
        <v>32692</v>
      </c>
      <c r="O3687">
        <v>27</v>
      </c>
      <c r="P3687" t="s">
        <v>7015</v>
      </c>
      <c r="Q3687" t="s">
        <v>6984</v>
      </c>
      <c r="R3687">
        <v>3</v>
      </c>
      <c r="S3687">
        <v>2</v>
      </c>
      <c r="T3687">
        <v>59</v>
      </c>
      <c r="U3687">
        <v>56</v>
      </c>
      <c r="V3687">
        <v>70</v>
      </c>
      <c r="W3687">
        <v>66</v>
      </c>
      <c r="X3687">
        <v>71</v>
      </c>
      <c r="Y3687">
        <v>80</v>
      </c>
      <c r="Z3687">
        <v>70</v>
      </c>
      <c r="AA3687">
        <v>35</v>
      </c>
      <c r="AB3687">
        <v>69</v>
      </c>
      <c r="AC3687">
        <v>48</v>
      </c>
      <c r="AD3687">
        <v>71</v>
      </c>
      <c r="AE3687">
        <v>36</v>
      </c>
      <c r="AF3687">
        <v>62</v>
      </c>
      <c r="AG3687">
        <v>57</v>
      </c>
      <c r="AH3687">
        <v>63</v>
      </c>
      <c r="AI3687">
        <v>65</v>
      </c>
      <c r="AJ3687">
        <v>70</v>
      </c>
      <c r="AK3687">
        <v>83</v>
      </c>
      <c r="AL3687">
        <v>54</v>
      </c>
      <c r="AM3687">
        <v>52</v>
      </c>
      <c r="AN3687">
        <v>74</v>
      </c>
      <c r="AO3687">
        <v>73</v>
      </c>
      <c r="AP3687">
        <v>44</v>
      </c>
      <c r="AQ3687">
        <v>20</v>
      </c>
      <c r="AR3687">
        <v>38</v>
      </c>
      <c r="AS3687">
        <v>24</v>
      </c>
      <c r="AT3687">
        <v>19</v>
      </c>
      <c r="AU3687">
        <v>45</v>
      </c>
      <c r="AV3687">
        <v>30</v>
      </c>
      <c r="AW3687">
        <v>13</v>
      </c>
      <c r="AX3687">
        <v>15</v>
      </c>
      <c r="AY3687">
        <v>15</v>
      </c>
      <c r="AZ3687">
        <v>13</v>
      </c>
      <c r="BA3687">
        <v>8</v>
      </c>
    </row>
    <row r="3688" spans="1:53" x14ac:dyDescent="0.25">
      <c r="A3688" t="s">
        <v>2282</v>
      </c>
      <c r="B3688" t="s">
        <v>9174</v>
      </c>
      <c r="E3688" t="s">
        <v>8610</v>
      </c>
      <c r="F3688" t="s">
        <v>6986</v>
      </c>
      <c r="G3688">
        <v>28</v>
      </c>
      <c r="H3688" s="2">
        <v>42545</v>
      </c>
      <c r="I3688">
        <v>2018</v>
      </c>
      <c r="J3688">
        <v>72</v>
      </c>
      <c r="K3688" t="s">
        <v>7000</v>
      </c>
      <c r="L3688" t="s">
        <v>7001</v>
      </c>
      <c r="M3688" t="s">
        <v>6971</v>
      </c>
      <c r="N3688" s="2">
        <v>30836</v>
      </c>
      <c r="O3688">
        <v>32</v>
      </c>
      <c r="P3688" t="s">
        <v>6986</v>
      </c>
      <c r="Q3688" t="s">
        <v>6984</v>
      </c>
      <c r="R3688">
        <v>4</v>
      </c>
      <c r="S3688">
        <v>2</v>
      </c>
      <c r="T3688">
        <v>69</v>
      </c>
      <c r="U3688">
        <v>73</v>
      </c>
      <c r="V3688">
        <v>23</v>
      </c>
      <c r="W3688">
        <v>18</v>
      </c>
      <c r="X3688">
        <v>19</v>
      </c>
      <c r="Y3688">
        <v>53</v>
      </c>
      <c r="Z3688">
        <v>69</v>
      </c>
      <c r="AA3688">
        <v>74</v>
      </c>
      <c r="AB3688">
        <v>42</v>
      </c>
      <c r="AC3688">
        <v>55</v>
      </c>
      <c r="AD3688">
        <v>65</v>
      </c>
      <c r="AE3688">
        <v>55</v>
      </c>
      <c r="AF3688">
        <v>59</v>
      </c>
      <c r="AG3688">
        <v>54</v>
      </c>
      <c r="AH3688">
        <v>74</v>
      </c>
      <c r="AI3688">
        <v>73</v>
      </c>
      <c r="AJ3688">
        <v>81</v>
      </c>
      <c r="AK3688">
        <v>73</v>
      </c>
      <c r="AL3688">
        <v>67</v>
      </c>
      <c r="AM3688">
        <v>75</v>
      </c>
      <c r="AN3688">
        <v>67</v>
      </c>
      <c r="AO3688">
        <v>74</v>
      </c>
      <c r="AP3688">
        <v>65</v>
      </c>
      <c r="AQ3688">
        <v>76</v>
      </c>
      <c r="AR3688">
        <v>63</v>
      </c>
      <c r="AS3688">
        <v>69</v>
      </c>
      <c r="AT3688">
        <v>65</v>
      </c>
      <c r="AU3688">
        <v>65</v>
      </c>
      <c r="AV3688">
        <v>63</v>
      </c>
      <c r="AW3688">
        <v>9</v>
      </c>
      <c r="AX3688">
        <v>9</v>
      </c>
      <c r="AY3688">
        <v>16</v>
      </c>
      <c r="AZ3688">
        <v>8</v>
      </c>
      <c r="BA3688">
        <v>6</v>
      </c>
    </row>
    <row r="3689" spans="1:53" x14ac:dyDescent="0.25">
      <c r="A3689" t="s">
        <v>2283</v>
      </c>
      <c r="B3689" t="s">
        <v>7126</v>
      </c>
      <c r="E3689" t="s">
        <v>7677</v>
      </c>
      <c r="F3689" t="s">
        <v>7062</v>
      </c>
      <c r="G3689">
        <v>2</v>
      </c>
      <c r="H3689" s="2">
        <v>42226</v>
      </c>
      <c r="I3689">
        <v>2018</v>
      </c>
      <c r="J3689">
        <v>72</v>
      </c>
      <c r="K3689" t="s">
        <v>7144</v>
      </c>
      <c r="L3689" t="s">
        <v>7026</v>
      </c>
      <c r="M3689" t="s">
        <v>6971</v>
      </c>
      <c r="N3689" s="2">
        <v>31477</v>
      </c>
      <c r="O3689">
        <v>31</v>
      </c>
      <c r="P3689" t="s">
        <v>7391</v>
      </c>
      <c r="Q3689" t="s">
        <v>7032</v>
      </c>
      <c r="R3689">
        <v>3</v>
      </c>
      <c r="S3689">
        <v>3</v>
      </c>
      <c r="T3689">
        <v>68</v>
      </c>
      <c r="U3689">
        <v>65</v>
      </c>
      <c r="V3689">
        <v>71</v>
      </c>
      <c r="W3689">
        <v>70</v>
      </c>
      <c r="X3689">
        <v>72</v>
      </c>
      <c r="Y3689">
        <v>66</v>
      </c>
      <c r="Z3689">
        <v>66</v>
      </c>
      <c r="AA3689">
        <v>63</v>
      </c>
      <c r="AB3689">
        <v>69</v>
      </c>
      <c r="AC3689">
        <v>67</v>
      </c>
      <c r="AD3689">
        <v>50</v>
      </c>
      <c r="AE3689">
        <v>72</v>
      </c>
      <c r="AF3689">
        <v>72</v>
      </c>
      <c r="AG3689">
        <v>68</v>
      </c>
      <c r="AH3689">
        <v>84</v>
      </c>
      <c r="AI3689">
        <v>84</v>
      </c>
      <c r="AJ3689">
        <v>67</v>
      </c>
      <c r="AK3689">
        <v>69</v>
      </c>
      <c r="AL3689">
        <v>69</v>
      </c>
      <c r="AM3689">
        <v>75</v>
      </c>
      <c r="AN3689">
        <v>56</v>
      </c>
      <c r="AO3689">
        <v>68</v>
      </c>
      <c r="AP3689">
        <v>59</v>
      </c>
      <c r="AQ3689">
        <v>57</v>
      </c>
      <c r="AR3689">
        <v>58</v>
      </c>
      <c r="AS3689">
        <v>67</v>
      </c>
      <c r="AT3689">
        <v>65</v>
      </c>
      <c r="AU3689">
        <v>55</v>
      </c>
      <c r="AV3689">
        <v>53</v>
      </c>
      <c r="AW3689">
        <v>9</v>
      </c>
      <c r="AX3689">
        <v>16</v>
      </c>
      <c r="AY3689">
        <v>15</v>
      </c>
      <c r="AZ3689">
        <v>7</v>
      </c>
      <c r="BA3689">
        <v>10</v>
      </c>
    </row>
    <row r="3690" spans="1:53" x14ac:dyDescent="0.25">
      <c r="A3690" t="s">
        <v>9175</v>
      </c>
      <c r="B3690" t="s">
        <v>7117</v>
      </c>
      <c r="E3690" t="s">
        <v>7923</v>
      </c>
      <c r="F3690" t="s">
        <v>7012</v>
      </c>
      <c r="G3690">
        <v>6</v>
      </c>
      <c r="H3690" s="2">
        <v>41484</v>
      </c>
      <c r="I3690">
        <v>2019</v>
      </c>
      <c r="J3690">
        <v>72</v>
      </c>
      <c r="K3690" t="s">
        <v>7086</v>
      </c>
      <c r="L3690" t="s">
        <v>7055</v>
      </c>
      <c r="M3690" t="s">
        <v>6971</v>
      </c>
      <c r="N3690" s="2">
        <v>32483</v>
      </c>
      <c r="O3690">
        <v>28</v>
      </c>
      <c r="P3690" t="s">
        <v>7099</v>
      </c>
      <c r="Q3690" t="s">
        <v>7056</v>
      </c>
      <c r="R3690">
        <v>3</v>
      </c>
      <c r="S3690">
        <v>3</v>
      </c>
      <c r="T3690">
        <v>68</v>
      </c>
      <c r="U3690">
        <v>67</v>
      </c>
      <c r="V3690">
        <v>68</v>
      </c>
      <c r="W3690">
        <v>72</v>
      </c>
      <c r="X3690">
        <v>72</v>
      </c>
      <c r="Y3690">
        <v>75</v>
      </c>
      <c r="Z3690">
        <v>73</v>
      </c>
      <c r="AA3690">
        <v>58</v>
      </c>
      <c r="AB3690">
        <v>69</v>
      </c>
      <c r="AC3690">
        <v>62</v>
      </c>
      <c r="AD3690">
        <v>69</v>
      </c>
      <c r="AE3690">
        <v>59</v>
      </c>
      <c r="AF3690">
        <v>72</v>
      </c>
      <c r="AG3690">
        <v>66</v>
      </c>
      <c r="AH3690">
        <v>78</v>
      </c>
      <c r="AI3690">
        <v>74</v>
      </c>
      <c r="AJ3690">
        <v>90</v>
      </c>
      <c r="AK3690">
        <v>63</v>
      </c>
      <c r="AL3690">
        <v>76</v>
      </c>
      <c r="AM3690">
        <v>72</v>
      </c>
      <c r="AN3690">
        <v>70</v>
      </c>
      <c r="AO3690">
        <v>63</v>
      </c>
      <c r="AP3690">
        <v>61</v>
      </c>
      <c r="AQ3690">
        <v>52</v>
      </c>
      <c r="AR3690">
        <v>58</v>
      </c>
      <c r="AS3690">
        <v>44</v>
      </c>
      <c r="AT3690">
        <v>41</v>
      </c>
      <c r="AU3690">
        <v>41</v>
      </c>
      <c r="AV3690">
        <v>53</v>
      </c>
      <c r="AW3690">
        <v>14</v>
      </c>
      <c r="AX3690">
        <v>6</v>
      </c>
      <c r="AY3690">
        <v>13</v>
      </c>
      <c r="AZ3690">
        <v>8</v>
      </c>
      <c r="BA3690">
        <v>11</v>
      </c>
    </row>
    <row r="3691" spans="1:53" x14ac:dyDescent="0.25">
      <c r="A3691" t="s">
        <v>9176</v>
      </c>
      <c r="B3691" t="s">
        <v>7117</v>
      </c>
      <c r="E3691" t="s">
        <v>9177</v>
      </c>
      <c r="F3691" t="s">
        <v>7012</v>
      </c>
      <c r="G3691">
        <v>24</v>
      </c>
      <c r="H3691" s="2">
        <v>41640</v>
      </c>
      <c r="I3691">
        <v>2017</v>
      </c>
      <c r="J3691">
        <v>72</v>
      </c>
      <c r="K3691" t="s">
        <v>6987</v>
      </c>
      <c r="L3691" t="s">
        <v>7132</v>
      </c>
      <c r="M3691" t="s">
        <v>6971</v>
      </c>
      <c r="N3691" s="2">
        <v>32669</v>
      </c>
      <c r="O3691">
        <v>27</v>
      </c>
      <c r="P3691" t="s">
        <v>7094</v>
      </c>
      <c r="Q3691" t="s">
        <v>7032</v>
      </c>
      <c r="R3691">
        <v>3</v>
      </c>
      <c r="S3691">
        <v>3</v>
      </c>
      <c r="T3691">
        <v>73</v>
      </c>
      <c r="U3691">
        <v>74</v>
      </c>
      <c r="V3691">
        <v>47</v>
      </c>
      <c r="W3691">
        <v>28</v>
      </c>
      <c r="X3691">
        <v>44</v>
      </c>
      <c r="Y3691">
        <v>53</v>
      </c>
      <c r="Z3691">
        <v>67</v>
      </c>
      <c r="AA3691">
        <v>63</v>
      </c>
      <c r="AB3691">
        <v>36</v>
      </c>
      <c r="AC3691">
        <v>68</v>
      </c>
      <c r="AD3691">
        <v>72</v>
      </c>
      <c r="AE3691">
        <v>74</v>
      </c>
      <c r="AF3691">
        <v>70</v>
      </c>
      <c r="AG3691">
        <v>68</v>
      </c>
      <c r="AH3691">
        <v>74</v>
      </c>
      <c r="AI3691">
        <v>75</v>
      </c>
      <c r="AJ3691">
        <v>82</v>
      </c>
      <c r="AK3691">
        <v>65</v>
      </c>
      <c r="AL3691">
        <v>70</v>
      </c>
      <c r="AM3691">
        <v>72</v>
      </c>
      <c r="AN3691">
        <v>50</v>
      </c>
      <c r="AO3691">
        <v>49</v>
      </c>
      <c r="AP3691">
        <v>79</v>
      </c>
      <c r="AQ3691">
        <v>64</v>
      </c>
      <c r="AR3691">
        <v>75</v>
      </c>
      <c r="AS3691">
        <v>71</v>
      </c>
      <c r="AT3691">
        <v>74</v>
      </c>
      <c r="AU3691">
        <v>69</v>
      </c>
      <c r="AV3691">
        <v>51</v>
      </c>
      <c r="AW3691">
        <v>14</v>
      </c>
      <c r="AX3691">
        <v>13</v>
      </c>
      <c r="AY3691">
        <v>7</v>
      </c>
      <c r="AZ3691">
        <v>15</v>
      </c>
      <c r="BA3691">
        <v>15</v>
      </c>
    </row>
    <row r="3692" spans="1:53" x14ac:dyDescent="0.25">
      <c r="A3692" t="s">
        <v>9178</v>
      </c>
      <c r="B3692" t="s">
        <v>7059</v>
      </c>
      <c r="E3692" t="s">
        <v>7545</v>
      </c>
      <c r="F3692" t="s">
        <v>7012</v>
      </c>
      <c r="G3692">
        <v>8</v>
      </c>
      <c r="H3692" s="2">
        <v>42198</v>
      </c>
      <c r="I3692">
        <v>2017</v>
      </c>
      <c r="J3692">
        <v>72</v>
      </c>
      <c r="K3692" t="s">
        <v>7045</v>
      </c>
      <c r="L3692" t="s">
        <v>7105</v>
      </c>
      <c r="M3692" t="s">
        <v>6979</v>
      </c>
      <c r="N3692" s="2">
        <v>32310</v>
      </c>
      <c r="O3692">
        <v>28</v>
      </c>
      <c r="P3692" t="s">
        <v>7070</v>
      </c>
      <c r="Q3692" t="s">
        <v>6984</v>
      </c>
      <c r="R3692">
        <v>4</v>
      </c>
      <c r="S3692">
        <v>4</v>
      </c>
      <c r="T3692">
        <v>75</v>
      </c>
      <c r="U3692">
        <v>71</v>
      </c>
      <c r="V3692">
        <v>39</v>
      </c>
      <c r="W3692">
        <v>47</v>
      </c>
      <c r="X3692">
        <v>60</v>
      </c>
      <c r="Y3692">
        <v>59</v>
      </c>
      <c r="Z3692">
        <v>71</v>
      </c>
      <c r="AA3692">
        <v>65</v>
      </c>
      <c r="AB3692">
        <v>59</v>
      </c>
      <c r="AC3692">
        <v>73</v>
      </c>
      <c r="AD3692">
        <v>73</v>
      </c>
      <c r="AE3692">
        <v>72</v>
      </c>
      <c r="AF3692">
        <v>77</v>
      </c>
      <c r="AG3692">
        <v>75</v>
      </c>
      <c r="AH3692">
        <v>74</v>
      </c>
      <c r="AI3692">
        <v>76</v>
      </c>
      <c r="AJ3692">
        <v>69</v>
      </c>
      <c r="AK3692">
        <v>66</v>
      </c>
      <c r="AL3692">
        <v>73</v>
      </c>
      <c r="AM3692">
        <v>73</v>
      </c>
      <c r="AN3692">
        <v>68</v>
      </c>
      <c r="AO3692">
        <v>50</v>
      </c>
      <c r="AP3692">
        <v>64</v>
      </c>
      <c r="AQ3692">
        <v>60</v>
      </c>
      <c r="AR3692">
        <v>70</v>
      </c>
      <c r="AS3692">
        <v>74</v>
      </c>
      <c r="AT3692">
        <v>75</v>
      </c>
      <c r="AU3692">
        <v>68</v>
      </c>
      <c r="AV3692">
        <v>64</v>
      </c>
      <c r="AW3692">
        <v>10</v>
      </c>
      <c r="AX3692">
        <v>8</v>
      </c>
      <c r="AY3692">
        <v>13</v>
      </c>
      <c r="AZ3692">
        <v>14</v>
      </c>
      <c r="BA3692">
        <v>9</v>
      </c>
    </row>
    <row r="3693" spans="1:53" x14ac:dyDescent="0.25">
      <c r="A3693" t="s">
        <v>2284</v>
      </c>
      <c r="B3693" t="s">
        <v>7036</v>
      </c>
      <c r="E3693" t="s">
        <v>9179</v>
      </c>
      <c r="F3693" t="s">
        <v>7068</v>
      </c>
      <c r="G3693">
        <v>10</v>
      </c>
      <c r="H3693" s="2">
        <v>42577</v>
      </c>
      <c r="I3693">
        <v>2019</v>
      </c>
      <c r="J3693">
        <v>72</v>
      </c>
      <c r="K3693" t="s">
        <v>7144</v>
      </c>
      <c r="L3693" t="s">
        <v>7179</v>
      </c>
      <c r="M3693" t="s">
        <v>6971</v>
      </c>
      <c r="N3693" s="2">
        <v>32206</v>
      </c>
      <c r="O3693">
        <v>29</v>
      </c>
      <c r="P3693" t="s">
        <v>7187</v>
      </c>
      <c r="Q3693" t="s">
        <v>7005</v>
      </c>
      <c r="R3693">
        <v>4</v>
      </c>
      <c r="S3693">
        <v>3</v>
      </c>
      <c r="T3693">
        <v>71</v>
      </c>
      <c r="U3693">
        <v>74</v>
      </c>
      <c r="V3693">
        <v>11</v>
      </c>
      <c r="W3693">
        <v>39</v>
      </c>
      <c r="X3693">
        <v>27</v>
      </c>
      <c r="Y3693">
        <v>40</v>
      </c>
      <c r="Z3693">
        <v>67</v>
      </c>
      <c r="AA3693">
        <v>68</v>
      </c>
      <c r="AB3693">
        <v>34</v>
      </c>
      <c r="AC3693">
        <v>70</v>
      </c>
      <c r="AD3693">
        <v>72</v>
      </c>
      <c r="AE3693">
        <v>59</v>
      </c>
      <c r="AF3693">
        <v>67</v>
      </c>
      <c r="AG3693">
        <v>56</v>
      </c>
      <c r="AH3693">
        <v>92</v>
      </c>
      <c r="AI3693">
        <v>92</v>
      </c>
      <c r="AJ3693">
        <v>72</v>
      </c>
      <c r="AK3693">
        <v>58</v>
      </c>
      <c r="AL3693">
        <v>74</v>
      </c>
      <c r="AM3693">
        <v>84</v>
      </c>
      <c r="AN3693">
        <v>62</v>
      </c>
      <c r="AO3693">
        <v>42</v>
      </c>
      <c r="AP3693">
        <v>68</v>
      </c>
      <c r="AQ3693">
        <v>63</v>
      </c>
      <c r="AR3693">
        <v>64</v>
      </c>
      <c r="AS3693">
        <v>67</v>
      </c>
      <c r="AT3693">
        <v>50</v>
      </c>
      <c r="AU3693">
        <v>44</v>
      </c>
      <c r="AV3693">
        <v>58</v>
      </c>
      <c r="AW3693">
        <v>16</v>
      </c>
      <c r="AX3693">
        <v>9</v>
      </c>
      <c r="AY3693">
        <v>13</v>
      </c>
      <c r="AZ3693">
        <v>12</v>
      </c>
      <c r="BA3693">
        <v>8</v>
      </c>
    </row>
    <row r="3694" spans="1:53" x14ac:dyDescent="0.25">
      <c r="A3694" t="s">
        <v>9180</v>
      </c>
      <c r="B3694" t="s">
        <v>7191</v>
      </c>
      <c r="E3694" t="s">
        <v>8913</v>
      </c>
      <c r="F3694" t="s">
        <v>7012</v>
      </c>
      <c r="G3694">
        <v>16</v>
      </c>
      <c r="H3694" s="2">
        <v>40725</v>
      </c>
      <c r="I3694">
        <v>2019</v>
      </c>
      <c r="J3694">
        <v>72</v>
      </c>
      <c r="K3694" t="s">
        <v>7029</v>
      </c>
      <c r="L3694" t="s">
        <v>6997</v>
      </c>
      <c r="M3694" t="s">
        <v>6971</v>
      </c>
      <c r="N3694" s="2">
        <v>31471</v>
      </c>
      <c r="O3694">
        <v>31</v>
      </c>
      <c r="P3694" t="s">
        <v>18</v>
      </c>
      <c r="Q3694" t="s">
        <v>6980</v>
      </c>
      <c r="R3694">
        <v>2</v>
      </c>
      <c r="S3694">
        <v>1</v>
      </c>
      <c r="T3694">
        <v>24</v>
      </c>
      <c r="U3694">
        <v>11</v>
      </c>
      <c r="V3694">
        <v>11</v>
      </c>
      <c r="W3694">
        <v>17</v>
      </c>
      <c r="X3694">
        <v>14</v>
      </c>
      <c r="Y3694">
        <v>17</v>
      </c>
      <c r="Z3694">
        <v>59</v>
      </c>
      <c r="AA3694">
        <v>11</v>
      </c>
      <c r="AB3694">
        <v>20</v>
      </c>
      <c r="AC3694">
        <v>19</v>
      </c>
      <c r="AD3694">
        <v>21</v>
      </c>
      <c r="AE3694">
        <v>11</v>
      </c>
      <c r="AF3694">
        <v>33</v>
      </c>
      <c r="AG3694">
        <v>17</v>
      </c>
      <c r="AH3694">
        <v>42</v>
      </c>
      <c r="AI3694">
        <v>48</v>
      </c>
      <c r="AJ3694">
        <v>26</v>
      </c>
      <c r="AK3694">
        <v>75</v>
      </c>
      <c r="AL3694">
        <v>34</v>
      </c>
      <c r="AM3694">
        <v>40</v>
      </c>
      <c r="AN3694">
        <v>46</v>
      </c>
      <c r="AO3694">
        <v>13</v>
      </c>
      <c r="AP3694">
        <v>22</v>
      </c>
      <c r="AQ3694">
        <v>10</v>
      </c>
      <c r="AR3694">
        <v>15</v>
      </c>
      <c r="AS3694">
        <v>13</v>
      </c>
      <c r="AT3694">
        <v>13</v>
      </c>
      <c r="AU3694">
        <v>15</v>
      </c>
      <c r="AV3694">
        <v>14</v>
      </c>
      <c r="AW3694">
        <v>67</v>
      </c>
      <c r="AX3694">
        <v>75</v>
      </c>
      <c r="AY3694">
        <v>69</v>
      </c>
      <c r="AZ3694">
        <v>72</v>
      </c>
      <c r="BA3694">
        <v>75</v>
      </c>
    </row>
    <row r="3695" spans="1:53" x14ac:dyDescent="0.25">
      <c r="A3695" t="s">
        <v>2285</v>
      </c>
      <c r="B3695" t="s">
        <v>6993</v>
      </c>
      <c r="E3695" t="s">
        <v>8941</v>
      </c>
      <c r="F3695" t="s">
        <v>7091</v>
      </c>
      <c r="G3695">
        <v>2</v>
      </c>
      <c r="H3695" s="2">
        <v>42754</v>
      </c>
      <c r="I3695">
        <v>2017</v>
      </c>
      <c r="J3695">
        <v>72</v>
      </c>
      <c r="K3695" t="s">
        <v>7017</v>
      </c>
      <c r="L3695" t="s">
        <v>6978</v>
      </c>
      <c r="M3695" t="s">
        <v>6979</v>
      </c>
      <c r="N3695" s="2">
        <v>31633</v>
      </c>
      <c r="O3695">
        <v>30</v>
      </c>
      <c r="P3695" t="s">
        <v>7091</v>
      </c>
      <c r="Q3695" t="s">
        <v>6984</v>
      </c>
      <c r="R3695">
        <v>3</v>
      </c>
      <c r="S3695">
        <v>2</v>
      </c>
      <c r="T3695">
        <v>71</v>
      </c>
      <c r="U3695">
        <v>69</v>
      </c>
      <c r="V3695">
        <v>64</v>
      </c>
      <c r="W3695">
        <v>75</v>
      </c>
      <c r="X3695">
        <v>70</v>
      </c>
      <c r="Y3695">
        <v>77</v>
      </c>
      <c r="Z3695">
        <v>65</v>
      </c>
      <c r="AA3695">
        <v>52</v>
      </c>
      <c r="AB3695">
        <v>70</v>
      </c>
      <c r="AC3695">
        <v>46</v>
      </c>
      <c r="AD3695">
        <v>60</v>
      </c>
      <c r="AE3695">
        <v>77</v>
      </c>
      <c r="AF3695">
        <v>65</v>
      </c>
      <c r="AG3695">
        <v>72</v>
      </c>
      <c r="AH3695">
        <v>77</v>
      </c>
      <c r="AI3695">
        <v>78</v>
      </c>
      <c r="AJ3695">
        <v>81</v>
      </c>
      <c r="AK3695">
        <v>67</v>
      </c>
      <c r="AL3695">
        <v>75</v>
      </c>
      <c r="AM3695">
        <v>78</v>
      </c>
      <c r="AN3695">
        <v>79</v>
      </c>
      <c r="AO3695">
        <v>52</v>
      </c>
      <c r="AP3695">
        <v>82</v>
      </c>
      <c r="AQ3695">
        <v>52</v>
      </c>
      <c r="AR3695">
        <v>67</v>
      </c>
      <c r="AS3695">
        <v>70</v>
      </c>
      <c r="AT3695">
        <v>67</v>
      </c>
      <c r="AU3695">
        <v>40</v>
      </c>
      <c r="AV3695">
        <v>53</v>
      </c>
      <c r="AW3695">
        <v>15</v>
      </c>
      <c r="AX3695">
        <v>16</v>
      </c>
      <c r="AY3695">
        <v>13</v>
      </c>
      <c r="AZ3695">
        <v>13</v>
      </c>
      <c r="BA3695">
        <v>12</v>
      </c>
    </row>
    <row r="3696" spans="1:53" x14ac:dyDescent="0.25">
      <c r="A3696" t="s">
        <v>2286</v>
      </c>
      <c r="B3696" t="s">
        <v>7074</v>
      </c>
      <c r="C3696" t="s">
        <v>7012</v>
      </c>
      <c r="D3696">
        <v>23</v>
      </c>
      <c r="E3696" t="s">
        <v>7693</v>
      </c>
      <c r="F3696" t="s">
        <v>18</v>
      </c>
      <c r="G3696">
        <v>22</v>
      </c>
      <c r="H3696" s="2">
        <v>42039</v>
      </c>
      <c r="I3696">
        <v>2017</v>
      </c>
      <c r="J3696">
        <v>72</v>
      </c>
      <c r="K3696" t="s">
        <v>7153</v>
      </c>
      <c r="L3696" t="s">
        <v>7039</v>
      </c>
      <c r="M3696" t="s">
        <v>6971</v>
      </c>
      <c r="N3696" s="2">
        <v>30152</v>
      </c>
      <c r="O3696">
        <v>34</v>
      </c>
      <c r="P3696" t="s">
        <v>18</v>
      </c>
      <c r="Q3696" t="s">
        <v>6980</v>
      </c>
      <c r="R3696">
        <v>2</v>
      </c>
      <c r="S3696">
        <v>1</v>
      </c>
      <c r="T3696">
        <v>25</v>
      </c>
      <c r="U3696">
        <v>11</v>
      </c>
      <c r="V3696">
        <v>14</v>
      </c>
      <c r="W3696">
        <v>12</v>
      </c>
      <c r="X3696">
        <v>11</v>
      </c>
      <c r="Y3696">
        <v>44</v>
      </c>
      <c r="Z3696">
        <v>63</v>
      </c>
      <c r="AA3696">
        <v>15</v>
      </c>
      <c r="AB3696">
        <v>24</v>
      </c>
      <c r="AC3696">
        <v>34</v>
      </c>
      <c r="AD3696">
        <v>35</v>
      </c>
      <c r="AE3696">
        <v>12</v>
      </c>
      <c r="AF3696">
        <v>23</v>
      </c>
      <c r="AG3696">
        <v>22</v>
      </c>
      <c r="AH3696">
        <v>34</v>
      </c>
      <c r="AI3696">
        <v>37</v>
      </c>
      <c r="AJ3696">
        <v>26</v>
      </c>
      <c r="AK3696">
        <v>72</v>
      </c>
      <c r="AL3696">
        <v>26</v>
      </c>
      <c r="AM3696">
        <v>44</v>
      </c>
      <c r="AN3696">
        <v>62</v>
      </c>
      <c r="AO3696">
        <v>11</v>
      </c>
      <c r="AP3696">
        <v>20</v>
      </c>
      <c r="AQ3696">
        <v>12</v>
      </c>
      <c r="AR3696">
        <v>12</v>
      </c>
      <c r="AS3696">
        <v>14</v>
      </c>
      <c r="AT3696">
        <v>18</v>
      </c>
      <c r="AU3696">
        <v>15</v>
      </c>
      <c r="AV3696">
        <v>13</v>
      </c>
      <c r="AW3696">
        <v>78</v>
      </c>
      <c r="AX3696">
        <v>67</v>
      </c>
      <c r="AY3696">
        <v>66</v>
      </c>
      <c r="AZ3696">
        <v>74</v>
      </c>
      <c r="BA3696">
        <v>69</v>
      </c>
    </row>
    <row r="3697" spans="1:53" x14ac:dyDescent="0.25">
      <c r="A3697" t="s">
        <v>9181</v>
      </c>
      <c r="B3697" t="s">
        <v>7066</v>
      </c>
      <c r="E3697" t="s">
        <v>7404</v>
      </c>
      <c r="F3697" t="s">
        <v>7012</v>
      </c>
      <c r="G3697">
        <v>14</v>
      </c>
      <c r="H3697" s="2">
        <v>41091</v>
      </c>
      <c r="I3697">
        <v>2020</v>
      </c>
      <c r="J3697">
        <v>72</v>
      </c>
      <c r="K3697" t="s">
        <v>7025</v>
      </c>
      <c r="L3697" t="s">
        <v>7033</v>
      </c>
      <c r="M3697" t="s">
        <v>6971</v>
      </c>
      <c r="N3697" s="2">
        <v>32813</v>
      </c>
      <c r="O3697">
        <v>27</v>
      </c>
      <c r="P3697" t="s">
        <v>7040</v>
      </c>
      <c r="Q3697" t="s">
        <v>6980</v>
      </c>
      <c r="R3697">
        <v>3</v>
      </c>
      <c r="S3697">
        <v>3</v>
      </c>
      <c r="T3697">
        <v>74</v>
      </c>
      <c r="U3697">
        <v>75</v>
      </c>
      <c r="V3697">
        <v>43</v>
      </c>
      <c r="W3697">
        <v>55</v>
      </c>
      <c r="X3697">
        <v>58</v>
      </c>
      <c r="Y3697">
        <v>64</v>
      </c>
      <c r="Z3697">
        <v>72</v>
      </c>
      <c r="AA3697">
        <v>71</v>
      </c>
      <c r="AB3697">
        <v>60</v>
      </c>
      <c r="AC3697">
        <v>72</v>
      </c>
      <c r="AD3697">
        <v>65</v>
      </c>
      <c r="AE3697">
        <v>72</v>
      </c>
      <c r="AF3697">
        <v>75</v>
      </c>
      <c r="AG3697">
        <v>73</v>
      </c>
      <c r="AH3697">
        <v>63</v>
      </c>
      <c r="AI3697">
        <v>54</v>
      </c>
      <c r="AJ3697">
        <v>53</v>
      </c>
      <c r="AK3697">
        <v>66</v>
      </c>
      <c r="AL3697">
        <v>74</v>
      </c>
      <c r="AM3697">
        <v>75</v>
      </c>
      <c r="AN3697">
        <v>53</v>
      </c>
      <c r="AO3697">
        <v>58</v>
      </c>
      <c r="AP3697">
        <v>70</v>
      </c>
      <c r="AQ3697">
        <v>66</v>
      </c>
      <c r="AR3697">
        <v>74</v>
      </c>
      <c r="AS3697">
        <v>64</v>
      </c>
      <c r="AT3697">
        <v>67</v>
      </c>
      <c r="AU3697">
        <v>69</v>
      </c>
      <c r="AV3697">
        <v>74</v>
      </c>
      <c r="AW3697">
        <v>12</v>
      </c>
      <c r="AX3697">
        <v>8</v>
      </c>
      <c r="AY3697">
        <v>6</v>
      </c>
      <c r="AZ3697">
        <v>13</v>
      </c>
      <c r="BA3697">
        <v>8</v>
      </c>
    </row>
    <row r="3698" spans="1:53" x14ac:dyDescent="0.25">
      <c r="A3698" t="s">
        <v>9182</v>
      </c>
      <c r="B3698" t="s">
        <v>7623</v>
      </c>
      <c r="C3698" t="s">
        <v>7012</v>
      </c>
      <c r="D3698">
        <v>11</v>
      </c>
      <c r="E3698" t="s">
        <v>7204</v>
      </c>
      <c r="F3698" t="s">
        <v>7190</v>
      </c>
      <c r="G3698">
        <v>99</v>
      </c>
      <c r="H3698" s="2">
        <v>42399</v>
      </c>
      <c r="I3698">
        <v>2020</v>
      </c>
      <c r="J3698">
        <v>72</v>
      </c>
      <c r="K3698" t="s">
        <v>7025</v>
      </c>
      <c r="L3698" t="s">
        <v>7001</v>
      </c>
      <c r="M3698" t="s">
        <v>6971</v>
      </c>
      <c r="N3698" s="2">
        <v>32513</v>
      </c>
      <c r="O3698">
        <v>28</v>
      </c>
      <c r="P3698" t="s">
        <v>7087</v>
      </c>
      <c r="Q3698" t="s">
        <v>7005</v>
      </c>
      <c r="R3698">
        <v>3</v>
      </c>
      <c r="S3698">
        <v>3</v>
      </c>
      <c r="T3698">
        <v>72</v>
      </c>
      <c r="U3698">
        <v>74</v>
      </c>
      <c r="V3698">
        <v>35</v>
      </c>
      <c r="W3698">
        <v>29</v>
      </c>
      <c r="X3698">
        <v>33</v>
      </c>
      <c r="Y3698">
        <v>63</v>
      </c>
      <c r="Z3698">
        <v>67</v>
      </c>
      <c r="AA3698">
        <v>76</v>
      </c>
      <c r="AB3698">
        <v>37</v>
      </c>
      <c r="AC3698">
        <v>66</v>
      </c>
      <c r="AD3698">
        <v>61</v>
      </c>
      <c r="AE3698">
        <v>58</v>
      </c>
      <c r="AF3698">
        <v>67</v>
      </c>
      <c r="AG3698">
        <v>59</v>
      </c>
      <c r="AH3698">
        <v>81</v>
      </c>
      <c r="AI3698">
        <v>78</v>
      </c>
      <c r="AJ3698">
        <v>72</v>
      </c>
      <c r="AK3698">
        <v>62</v>
      </c>
      <c r="AL3698">
        <v>73</v>
      </c>
      <c r="AM3698">
        <v>83</v>
      </c>
      <c r="AN3698">
        <v>62</v>
      </c>
      <c r="AO3698">
        <v>63</v>
      </c>
      <c r="AP3698">
        <v>70</v>
      </c>
      <c r="AQ3698">
        <v>72</v>
      </c>
      <c r="AR3698">
        <v>64</v>
      </c>
      <c r="AS3698">
        <v>59</v>
      </c>
      <c r="AT3698">
        <v>55</v>
      </c>
      <c r="AU3698">
        <v>70</v>
      </c>
      <c r="AV3698">
        <v>71</v>
      </c>
      <c r="AW3698">
        <v>10</v>
      </c>
      <c r="AX3698">
        <v>7</v>
      </c>
      <c r="AY3698">
        <v>16</v>
      </c>
      <c r="AZ3698">
        <v>11</v>
      </c>
      <c r="BA3698">
        <v>12</v>
      </c>
    </row>
    <row r="3699" spans="1:53" x14ac:dyDescent="0.25">
      <c r="A3699" t="s">
        <v>2287</v>
      </c>
      <c r="B3699" t="s">
        <v>7307</v>
      </c>
      <c r="C3699" t="s">
        <v>7015</v>
      </c>
      <c r="D3699">
        <v>13</v>
      </c>
      <c r="E3699" t="s">
        <v>7410</v>
      </c>
      <c r="F3699" t="s">
        <v>7349</v>
      </c>
      <c r="G3699">
        <v>30</v>
      </c>
      <c r="H3699" s="2">
        <v>42384</v>
      </c>
      <c r="I3699">
        <v>2018</v>
      </c>
      <c r="J3699">
        <v>72</v>
      </c>
      <c r="K3699" t="s">
        <v>7045</v>
      </c>
      <c r="L3699" t="s">
        <v>7132</v>
      </c>
      <c r="M3699" t="s">
        <v>6979</v>
      </c>
      <c r="N3699" s="2">
        <v>31872</v>
      </c>
      <c r="O3699">
        <v>29</v>
      </c>
      <c r="P3699" t="s">
        <v>9183</v>
      </c>
      <c r="Q3699" t="s">
        <v>6980</v>
      </c>
      <c r="R3699">
        <v>2</v>
      </c>
      <c r="S3699">
        <v>3</v>
      </c>
      <c r="T3699">
        <v>69</v>
      </c>
      <c r="U3699">
        <v>61</v>
      </c>
      <c r="V3699">
        <v>72</v>
      </c>
      <c r="W3699">
        <v>71</v>
      </c>
      <c r="X3699">
        <v>74</v>
      </c>
      <c r="Y3699">
        <v>71</v>
      </c>
      <c r="Z3699">
        <v>72</v>
      </c>
      <c r="AA3699">
        <v>45</v>
      </c>
      <c r="AB3699">
        <v>72</v>
      </c>
      <c r="AC3699">
        <v>56</v>
      </c>
      <c r="AD3699">
        <v>68</v>
      </c>
      <c r="AE3699">
        <v>71</v>
      </c>
      <c r="AF3699">
        <v>67</v>
      </c>
      <c r="AG3699">
        <v>60</v>
      </c>
      <c r="AH3699">
        <v>71</v>
      </c>
      <c r="AI3699">
        <v>73</v>
      </c>
      <c r="AJ3699">
        <v>72</v>
      </c>
      <c r="AK3699">
        <v>73</v>
      </c>
      <c r="AL3699">
        <v>64</v>
      </c>
      <c r="AM3699">
        <v>74</v>
      </c>
      <c r="AN3699">
        <v>70</v>
      </c>
      <c r="AO3699">
        <v>59</v>
      </c>
      <c r="AP3699">
        <v>43</v>
      </c>
      <c r="AQ3699">
        <v>41</v>
      </c>
      <c r="AR3699">
        <v>56</v>
      </c>
      <c r="AS3699">
        <v>47</v>
      </c>
      <c r="AT3699">
        <v>41</v>
      </c>
      <c r="AU3699">
        <v>46</v>
      </c>
      <c r="AV3699">
        <v>51</v>
      </c>
      <c r="AW3699">
        <v>12</v>
      </c>
      <c r="AX3699">
        <v>16</v>
      </c>
      <c r="AY3699">
        <v>11</v>
      </c>
      <c r="AZ3699">
        <v>11</v>
      </c>
      <c r="BA3699">
        <v>8</v>
      </c>
    </row>
    <row r="3700" spans="1:53" x14ac:dyDescent="0.25">
      <c r="A3700" t="s">
        <v>9184</v>
      </c>
      <c r="B3700" t="s">
        <v>6981</v>
      </c>
      <c r="E3700" t="s">
        <v>8892</v>
      </c>
      <c r="F3700" t="s">
        <v>7012</v>
      </c>
      <c r="G3700">
        <v>11</v>
      </c>
      <c r="H3700" s="2">
        <v>40772</v>
      </c>
      <c r="I3700">
        <v>2017</v>
      </c>
      <c r="J3700">
        <v>72</v>
      </c>
      <c r="K3700" t="s">
        <v>7058</v>
      </c>
      <c r="L3700" t="s">
        <v>6970</v>
      </c>
      <c r="M3700" t="s">
        <v>6971</v>
      </c>
      <c r="N3700" s="2">
        <v>31928</v>
      </c>
      <c r="O3700">
        <v>29</v>
      </c>
      <c r="P3700" t="s">
        <v>7015</v>
      </c>
      <c r="Q3700" t="s">
        <v>6980</v>
      </c>
      <c r="R3700">
        <v>3</v>
      </c>
      <c r="S3700">
        <v>2</v>
      </c>
      <c r="T3700">
        <v>50</v>
      </c>
      <c r="U3700">
        <v>40</v>
      </c>
      <c r="V3700">
        <v>71</v>
      </c>
      <c r="W3700">
        <v>70</v>
      </c>
      <c r="X3700">
        <v>72</v>
      </c>
      <c r="Y3700">
        <v>70</v>
      </c>
      <c r="Z3700">
        <v>72</v>
      </c>
      <c r="AA3700">
        <v>30</v>
      </c>
      <c r="AB3700">
        <v>83</v>
      </c>
      <c r="AC3700">
        <v>45</v>
      </c>
      <c r="AD3700">
        <v>61</v>
      </c>
      <c r="AE3700">
        <v>42</v>
      </c>
      <c r="AF3700">
        <v>66</v>
      </c>
      <c r="AG3700">
        <v>45</v>
      </c>
      <c r="AH3700">
        <v>49</v>
      </c>
      <c r="AI3700">
        <v>46</v>
      </c>
      <c r="AJ3700">
        <v>66</v>
      </c>
      <c r="AK3700">
        <v>75</v>
      </c>
      <c r="AL3700">
        <v>47</v>
      </c>
      <c r="AM3700">
        <v>34</v>
      </c>
      <c r="AN3700">
        <v>77</v>
      </c>
      <c r="AO3700">
        <v>67</v>
      </c>
      <c r="AP3700">
        <v>65</v>
      </c>
      <c r="AQ3700">
        <v>20</v>
      </c>
      <c r="AR3700">
        <v>41</v>
      </c>
      <c r="AS3700">
        <v>20</v>
      </c>
      <c r="AT3700">
        <v>29</v>
      </c>
      <c r="AU3700">
        <v>29</v>
      </c>
      <c r="AV3700">
        <v>30</v>
      </c>
      <c r="AW3700">
        <v>8</v>
      </c>
      <c r="AX3700">
        <v>10</v>
      </c>
      <c r="AY3700">
        <v>13</v>
      </c>
      <c r="AZ3700">
        <v>11</v>
      </c>
      <c r="BA3700">
        <v>10</v>
      </c>
    </row>
    <row r="3701" spans="1:53" x14ac:dyDescent="0.25">
      <c r="A3701" t="s">
        <v>2288</v>
      </c>
      <c r="B3701" t="s">
        <v>7036</v>
      </c>
      <c r="E3701" t="s">
        <v>7579</v>
      </c>
      <c r="F3701" t="s">
        <v>7091</v>
      </c>
      <c r="G3701">
        <v>22</v>
      </c>
      <c r="H3701" s="2">
        <v>41859</v>
      </c>
      <c r="I3701">
        <v>2018</v>
      </c>
      <c r="J3701">
        <v>72</v>
      </c>
      <c r="K3701" t="s">
        <v>7045</v>
      </c>
      <c r="L3701" t="s">
        <v>7033</v>
      </c>
      <c r="M3701" t="s">
        <v>6979</v>
      </c>
      <c r="N3701" s="2">
        <v>32035</v>
      </c>
      <c r="O3701">
        <v>29</v>
      </c>
      <c r="P3701" t="s">
        <v>7091</v>
      </c>
      <c r="Q3701" t="s">
        <v>6984</v>
      </c>
      <c r="R3701">
        <v>2</v>
      </c>
      <c r="S3701">
        <v>2</v>
      </c>
      <c r="T3701">
        <v>66</v>
      </c>
      <c r="U3701">
        <v>61</v>
      </c>
      <c r="V3701">
        <v>75</v>
      </c>
      <c r="W3701">
        <v>77</v>
      </c>
      <c r="X3701">
        <v>77</v>
      </c>
      <c r="Y3701">
        <v>77</v>
      </c>
      <c r="Z3701">
        <v>57</v>
      </c>
      <c r="AA3701">
        <v>56</v>
      </c>
      <c r="AB3701">
        <v>66</v>
      </c>
      <c r="AC3701">
        <v>56</v>
      </c>
      <c r="AD3701">
        <v>64</v>
      </c>
      <c r="AE3701">
        <v>64</v>
      </c>
      <c r="AF3701">
        <v>63</v>
      </c>
      <c r="AG3701">
        <v>65</v>
      </c>
      <c r="AH3701">
        <v>77</v>
      </c>
      <c r="AI3701">
        <v>76</v>
      </c>
      <c r="AJ3701">
        <v>78</v>
      </c>
      <c r="AK3701">
        <v>74</v>
      </c>
      <c r="AL3701">
        <v>68</v>
      </c>
      <c r="AM3701">
        <v>59</v>
      </c>
      <c r="AN3701">
        <v>71</v>
      </c>
      <c r="AO3701">
        <v>67</v>
      </c>
      <c r="AP3701">
        <v>76</v>
      </c>
      <c r="AQ3701">
        <v>56</v>
      </c>
      <c r="AR3701">
        <v>55</v>
      </c>
      <c r="AS3701">
        <v>70</v>
      </c>
      <c r="AT3701">
        <v>36</v>
      </c>
      <c r="AU3701">
        <v>48</v>
      </c>
      <c r="AV3701">
        <v>54</v>
      </c>
      <c r="AW3701">
        <v>12</v>
      </c>
      <c r="AX3701">
        <v>15</v>
      </c>
      <c r="AY3701">
        <v>11</v>
      </c>
      <c r="AZ3701">
        <v>12</v>
      </c>
      <c r="BA3701">
        <v>7</v>
      </c>
    </row>
    <row r="3702" spans="1:53" x14ac:dyDescent="0.25">
      <c r="A3702" t="s">
        <v>2289</v>
      </c>
      <c r="B3702" t="s">
        <v>7002</v>
      </c>
      <c r="E3702" t="s">
        <v>8730</v>
      </c>
      <c r="F3702" t="s">
        <v>7011</v>
      </c>
      <c r="G3702">
        <v>17</v>
      </c>
      <c r="H3702" s="2">
        <v>42088</v>
      </c>
      <c r="I3702">
        <v>2019</v>
      </c>
      <c r="J3702">
        <v>72</v>
      </c>
      <c r="K3702" t="s">
        <v>7097</v>
      </c>
      <c r="L3702" t="s">
        <v>6970</v>
      </c>
      <c r="M3702" t="s">
        <v>6971</v>
      </c>
      <c r="N3702" s="2">
        <v>31589</v>
      </c>
      <c r="O3702">
        <v>30</v>
      </c>
      <c r="P3702" t="s">
        <v>7015</v>
      </c>
      <c r="Q3702" t="s">
        <v>6980</v>
      </c>
      <c r="R3702">
        <v>3</v>
      </c>
      <c r="S3702">
        <v>2</v>
      </c>
      <c r="T3702">
        <v>59</v>
      </c>
      <c r="U3702">
        <v>48</v>
      </c>
      <c r="V3702">
        <v>70</v>
      </c>
      <c r="W3702">
        <v>78</v>
      </c>
      <c r="X3702">
        <v>76</v>
      </c>
      <c r="Y3702">
        <v>65</v>
      </c>
      <c r="Z3702">
        <v>70</v>
      </c>
      <c r="AA3702">
        <v>36</v>
      </c>
      <c r="AB3702">
        <v>71</v>
      </c>
      <c r="AC3702">
        <v>55</v>
      </c>
      <c r="AD3702">
        <v>73</v>
      </c>
      <c r="AE3702">
        <v>38</v>
      </c>
      <c r="AF3702">
        <v>61</v>
      </c>
      <c r="AG3702">
        <v>62</v>
      </c>
      <c r="AH3702">
        <v>53</v>
      </c>
      <c r="AI3702">
        <v>50</v>
      </c>
      <c r="AJ3702">
        <v>51</v>
      </c>
      <c r="AK3702">
        <v>75</v>
      </c>
      <c r="AL3702">
        <v>56</v>
      </c>
      <c r="AM3702">
        <v>52</v>
      </c>
      <c r="AN3702">
        <v>82</v>
      </c>
      <c r="AO3702">
        <v>71</v>
      </c>
      <c r="AP3702">
        <v>36</v>
      </c>
      <c r="AQ3702">
        <v>38</v>
      </c>
      <c r="AR3702">
        <v>35</v>
      </c>
      <c r="AS3702">
        <v>42</v>
      </c>
      <c r="AT3702">
        <v>24</v>
      </c>
      <c r="AU3702">
        <v>46</v>
      </c>
      <c r="AV3702">
        <v>35</v>
      </c>
      <c r="AW3702">
        <v>8</v>
      </c>
      <c r="AX3702">
        <v>11</v>
      </c>
      <c r="AY3702">
        <v>8</v>
      </c>
      <c r="AZ3702">
        <v>8</v>
      </c>
      <c r="BA3702">
        <v>15</v>
      </c>
    </row>
    <row r="3703" spans="1:53" x14ac:dyDescent="0.25">
      <c r="A3703" t="s">
        <v>2290</v>
      </c>
      <c r="B3703" t="s">
        <v>7036</v>
      </c>
      <c r="E3703" t="s">
        <v>8582</v>
      </c>
      <c r="F3703" t="s">
        <v>7053</v>
      </c>
      <c r="G3703">
        <v>25</v>
      </c>
      <c r="H3703" s="2">
        <v>41456</v>
      </c>
      <c r="I3703">
        <v>2020</v>
      </c>
      <c r="J3703">
        <v>72</v>
      </c>
      <c r="K3703" t="s">
        <v>7045</v>
      </c>
      <c r="L3703" t="s">
        <v>7054</v>
      </c>
      <c r="M3703" t="s">
        <v>6971</v>
      </c>
      <c r="N3703" s="2">
        <v>32485</v>
      </c>
      <c r="O3703">
        <v>28</v>
      </c>
      <c r="P3703" t="s">
        <v>7099</v>
      </c>
      <c r="Q3703" t="s">
        <v>7061</v>
      </c>
      <c r="R3703">
        <v>3</v>
      </c>
      <c r="S3703">
        <v>2</v>
      </c>
      <c r="T3703">
        <v>67</v>
      </c>
      <c r="U3703">
        <v>57</v>
      </c>
      <c r="V3703">
        <v>67</v>
      </c>
      <c r="W3703">
        <v>70</v>
      </c>
      <c r="X3703">
        <v>72</v>
      </c>
      <c r="Y3703">
        <v>74</v>
      </c>
      <c r="Z3703">
        <v>71</v>
      </c>
      <c r="AA3703">
        <v>39</v>
      </c>
      <c r="AB3703">
        <v>75</v>
      </c>
      <c r="AC3703">
        <v>62</v>
      </c>
      <c r="AD3703">
        <v>71</v>
      </c>
      <c r="AE3703">
        <v>52</v>
      </c>
      <c r="AF3703">
        <v>69</v>
      </c>
      <c r="AG3703">
        <v>70</v>
      </c>
      <c r="AH3703">
        <v>54</v>
      </c>
      <c r="AI3703">
        <v>57</v>
      </c>
      <c r="AJ3703">
        <v>77</v>
      </c>
      <c r="AK3703">
        <v>73</v>
      </c>
      <c r="AL3703">
        <v>65</v>
      </c>
      <c r="AM3703">
        <v>62</v>
      </c>
      <c r="AN3703">
        <v>76</v>
      </c>
      <c r="AO3703">
        <v>73</v>
      </c>
      <c r="AP3703">
        <v>57</v>
      </c>
      <c r="AQ3703">
        <v>49</v>
      </c>
      <c r="AR3703">
        <v>43</v>
      </c>
      <c r="AS3703">
        <v>59</v>
      </c>
      <c r="AT3703">
        <v>30</v>
      </c>
      <c r="AU3703">
        <v>33</v>
      </c>
      <c r="AV3703">
        <v>46</v>
      </c>
      <c r="AW3703">
        <v>14</v>
      </c>
      <c r="AX3703">
        <v>16</v>
      </c>
      <c r="AY3703">
        <v>15</v>
      </c>
      <c r="AZ3703">
        <v>10</v>
      </c>
      <c r="BA3703">
        <v>7</v>
      </c>
    </row>
    <row r="3704" spans="1:53" x14ac:dyDescent="0.25">
      <c r="A3704" t="s">
        <v>9185</v>
      </c>
      <c r="B3704" t="s">
        <v>6981</v>
      </c>
      <c r="E3704" t="s">
        <v>7226</v>
      </c>
      <c r="F3704" t="s">
        <v>7012</v>
      </c>
      <c r="G3704">
        <v>5</v>
      </c>
      <c r="H3704" s="2">
        <v>42746</v>
      </c>
      <c r="I3704">
        <v>2019</v>
      </c>
      <c r="J3704">
        <v>72</v>
      </c>
      <c r="K3704" t="s">
        <v>6987</v>
      </c>
      <c r="L3704" t="s">
        <v>7055</v>
      </c>
      <c r="M3704" t="s">
        <v>6979</v>
      </c>
      <c r="N3704" s="2">
        <v>31431</v>
      </c>
      <c r="O3704">
        <v>31</v>
      </c>
      <c r="P3704" t="s">
        <v>7130</v>
      </c>
      <c r="Q3704" t="s">
        <v>7155</v>
      </c>
      <c r="R3704">
        <v>2</v>
      </c>
      <c r="S3704">
        <v>2</v>
      </c>
      <c r="T3704">
        <v>67</v>
      </c>
      <c r="U3704">
        <v>59</v>
      </c>
      <c r="V3704">
        <v>69</v>
      </c>
      <c r="W3704">
        <v>72</v>
      </c>
      <c r="X3704">
        <v>70</v>
      </c>
      <c r="Y3704">
        <v>82</v>
      </c>
      <c r="Z3704">
        <v>72</v>
      </c>
      <c r="AA3704">
        <v>42</v>
      </c>
      <c r="AB3704">
        <v>71</v>
      </c>
      <c r="AC3704">
        <v>56</v>
      </c>
      <c r="AD3704">
        <v>65</v>
      </c>
      <c r="AE3704">
        <v>59</v>
      </c>
      <c r="AF3704">
        <v>67</v>
      </c>
      <c r="AG3704">
        <v>61</v>
      </c>
      <c r="AH3704">
        <v>66</v>
      </c>
      <c r="AI3704">
        <v>69</v>
      </c>
      <c r="AJ3704">
        <v>74</v>
      </c>
      <c r="AK3704">
        <v>74</v>
      </c>
      <c r="AL3704">
        <v>70</v>
      </c>
      <c r="AM3704">
        <v>68</v>
      </c>
      <c r="AN3704">
        <v>78</v>
      </c>
      <c r="AO3704">
        <v>64</v>
      </c>
      <c r="AP3704">
        <v>58</v>
      </c>
      <c r="AQ3704">
        <v>44</v>
      </c>
      <c r="AR3704">
        <v>37</v>
      </c>
      <c r="AS3704">
        <v>46</v>
      </c>
      <c r="AT3704">
        <v>40</v>
      </c>
      <c r="AU3704">
        <v>38</v>
      </c>
      <c r="AV3704">
        <v>22</v>
      </c>
      <c r="AW3704">
        <v>12</v>
      </c>
      <c r="AX3704">
        <v>14</v>
      </c>
      <c r="AY3704">
        <v>10</v>
      </c>
      <c r="AZ3704">
        <v>15</v>
      </c>
      <c r="BA3704">
        <v>14</v>
      </c>
    </row>
    <row r="3705" spans="1:53" x14ac:dyDescent="0.25">
      <c r="A3705" t="s">
        <v>2291</v>
      </c>
      <c r="B3705" t="s">
        <v>7169</v>
      </c>
      <c r="E3705" t="s">
        <v>8441</v>
      </c>
      <c r="F3705" t="s">
        <v>7100</v>
      </c>
      <c r="G3705">
        <v>6</v>
      </c>
      <c r="H3705" s="2">
        <v>42567</v>
      </c>
      <c r="I3705">
        <v>2019</v>
      </c>
      <c r="J3705">
        <v>72</v>
      </c>
      <c r="K3705" t="s">
        <v>7013</v>
      </c>
      <c r="L3705" t="s">
        <v>7116</v>
      </c>
      <c r="M3705" t="s">
        <v>6971</v>
      </c>
      <c r="N3705" s="2">
        <v>32136</v>
      </c>
      <c r="O3705">
        <v>29</v>
      </c>
      <c r="P3705" t="s">
        <v>7099</v>
      </c>
      <c r="Q3705" t="s">
        <v>7056</v>
      </c>
      <c r="R3705">
        <v>3</v>
      </c>
      <c r="S3705">
        <v>2</v>
      </c>
      <c r="T3705">
        <v>64</v>
      </c>
      <c r="U3705">
        <v>57</v>
      </c>
      <c r="V3705">
        <v>75</v>
      </c>
      <c r="W3705">
        <v>70</v>
      </c>
      <c r="X3705">
        <v>73</v>
      </c>
      <c r="Y3705">
        <v>72</v>
      </c>
      <c r="Z3705">
        <v>74</v>
      </c>
      <c r="AA3705">
        <v>48</v>
      </c>
      <c r="AB3705">
        <v>73</v>
      </c>
      <c r="AC3705">
        <v>59</v>
      </c>
      <c r="AD3705">
        <v>54</v>
      </c>
      <c r="AE3705">
        <v>40</v>
      </c>
      <c r="AF3705">
        <v>72</v>
      </c>
      <c r="AG3705">
        <v>65</v>
      </c>
      <c r="AH3705">
        <v>55</v>
      </c>
      <c r="AI3705">
        <v>55</v>
      </c>
      <c r="AJ3705">
        <v>69</v>
      </c>
      <c r="AK3705">
        <v>90</v>
      </c>
      <c r="AL3705">
        <v>45</v>
      </c>
      <c r="AM3705">
        <v>53</v>
      </c>
      <c r="AN3705">
        <v>48</v>
      </c>
      <c r="AO3705">
        <v>80</v>
      </c>
      <c r="AP3705">
        <v>83</v>
      </c>
      <c r="AQ3705">
        <v>47</v>
      </c>
      <c r="AR3705">
        <v>75</v>
      </c>
      <c r="AS3705">
        <v>22</v>
      </c>
      <c r="AT3705">
        <v>66</v>
      </c>
      <c r="AU3705">
        <v>36</v>
      </c>
      <c r="AV3705">
        <v>49</v>
      </c>
      <c r="AW3705">
        <v>14</v>
      </c>
      <c r="AX3705">
        <v>6</v>
      </c>
      <c r="AY3705">
        <v>8</v>
      </c>
      <c r="AZ3705">
        <v>13</v>
      </c>
      <c r="BA3705">
        <v>12</v>
      </c>
    </row>
    <row r="3706" spans="1:53" x14ac:dyDescent="0.25">
      <c r="A3706" t="s">
        <v>2292</v>
      </c>
      <c r="B3706" t="s">
        <v>6981</v>
      </c>
      <c r="E3706" t="s">
        <v>9186</v>
      </c>
      <c r="F3706" t="s">
        <v>7020</v>
      </c>
      <c r="G3706">
        <v>10</v>
      </c>
      <c r="H3706" s="2">
        <v>42513</v>
      </c>
      <c r="I3706">
        <v>2017</v>
      </c>
      <c r="J3706">
        <v>72</v>
      </c>
      <c r="K3706" t="s">
        <v>6977</v>
      </c>
      <c r="L3706" t="s">
        <v>6983</v>
      </c>
      <c r="M3706" t="s">
        <v>6971</v>
      </c>
      <c r="N3706" s="2">
        <v>32973</v>
      </c>
      <c r="O3706">
        <v>26</v>
      </c>
      <c r="P3706" t="s">
        <v>7087</v>
      </c>
      <c r="Q3706" t="s">
        <v>6973</v>
      </c>
      <c r="R3706">
        <v>3</v>
      </c>
      <c r="S3706">
        <v>4</v>
      </c>
      <c r="T3706">
        <v>77</v>
      </c>
      <c r="U3706">
        <v>74</v>
      </c>
      <c r="V3706">
        <v>34</v>
      </c>
      <c r="W3706">
        <v>33</v>
      </c>
      <c r="X3706">
        <v>31</v>
      </c>
      <c r="Y3706">
        <v>49</v>
      </c>
      <c r="Z3706">
        <v>70</v>
      </c>
      <c r="AA3706">
        <v>75</v>
      </c>
      <c r="AB3706">
        <v>38</v>
      </c>
      <c r="AC3706">
        <v>53</v>
      </c>
      <c r="AD3706">
        <v>71</v>
      </c>
      <c r="AE3706">
        <v>70</v>
      </c>
      <c r="AF3706">
        <v>73</v>
      </c>
      <c r="AG3706">
        <v>68</v>
      </c>
      <c r="AH3706">
        <v>84</v>
      </c>
      <c r="AI3706">
        <v>82</v>
      </c>
      <c r="AJ3706">
        <v>59</v>
      </c>
      <c r="AK3706">
        <v>63</v>
      </c>
      <c r="AL3706">
        <v>78</v>
      </c>
      <c r="AM3706">
        <v>79</v>
      </c>
      <c r="AN3706">
        <v>44</v>
      </c>
      <c r="AO3706">
        <v>49</v>
      </c>
      <c r="AP3706">
        <v>70</v>
      </c>
      <c r="AQ3706">
        <v>71</v>
      </c>
      <c r="AR3706">
        <v>72</v>
      </c>
      <c r="AS3706">
        <v>60</v>
      </c>
      <c r="AT3706">
        <v>64</v>
      </c>
      <c r="AU3706">
        <v>66</v>
      </c>
      <c r="AV3706">
        <v>71</v>
      </c>
      <c r="AW3706">
        <v>15</v>
      </c>
      <c r="AX3706">
        <v>6</v>
      </c>
      <c r="AY3706">
        <v>9</v>
      </c>
      <c r="AZ3706">
        <v>12</v>
      </c>
      <c r="BA3706">
        <v>14</v>
      </c>
    </row>
    <row r="3707" spans="1:53" x14ac:dyDescent="0.25">
      <c r="A3707" t="s">
        <v>9187</v>
      </c>
      <c r="B3707" t="s">
        <v>7274</v>
      </c>
      <c r="E3707" t="s">
        <v>7922</v>
      </c>
      <c r="F3707" t="s">
        <v>7012</v>
      </c>
      <c r="G3707">
        <v>17</v>
      </c>
      <c r="H3707" s="2">
        <v>42605</v>
      </c>
      <c r="I3707">
        <v>2018</v>
      </c>
      <c r="J3707">
        <v>72</v>
      </c>
      <c r="K3707" t="s">
        <v>7060</v>
      </c>
      <c r="L3707" t="s">
        <v>7132</v>
      </c>
      <c r="M3707" t="s">
        <v>6971</v>
      </c>
      <c r="N3707" s="2">
        <v>31582</v>
      </c>
      <c r="O3707">
        <v>30</v>
      </c>
      <c r="P3707" t="s">
        <v>7015</v>
      </c>
      <c r="Q3707" t="s">
        <v>7056</v>
      </c>
      <c r="R3707">
        <v>3</v>
      </c>
      <c r="S3707">
        <v>2</v>
      </c>
      <c r="T3707">
        <v>52</v>
      </c>
      <c r="U3707">
        <v>30</v>
      </c>
      <c r="V3707">
        <v>69</v>
      </c>
      <c r="W3707">
        <v>71</v>
      </c>
      <c r="X3707">
        <v>71</v>
      </c>
      <c r="Y3707">
        <v>80</v>
      </c>
      <c r="Z3707">
        <v>68</v>
      </c>
      <c r="AA3707">
        <v>29</v>
      </c>
      <c r="AB3707">
        <v>74</v>
      </c>
      <c r="AC3707">
        <v>55</v>
      </c>
      <c r="AD3707">
        <v>58</v>
      </c>
      <c r="AE3707">
        <v>40</v>
      </c>
      <c r="AF3707">
        <v>66</v>
      </c>
      <c r="AG3707">
        <v>62</v>
      </c>
      <c r="AH3707">
        <v>66</v>
      </c>
      <c r="AI3707">
        <v>68</v>
      </c>
      <c r="AJ3707">
        <v>82</v>
      </c>
      <c r="AK3707">
        <v>81</v>
      </c>
      <c r="AL3707">
        <v>60</v>
      </c>
      <c r="AM3707">
        <v>56</v>
      </c>
      <c r="AN3707">
        <v>60</v>
      </c>
      <c r="AO3707">
        <v>74</v>
      </c>
      <c r="AP3707">
        <v>59</v>
      </c>
      <c r="AQ3707">
        <v>26</v>
      </c>
      <c r="AR3707">
        <v>52</v>
      </c>
      <c r="AS3707">
        <v>42</v>
      </c>
      <c r="AT3707">
        <v>32</v>
      </c>
      <c r="AU3707">
        <v>65</v>
      </c>
      <c r="AV3707">
        <v>25</v>
      </c>
      <c r="AW3707">
        <v>9</v>
      </c>
      <c r="AX3707">
        <v>9</v>
      </c>
      <c r="AY3707">
        <v>6</v>
      </c>
      <c r="AZ3707">
        <v>8</v>
      </c>
      <c r="BA3707">
        <v>12</v>
      </c>
    </row>
    <row r="3708" spans="1:53" x14ac:dyDescent="0.25">
      <c r="A3708" t="s">
        <v>9188</v>
      </c>
      <c r="B3708" t="s">
        <v>7623</v>
      </c>
      <c r="E3708" t="s">
        <v>8694</v>
      </c>
      <c r="F3708" t="s">
        <v>7012</v>
      </c>
      <c r="G3708">
        <v>10</v>
      </c>
      <c r="H3708" s="2">
        <v>42594</v>
      </c>
      <c r="I3708">
        <v>2019</v>
      </c>
      <c r="J3708">
        <v>72</v>
      </c>
      <c r="K3708" t="s">
        <v>7109</v>
      </c>
      <c r="L3708" t="s">
        <v>7043</v>
      </c>
      <c r="M3708" t="s">
        <v>6979</v>
      </c>
      <c r="N3708" s="2">
        <v>32432</v>
      </c>
      <c r="O3708">
        <v>28</v>
      </c>
      <c r="P3708" t="s">
        <v>7080</v>
      </c>
      <c r="Q3708" t="s">
        <v>6980</v>
      </c>
      <c r="R3708">
        <v>3</v>
      </c>
      <c r="S3708">
        <v>3</v>
      </c>
      <c r="T3708">
        <v>72</v>
      </c>
      <c r="U3708">
        <v>74</v>
      </c>
      <c r="V3708">
        <v>26</v>
      </c>
      <c r="W3708">
        <v>32</v>
      </c>
      <c r="X3708">
        <v>31</v>
      </c>
      <c r="Y3708">
        <v>41</v>
      </c>
      <c r="Z3708">
        <v>68</v>
      </c>
      <c r="AA3708">
        <v>66</v>
      </c>
      <c r="AB3708">
        <v>31</v>
      </c>
      <c r="AC3708">
        <v>69</v>
      </c>
      <c r="AD3708">
        <v>69</v>
      </c>
      <c r="AE3708">
        <v>68</v>
      </c>
      <c r="AF3708">
        <v>71</v>
      </c>
      <c r="AG3708">
        <v>63</v>
      </c>
      <c r="AH3708">
        <v>79</v>
      </c>
      <c r="AI3708">
        <v>77</v>
      </c>
      <c r="AJ3708">
        <v>76</v>
      </c>
      <c r="AK3708">
        <v>49</v>
      </c>
      <c r="AL3708">
        <v>81</v>
      </c>
      <c r="AM3708">
        <v>84</v>
      </c>
      <c r="AN3708">
        <v>65</v>
      </c>
      <c r="AO3708">
        <v>45</v>
      </c>
      <c r="AP3708">
        <v>73</v>
      </c>
      <c r="AQ3708">
        <v>70</v>
      </c>
      <c r="AR3708">
        <v>68</v>
      </c>
      <c r="AS3708">
        <v>75</v>
      </c>
      <c r="AT3708">
        <v>69</v>
      </c>
      <c r="AU3708">
        <v>65</v>
      </c>
      <c r="AV3708">
        <v>72</v>
      </c>
      <c r="AW3708">
        <v>16</v>
      </c>
      <c r="AX3708">
        <v>6</v>
      </c>
      <c r="AY3708">
        <v>9</v>
      </c>
      <c r="AZ3708">
        <v>6</v>
      </c>
      <c r="BA3708">
        <v>7</v>
      </c>
    </row>
    <row r="3709" spans="1:53" x14ac:dyDescent="0.25">
      <c r="A3709" t="s">
        <v>9189</v>
      </c>
      <c r="B3709" t="s">
        <v>7386</v>
      </c>
      <c r="E3709" t="s">
        <v>8437</v>
      </c>
      <c r="F3709" t="s">
        <v>7190</v>
      </c>
      <c r="G3709">
        <v>8</v>
      </c>
      <c r="H3709" s="2">
        <v>41666</v>
      </c>
      <c r="I3709">
        <v>2020</v>
      </c>
      <c r="J3709">
        <v>70</v>
      </c>
      <c r="K3709" t="s">
        <v>6969</v>
      </c>
      <c r="L3709" t="s">
        <v>7065</v>
      </c>
      <c r="M3709" t="s">
        <v>6971</v>
      </c>
      <c r="N3709" s="2">
        <v>31520</v>
      </c>
      <c r="O3709">
        <v>30</v>
      </c>
      <c r="P3709" t="s">
        <v>7079</v>
      </c>
      <c r="Q3709" t="s">
        <v>6980</v>
      </c>
      <c r="R3709">
        <v>3</v>
      </c>
      <c r="S3709">
        <v>2</v>
      </c>
      <c r="T3709">
        <v>65</v>
      </c>
      <c r="U3709">
        <v>67</v>
      </c>
      <c r="V3709">
        <v>70</v>
      </c>
      <c r="W3709">
        <v>71</v>
      </c>
      <c r="X3709">
        <v>70</v>
      </c>
      <c r="Y3709">
        <v>83</v>
      </c>
      <c r="Z3709">
        <v>69</v>
      </c>
      <c r="AA3709">
        <v>59</v>
      </c>
      <c r="AB3709">
        <v>63</v>
      </c>
      <c r="AC3709">
        <v>58</v>
      </c>
      <c r="AD3709">
        <v>63</v>
      </c>
      <c r="AE3709">
        <v>54</v>
      </c>
      <c r="AF3709">
        <v>70</v>
      </c>
      <c r="AG3709">
        <v>66</v>
      </c>
      <c r="AH3709">
        <v>69</v>
      </c>
      <c r="AI3709">
        <v>67</v>
      </c>
      <c r="AJ3709">
        <v>79</v>
      </c>
      <c r="AK3709">
        <v>85</v>
      </c>
      <c r="AL3709">
        <v>86</v>
      </c>
      <c r="AM3709">
        <v>68</v>
      </c>
      <c r="AN3709">
        <v>72</v>
      </c>
      <c r="AO3709">
        <v>70</v>
      </c>
      <c r="AP3709">
        <v>80</v>
      </c>
      <c r="AQ3709">
        <v>59</v>
      </c>
      <c r="AR3709">
        <v>57</v>
      </c>
      <c r="AS3709">
        <v>63</v>
      </c>
      <c r="AT3709">
        <v>58</v>
      </c>
      <c r="AU3709">
        <v>69</v>
      </c>
      <c r="AV3709">
        <v>55</v>
      </c>
      <c r="AW3709">
        <v>12</v>
      </c>
      <c r="AX3709">
        <v>15</v>
      </c>
      <c r="AY3709">
        <v>9</v>
      </c>
      <c r="AZ3709">
        <v>12</v>
      </c>
      <c r="BA3709">
        <v>11</v>
      </c>
    </row>
    <row r="3710" spans="1:53" x14ac:dyDescent="0.25">
      <c r="A3710" t="s">
        <v>2293</v>
      </c>
      <c r="B3710" t="s">
        <v>7553</v>
      </c>
      <c r="E3710" t="s">
        <v>7584</v>
      </c>
      <c r="F3710" t="s">
        <v>7349</v>
      </c>
      <c r="G3710">
        <v>6</v>
      </c>
      <c r="H3710" s="2">
        <v>42001</v>
      </c>
      <c r="I3710">
        <v>2020</v>
      </c>
      <c r="J3710">
        <v>72</v>
      </c>
      <c r="K3710" t="s">
        <v>7109</v>
      </c>
      <c r="L3710" t="s">
        <v>7026</v>
      </c>
      <c r="M3710" t="s">
        <v>6979</v>
      </c>
      <c r="N3710" s="2">
        <v>31648</v>
      </c>
      <c r="O3710">
        <v>30</v>
      </c>
      <c r="P3710" t="s">
        <v>7091</v>
      </c>
      <c r="Q3710" t="s">
        <v>7032</v>
      </c>
      <c r="R3710">
        <v>3</v>
      </c>
      <c r="S3710">
        <v>3</v>
      </c>
      <c r="T3710">
        <v>72</v>
      </c>
      <c r="U3710">
        <v>70</v>
      </c>
      <c r="V3710">
        <v>68</v>
      </c>
      <c r="W3710">
        <v>71</v>
      </c>
      <c r="X3710">
        <v>68</v>
      </c>
      <c r="Y3710">
        <v>72</v>
      </c>
      <c r="Z3710">
        <v>69</v>
      </c>
      <c r="AA3710">
        <v>64</v>
      </c>
      <c r="AB3710">
        <v>64</v>
      </c>
      <c r="AC3710">
        <v>57</v>
      </c>
      <c r="AD3710">
        <v>69</v>
      </c>
      <c r="AE3710">
        <v>70</v>
      </c>
      <c r="AF3710">
        <v>67</v>
      </c>
      <c r="AG3710">
        <v>59</v>
      </c>
      <c r="AH3710">
        <v>78</v>
      </c>
      <c r="AI3710">
        <v>80</v>
      </c>
      <c r="AJ3710">
        <v>85</v>
      </c>
      <c r="AK3710">
        <v>81</v>
      </c>
      <c r="AL3710">
        <v>69</v>
      </c>
      <c r="AM3710">
        <v>61</v>
      </c>
      <c r="AN3710">
        <v>76</v>
      </c>
      <c r="AO3710">
        <v>67</v>
      </c>
      <c r="AP3710">
        <v>76</v>
      </c>
      <c r="AQ3710">
        <v>51</v>
      </c>
      <c r="AR3710">
        <v>67</v>
      </c>
      <c r="AS3710">
        <v>69</v>
      </c>
      <c r="AT3710">
        <v>60</v>
      </c>
      <c r="AU3710">
        <v>54</v>
      </c>
      <c r="AV3710">
        <v>50</v>
      </c>
      <c r="AW3710">
        <v>7</v>
      </c>
      <c r="AX3710">
        <v>12</v>
      </c>
      <c r="AY3710">
        <v>15</v>
      </c>
      <c r="AZ3710">
        <v>12</v>
      </c>
      <c r="BA3710">
        <v>10</v>
      </c>
    </row>
    <row r="3711" spans="1:53" x14ac:dyDescent="0.25">
      <c r="A3711" t="s">
        <v>9190</v>
      </c>
      <c r="B3711" t="s">
        <v>7826</v>
      </c>
      <c r="E3711" t="s">
        <v>7165</v>
      </c>
      <c r="F3711" t="s">
        <v>7190</v>
      </c>
      <c r="G3711">
        <v>26</v>
      </c>
      <c r="H3711" s="2">
        <v>42221</v>
      </c>
      <c r="I3711">
        <v>2018</v>
      </c>
      <c r="J3711">
        <v>72</v>
      </c>
      <c r="K3711" t="s">
        <v>7029</v>
      </c>
      <c r="L3711" t="s">
        <v>7014</v>
      </c>
      <c r="M3711" t="s">
        <v>6979</v>
      </c>
      <c r="N3711" s="2">
        <v>32259</v>
      </c>
      <c r="O3711">
        <v>28</v>
      </c>
      <c r="P3711" t="s">
        <v>7068</v>
      </c>
      <c r="Q3711" t="s">
        <v>6984</v>
      </c>
      <c r="R3711">
        <v>3</v>
      </c>
      <c r="S3711">
        <v>3</v>
      </c>
      <c r="T3711">
        <v>73</v>
      </c>
      <c r="U3711">
        <v>76</v>
      </c>
      <c r="V3711">
        <v>37</v>
      </c>
      <c r="W3711">
        <v>35</v>
      </c>
      <c r="X3711">
        <v>33</v>
      </c>
      <c r="Y3711">
        <v>75</v>
      </c>
      <c r="Z3711">
        <v>67</v>
      </c>
      <c r="AA3711">
        <v>72</v>
      </c>
      <c r="AB3711">
        <v>40</v>
      </c>
      <c r="AC3711">
        <v>69</v>
      </c>
      <c r="AD3711">
        <v>69</v>
      </c>
      <c r="AE3711">
        <v>75</v>
      </c>
      <c r="AF3711">
        <v>67</v>
      </c>
      <c r="AG3711">
        <v>63</v>
      </c>
      <c r="AH3711">
        <v>77</v>
      </c>
      <c r="AI3711">
        <v>79</v>
      </c>
      <c r="AJ3711">
        <v>64</v>
      </c>
      <c r="AK3711">
        <v>84</v>
      </c>
      <c r="AL3711">
        <v>68</v>
      </c>
      <c r="AM3711">
        <v>74</v>
      </c>
      <c r="AN3711">
        <v>60</v>
      </c>
      <c r="AO3711">
        <v>61</v>
      </c>
      <c r="AP3711">
        <v>79</v>
      </c>
      <c r="AQ3711">
        <v>66</v>
      </c>
      <c r="AR3711">
        <v>75</v>
      </c>
      <c r="AS3711">
        <v>74</v>
      </c>
      <c r="AT3711">
        <v>73</v>
      </c>
      <c r="AU3711">
        <v>70</v>
      </c>
      <c r="AV3711">
        <v>68</v>
      </c>
      <c r="AW3711">
        <v>7</v>
      </c>
      <c r="AX3711">
        <v>13</v>
      </c>
      <c r="AY3711">
        <v>13</v>
      </c>
      <c r="AZ3711">
        <v>16</v>
      </c>
      <c r="BA3711">
        <v>9</v>
      </c>
    </row>
    <row r="3712" spans="1:53" x14ac:dyDescent="0.25">
      <c r="A3712" t="s">
        <v>2294</v>
      </c>
      <c r="B3712" t="s">
        <v>7636</v>
      </c>
      <c r="E3712" t="s">
        <v>7569</v>
      </c>
      <c r="F3712" t="s">
        <v>7084</v>
      </c>
      <c r="G3712">
        <v>21</v>
      </c>
      <c r="H3712" s="2">
        <v>41883</v>
      </c>
      <c r="I3712">
        <v>2017</v>
      </c>
      <c r="J3712">
        <v>72</v>
      </c>
      <c r="K3712" t="s">
        <v>7097</v>
      </c>
      <c r="L3712" t="s">
        <v>6997</v>
      </c>
      <c r="M3712" t="s">
        <v>6979</v>
      </c>
      <c r="N3712" s="2">
        <v>31322</v>
      </c>
      <c r="O3712">
        <v>31</v>
      </c>
      <c r="P3712" t="s">
        <v>7084</v>
      </c>
      <c r="Q3712" t="s">
        <v>7032</v>
      </c>
      <c r="R3712">
        <v>4</v>
      </c>
      <c r="S3712">
        <v>4</v>
      </c>
      <c r="T3712">
        <v>73</v>
      </c>
      <c r="U3712">
        <v>75</v>
      </c>
      <c r="V3712">
        <v>56</v>
      </c>
      <c r="W3712">
        <v>59</v>
      </c>
      <c r="X3712">
        <v>63</v>
      </c>
      <c r="Y3712">
        <v>47</v>
      </c>
      <c r="Z3712">
        <v>68</v>
      </c>
      <c r="AA3712">
        <v>69</v>
      </c>
      <c r="AB3712">
        <v>59</v>
      </c>
      <c r="AC3712">
        <v>70</v>
      </c>
      <c r="AD3712">
        <v>70</v>
      </c>
      <c r="AE3712">
        <v>72</v>
      </c>
      <c r="AF3712">
        <v>69</v>
      </c>
      <c r="AG3712">
        <v>68</v>
      </c>
      <c r="AH3712">
        <v>66</v>
      </c>
      <c r="AI3712">
        <v>68</v>
      </c>
      <c r="AJ3712">
        <v>88</v>
      </c>
      <c r="AK3712">
        <v>71</v>
      </c>
      <c r="AL3712">
        <v>64</v>
      </c>
      <c r="AM3712">
        <v>78</v>
      </c>
      <c r="AN3712">
        <v>32</v>
      </c>
      <c r="AO3712">
        <v>52</v>
      </c>
      <c r="AP3712">
        <v>68</v>
      </c>
      <c r="AQ3712">
        <v>69</v>
      </c>
      <c r="AR3712">
        <v>70</v>
      </c>
      <c r="AS3712">
        <v>69</v>
      </c>
      <c r="AT3712">
        <v>68</v>
      </c>
      <c r="AU3712">
        <v>71</v>
      </c>
      <c r="AV3712">
        <v>68</v>
      </c>
      <c r="AW3712">
        <v>11</v>
      </c>
      <c r="AX3712">
        <v>8</v>
      </c>
      <c r="AY3712">
        <v>13</v>
      </c>
      <c r="AZ3712">
        <v>7</v>
      </c>
      <c r="BA3712">
        <v>15</v>
      </c>
    </row>
    <row r="3713" spans="1:53" x14ac:dyDescent="0.25">
      <c r="A3713" t="s">
        <v>9191</v>
      </c>
      <c r="B3713" t="s">
        <v>7254</v>
      </c>
      <c r="E3713" t="s">
        <v>7277</v>
      </c>
      <c r="F3713" t="s">
        <v>7012</v>
      </c>
      <c r="G3713">
        <v>17</v>
      </c>
      <c r="H3713" s="2">
        <v>41443</v>
      </c>
      <c r="I3713">
        <v>2017</v>
      </c>
      <c r="J3713">
        <v>72</v>
      </c>
      <c r="K3713" t="s">
        <v>7029</v>
      </c>
      <c r="L3713" t="s">
        <v>7096</v>
      </c>
      <c r="M3713" t="s">
        <v>6971</v>
      </c>
      <c r="N3713" s="2">
        <v>30617</v>
      </c>
      <c r="O3713">
        <v>33</v>
      </c>
      <c r="P3713" t="s">
        <v>7262</v>
      </c>
      <c r="Q3713" t="s">
        <v>7061</v>
      </c>
      <c r="R3713">
        <v>3</v>
      </c>
      <c r="S3713">
        <v>2</v>
      </c>
      <c r="T3713">
        <v>62</v>
      </c>
      <c r="U3713">
        <v>55</v>
      </c>
      <c r="V3713">
        <v>72</v>
      </c>
      <c r="W3713">
        <v>75</v>
      </c>
      <c r="X3713">
        <v>71</v>
      </c>
      <c r="Y3713">
        <v>75</v>
      </c>
      <c r="Z3713">
        <v>65</v>
      </c>
      <c r="AA3713">
        <v>33</v>
      </c>
      <c r="AB3713">
        <v>74</v>
      </c>
      <c r="AC3713">
        <v>48</v>
      </c>
      <c r="AD3713">
        <v>68</v>
      </c>
      <c r="AE3713">
        <v>60</v>
      </c>
      <c r="AF3713">
        <v>77</v>
      </c>
      <c r="AG3713">
        <v>72</v>
      </c>
      <c r="AH3713">
        <v>52</v>
      </c>
      <c r="AI3713">
        <v>66</v>
      </c>
      <c r="AJ3713">
        <v>74</v>
      </c>
      <c r="AK3713">
        <v>80</v>
      </c>
      <c r="AL3713">
        <v>57</v>
      </c>
      <c r="AM3713">
        <v>62</v>
      </c>
      <c r="AN3713">
        <v>70</v>
      </c>
      <c r="AO3713">
        <v>70</v>
      </c>
      <c r="AP3713">
        <v>47</v>
      </c>
      <c r="AQ3713">
        <v>46</v>
      </c>
      <c r="AR3713">
        <v>52</v>
      </c>
      <c r="AS3713">
        <v>54</v>
      </c>
      <c r="AT3713">
        <v>42</v>
      </c>
      <c r="AU3713">
        <v>47</v>
      </c>
      <c r="AV3713">
        <v>46</v>
      </c>
      <c r="AW3713">
        <v>14</v>
      </c>
      <c r="AX3713">
        <v>16</v>
      </c>
      <c r="AY3713">
        <v>8</v>
      </c>
      <c r="AZ3713">
        <v>16</v>
      </c>
      <c r="BA3713">
        <v>13</v>
      </c>
    </row>
    <row r="3714" spans="1:53" x14ac:dyDescent="0.25">
      <c r="A3714" t="s">
        <v>2295</v>
      </c>
      <c r="B3714" t="s">
        <v>7279</v>
      </c>
      <c r="E3714" t="s">
        <v>8112</v>
      </c>
      <c r="F3714" t="s">
        <v>7031</v>
      </c>
      <c r="G3714">
        <v>16</v>
      </c>
      <c r="H3714" s="2">
        <v>42186</v>
      </c>
      <c r="I3714">
        <v>2018</v>
      </c>
      <c r="J3714">
        <v>72</v>
      </c>
      <c r="K3714" t="s">
        <v>7058</v>
      </c>
      <c r="L3714" t="s">
        <v>6988</v>
      </c>
      <c r="M3714" t="s">
        <v>6971</v>
      </c>
      <c r="N3714" s="2">
        <v>32456</v>
      </c>
      <c r="O3714">
        <v>28</v>
      </c>
      <c r="P3714" t="s">
        <v>7015</v>
      </c>
      <c r="Q3714" t="s">
        <v>7056</v>
      </c>
      <c r="R3714">
        <v>2</v>
      </c>
      <c r="S3714">
        <v>2</v>
      </c>
      <c r="T3714">
        <v>50</v>
      </c>
      <c r="U3714">
        <v>35</v>
      </c>
      <c r="V3714">
        <v>75</v>
      </c>
      <c r="W3714">
        <v>70</v>
      </c>
      <c r="X3714">
        <v>72</v>
      </c>
      <c r="Y3714">
        <v>80</v>
      </c>
      <c r="Z3714">
        <v>66</v>
      </c>
      <c r="AA3714">
        <v>31</v>
      </c>
      <c r="AB3714">
        <v>69</v>
      </c>
      <c r="AC3714">
        <v>37</v>
      </c>
      <c r="AD3714">
        <v>60</v>
      </c>
      <c r="AE3714">
        <v>30</v>
      </c>
      <c r="AF3714">
        <v>53</v>
      </c>
      <c r="AG3714">
        <v>49</v>
      </c>
      <c r="AH3714">
        <v>40</v>
      </c>
      <c r="AI3714">
        <v>46</v>
      </c>
      <c r="AJ3714">
        <v>73</v>
      </c>
      <c r="AK3714">
        <v>84</v>
      </c>
      <c r="AL3714">
        <v>47</v>
      </c>
      <c r="AM3714">
        <v>43</v>
      </c>
      <c r="AN3714">
        <v>75</v>
      </c>
      <c r="AO3714">
        <v>75</v>
      </c>
      <c r="AP3714">
        <v>50</v>
      </c>
      <c r="AQ3714">
        <v>16</v>
      </c>
      <c r="AR3714">
        <v>25</v>
      </c>
      <c r="AS3714">
        <v>27</v>
      </c>
      <c r="AT3714">
        <v>30</v>
      </c>
      <c r="AU3714">
        <v>32</v>
      </c>
      <c r="AV3714">
        <v>18</v>
      </c>
      <c r="AW3714">
        <v>16</v>
      </c>
      <c r="AX3714">
        <v>15</v>
      </c>
      <c r="AY3714">
        <v>9</v>
      </c>
      <c r="AZ3714">
        <v>9</v>
      </c>
      <c r="BA3714">
        <v>6</v>
      </c>
    </row>
    <row r="3715" spans="1:53" x14ac:dyDescent="0.25">
      <c r="A3715" t="s">
        <v>2296</v>
      </c>
      <c r="B3715" t="s">
        <v>7036</v>
      </c>
      <c r="E3715" t="s">
        <v>8016</v>
      </c>
      <c r="F3715" t="s">
        <v>7062</v>
      </c>
      <c r="G3715">
        <v>29</v>
      </c>
      <c r="H3715" s="2">
        <v>38718</v>
      </c>
      <c r="I3715">
        <v>2018</v>
      </c>
      <c r="J3715">
        <v>72</v>
      </c>
      <c r="K3715" t="s">
        <v>7088</v>
      </c>
      <c r="L3715" t="s">
        <v>7021</v>
      </c>
      <c r="M3715" t="s">
        <v>6971</v>
      </c>
      <c r="N3715" s="2">
        <v>30847</v>
      </c>
      <c r="O3715">
        <v>32</v>
      </c>
      <c r="P3715" t="s">
        <v>7062</v>
      </c>
      <c r="Q3715" t="s">
        <v>6980</v>
      </c>
      <c r="R3715">
        <v>3</v>
      </c>
      <c r="S3715">
        <v>2</v>
      </c>
      <c r="T3715">
        <v>73</v>
      </c>
      <c r="U3715">
        <v>56</v>
      </c>
      <c r="V3715">
        <v>76</v>
      </c>
      <c r="W3715">
        <v>75</v>
      </c>
      <c r="X3715">
        <v>72</v>
      </c>
      <c r="Y3715">
        <v>77</v>
      </c>
      <c r="Z3715">
        <v>70</v>
      </c>
      <c r="AA3715">
        <v>48</v>
      </c>
      <c r="AB3715">
        <v>74</v>
      </c>
      <c r="AC3715">
        <v>46</v>
      </c>
      <c r="AD3715">
        <v>55</v>
      </c>
      <c r="AE3715">
        <v>73</v>
      </c>
      <c r="AF3715">
        <v>69</v>
      </c>
      <c r="AG3715">
        <v>62</v>
      </c>
      <c r="AH3715">
        <v>62</v>
      </c>
      <c r="AI3715">
        <v>61</v>
      </c>
      <c r="AJ3715">
        <v>66</v>
      </c>
      <c r="AK3715">
        <v>65</v>
      </c>
      <c r="AL3715">
        <v>91</v>
      </c>
      <c r="AM3715">
        <v>55</v>
      </c>
      <c r="AN3715">
        <v>85</v>
      </c>
      <c r="AO3715">
        <v>63</v>
      </c>
      <c r="AP3715">
        <v>45</v>
      </c>
      <c r="AQ3715">
        <v>22</v>
      </c>
      <c r="AR3715">
        <v>24</v>
      </c>
      <c r="AS3715">
        <v>62</v>
      </c>
      <c r="AT3715">
        <v>43</v>
      </c>
      <c r="AU3715">
        <v>50</v>
      </c>
      <c r="AV3715">
        <v>25</v>
      </c>
      <c r="AW3715">
        <v>12</v>
      </c>
      <c r="AX3715">
        <v>11</v>
      </c>
      <c r="AY3715">
        <v>15</v>
      </c>
      <c r="AZ3715">
        <v>9</v>
      </c>
      <c r="BA3715">
        <v>10</v>
      </c>
    </row>
    <row r="3716" spans="1:53" x14ac:dyDescent="0.25">
      <c r="A3716" t="s">
        <v>2297</v>
      </c>
      <c r="B3716" t="s">
        <v>7083</v>
      </c>
      <c r="E3716" t="s">
        <v>7705</v>
      </c>
      <c r="F3716" t="s">
        <v>7079</v>
      </c>
      <c r="G3716">
        <v>23</v>
      </c>
      <c r="H3716" s="2">
        <v>42736</v>
      </c>
      <c r="I3716">
        <v>2018</v>
      </c>
      <c r="J3716">
        <v>72</v>
      </c>
      <c r="K3716" t="s">
        <v>7042</v>
      </c>
      <c r="L3716" t="s">
        <v>7105</v>
      </c>
      <c r="M3716" t="s">
        <v>6971</v>
      </c>
      <c r="N3716" s="2">
        <v>31645</v>
      </c>
      <c r="O3716">
        <v>30</v>
      </c>
      <c r="P3716" t="s">
        <v>7099</v>
      </c>
      <c r="Q3716" t="s">
        <v>6980</v>
      </c>
      <c r="R3716">
        <v>3</v>
      </c>
      <c r="S3716">
        <v>2</v>
      </c>
      <c r="T3716">
        <v>70</v>
      </c>
      <c r="U3716">
        <v>66</v>
      </c>
      <c r="V3716">
        <v>68</v>
      </c>
      <c r="W3716">
        <v>69</v>
      </c>
      <c r="X3716">
        <v>71</v>
      </c>
      <c r="Y3716">
        <v>65</v>
      </c>
      <c r="Z3716">
        <v>72</v>
      </c>
      <c r="AA3716">
        <v>62</v>
      </c>
      <c r="AB3716">
        <v>70</v>
      </c>
      <c r="AC3716">
        <v>64</v>
      </c>
      <c r="AD3716">
        <v>72</v>
      </c>
      <c r="AE3716">
        <v>63</v>
      </c>
      <c r="AF3716">
        <v>71</v>
      </c>
      <c r="AG3716">
        <v>73</v>
      </c>
      <c r="AH3716">
        <v>65</v>
      </c>
      <c r="AI3716">
        <v>43</v>
      </c>
      <c r="AJ3716">
        <v>85</v>
      </c>
      <c r="AK3716">
        <v>67</v>
      </c>
      <c r="AL3716">
        <v>69</v>
      </c>
      <c r="AM3716">
        <v>60</v>
      </c>
      <c r="AN3716">
        <v>71</v>
      </c>
      <c r="AO3716">
        <v>64</v>
      </c>
      <c r="AP3716">
        <v>69</v>
      </c>
      <c r="AQ3716">
        <v>43</v>
      </c>
      <c r="AR3716">
        <v>56</v>
      </c>
      <c r="AS3716">
        <v>64</v>
      </c>
      <c r="AT3716">
        <v>50</v>
      </c>
      <c r="AU3716">
        <v>63</v>
      </c>
      <c r="AV3716">
        <v>42</v>
      </c>
      <c r="AW3716">
        <v>8</v>
      </c>
      <c r="AX3716">
        <v>11</v>
      </c>
      <c r="AY3716">
        <v>7</v>
      </c>
      <c r="AZ3716">
        <v>10</v>
      </c>
      <c r="BA3716">
        <v>13</v>
      </c>
    </row>
    <row r="3717" spans="1:53" x14ac:dyDescent="0.25">
      <c r="A3717" t="s">
        <v>9192</v>
      </c>
      <c r="B3717" t="s">
        <v>7442</v>
      </c>
      <c r="C3717" t="s">
        <v>7037</v>
      </c>
      <c r="D3717">
        <v>16</v>
      </c>
      <c r="E3717" t="s">
        <v>7569</v>
      </c>
      <c r="F3717" t="s">
        <v>7012</v>
      </c>
      <c r="G3717">
        <v>37</v>
      </c>
      <c r="H3717" s="2">
        <v>41474</v>
      </c>
      <c r="I3717">
        <v>2018</v>
      </c>
      <c r="J3717">
        <v>72</v>
      </c>
      <c r="K3717" t="s">
        <v>7150</v>
      </c>
      <c r="L3717" t="s">
        <v>7035</v>
      </c>
      <c r="M3717" t="s">
        <v>6971</v>
      </c>
      <c r="N3717" s="2">
        <v>32448</v>
      </c>
      <c r="O3717">
        <v>28</v>
      </c>
      <c r="P3717" t="s">
        <v>7401</v>
      </c>
      <c r="Q3717" t="s">
        <v>7032</v>
      </c>
      <c r="R3717">
        <v>3</v>
      </c>
      <c r="S3717">
        <v>3</v>
      </c>
      <c r="T3717">
        <v>72</v>
      </c>
      <c r="U3717">
        <v>74</v>
      </c>
      <c r="V3717">
        <v>62</v>
      </c>
      <c r="W3717">
        <v>60</v>
      </c>
      <c r="X3717">
        <v>64</v>
      </c>
      <c r="Y3717">
        <v>42</v>
      </c>
      <c r="Z3717">
        <v>65</v>
      </c>
      <c r="AA3717">
        <v>69</v>
      </c>
      <c r="AB3717">
        <v>65</v>
      </c>
      <c r="AC3717">
        <v>72</v>
      </c>
      <c r="AD3717">
        <v>69</v>
      </c>
      <c r="AE3717">
        <v>70</v>
      </c>
      <c r="AF3717">
        <v>71</v>
      </c>
      <c r="AG3717">
        <v>68</v>
      </c>
      <c r="AH3717">
        <v>73</v>
      </c>
      <c r="AI3717">
        <v>69</v>
      </c>
      <c r="AJ3717">
        <v>84</v>
      </c>
      <c r="AK3717">
        <v>70</v>
      </c>
      <c r="AL3717">
        <v>78</v>
      </c>
      <c r="AM3717">
        <v>74</v>
      </c>
      <c r="AN3717">
        <v>72</v>
      </c>
      <c r="AO3717">
        <v>63</v>
      </c>
      <c r="AP3717">
        <v>69</v>
      </c>
      <c r="AQ3717">
        <v>69</v>
      </c>
      <c r="AR3717">
        <v>66</v>
      </c>
      <c r="AS3717">
        <v>62</v>
      </c>
      <c r="AT3717">
        <v>65</v>
      </c>
      <c r="AU3717">
        <v>62</v>
      </c>
      <c r="AV3717">
        <v>58</v>
      </c>
      <c r="AW3717">
        <v>13</v>
      </c>
      <c r="AX3717">
        <v>13</v>
      </c>
      <c r="AY3717">
        <v>9</v>
      </c>
      <c r="AZ3717">
        <v>13</v>
      </c>
      <c r="BA3717">
        <v>16</v>
      </c>
    </row>
    <row r="3718" spans="1:53" x14ac:dyDescent="0.25">
      <c r="A3718" t="s">
        <v>2298</v>
      </c>
      <c r="B3718" t="s">
        <v>6981</v>
      </c>
      <c r="E3718" t="s">
        <v>8882</v>
      </c>
      <c r="F3718" t="s">
        <v>6986</v>
      </c>
      <c r="G3718">
        <v>9</v>
      </c>
      <c r="H3718" s="2">
        <v>42202</v>
      </c>
      <c r="I3718">
        <v>2017</v>
      </c>
      <c r="J3718">
        <v>72</v>
      </c>
      <c r="K3718" t="s">
        <v>7000</v>
      </c>
      <c r="L3718" t="s">
        <v>7054</v>
      </c>
      <c r="M3718" t="s">
        <v>6971</v>
      </c>
      <c r="N3718" s="2">
        <v>30525</v>
      </c>
      <c r="O3718">
        <v>33</v>
      </c>
      <c r="P3718" t="s">
        <v>6986</v>
      </c>
      <c r="Q3718" t="s">
        <v>6973</v>
      </c>
      <c r="R3718">
        <v>3</v>
      </c>
      <c r="S3718">
        <v>3</v>
      </c>
      <c r="T3718">
        <v>76</v>
      </c>
      <c r="U3718">
        <v>66</v>
      </c>
      <c r="V3718">
        <v>18</v>
      </c>
      <c r="W3718">
        <v>22</v>
      </c>
      <c r="X3718">
        <v>30</v>
      </c>
      <c r="Y3718">
        <v>84</v>
      </c>
      <c r="Z3718">
        <v>62</v>
      </c>
      <c r="AA3718">
        <v>79</v>
      </c>
      <c r="AB3718">
        <v>20</v>
      </c>
      <c r="AC3718">
        <v>61</v>
      </c>
      <c r="AD3718">
        <v>76</v>
      </c>
      <c r="AE3718">
        <v>47</v>
      </c>
      <c r="AF3718">
        <v>65</v>
      </c>
      <c r="AG3718">
        <v>45</v>
      </c>
      <c r="AH3718">
        <v>61</v>
      </c>
      <c r="AI3718">
        <v>67</v>
      </c>
      <c r="AJ3718">
        <v>54</v>
      </c>
      <c r="AK3718">
        <v>81</v>
      </c>
      <c r="AL3718">
        <v>60</v>
      </c>
      <c r="AM3718">
        <v>71</v>
      </c>
      <c r="AN3718">
        <v>89</v>
      </c>
      <c r="AO3718">
        <v>78</v>
      </c>
      <c r="AP3718">
        <v>70</v>
      </c>
      <c r="AQ3718">
        <v>71</v>
      </c>
      <c r="AR3718">
        <v>61</v>
      </c>
      <c r="AS3718">
        <v>66</v>
      </c>
      <c r="AT3718">
        <v>62</v>
      </c>
      <c r="AU3718">
        <v>78</v>
      </c>
      <c r="AV3718">
        <v>72</v>
      </c>
      <c r="AW3718">
        <v>4</v>
      </c>
      <c r="AX3718">
        <v>4</v>
      </c>
      <c r="AY3718">
        <v>4</v>
      </c>
      <c r="AZ3718">
        <v>4</v>
      </c>
      <c r="BA3718">
        <v>4</v>
      </c>
    </row>
    <row r="3719" spans="1:53" x14ac:dyDescent="0.25">
      <c r="A3719" t="s">
        <v>2299</v>
      </c>
      <c r="B3719" t="s">
        <v>7006</v>
      </c>
      <c r="E3719" t="s">
        <v>9193</v>
      </c>
      <c r="F3719" t="s">
        <v>7031</v>
      </c>
      <c r="G3719">
        <v>4</v>
      </c>
      <c r="H3719" s="2">
        <v>40360</v>
      </c>
      <c r="I3719">
        <v>2019</v>
      </c>
      <c r="J3719">
        <v>72</v>
      </c>
      <c r="K3719" t="s">
        <v>6991</v>
      </c>
      <c r="L3719" t="s">
        <v>7073</v>
      </c>
      <c r="M3719" t="s">
        <v>6979</v>
      </c>
      <c r="N3719" s="2">
        <v>32068</v>
      </c>
      <c r="O3719">
        <v>29</v>
      </c>
      <c r="P3719" t="s">
        <v>7130</v>
      </c>
      <c r="Q3719" t="s">
        <v>7056</v>
      </c>
      <c r="R3719">
        <v>3</v>
      </c>
      <c r="S3719">
        <v>2</v>
      </c>
      <c r="T3719">
        <v>66</v>
      </c>
      <c r="U3719">
        <v>50</v>
      </c>
      <c r="V3719">
        <v>66</v>
      </c>
      <c r="W3719">
        <v>65</v>
      </c>
      <c r="X3719">
        <v>69</v>
      </c>
      <c r="Y3719">
        <v>84</v>
      </c>
      <c r="Z3719">
        <v>68</v>
      </c>
      <c r="AA3719">
        <v>54</v>
      </c>
      <c r="AB3719">
        <v>69</v>
      </c>
      <c r="AC3719">
        <v>58</v>
      </c>
      <c r="AD3719">
        <v>56</v>
      </c>
      <c r="AE3719">
        <v>58</v>
      </c>
      <c r="AF3719">
        <v>67</v>
      </c>
      <c r="AG3719">
        <v>65</v>
      </c>
      <c r="AH3719">
        <v>69</v>
      </c>
      <c r="AI3719">
        <v>74</v>
      </c>
      <c r="AJ3719">
        <v>81</v>
      </c>
      <c r="AK3719">
        <v>85</v>
      </c>
      <c r="AL3719">
        <v>44</v>
      </c>
      <c r="AM3719">
        <v>57</v>
      </c>
      <c r="AN3719">
        <v>73</v>
      </c>
      <c r="AO3719">
        <v>76</v>
      </c>
      <c r="AP3719">
        <v>78</v>
      </c>
      <c r="AQ3719">
        <v>54</v>
      </c>
      <c r="AR3719">
        <v>58</v>
      </c>
      <c r="AS3719">
        <v>53</v>
      </c>
      <c r="AT3719">
        <v>69</v>
      </c>
      <c r="AU3719">
        <v>73</v>
      </c>
      <c r="AV3719">
        <v>37</v>
      </c>
      <c r="AW3719">
        <v>15</v>
      </c>
      <c r="AX3719">
        <v>7</v>
      </c>
      <c r="AY3719">
        <v>6</v>
      </c>
      <c r="AZ3719">
        <v>15</v>
      </c>
      <c r="BA3719">
        <v>10</v>
      </c>
    </row>
    <row r="3720" spans="1:53" x14ac:dyDescent="0.25">
      <c r="A3720" t="s">
        <v>2300</v>
      </c>
      <c r="B3720" t="s">
        <v>7036</v>
      </c>
      <c r="E3720" t="s">
        <v>7928</v>
      </c>
      <c r="F3720" t="s">
        <v>7015</v>
      </c>
      <c r="G3720">
        <v>18</v>
      </c>
      <c r="H3720" s="2">
        <v>42186</v>
      </c>
      <c r="I3720">
        <v>2018</v>
      </c>
      <c r="J3720">
        <v>72</v>
      </c>
      <c r="K3720" t="s">
        <v>7078</v>
      </c>
      <c r="L3720" t="s">
        <v>7116</v>
      </c>
      <c r="M3720" t="s">
        <v>6971</v>
      </c>
      <c r="N3720" s="2">
        <v>31633</v>
      </c>
      <c r="O3720">
        <v>30</v>
      </c>
      <c r="P3720" t="s">
        <v>7130</v>
      </c>
      <c r="Q3720" t="s">
        <v>6980</v>
      </c>
      <c r="R3720">
        <v>3</v>
      </c>
      <c r="S3720">
        <v>2</v>
      </c>
      <c r="T3720">
        <v>55</v>
      </c>
      <c r="U3720">
        <v>46</v>
      </c>
      <c r="V3720">
        <v>70</v>
      </c>
      <c r="W3720">
        <v>70</v>
      </c>
      <c r="X3720">
        <v>71</v>
      </c>
      <c r="Y3720">
        <v>74</v>
      </c>
      <c r="Z3720">
        <v>66</v>
      </c>
      <c r="AA3720">
        <v>33</v>
      </c>
      <c r="AB3720">
        <v>66</v>
      </c>
      <c r="AC3720">
        <v>51</v>
      </c>
      <c r="AD3720">
        <v>63</v>
      </c>
      <c r="AE3720">
        <v>34</v>
      </c>
      <c r="AF3720">
        <v>63</v>
      </c>
      <c r="AG3720">
        <v>61</v>
      </c>
      <c r="AH3720">
        <v>62</v>
      </c>
      <c r="AI3720">
        <v>63</v>
      </c>
      <c r="AJ3720">
        <v>66</v>
      </c>
      <c r="AK3720">
        <v>89</v>
      </c>
      <c r="AL3720">
        <v>38</v>
      </c>
      <c r="AM3720">
        <v>41</v>
      </c>
      <c r="AN3720">
        <v>64</v>
      </c>
      <c r="AO3720">
        <v>80</v>
      </c>
      <c r="AP3720">
        <v>34</v>
      </c>
      <c r="AQ3720">
        <v>35</v>
      </c>
      <c r="AR3720">
        <v>38</v>
      </c>
      <c r="AS3720">
        <v>55</v>
      </c>
      <c r="AT3720">
        <v>58</v>
      </c>
      <c r="AU3720">
        <v>65</v>
      </c>
      <c r="AV3720">
        <v>14</v>
      </c>
      <c r="AW3720">
        <v>10</v>
      </c>
      <c r="AX3720">
        <v>9</v>
      </c>
      <c r="AY3720">
        <v>13</v>
      </c>
      <c r="AZ3720">
        <v>11</v>
      </c>
      <c r="BA3720">
        <v>14</v>
      </c>
    </row>
    <row r="3721" spans="1:53" x14ac:dyDescent="0.25">
      <c r="A3721" t="s">
        <v>9194</v>
      </c>
      <c r="B3721" t="s">
        <v>7169</v>
      </c>
      <c r="E3721" t="s">
        <v>7677</v>
      </c>
      <c r="F3721" t="s">
        <v>7012</v>
      </c>
      <c r="G3721">
        <v>6</v>
      </c>
      <c r="H3721" s="2">
        <v>42226</v>
      </c>
      <c r="I3721">
        <v>2018</v>
      </c>
      <c r="J3721">
        <v>72</v>
      </c>
      <c r="K3721" t="s">
        <v>7025</v>
      </c>
      <c r="L3721" t="s">
        <v>6997</v>
      </c>
      <c r="M3721" t="s">
        <v>6971</v>
      </c>
      <c r="N3721" s="2">
        <v>31988</v>
      </c>
      <c r="O3721">
        <v>29</v>
      </c>
      <c r="P3721" t="s">
        <v>7079</v>
      </c>
      <c r="Q3721" t="s">
        <v>7061</v>
      </c>
      <c r="R3721">
        <v>2</v>
      </c>
      <c r="S3721">
        <v>2</v>
      </c>
      <c r="T3721">
        <v>77</v>
      </c>
      <c r="U3721">
        <v>67</v>
      </c>
      <c r="V3721">
        <v>67</v>
      </c>
      <c r="W3721">
        <v>65</v>
      </c>
      <c r="X3721">
        <v>71</v>
      </c>
      <c r="Y3721">
        <v>75</v>
      </c>
      <c r="Z3721">
        <v>68</v>
      </c>
      <c r="AA3721">
        <v>56</v>
      </c>
      <c r="AB3721">
        <v>72</v>
      </c>
      <c r="AC3721">
        <v>64</v>
      </c>
      <c r="AD3721">
        <v>66</v>
      </c>
      <c r="AE3721">
        <v>64</v>
      </c>
      <c r="AF3721">
        <v>74</v>
      </c>
      <c r="AG3721">
        <v>72</v>
      </c>
      <c r="AH3721">
        <v>65</v>
      </c>
      <c r="AI3721">
        <v>64</v>
      </c>
      <c r="AJ3721">
        <v>69</v>
      </c>
      <c r="AK3721">
        <v>78</v>
      </c>
      <c r="AL3721">
        <v>61</v>
      </c>
      <c r="AM3721">
        <v>66</v>
      </c>
      <c r="AN3721">
        <v>74</v>
      </c>
      <c r="AO3721">
        <v>69</v>
      </c>
      <c r="AP3721">
        <v>76</v>
      </c>
      <c r="AQ3721">
        <v>46</v>
      </c>
      <c r="AR3721">
        <v>74</v>
      </c>
      <c r="AS3721">
        <v>61</v>
      </c>
      <c r="AT3721">
        <v>57</v>
      </c>
      <c r="AU3721">
        <v>58</v>
      </c>
      <c r="AV3721">
        <v>41</v>
      </c>
      <c r="AW3721">
        <v>6</v>
      </c>
      <c r="AX3721">
        <v>13</v>
      </c>
      <c r="AY3721">
        <v>10</v>
      </c>
      <c r="AZ3721">
        <v>16</v>
      </c>
      <c r="BA3721">
        <v>14</v>
      </c>
    </row>
    <row r="3722" spans="1:53" x14ac:dyDescent="0.25">
      <c r="A3722" t="s">
        <v>2301</v>
      </c>
      <c r="B3722" t="s">
        <v>7126</v>
      </c>
      <c r="E3722" t="s">
        <v>7836</v>
      </c>
      <c r="F3722" t="s">
        <v>7023</v>
      </c>
      <c r="G3722">
        <v>6</v>
      </c>
      <c r="H3722" s="2">
        <v>42186</v>
      </c>
      <c r="I3722">
        <v>2017</v>
      </c>
      <c r="J3722">
        <v>72</v>
      </c>
      <c r="K3722" t="s">
        <v>7060</v>
      </c>
      <c r="L3722" t="s">
        <v>7054</v>
      </c>
      <c r="M3722" t="s">
        <v>6979</v>
      </c>
      <c r="N3722" s="2">
        <v>32651</v>
      </c>
      <c r="O3722">
        <v>27</v>
      </c>
      <c r="P3722" t="s">
        <v>7040</v>
      </c>
      <c r="Q3722" t="s">
        <v>6980</v>
      </c>
      <c r="R3722">
        <v>3</v>
      </c>
      <c r="S3722">
        <v>3</v>
      </c>
      <c r="T3722">
        <v>75</v>
      </c>
      <c r="U3722">
        <v>75</v>
      </c>
      <c r="V3722">
        <v>39</v>
      </c>
      <c r="W3722">
        <v>35</v>
      </c>
      <c r="X3722">
        <v>56</v>
      </c>
      <c r="Y3722">
        <v>66</v>
      </c>
      <c r="Z3722">
        <v>70</v>
      </c>
      <c r="AA3722">
        <v>67</v>
      </c>
      <c r="AB3722">
        <v>58</v>
      </c>
      <c r="AC3722">
        <v>75</v>
      </c>
      <c r="AD3722">
        <v>67</v>
      </c>
      <c r="AE3722">
        <v>64</v>
      </c>
      <c r="AF3722">
        <v>74</v>
      </c>
      <c r="AG3722">
        <v>71</v>
      </c>
      <c r="AH3722">
        <v>54</v>
      </c>
      <c r="AI3722">
        <v>55</v>
      </c>
      <c r="AJ3722">
        <v>69</v>
      </c>
      <c r="AK3722">
        <v>75</v>
      </c>
      <c r="AL3722">
        <v>69</v>
      </c>
      <c r="AM3722">
        <v>75</v>
      </c>
      <c r="AN3722">
        <v>54</v>
      </c>
      <c r="AO3722">
        <v>52</v>
      </c>
      <c r="AP3722">
        <v>71</v>
      </c>
      <c r="AQ3722">
        <v>66</v>
      </c>
      <c r="AR3722">
        <v>69</v>
      </c>
      <c r="AS3722">
        <v>74</v>
      </c>
      <c r="AT3722">
        <v>70</v>
      </c>
      <c r="AU3722">
        <v>55</v>
      </c>
      <c r="AV3722">
        <v>71</v>
      </c>
      <c r="AW3722">
        <v>12</v>
      </c>
      <c r="AX3722">
        <v>12</v>
      </c>
      <c r="AY3722">
        <v>8</v>
      </c>
      <c r="AZ3722">
        <v>8</v>
      </c>
      <c r="BA3722">
        <v>6</v>
      </c>
    </row>
    <row r="3723" spans="1:53" x14ac:dyDescent="0.25">
      <c r="A3723" t="s">
        <v>2302</v>
      </c>
      <c r="B3723" t="s">
        <v>6993</v>
      </c>
      <c r="E3723" t="s">
        <v>8521</v>
      </c>
      <c r="F3723" t="s">
        <v>6986</v>
      </c>
      <c r="G3723">
        <v>9</v>
      </c>
      <c r="H3723" s="2">
        <v>42198</v>
      </c>
      <c r="I3723">
        <v>2017</v>
      </c>
      <c r="J3723">
        <v>72</v>
      </c>
      <c r="K3723" t="s">
        <v>7167</v>
      </c>
      <c r="L3723" t="s">
        <v>6983</v>
      </c>
      <c r="M3723" t="s">
        <v>6971</v>
      </c>
      <c r="N3723" s="2">
        <v>31893</v>
      </c>
      <c r="O3723">
        <v>29</v>
      </c>
      <c r="P3723" t="s">
        <v>6986</v>
      </c>
      <c r="Q3723" t="s">
        <v>6984</v>
      </c>
      <c r="R3723">
        <v>3</v>
      </c>
      <c r="S3723">
        <v>3</v>
      </c>
      <c r="T3723">
        <v>75</v>
      </c>
      <c r="U3723">
        <v>74</v>
      </c>
      <c r="V3723">
        <v>14</v>
      </c>
      <c r="W3723">
        <v>20</v>
      </c>
      <c r="X3723">
        <v>23</v>
      </c>
      <c r="Y3723">
        <v>62</v>
      </c>
      <c r="Z3723">
        <v>73</v>
      </c>
      <c r="AA3723">
        <v>71</v>
      </c>
      <c r="AB3723">
        <v>26</v>
      </c>
      <c r="AC3723">
        <v>60</v>
      </c>
      <c r="AD3723">
        <v>57</v>
      </c>
      <c r="AE3723">
        <v>56</v>
      </c>
      <c r="AF3723">
        <v>64</v>
      </c>
      <c r="AG3723">
        <v>49</v>
      </c>
      <c r="AH3723">
        <v>79</v>
      </c>
      <c r="AI3723">
        <v>79</v>
      </c>
      <c r="AJ3723">
        <v>66</v>
      </c>
      <c r="AK3723">
        <v>61</v>
      </c>
      <c r="AL3723">
        <v>76</v>
      </c>
      <c r="AM3723">
        <v>83</v>
      </c>
      <c r="AN3723">
        <v>76</v>
      </c>
      <c r="AO3723">
        <v>65</v>
      </c>
      <c r="AP3723">
        <v>69</v>
      </c>
      <c r="AQ3723">
        <v>76</v>
      </c>
      <c r="AR3723">
        <v>63</v>
      </c>
      <c r="AS3723">
        <v>49</v>
      </c>
      <c r="AT3723">
        <v>50</v>
      </c>
      <c r="AU3723">
        <v>69</v>
      </c>
      <c r="AV3723">
        <v>65</v>
      </c>
      <c r="AW3723">
        <v>14</v>
      </c>
      <c r="AX3723">
        <v>6</v>
      </c>
      <c r="AY3723">
        <v>8</v>
      </c>
      <c r="AZ3723">
        <v>13</v>
      </c>
      <c r="BA3723">
        <v>11</v>
      </c>
    </row>
    <row r="3724" spans="1:53" x14ac:dyDescent="0.25">
      <c r="A3724" t="s">
        <v>2303</v>
      </c>
      <c r="B3724" t="s">
        <v>7280</v>
      </c>
      <c r="E3724" t="s">
        <v>7854</v>
      </c>
      <c r="F3724" t="s">
        <v>18</v>
      </c>
      <c r="G3724">
        <v>1</v>
      </c>
      <c r="H3724" s="2">
        <v>39753</v>
      </c>
      <c r="I3724">
        <v>2020</v>
      </c>
      <c r="J3724">
        <v>72</v>
      </c>
      <c r="K3724" t="s">
        <v>7000</v>
      </c>
      <c r="L3724" t="s">
        <v>6995</v>
      </c>
      <c r="M3724" t="s">
        <v>6971</v>
      </c>
      <c r="N3724" s="2">
        <v>32601</v>
      </c>
      <c r="O3724">
        <v>27</v>
      </c>
      <c r="P3724" t="s">
        <v>18</v>
      </c>
      <c r="Q3724" t="s">
        <v>6980</v>
      </c>
      <c r="R3724">
        <v>3</v>
      </c>
      <c r="S3724">
        <v>1</v>
      </c>
      <c r="T3724">
        <v>12</v>
      </c>
      <c r="U3724">
        <v>14</v>
      </c>
      <c r="V3724">
        <v>19</v>
      </c>
      <c r="W3724">
        <v>19</v>
      </c>
      <c r="X3724">
        <v>20</v>
      </c>
      <c r="Y3724">
        <v>21</v>
      </c>
      <c r="Z3724">
        <v>69</v>
      </c>
      <c r="AA3724">
        <v>13</v>
      </c>
      <c r="AB3724">
        <v>14</v>
      </c>
      <c r="AC3724">
        <v>49</v>
      </c>
      <c r="AD3724">
        <v>42</v>
      </c>
      <c r="AE3724">
        <v>19</v>
      </c>
      <c r="AF3724">
        <v>12</v>
      </c>
      <c r="AG3724">
        <v>13</v>
      </c>
      <c r="AH3724">
        <v>53</v>
      </c>
      <c r="AI3724">
        <v>52</v>
      </c>
      <c r="AJ3724">
        <v>25</v>
      </c>
      <c r="AK3724">
        <v>70</v>
      </c>
      <c r="AL3724">
        <v>56</v>
      </c>
      <c r="AM3724">
        <v>62</v>
      </c>
      <c r="AN3724">
        <v>68</v>
      </c>
      <c r="AO3724">
        <v>12</v>
      </c>
      <c r="AP3724">
        <v>24</v>
      </c>
      <c r="AQ3724">
        <v>16</v>
      </c>
      <c r="AR3724">
        <v>16</v>
      </c>
      <c r="AS3724">
        <v>16</v>
      </c>
      <c r="AT3724">
        <v>20</v>
      </c>
      <c r="AU3724">
        <v>18</v>
      </c>
      <c r="AV3724">
        <v>16</v>
      </c>
      <c r="AW3724">
        <v>70</v>
      </c>
      <c r="AX3724">
        <v>70</v>
      </c>
      <c r="AY3724">
        <v>71</v>
      </c>
      <c r="AZ3724">
        <v>70</v>
      </c>
      <c r="BA3724">
        <v>76</v>
      </c>
    </row>
    <row r="3725" spans="1:53" x14ac:dyDescent="0.25">
      <c r="A3725" t="s">
        <v>2304</v>
      </c>
      <c r="B3725" t="s">
        <v>7006</v>
      </c>
      <c r="E3725" t="s">
        <v>8119</v>
      </c>
      <c r="F3725" t="s">
        <v>7011</v>
      </c>
      <c r="G3725">
        <v>6</v>
      </c>
      <c r="H3725" s="2">
        <v>42552</v>
      </c>
      <c r="I3725">
        <v>2019</v>
      </c>
      <c r="J3725">
        <v>72</v>
      </c>
      <c r="K3725" t="s">
        <v>6969</v>
      </c>
      <c r="L3725" t="s">
        <v>7096</v>
      </c>
      <c r="M3725" t="s">
        <v>6971</v>
      </c>
      <c r="N3725" s="2">
        <v>31922</v>
      </c>
      <c r="O3725">
        <v>29</v>
      </c>
      <c r="P3725" t="s">
        <v>7130</v>
      </c>
      <c r="Q3725" t="s">
        <v>7056</v>
      </c>
      <c r="R3725">
        <v>4</v>
      </c>
      <c r="S3725">
        <v>2</v>
      </c>
      <c r="T3725">
        <v>63</v>
      </c>
      <c r="U3725">
        <v>45</v>
      </c>
      <c r="V3725">
        <v>71</v>
      </c>
      <c r="W3725">
        <v>68</v>
      </c>
      <c r="X3725">
        <v>69</v>
      </c>
      <c r="Y3725">
        <v>81</v>
      </c>
      <c r="Z3725">
        <v>62</v>
      </c>
      <c r="AA3725">
        <v>33</v>
      </c>
      <c r="AB3725">
        <v>72</v>
      </c>
      <c r="AC3725">
        <v>44</v>
      </c>
      <c r="AD3725">
        <v>61</v>
      </c>
      <c r="AE3725">
        <v>31</v>
      </c>
      <c r="AF3725">
        <v>69</v>
      </c>
      <c r="AG3725">
        <v>70</v>
      </c>
      <c r="AH3725">
        <v>55</v>
      </c>
      <c r="AI3725">
        <v>63</v>
      </c>
      <c r="AJ3725">
        <v>72</v>
      </c>
      <c r="AK3725">
        <v>74</v>
      </c>
      <c r="AL3725">
        <v>55</v>
      </c>
      <c r="AM3725">
        <v>62</v>
      </c>
      <c r="AN3725">
        <v>79</v>
      </c>
      <c r="AO3725">
        <v>75</v>
      </c>
      <c r="AP3725">
        <v>44</v>
      </c>
      <c r="AQ3725">
        <v>42</v>
      </c>
      <c r="AR3725">
        <v>56</v>
      </c>
      <c r="AS3725">
        <v>43</v>
      </c>
      <c r="AT3725">
        <v>40</v>
      </c>
      <c r="AU3725">
        <v>71</v>
      </c>
      <c r="AV3725">
        <v>27</v>
      </c>
      <c r="AW3725">
        <v>12</v>
      </c>
      <c r="AX3725">
        <v>8</v>
      </c>
      <c r="AY3725">
        <v>12</v>
      </c>
      <c r="AZ3725">
        <v>9</v>
      </c>
      <c r="BA3725">
        <v>14</v>
      </c>
    </row>
    <row r="3726" spans="1:53" x14ac:dyDescent="0.25">
      <c r="A3726" t="s">
        <v>9195</v>
      </c>
      <c r="B3726" t="s">
        <v>7162</v>
      </c>
      <c r="E3726" t="s">
        <v>7579</v>
      </c>
      <c r="F3726" t="s">
        <v>7012</v>
      </c>
      <c r="G3726">
        <v>6</v>
      </c>
      <c r="H3726" s="2">
        <v>42234</v>
      </c>
      <c r="I3726">
        <v>2017</v>
      </c>
      <c r="J3726">
        <v>72</v>
      </c>
      <c r="K3726" t="s">
        <v>7013</v>
      </c>
      <c r="L3726" t="s">
        <v>7039</v>
      </c>
      <c r="M3726" t="s">
        <v>6971</v>
      </c>
      <c r="N3726" s="2">
        <v>31538</v>
      </c>
      <c r="O3726">
        <v>30</v>
      </c>
      <c r="P3726" t="s">
        <v>7015</v>
      </c>
      <c r="Q3726" t="s">
        <v>7056</v>
      </c>
      <c r="R3726">
        <v>3</v>
      </c>
      <c r="S3726">
        <v>2</v>
      </c>
      <c r="T3726">
        <v>60</v>
      </c>
      <c r="U3726">
        <v>50</v>
      </c>
      <c r="V3726">
        <v>69</v>
      </c>
      <c r="W3726">
        <v>69</v>
      </c>
      <c r="X3726">
        <v>73</v>
      </c>
      <c r="Y3726">
        <v>84</v>
      </c>
      <c r="Z3726">
        <v>57</v>
      </c>
      <c r="AA3726">
        <v>30</v>
      </c>
      <c r="AB3726">
        <v>70</v>
      </c>
      <c r="AC3726">
        <v>38</v>
      </c>
      <c r="AD3726">
        <v>55</v>
      </c>
      <c r="AE3726">
        <v>33</v>
      </c>
      <c r="AF3726">
        <v>52</v>
      </c>
      <c r="AG3726">
        <v>58</v>
      </c>
      <c r="AH3726">
        <v>63</v>
      </c>
      <c r="AI3726">
        <v>67</v>
      </c>
      <c r="AJ3726">
        <v>70</v>
      </c>
      <c r="AK3726">
        <v>83</v>
      </c>
      <c r="AL3726">
        <v>43</v>
      </c>
      <c r="AM3726">
        <v>51</v>
      </c>
      <c r="AN3726">
        <v>80</v>
      </c>
      <c r="AO3726">
        <v>72</v>
      </c>
      <c r="AP3726">
        <v>77</v>
      </c>
      <c r="AQ3726">
        <v>28</v>
      </c>
      <c r="AR3726">
        <v>58</v>
      </c>
      <c r="AS3726">
        <v>34</v>
      </c>
      <c r="AT3726">
        <v>36</v>
      </c>
      <c r="AU3726">
        <v>44</v>
      </c>
      <c r="AV3726">
        <v>21</v>
      </c>
      <c r="AW3726">
        <v>15</v>
      </c>
      <c r="AX3726">
        <v>9</v>
      </c>
      <c r="AY3726">
        <v>9</v>
      </c>
      <c r="AZ3726">
        <v>7</v>
      </c>
      <c r="BA3726">
        <v>8</v>
      </c>
    </row>
    <row r="3727" spans="1:53" x14ac:dyDescent="0.25">
      <c r="A3727" t="s">
        <v>2305</v>
      </c>
      <c r="B3727" t="s">
        <v>6993</v>
      </c>
      <c r="E3727" t="s">
        <v>8445</v>
      </c>
      <c r="F3727" t="s">
        <v>7084</v>
      </c>
      <c r="G3727">
        <v>10</v>
      </c>
      <c r="H3727" s="2">
        <v>41091</v>
      </c>
      <c r="I3727">
        <v>2018</v>
      </c>
      <c r="J3727">
        <v>72</v>
      </c>
      <c r="K3727" t="s">
        <v>7167</v>
      </c>
      <c r="L3727" t="s">
        <v>7051</v>
      </c>
      <c r="M3727" t="s">
        <v>6971</v>
      </c>
      <c r="N3727" s="2">
        <v>31108</v>
      </c>
      <c r="O3727">
        <v>32</v>
      </c>
      <c r="P3727" t="s">
        <v>7094</v>
      </c>
      <c r="Q3727" t="s">
        <v>7032</v>
      </c>
      <c r="R3727">
        <v>3</v>
      </c>
      <c r="S3727">
        <v>3</v>
      </c>
      <c r="T3727">
        <v>75</v>
      </c>
      <c r="U3727">
        <v>76</v>
      </c>
      <c r="V3727">
        <v>49</v>
      </c>
      <c r="W3727">
        <v>51</v>
      </c>
      <c r="X3727">
        <v>59</v>
      </c>
      <c r="Y3727">
        <v>81</v>
      </c>
      <c r="Z3727">
        <v>76</v>
      </c>
      <c r="AA3727">
        <v>72</v>
      </c>
      <c r="AB3727">
        <v>49</v>
      </c>
      <c r="AC3727">
        <v>70</v>
      </c>
      <c r="AD3727">
        <v>77</v>
      </c>
      <c r="AE3727">
        <v>63</v>
      </c>
      <c r="AF3727">
        <v>62</v>
      </c>
      <c r="AG3727">
        <v>49</v>
      </c>
      <c r="AH3727">
        <v>86</v>
      </c>
      <c r="AI3727">
        <v>85</v>
      </c>
      <c r="AJ3727">
        <v>78</v>
      </c>
      <c r="AK3727">
        <v>71</v>
      </c>
      <c r="AL3727">
        <v>84</v>
      </c>
      <c r="AM3727">
        <v>84</v>
      </c>
      <c r="AN3727">
        <v>82</v>
      </c>
      <c r="AO3727">
        <v>50</v>
      </c>
      <c r="AP3727">
        <v>58</v>
      </c>
      <c r="AQ3727">
        <v>62</v>
      </c>
      <c r="AR3727">
        <v>61</v>
      </c>
      <c r="AS3727">
        <v>55</v>
      </c>
      <c r="AT3727">
        <v>65</v>
      </c>
      <c r="AU3727">
        <v>66</v>
      </c>
      <c r="AV3727">
        <v>59</v>
      </c>
      <c r="AW3727">
        <v>8</v>
      </c>
      <c r="AX3727">
        <v>6</v>
      </c>
      <c r="AY3727">
        <v>13</v>
      </c>
      <c r="AZ3727">
        <v>8</v>
      </c>
      <c r="BA3727">
        <v>10</v>
      </c>
    </row>
    <row r="3728" spans="1:53" x14ac:dyDescent="0.25">
      <c r="A3728" t="s">
        <v>2306</v>
      </c>
      <c r="B3728" t="s">
        <v>7002</v>
      </c>
      <c r="E3728" t="s">
        <v>7493</v>
      </c>
      <c r="F3728" t="s">
        <v>7011</v>
      </c>
      <c r="G3728">
        <v>4</v>
      </c>
      <c r="H3728" s="2">
        <v>42765</v>
      </c>
      <c r="I3728">
        <v>2020</v>
      </c>
      <c r="J3728">
        <v>72</v>
      </c>
      <c r="K3728" t="s">
        <v>7029</v>
      </c>
      <c r="L3728" t="s">
        <v>7096</v>
      </c>
      <c r="M3728" t="s">
        <v>6971</v>
      </c>
      <c r="N3728" s="2">
        <v>31815</v>
      </c>
      <c r="O3728">
        <v>30</v>
      </c>
      <c r="P3728" t="s">
        <v>7130</v>
      </c>
      <c r="Q3728" t="s">
        <v>6980</v>
      </c>
      <c r="R3728">
        <v>2</v>
      </c>
      <c r="S3728">
        <v>2</v>
      </c>
      <c r="T3728">
        <v>62</v>
      </c>
      <c r="U3728">
        <v>48</v>
      </c>
      <c r="V3728">
        <v>62</v>
      </c>
      <c r="W3728">
        <v>75</v>
      </c>
      <c r="X3728">
        <v>73</v>
      </c>
      <c r="Y3728">
        <v>90</v>
      </c>
      <c r="Z3728">
        <v>74</v>
      </c>
      <c r="AA3728">
        <v>35</v>
      </c>
      <c r="AB3728">
        <v>81</v>
      </c>
      <c r="AC3728">
        <v>55</v>
      </c>
      <c r="AD3728">
        <v>61</v>
      </c>
      <c r="AE3728">
        <v>31</v>
      </c>
      <c r="AF3728">
        <v>64</v>
      </c>
      <c r="AG3728">
        <v>66</v>
      </c>
      <c r="AH3728">
        <v>50</v>
      </c>
      <c r="AI3728">
        <v>53</v>
      </c>
      <c r="AJ3728">
        <v>90</v>
      </c>
      <c r="AK3728">
        <v>80</v>
      </c>
      <c r="AL3728">
        <v>56</v>
      </c>
      <c r="AM3728">
        <v>48</v>
      </c>
      <c r="AN3728">
        <v>70</v>
      </c>
      <c r="AO3728">
        <v>55</v>
      </c>
      <c r="AP3728">
        <v>66</v>
      </c>
      <c r="AQ3728">
        <v>34</v>
      </c>
      <c r="AR3728">
        <v>47</v>
      </c>
      <c r="AS3728">
        <v>37</v>
      </c>
      <c r="AT3728">
        <v>33</v>
      </c>
      <c r="AU3728">
        <v>45</v>
      </c>
      <c r="AV3728">
        <v>45</v>
      </c>
      <c r="AW3728">
        <v>16</v>
      </c>
      <c r="AX3728">
        <v>15</v>
      </c>
      <c r="AY3728">
        <v>11</v>
      </c>
      <c r="AZ3728">
        <v>12</v>
      </c>
      <c r="BA3728">
        <v>6</v>
      </c>
    </row>
    <row r="3729" spans="1:53" x14ac:dyDescent="0.25">
      <c r="A3729" t="s">
        <v>2307</v>
      </c>
      <c r="B3729" t="s">
        <v>7358</v>
      </c>
      <c r="E3729" t="s">
        <v>8169</v>
      </c>
      <c r="F3729" t="s">
        <v>7037</v>
      </c>
      <c r="G3729">
        <v>8</v>
      </c>
      <c r="H3729" s="2">
        <v>42552</v>
      </c>
      <c r="I3729">
        <v>2019</v>
      </c>
      <c r="J3729">
        <v>72</v>
      </c>
      <c r="K3729" t="s">
        <v>7017</v>
      </c>
      <c r="L3729" t="s">
        <v>7001</v>
      </c>
      <c r="M3729" t="s">
        <v>6979</v>
      </c>
      <c r="N3729" s="2">
        <v>32267</v>
      </c>
      <c r="O3729">
        <v>28</v>
      </c>
      <c r="P3729" t="s">
        <v>7022</v>
      </c>
      <c r="Q3729" t="s">
        <v>6980</v>
      </c>
      <c r="R3729">
        <v>2</v>
      </c>
      <c r="S3729">
        <v>3</v>
      </c>
      <c r="T3729">
        <v>70</v>
      </c>
      <c r="U3729">
        <v>69</v>
      </c>
      <c r="V3729">
        <v>68</v>
      </c>
      <c r="W3729">
        <v>51</v>
      </c>
      <c r="X3729">
        <v>61</v>
      </c>
      <c r="Y3729">
        <v>70</v>
      </c>
      <c r="Z3729">
        <v>72</v>
      </c>
      <c r="AA3729">
        <v>69</v>
      </c>
      <c r="AB3729">
        <v>69</v>
      </c>
      <c r="AC3729">
        <v>72</v>
      </c>
      <c r="AD3729">
        <v>75</v>
      </c>
      <c r="AE3729">
        <v>69</v>
      </c>
      <c r="AF3729">
        <v>71</v>
      </c>
      <c r="AG3729">
        <v>71</v>
      </c>
      <c r="AH3729">
        <v>73</v>
      </c>
      <c r="AI3729">
        <v>68</v>
      </c>
      <c r="AJ3729">
        <v>84</v>
      </c>
      <c r="AK3729">
        <v>70</v>
      </c>
      <c r="AL3729">
        <v>82</v>
      </c>
      <c r="AM3729">
        <v>81</v>
      </c>
      <c r="AN3729">
        <v>76</v>
      </c>
      <c r="AO3729">
        <v>47</v>
      </c>
      <c r="AP3729">
        <v>75</v>
      </c>
      <c r="AQ3729">
        <v>59</v>
      </c>
      <c r="AR3729">
        <v>66</v>
      </c>
      <c r="AS3729">
        <v>54</v>
      </c>
      <c r="AT3729">
        <v>68</v>
      </c>
      <c r="AU3729">
        <v>51</v>
      </c>
      <c r="AV3729">
        <v>72</v>
      </c>
      <c r="AW3729">
        <v>15</v>
      </c>
      <c r="AX3729">
        <v>9</v>
      </c>
      <c r="AY3729">
        <v>16</v>
      </c>
      <c r="AZ3729">
        <v>10</v>
      </c>
      <c r="BA3729">
        <v>8</v>
      </c>
    </row>
    <row r="3730" spans="1:53" x14ac:dyDescent="0.25">
      <c r="A3730" t="s">
        <v>2308</v>
      </c>
      <c r="B3730" t="s">
        <v>6965</v>
      </c>
      <c r="E3730" t="s">
        <v>8496</v>
      </c>
      <c r="F3730" t="s">
        <v>7100</v>
      </c>
      <c r="G3730">
        <v>66</v>
      </c>
      <c r="H3730" s="2">
        <v>41460</v>
      </c>
      <c r="I3730">
        <v>2021</v>
      </c>
      <c r="J3730">
        <v>72</v>
      </c>
      <c r="K3730" t="s">
        <v>7000</v>
      </c>
      <c r="L3730" t="s">
        <v>7026</v>
      </c>
      <c r="M3730" t="s">
        <v>6971</v>
      </c>
      <c r="N3730" s="2">
        <v>32104</v>
      </c>
      <c r="O3730">
        <v>29</v>
      </c>
      <c r="P3730" t="s">
        <v>7262</v>
      </c>
      <c r="Q3730" t="s">
        <v>7155</v>
      </c>
      <c r="R3730">
        <v>3</v>
      </c>
      <c r="S3730">
        <v>2</v>
      </c>
      <c r="T3730">
        <v>65</v>
      </c>
      <c r="U3730">
        <v>57</v>
      </c>
      <c r="V3730">
        <v>70</v>
      </c>
      <c r="W3730">
        <v>68</v>
      </c>
      <c r="X3730">
        <v>72</v>
      </c>
      <c r="Y3730">
        <v>81</v>
      </c>
      <c r="Z3730">
        <v>74</v>
      </c>
      <c r="AA3730">
        <v>47</v>
      </c>
      <c r="AB3730">
        <v>78</v>
      </c>
      <c r="AC3730">
        <v>55</v>
      </c>
      <c r="AD3730">
        <v>69</v>
      </c>
      <c r="AE3730">
        <v>55</v>
      </c>
      <c r="AF3730">
        <v>71</v>
      </c>
      <c r="AG3730">
        <v>65</v>
      </c>
      <c r="AH3730">
        <v>66</v>
      </c>
      <c r="AI3730">
        <v>50</v>
      </c>
      <c r="AJ3730">
        <v>77</v>
      </c>
      <c r="AK3730">
        <v>68</v>
      </c>
      <c r="AL3730">
        <v>67</v>
      </c>
      <c r="AM3730">
        <v>64</v>
      </c>
      <c r="AN3730">
        <v>81</v>
      </c>
      <c r="AO3730">
        <v>65</v>
      </c>
      <c r="AP3730">
        <v>58</v>
      </c>
      <c r="AQ3730">
        <v>33</v>
      </c>
      <c r="AR3730">
        <v>52</v>
      </c>
      <c r="AS3730">
        <v>47</v>
      </c>
      <c r="AT3730">
        <v>39</v>
      </c>
      <c r="AU3730">
        <v>46</v>
      </c>
      <c r="AV3730">
        <v>43</v>
      </c>
      <c r="AW3730">
        <v>14</v>
      </c>
      <c r="AX3730">
        <v>8</v>
      </c>
      <c r="AY3730">
        <v>12</v>
      </c>
      <c r="AZ3730">
        <v>14</v>
      </c>
      <c r="BA3730">
        <v>7</v>
      </c>
    </row>
    <row r="3731" spans="1:53" x14ac:dyDescent="0.25">
      <c r="A3731" t="s">
        <v>2309</v>
      </c>
      <c r="B3731" t="s">
        <v>6989</v>
      </c>
      <c r="E3731" t="s">
        <v>8010</v>
      </c>
      <c r="F3731" t="s">
        <v>7023</v>
      </c>
      <c r="G3731">
        <v>20</v>
      </c>
      <c r="H3731" s="2">
        <v>42210</v>
      </c>
      <c r="I3731">
        <v>2017</v>
      </c>
      <c r="J3731">
        <v>72</v>
      </c>
      <c r="K3731" t="s">
        <v>7109</v>
      </c>
      <c r="L3731" t="s">
        <v>7033</v>
      </c>
      <c r="M3731" t="s">
        <v>6971</v>
      </c>
      <c r="N3731" s="2">
        <v>31853</v>
      </c>
      <c r="O3731">
        <v>30</v>
      </c>
      <c r="P3731" t="s">
        <v>7232</v>
      </c>
      <c r="Q3731" t="s">
        <v>7056</v>
      </c>
      <c r="R3731">
        <v>4</v>
      </c>
      <c r="S3731">
        <v>3</v>
      </c>
      <c r="T3731">
        <v>72</v>
      </c>
      <c r="U3731">
        <v>70</v>
      </c>
      <c r="V3731">
        <v>58</v>
      </c>
      <c r="W3731">
        <v>49</v>
      </c>
      <c r="X3731">
        <v>55</v>
      </c>
      <c r="Y3731">
        <v>69</v>
      </c>
      <c r="Z3731">
        <v>75</v>
      </c>
      <c r="AA3731">
        <v>66</v>
      </c>
      <c r="AB3731">
        <v>67</v>
      </c>
      <c r="AC3731">
        <v>67</v>
      </c>
      <c r="AD3731">
        <v>58</v>
      </c>
      <c r="AE3731">
        <v>84</v>
      </c>
      <c r="AF3731">
        <v>77</v>
      </c>
      <c r="AG3731">
        <v>82</v>
      </c>
      <c r="AH3731">
        <v>63</v>
      </c>
      <c r="AI3731">
        <v>65</v>
      </c>
      <c r="AJ3731">
        <v>54</v>
      </c>
      <c r="AK3731">
        <v>62</v>
      </c>
      <c r="AL3731">
        <v>78</v>
      </c>
      <c r="AM3731">
        <v>76</v>
      </c>
      <c r="AN3731">
        <v>63</v>
      </c>
      <c r="AO3731">
        <v>58</v>
      </c>
      <c r="AP3731">
        <v>80</v>
      </c>
      <c r="AQ3731">
        <v>70</v>
      </c>
      <c r="AR3731">
        <v>70</v>
      </c>
      <c r="AS3731">
        <v>82</v>
      </c>
      <c r="AT3731">
        <v>80</v>
      </c>
      <c r="AU3731">
        <v>59</v>
      </c>
      <c r="AV3731">
        <v>57</v>
      </c>
      <c r="AW3731">
        <v>15</v>
      </c>
      <c r="AX3731">
        <v>14</v>
      </c>
      <c r="AY3731">
        <v>9</v>
      </c>
      <c r="AZ3731">
        <v>6</v>
      </c>
      <c r="BA3731">
        <v>8</v>
      </c>
    </row>
    <row r="3732" spans="1:53" x14ac:dyDescent="0.25">
      <c r="A3732" t="s">
        <v>9196</v>
      </c>
      <c r="B3732" t="s">
        <v>6989</v>
      </c>
      <c r="E3732" t="s">
        <v>7645</v>
      </c>
      <c r="F3732" t="s">
        <v>7012</v>
      </c>
      <c r="G3732">
        <v>17</v>
      </c>
      <c r="H3732" s="2">
        <v>42585</v>
      </c>
      <c r="I3732">
        <v>2019</v>
      </c>
      <c r="J3732">
        <v>72</v>
      </c>
      <c r="K3732" t="s">
        <v>6982</v>
      </c>
      <c r="L3732" t="s">
        <v>7035</v>
      </c>
      <c r="M3732" t="s">
        <v>6979</v>
      </c>
      <c r="N3732" s="2">
        <v>31247</v>
      </c>
      <c r="O3732">
        <v>31</v>
      </c>
      <c r="P3732" t="s">
        <v>7068</v>
      </c>
      <c r="Q3732" t="s">
        <v>6980</v>
      </c>
      <c r="R3732">
        <v>2</v>
      </c>
      <c r="S3732">
        <v>2</v>
      </c>
      <c r="T3732">
        <v>67</v>
      </c>
      <c r="U3732">
        <v>69</v>
      </c>
      <c r="V3732">
        <v>39</v>
      </c>
      <c r="W3732">
        <v>36</v>
      </c>
      <c r="X3732">
        <v>49</v>
      </c>
      <c r="Y3732">
        <v>61</v>
      </c>
      <c r="Z3732">
        <v>72</v>
      </c>
      <c r="AA3732">
        <v>76</v>
      </c>
      <c r="AB3732">
        <v>65</v>
      </c>
      <c r="AC3732">
        <v>70</v>
      </c>
      <c r="AD3732">
        <v>70</v>
      </c>
      <c r="AE3732">
        <v>73</v>
      </c>
      <c r="AF3732">
        <v>71</v>
      </c>
      <c r="AG3732">
        <v>66</v>
      </c>
      <c r="AH3732">
        <v>76</v>
      </c>
      <c r="AI3732">
        <v>78</v>
      </c>
      <c r="AJ3732">
        <v>69</v>
      </c>
      <c r="AK3732">
        <v>54</v>
      </c>
      <c r="AL3732">
        <v>73</v>
      </c>
      <c r="AM3732">
        <v>74</v>
      </c>
      <c r="AN3732">
        <v>85</v>
      </c>
      <c r="AO3732">
        <v>71</v>
      </c>
      <c r="AP3732">
        <v>75</v>
      </c>
      <c r="AQ3732">
        <v>72</v>
      </c>
      <c r="AR3732">
        <v>72</v>
      </c>
      <c r="AS3732">
        <v>68</v>
      </c>
      <c r="AT3732">
        <v>72</v>
      </c>
      <c r="AU3732">
        <v>56</v>
      </c>
      <c r="AV3732">
        <v>72</v>
      </c>
      <c r="AW3732">
        <v>12</v>
      </c>
      <c r="AX3732">
        <v>9</v>
      </c>
      <c r="AY3732">
        <v>14</v>
      </c>
      <c r="AZ3732">
        <v>14</v>
      </c>
      <c r="BA3732">
        <v>15</v>
      </c>
    </row>
    <row r="3733" spans="1:53" x14ac:dyDescent="0.25">
      <c r="A3733" t="s">
        <v>9197</v>
      </c>
      <c r="B3733" t="s">
        <v>7590</v>
      </c>
      <c r="C3733" t="s">
        <v>7037</v>
      </c>
      <c r="D3733">
        <v>5</v>
      </c>
      <c r="E3733" t="s">
        <v>7204</v>
      </c>
      <c r="F3733" t="s">
        <v>7190</v>
      </c>
      <c r="G3733">
        <v>99</v>
      </c>
      <c r="H3733" s="2">
        <v>42207</v>
      </c>
      <c r="I3733">
        <v>2020</v>
      </c>
      <c r="J3733">
        <v>72</v>
      </c>
      <c r="K3733" t="s">
        <v>7150</v>
      </c>
      <c r="L3733" t="s">
        <v>7054</v>
      </c>
      <c r="M3733" t="s">
        <v>6971</v>
      </c>
      <c r="N3733" s="2">
        <v>31263</v>
      </c>
      <c r="O3733">
        <v>31</v>
      </c>
      <c r="P3733" t="s">
        <v>7079</v>
      </c>
      <c r="Q3733" t="s">
        <v>7056</v>
      </c>
      <c r="R3733">
        <v>3</v>
      </c>
      <c r="S3733">
        <v>2</v>
      </c>
      <c r="T3733">
        <v>66</v>
      </c>
      <c r="U3733">
        <v>62</v>
      </c>
      <c r="V3733">
        <v>71</v>
      </c>
      <c r="W3733">
        <v>73</v>
      </c>
      <c r="X3733">
        <v>75</v>
      </c>
      <c r="Y3733">
        <v>80</v>
      </c>
      <c r="Z3733">
        <v>69</v>
      </c>
      <c r="AA3733">
        <v>53</v>
      </c>
      <c r="AB3733">
        <v>60</v>
      </c>
      <c r="AC3733">
        <v>73</v>
      </c>
      <c r="AD3733">
        <v>75</v>
      </c>
      <c r="AE3733">
        <v>61</v>
      </c>
      <c r="AF3733">
        <v>69</v>
      </c>
      <c r="AG3733">
        <v>73</v>
      </c>
      <c r="AH3733">
        <v>62</v>
      </c>
      <c r="AI3733">
        <v>66</v>
      </c>
      <c r="AJ3733">
        <v>83</v>
      </c>
      <c r="AK3733">
        <v>78</v>
      </c>
      <c r="AL3733">
        <v>73</v>
      </c>
      <c r="AM3733">
        <v>61</v>
      </c>
      <c r="AN3733">
        <v>75</v>
      </c>
      <c r="AO3733">
        <v>72</v>
      </c>
      <c r="AP3733">
        <v>73</v>
      </c>
      <c r="AQ3733">
        <v>48</v>
      </c>
      <c r="AR3733">
        <v>67</v>
      </c>
      <c r="AS3733">
        <v>61</v>
      </c>
      <c r="AT3733">
        <v>62</v>
      </c>
      <c r="AU3733">
        <v>80</v>
      </c>
      <c r="AV3733">
        <v>62</v>
      </c>
      <c r="AW3733">
        <v>15</v>
      </c>
      <c r="AX3733">
        <v>7</v>
      </c>
      <c r="AY3733">
        <v>14</v>
      </c>
      <c r="AZ3733">
        <v>11</v>
      </c>
      <c r="BA3733">
        <v>8</v>
      </c>
    </row>
    <row r="3734" spans="1:53" x14ac:dyDescent="0.25">
      <c r="A3734" t="s">
        <v>9198</v>
      </c>
      <c r="B3734" t="s">
        <v>7049</v>
      </c>
      <c r="E3734" t="s">
        <v>9199</v>
      </c>
      <c r="F3734" t="s">
        <v>7012</v>
      </c>
      <c r="G3734">
        <v>33</v>
      </c>
      <c r="H3734" s="2">
        <v>42584</v>
      </c>
      <c r="I3734">
        <v>2017</v>
      </c>
      <c r="J3734">
        <v>72</v>
      </c>
      <c r="K3734" t="s">
        <v>6977</v>
      </c>
      <c r="L3734" t="s">
        <v>6983</v>
      </c>
      <c r="M3734" t="s">
        <v>6979</v>
      </c>
      <c r="N3734" s="2">
        <v>30196</v>
      </c>
      <c r="O3734">
        <v>34</v>
      </c>
      <c r="P3734" t="s">
        <v>7080</v>
      </c>
      <c r="Q3734" t="s">
        <v>6980</v>
      </c>
      <c r="R3734">
        <v>3</v>
      </c>
      <c r="S3734">
        <v>3</v>
      </c>
      <c r="T3734">
        <v>69</v>
      </c>
      <c r="U3734">
        <v>72</v>
      </c>
      <c r="V3734">
        <v>31</v>
      </c>
      <c r="W3734">
        <v>31</v>
      </c>
      <c r="X3734">
        <v>36</v>
      </c>
      <c r="Y3734">
        <v>47</v>
      </c>
      <c r="Z3734">
        <v>70</v>
      </c>
      <c r="AA3734">
        <v>72</v>
      </c>
      <c r="AB3734">
        <v>54</v>
      </c>
      <c r="AC3734">
        <v>72</v>
      </c>
      <c r="AD3734">
        <v>56</v>
      </c>
      <c r="AE3734">
        <v>65</v>
      </c>
      <c r="AF3734">
        <v>69</v>
      </c>
      <c r="AG3734">
        <v>64</v>
      </c>
      <c r="AH3734">
        <v>77</v>
      </c>
      <c r="AI3734">
        <v>76</v>
      </c>
      <c r="AJ3734">
        <v>72</v>
      </c>
      <c r="AK3734">
        <v>56</v>
      </c>
      <c r="AL3734">
        <v>79</v>
      </c>
      <c r="AM3734">
        <v>79</v>
      </c>
      <c r="AN3734">
        <v>68</v>
      </c>
      <c r="AO3734">
        <v>52</v>
      </c>
      <c r="AP3734">
        <v>71</v>
      </c>
      <c r="AQ3734">
        <v>69</v>
      </c>
      <c r="AR3734">
        <v>68</v>
      </c>
      <c r="AS3734">
        <v>69</v>
      </c>
      <c r="AT3734">
        <v>75</v>
      </c>
      <c r="AU3734">
        <v>64</v>
      </c>
      <c r="AV3734">
        <v>49</v>
      </c>
      <c r="AW3734">
        <v>7</v>
      </c>
      <c r="AX3734">
        <v>16</v>
      </c>
      <c r="AY3734">
        <v>6</v>
      </c>
      <c r="AZ3734">
        <v>10</v>
      </c>
      <c r="BA3734">
        <v>7</v>
      </c>
    </row>
    <row r="3735" spans="1:53" x14ac:dyDescent="0.25">
      <c r="A3735" t="s">
        <v>2310</v>
      </c>
      <c r="B3735" t="s">
        <v>7074</v>
      </c>
      <c r="E3735" t="s">
        <v>8090</v>
      </c>
      <c r="F3735" t="s">
        <v>7023</v>
      </c>
      <c r="G3735">
        <v>17</v>
      </c>
      <c r="H3735" s="2">
        <v>42552</v>
      </c>
      <c r="I3735">
        <v>2017</v>
      </c>
      <c r="J3735">
        <v>72</v>
      </c>
      <c r="K3735" t="s">
        <v>6977</v>
      </c>
      <c r="L3735" t="s">
        <v>7021</v>
      </c>
      <c r="M3735" t="s">
        <v>6979</v>
      </c>
      <c r="N3735" s="2">
        <v>28176</v>
      </c>
      <c r="O3735">
        <v>40</v>
      </c>
      <c r="P3735" t="s">
        <v>7023</v>
      </c>
      <c r="Q3735" t="s">
        <v>7005</v>
      </c>
      <c r="R3735">
        <v>4</v>
      </c>
      <c r="S3735">
        <v>3</v>
      </c>
      <c r="T3735">
        <v>77</v>
      </c>
      <c r="U3735">
        <v>68</v>
      </c>
      <c r="V3735">
        <v>37</v>
      </c>
      <c r="W3735">
        <v>36</v>
      </c>
      <c r="X3735">
        <v>38</v>
      </c>
      <c r="Y3735">
        <v>52</v>
      </c>
      <c r="Z3735">
        <v>71</v>
      </c>
      <c r="AA3735">
        <v>68</v>
      </c>
      <c r="AB3735">
        <v>56</v>
      </c>
      <c r="AC3735">
        <v>82</v>
      </c>
      <c r="AD3735">
        <v>82</v>
      </c>
      <c r="AE3735">
        <v>76</v>
      </c>
      <c r="AF3735">
        <v>80</v>
      </c>
      <c r="AG3735">
        <v>77</v>
      </c>
      <c r="AH3735">
        <v>30</v>
      </c>
      <c r="AI3735">
        <v>38</v>
      </c>
      <c r="AJ3735">
        <v>27</v>
      </c>
      <c r="AK3735">
        <v>40</v>
      </c>
      <c r="AL3735">
        <v>73</v>
      </c>
      <c r="AM3735">
        <v>70</v>
      </c>
      <c r="AN3735">
        <v>54</v>
      </c>
      <c r="AO3735">
        <v>50</v>
      </c>
      <c r="AP3735">
        <v>67</v>
      </c>
      <c r="AQ3735">
        <v>60</v>
      </c>
      <c r="AR3735">
        <v>73</v>
      </c>
      <c r="AS3735">
        <v>76</v>
      </c>
      <c r="AT3735">
        <v>75</v>
      </c>
      <c r="AU3735">
        <v>60</v>
      </c>
      <c r="AV3735">
        <v>64</v>
      </c>
      <c r="AW3735">
        <v>7</v>
      </c>
      <c r="AX3735">
        <v>13</v>
      </c>
      <c r="AY3735">
        <v>16</v>
      </c>
      <c r="AZ3735">
        <v>6</v>
      </c>
      <c r="BA3735">
        <v>10</v>
      </c>
    </row>
    <row r="3736" spans="1:53" x14ac:dyDescent="0.25">
      <c r="A3736" t="s">
        <v>2311</v>
      </c>
      <c r="B3736" t="s">
        <v>7505</v>
      </c>
      <c r="E3736" t="s">
        <v>9200</v>
      </c>
      <c r="F3736" t="s">
        <v>7020</v>
      </c>
      <c r="G3736">
        <v>17</v>
      </c>
      <c r="H3736" s="2">
        <v>42186</v>
      </c>
      <c r="I3736">
        <v>2017</v>
      </c>
      <c r="J3736">
        <v>72</v>
      </c>
      <c r="K3736" t="s">
        <v>7000</v>
      </c>
      <c r="L3736" t="s">
        <v>7039</v>
      </c>
      <c r="M3736" t="s">
        <v>6971</v>
      </c>
      <c r="N3736" s="2">
        <v>31871</v>
      </c>
      <c r="O3736">
        <v>29</v>
      </c>
      <c r="P3736" t="s">
        <v>7099</v>
      </c>
      <c r="Q3736" t="s">
        <v>7056</v>
      </c>
      <c r="R3736">
        <v>3</v>
      </c>
      <c r="S3736">
        <v>2</v>
      </c>
      <c r="T3736">
        <v>70</v>
      </c>
      <c r="U3736">
        <v>56</v>
      </c>
      <c r="V3736">
        <v>64</v>
      </c>
      <c r="W3736">
        <v>68</v>
      </c>
      <c r="X3736">
        <v>72</v>
      </c>
      <c r="Y3736">
        <v>76</v>
      </c>
      <c r="Z3736">
        <v>67</v>
      </c>
      <c r="AA3736">
        <v>59</v>
      </c>
      <c r="AB3736">
        <v>76</v>
      </c>
      <c r="AC3736">
        <v>62</v>
      </c>
      <c r="AD3736">
        <v>61</v>
      </c>
      <c r="AE3736">
        <v>56</v>
      </c>
      <c r="AF3736">
        <v>71</v>
      </c>
      <c r="AG3736">
        <v>67</v>
      </c>
      <c r="AH3736">
        <v>55</v>
      </c>
      <c r="AI3736">
        <v>64</v>
      </c>
      <c r="AJ3736">
        <v>76</v>
      </c>
      <c r="AK3736">
        <v>88</v>
      </c>
      <c r="AL3736">
        <v>49</v>
      </c>
      <c r="AM3736">
        <v>51</v>
      </c>
      <c r="AN3736">
        <v>70</v>
      </c>
      <c r="AO3736">
        <v>65</v>
      </c>
      <c r="AP3736">
        <v>78</v>
      </c>
      <c r="AQ3736">
        <v>41</v>
      </c>
      <c r="AR3736">
        <v>74</v>
      </c>
      <c r="AS3736">
        <v>61</v>
      </c>
      <c r="AT3736">
        <v>60</v>
      </c>
      <c r="AU3736">
        <v>50</v>
      </c>
      <c r="AV3736">
        <v>50</v>
      </c>
      <c r="AW3736">
        <v>7</v>
      </c>
      <c r="AX3736">
        <v>16</v>
      </c>
      <c r="AY3736">
        <v>14</v>
      </c>
      <c r="AZ3736">
        <v>10</v>
      </c>
      <c r="BA3736">
        <v>7</v>
      </c>
    </row>
    <row r="3737" spans="1:53" x14ac:dyDescent="0.25">
      <c r="A3737" t="s">
        <v>2312</v>
      </c>
      <c r="B3737" t="s">
        <v>6996</v>
      </c>
      <c r="E3737" t="s">
        <v>7988</v>
      </c>
      <c r="F3737" t="s">
        <v>7011</v>
      </c>
      <c r="G3737">
        <v>6</v>
      </c>
      <c r="H3737" s="2">
        <v>42649</v>
      </c>
      <c r="I3737">
        <v>2018</v>
      </c>
      <c r="J3737">
        <v>72</v>
      </c>
      <c r="K3737" t="s">
        <v>7038</v>
      </c>
      <c r="L3737" t="s">
        <v>7014</v>
      </c>
      <c r="M3737" t="s">
        <v>6971</v>
      </c>
      <c r="N3737" s="2">
        <v>31809</v>
      </c>
      <c r="O3737">
        <v>30</v>
      </c>
      <c r="P3737" t="s">
        <v>7159</v>
      </c>
      <c r="Q3737" t="s">
        <v>6980</v>
      </c>
      <c r="R3737">
        <v>3</v>
      </c>
      <c r="S3737">
        <v>2</v>
      </c>
      <c r="T3737">
        <v>60</v>
      </c>
      <c r="U3737">
        <v>59</v>
      </c>
      <c r="V3737">
        <v>67</v>
      </c>
      <c r="W3737">
        <v>71</v>
      </c>
      <c r="X3737">
        <v>73</v>
      </c>
      <c r="Y3737">
        <v>83</v>
      </c>
      <c r="Z3737">
        <v>70</v>
      </c>
      <c r="AA3737">
        <v>58</v>
      </c>
      <c r="AB3737">
        <v>67</v>
      </c>
      <c r="AC3737">
        <v>46</v>
      </c>
      <c r="AD3737">
        <v>60</v>
      </c>
      <c r="AE3737">
        <v>70</v>
      </c>
      <c r="AF3737">
        <v>64</v>
      </c>
      <c r="AG3737">
        <v>58</v>
      </c>
      <c r="AH3737">
        <v>64</v>
      </c>
      <c r="AI3737">
        <v>74</v>
      </c>
      <c r="AJ3737">
        <v>72</v>
      </c>
      <c r="AK3737">
        <v>85</v>
      </c>
      <c r="AL3737">
        <v>50</v>
      </c>
      <c r="AM3737">
        <v>33</v>
      </c>
      <c r="AN3737">
        <v>63</v>
      </c>
      <c r="AO3737">
        <v>71</v>
      </c>
      <c r="AP3737">
        <v>84</v>
      </c>
      <c r="AQ3737">
        <v>32</v>
      </c>
      <c r="AR3737">
        <v>66</v>
      </c>
      <c r="AS3737">
        <v>65</v>
      </c>
      <c r="AT3737">
        <v>60</v>
      </c>
      <c r="AU3737">
        <v>49</v>
      </c>
      <c r="AV3737">
        <v>62</v>
      </c>
      <c r="AW3737">
        <v>6</v>
      </c>
      <c r="AX3737">
        <v>6</v>
      </c>
      <c r="AY3737">
        <v>13</v>
      </c>
      <c r="AZ3737">
        <v>15</v>
      </c>
      <c r="BA3737">
        <v>16</v>
      </c>
    </row>
    <row r="3738" spans="1:53" x14ac:dyDescent="0.25">
      <c r="A3738" t="s">
        <v>2313</v>
      </c>
      <c r="B3738" t="s">
        <v>6996</v>
      </c>
      <c r="E3738" t="s">
        <v>8493</v>
      </c>
      <c r="F3738" t="s">
        <v>6986</v>
      </c>
      <c r="G3738">
        <v>11</v>
      </c>
      <c r="H3738" s="2">
        <v>42186</v>
      </c>
      <c r="I3738">
        <v>2018</v>
      </c>
      <c r="J3738">
        <v>72</v>
      </c>
      <c r="K3738" t="s">
        <v>6987</v>
      </c>
      <c r="L3738" t="s">
        <v>7054</v>
      </c>
      <c r="M3738" t="s">
        <v>6971</v>
      </c>
      <c r="N3738" s="2">
        <v>30284</v>
      </c>
      <c r="O3738">
        <v>34</v>
      </c>
      <c r="P3738" t="s">
        <v>6986</v>
      </c>
      <c r="Q3738" t="s">
        <v>6973</v>
      </c>
      <c r="R3738">
        <v>3</v>
      </c>
      <c r="S3738">
        <v>3</v>
      </c>
      <c r="T3738">
        <v>70</v>
      </c>
      <c r="U3738">
        <v>67</v>
      </c>
      <c r="V3738">
        <v>21</v>
      </c>
      <c r="W3738">
        <v>24</v>
      </c>
      <c r="X3738">
        <v>19</v>
      </c>
      <c r="Y3738">
        <v>66</v>
      </c>
      <c r="Z3738">
        <v>66</v>
      </c>
      <c r="AA3738">
        <v>78</v>
      </c>
      <c r="AB3738">
        <v>41</v>
      </c>
      <c r="AC3738">
        <v>63</v>
      </c>
      <c r="AD3738">
        <v>72</v>
      </c>
      <c r="AE3738">
        <v>36</v>
      </c>
      <c r="AF3738">
        <v>57</v>
      </c>
      <c r="AG3738">
        <v>47</v>
      </c>
      <c r="AH3738">
        <v>66</v>
      </c>
      <c r="AI3738">
        <v>72</v>
      </c>
      <c r="AJ3738">
        <v>63</v>
      </c>
      <c r="AK3738">
        <v>85</v>
      </c>
      <c r="AL3738">
        <v>66</v>
      </c>
      <c r="AM3738">
        <v>68</v>
      </c>
      <c r="AN3738">
        <v>81</v>
      </c>
      <c r="AO3738">
        <v>73</v>
      </c>
      <c r="AP3738">
        <v>74</v>
      </c>
      <c r="AQ3738">
        <v>74</v>
      </c>
      <c r="AR3738">
        <v>58</v>
      </c>
      <c r="AS3738">
        <v>52</v>
      </c>
      <c r="AT3738">
        <v>54</v>
      </c>
      <c r="AU3738">
        <v>84</v>
      </c>
      <c r="AV3738">
        <v>64</v>
      </c>
      <c r="AW3738">
        <v>15</v>
      </c>
      <c r="AX3738">
        <v>15</v>
      </c>
      <c r="AY3738">
        <v>7</v>
      </c>
      <c r="AZ3738">
        <v>7</v>
      </c>
      <c r="BA3738">
        <v>7</v>
      </c>
    </row>
    <row r="3739" spans="1:53" x14ac:dyDescent="0.25">
      <c r="A3739" t="s">
        <v>9201</v>
      </c>
      <c r="B3739" t="s">
        <v>7071</v>
      </c>
      <c r="E3739" t="s">
        <v>8422</v>
      </c>
      <c r="F3739" t="s">
        <v>7012</v>
      </c>
      <c r="G3739">
        <v>21</v>
      </c>
      <c r="H3739" s="2">
        <v>42005</v>
      </c>
      <c r="I3739">
        <v>2023</v>
      </c>
      <c r="J3739">
        <v>72</v>
      </c>
      <c r="K3739" t="s">
        <v>7097</v>
      </c>
      <c r="L3739" t="s">
        <v>6970</v>
      </c>
      <c r="M3739" t="s">
        <v>6971</v>
      </c>
      <c r="N3739" s="2">
        <v>30665</v>
      </c>
      <c r="O3739">
        <v>33</v>
      </c>
      <c r="P3739" t="s">
        <v>9202</v>
      </c>
      <c r="Q3739" t="s">
        <v>6984</v>
      </c>
      <c r="R3739">
        <v>4</v>
      </c>
      <c r="S3739">
        <v>3</v>
      </c>
      <c r="T3739">
        <v>71</v>
      </c>
      <c r="U3739">
        <v>70</v>
      </c>
      <c r="V3739">
        <v>32</v>
      </c>
      <c r="W3739">
        <v>54</v>
      </c>
      <c r="X3739">
        <v>49</v>
      </c>
      <c r="Y3739">
        <v>72</v>
      </c>
      <c r="Z3739">
        <v>75</v>
      </c>
      <c r="AA3739">
        <v>73</v>
      </c>
      <c r="AB3739">
        <v>48</v>
      </c>
      <c r="AC3739">
        <v>72</v>
      </c>
      <c r="AD3739">
        <v>72</v>
      </c>
      <c r="AE3739">
        <v>70</v>
      </c>
      <c r="AF3739">
        <v>69</v>
      </c>
      <c r="AG3739">
        <v>65</v>
      </c>
      <c r="AH3739">
        <v>85</v>
      </c>
      <c r="AI3739">
        <v>58</v>
      </c>
      <c r="AJ3739">
        <v>62</v>
      </c>
      <c r="AK3739">
        <v>80</v>
      </c>
      <c r="AL3739">
        <v>51</v>
      </c>
      <c r="AM3739">
        <v>69</v>
      </c>
      <c r="AN3739">
        <v>81</v>
      </c>
      <c r="AO3739">
        <v>72</v>
      </c>
      <c r="AP3739">
        <v>69</v>
      </c>
      <c r="AQ3739">
        <v>69</v>
      </c>
      <c r="AR3739">
        <v>67</v>
      </c>
      <c r="AS3739">
        <v>64</v>
      </c>
      <c r="AT3739">
        <v>59</v>
      </c>
      <c r="AU3739">
        <v>59</v>
      </c>
      <c r="AV3739">
        <v>64</v>
      </c>
      <c r="AW3739">
        <v>6</v>
      </c>
      <c r="AX3739">
        <v>6</v>
      </c>
      <c r="AY3739">
        <v>16</v>
      </c>
      <c r="AZ3739">
        <v>16</v>
      </c>
      <c r="BA3739">
        <v>8</v>
      </c>
    </row>
    <row r="3740" spans="1:53" x14ac:dyDescent="0.25">
      <c r="A3740" t="s">
        <v>9203</v>
      </c>
      <c r="B3740" t="s">
        <v>7006</v>
      </c>
      <c r="E3740" t="s">
        <v>8002</v>
      </c>
      <c r="F3740" t="s">
        <v>7012</v>
      </c>
      <c r="G3740">
        <v>8</v>
      </c>
      <c r="H3740" s="2">
        <v>42186</v>
      </c>
      <c r="I3740">
        <v>2018</v>
      </c>
      <c r="J3740">
        <v>72</v>
      </c>
      <c r="K3740" t="s">
        <v>7144</v>
      </c>
      <c r="L3740" t="s">
        <v>7055</v>
      </c>
      <c r="M3740" t="s">
        <v>6971</v>
      </c>
      <c r="N3740" s="2">
        <v>31344</v>
      </c>
      <c r="O3740">
        <v>31</v>
      </c>
      <c r="P3740" t="s">
        <v>8688</v>
      </c>
      <c r="Q3740" t="s">
        <v>6980</v>
      </c>
      <c r="R3740">
        <v>3</v>
      </c>
      <c r="S3740">
        <v>3</v>
      </c>
      <c r="T3740">
        <v>74</v>
      </c>
      <c r="U3740">
        <v>72</v>
      </c>
      <c r="V3740">
        <v>29</v>
      </c>
      <c r="W3740">
        <v>38</v>
      </c>
      <c r="X3740">
        <v>35</v>
      </c>
      <c r="Y3740">
        <v>48</v>
      </c>
      <c r="Z3740">
        <v>69</v>
      </c>
      <c r="AA3740">
        <v>74</v>
      </c>
      <c r="AB3740">
        <v>52</v>
      </c>
      <c r="AC3740">
        <v>72</v>
      </c>
      <c r="AD3740">
        <v>69</v>
      </c>
      <c r="AE3740">
        <v>72</v>
      </c>
      <c r="AF3740">
        <v>73</v>
      </c>
      <c r="AG3740">
        <v>70</v>
      </c>
      <c r="AH3740">
        <v>61</v>
      </c>
      <c r="AI3740">
        <v>64</v>
      </c>
      <c r="AJ3740">
        <v>77</v>
      </c>
      <c r="AK3740">
        <v>57</v>
      </c>
      <c r="AL3740">
        <v>71</v>
      </c>
      <c r="AM3740">
        <v>74</v>
      </c>
      <c r="AN3740">
        <v>51</v>
      </c>
      <c r="AO3740">
        <v>47</v>
      </c>
      <c r="AP3740">
        <v>70</v>
      </c>
      <c r="AQ3740">
        <v>72</v>
      </c>
      <c r="AR3740">
        <v>73</v>
      </c>
      <c r="AS3740">
        <v>74</v>
      </c>
      <c r="AT3740">
        <v>71</v>
      </c>
      <c r="AU3740">
        <v>63</v>
      </c>
      <c r="AV3740">
        <v>69</v>
      </c>
      <c r="AW3740">
        <v>6</v>
      </c>
      <c r="AX3740">
        <v>11</v>
      </c>
      <c r="AY3740">
        <v>9</v>
      </c>
      <c r="AZ3740">
        <v>6</v>
      </c>
      <c r="BA3740">
        <v>10</v>
      </c>
    </row>
    <row r="3741" spans="1:53" x14ac:dyDescent="0.25">
      <c r="A3741" t="s">
        <v>2314</v>
      </c>
      <c r="B3741" t="s">
        <v>8304</v>
      </c>
      <c r="E3741" t="s">
        <v>9204</v>
      </c>
      <c r="F3741" t="s">
        <v>18</v>
      </c>
      <c r="G3741">
        <v>1</v>
      </c>
      <c r="H3741" s="2">
        <v>42204</v>
      </c>
      <c r="I3741">
        <v>2018</v>
      </c>
      <c r="J3741">
        <v>72</v>
      </c>
      <c r="K3741" t="s">
        <v>7097</v>
      </c>
      <c r="L3741" t="s">
        <v>7054</v>
      </c>
      <c r="M3741" t="s">
        <v>6971</v>
      </c>
      <c r="N3741" s="2">
        <v>32329</v>
      </c>
      <c r="O3741">
        <v>28</v>
      </c>
      <c r="P3741" t="s">
        <v>18</v>
      </c>
      <c r="Q3741" t="s">
        <v>6980</v>
      </c>
      <c r="R3741">
        <v>2</v>
      </c>
      <c r="S3741">
        <v>1</v>
      </c>
      <c r="T3741">
        <v>23</v>
      </c>
      <c r="U3741">
        <v>12</v>
      </c>
      <c r="V3741">
        <v>16</v>
      </c>
      <c r="W3741">
        <v>10</v>
      </c>
      <c r="X3741">
        <v>11</v>
      </c>
      <c r="Y3741">
        <v>20</v>
      </c>
      <c r="Z3741">
        <v>66</v>
      </c>
      <c r="AA3741">
        <v>10</v>
      </c>
      <c r="AB3741">
        <v>10</v>
      </c>
      <c r="AC3741">
        <v>31</v>
      </c>
      <c r="AD3741">
        <v>60</v>
      </c>
      <c r="AE3741">
        <v>12</v>
      </c>
      <c r="AF3741">
        <v>36</v>
      </c>
      <c r="AG3741">
        <v>26</v>
      </c>
      <c r="AH3741">
        <v>51</v>
      </c>
      <c r="AI3741">
        <v>49</v>
      </c>
      <c r="AJ3741">
        <v>21</v>
      </c>
      <c r="AK3741">
        <v>59</v>
      </c>
      <c r="AL3741">
        <v>50</v>
      </c>
      <c r="AM3741">
        <v>55</v>
      </c>
      <c r="AN3741">
        <v>79</v>
      </c>
      <c r="AO3741">
        <v>10</v>
      </c>
      <c r="AP3741">
        <v>22</v>
      </c>
      <c r="AQ3741">
        <v>13</v>
      </c>
      <c r="AR3741">
        <v>17</v>
      </c>
      <c r="AS3741">
        <v>11</v>
      </c>
      <c r="AT3741">
        <v>14</v>
      </c>
      <c r="AU3741">
        <v>22</v>
      </c>
      <c r="AV3741">
        <v>12</v>
      </c>
      <c r="AW3741">
        <v>72</v>
      </c>
      <c r="AX3741">
        <v>73</v>
      </c>
      <c r="AY3741">
        <v>64</v>
      </c>
      <c r="AZ3741">
        <v>72</v>
      </c>
      <c r="BA3741">
        <v>72</v>
      </c>
    </row>
    <row r="3742" spans="1:53" x14ac:dyDescent="0.25">
      <c r="A3742" t="s">
        <v>2315</v>
      </c>
      <c r="B3742" t="s">
        <v>7191</v>
      </c>
      <c r="C3742" t="s">
        <v>7053</v>
      </c>
      <c r="D3742">
        <v>15</v>
      </c>
      <c r="E3742" t="s">
        <v>7811</v>
      </c>
      <c r="F3742" t="s">
        <v>7037</v>
      </c>
      <c r="G3742">
        <v>7</v>
      </c>
      <c r="H3742" s="2">
        <v>41306</v>
      </c>
      <c r="I3742">
        <v>2017</v>
      </c>
      <c r="J3742">
        <v>72</v>
      </c>
      <c r="K3742" t="s">
        <v>7109</v>
      </c>
      <c r="L3742" t="s">
        <v>7026</v>
      </c>
      <c r="M3742" t="s">
        <v>6971</v>
      </c>
      <c r="N3742" s="2">
        <v>31767</v>
      </c>
      <c r="O3742">
        <v>30</v>
      </c>
      <c r="P3742" t="s">
        <v>7022</v>
      </c>
      <c r="Q3742" t="s">
        <v>6980</v>
      </c>
      <c r="R3742">
        <v>3</v>
      </c>
      <c r="S3742">
        <v>2</v>
      </c>
      <c r="T3742">
        <v>71</v>
      </c>
      <c r="U3742">
        <v>68</v>
      </c>
      <c r="V3742">
        <v>63</v>
      </c>
      <c r="W3742">
        <v>65</v>
      </c>
      <c r="X3742">
        <v>69</v>
      </c>
      <c r="Y3742">
        <v>71</v>
      </c>
      <c r="Z3742">
        <v>72</v>
      </c>
      <c r="AA3742">
        <v>66</v>
      </c>
      <c r="AB3742">
        <v>73</v>
      </c>
      <c r="AC3742">
        <v>68</v>
      </c>
      <c r="AD3742">
        <v>70</v>
      </c>
      <c r="AE3742">
        <v>66</v>
      </c>
      <c r="AF3742">
        <v>73</v>
      </c>
      <c r="AG3742">
        <v>71</v>
      </c>
      <c r="AH3742">
        <v>73</v>
      </c>
      <c r="AI3742">
        <v>66</v>
      </c>
      <c r="AJ3742">
        <v>78</v>
      </c>
      <c r="AK3742">
        <v>70</v>
      </c>
      <c r="AL3742">
        <v>77</v>
      </c>
      <c r="AM3742">
        <v>78</v>
      </c>
      <c r="AN3742">
        <v>77</v>
      </c>
      <c r="AO3742">
        <v>67</v>
      </c>
      <c r="AP3742">
        <v>76</v>
      </c>
      <c r="AQ3742">
        <v>61</v>
      </c>
      <c r="AR3742">
        <v>66</v>
      </c>
      <c r="AS3742">
        <v>68</v>
      </c>
      <c r="AT3742">
        <v>71</v>
      </c>
      <c r="AU3742">
        <v>84</v>
      </c>
      <c r="AV3742">
        <v>57</v>
      </c>
      <c r="AW3742">
        <v>10</v>
      </c>
      <c r="AX3742">
        <v>9</v>
      </c>
      <c r="AY3742">
        <v>6</v>
      </c>
      <c r="AZ3742">
        <v>9</v>
      </c>
      <c r="BA3742">
        <v>11</v>
      </c>
    </row>
    <row r="3743" spans="1:53" x14ac:dyDescent="0.25">
      <c r="A3743" t="s">
        <v>9205</v>
      </c>
      <c r="B3743" t="s">
        <v>7172</v>
      </c>
      <c r="E3743" t="s">
        <v>8427</v>
      </c>
      <c r="F3743" t="s">
        <v>7012</v>
      </c>
      <c r="G3743">
        <v>15</v>
      </c>
      <c r="H3743" s="2">
        <v>42766</v>
      </c>
      <c r="I3743">
        <v>2017</v>
      </c>
      <c r="J3743">
        <v>72</v>
      </c>
      <c r="K3743" t="s">
        <v>7086</v>
      </c>
      <c r="L3743" t="s">
        <v>7105</v>
      </c>
      <c r="M3743" t="s">
        <v>6979</v>
      </c>
      <c r="N3743" s="2">
        <v>31702</v>
      </c>
      <c r="O3743">
        <v>30</v>
      </c>
      <c r="P3743" t="s">
        <v>7154</v>
      </c>
      <c r="Q3743" t="s">
        <v>6984</v>
      </c>
      <c r="R3743">
        <v>3</v>
      </c>
      <c r="S3743">
        <v>3</v>
      </c>
      <c r="T3743">
        <v>70</v>
      </c>
      <c r="U3743">
        <v>70</v>
      </c>
      <c r="V3743">
        <v>69</v>
      </c>
      <c r="W3743">
        <v>73</v>
      </c>
      <c r="X3743">
        <v>72</v>
      </c>
      <c r="Y3743">
        <v>74</v>
      </c>
      <c r="Z3743">
        <v>65</v>
      </c>
      <c r="AA3743">
        <v>63</v>
      </c>
      <c r="AB3743">
        <v>65</v>
      </c>
      <c r="AC3743">
        <v>60</v>
      </c>
      <c r="AD3743">
        <v>69</v>
      </c>
      <c r="AE3743">
        <v>74</v>
      </c>
      <c r="AF3743">
        <v>72</v>
      </c>
      <c r="AG3743">
        <v>70</v>
      </c>
      <c r="AH3743">
        <v>79</v>
      </c>
      <c r="AI3743">
        <v>76</v>
      </c>
      <c r="AJ3743">
        <v>72</v>
      </c>
      <c r="AK3743">
        <v>63</v>
      </c>
      <c r="AL3743">
        <v>81</v>
      </c>
      <c r="AM3743">
        <v>79</v>
      </c>
      <c r="AN3743">
        <v>75</v>
      </c>
      <c r="AO3743">
        <v>58</v>
      </c>
      <c r="AP3743">
        <v>68</v>
      </c>
      <c r="AQ3743">
        <v>38</v>
      </c>
      <c r="AR3743">
        <v>52</v>
      </c>
      <c r="AS3743">
        <v>63</v>
      </c>
      <c r="AT3743">
        <v>71</v>
      </c>
      <c r="AU3743">
        <v>56</v>
      </c>
      <c r="AV3743">
        <v>56</v>
      </c>
      <c r="AW3743">
        <v>13</v>
      </c>
      <c r="AX3743">
        <v>7</v>
      </c>
      <c r="AY3743">
        <v>14</v>
      </c>
      <c r="AZ3743">
        <v>12</v>
      </c>
      <c r="BA3743">
        <v>15</v>
      </c>
    </row>
    <row r="3744" spans="1:53" x14ac:dyDescent="0.25">
      <c r="A3744" t="s">
        <v>2316</v>
      </c>
      <c r="B3744" t="s">
        <v>7280</v>
      </c>
      <c r="E3744" t="s">
        <v>7852</v>
      </c>
      <c r="F3744" t="s">
        <v>7084</v>
      </c>
      <c r="G3744">
        <v>8</v>
      </c>
      <c r="H3744" s="2">
        <v>42535</v>
      </c>
      <c r="I3744">
        <v>2023</v>
      </c>
      <c r="J3744">
        <v>72</v>
      </c>
      <c r="K3744" t="s">
        <v>7150</v>
      </c>
      <c r="L3744" t="s">
        <v>6978</v>
      </c>
      <c r="M3744" t="s">
        <v>6971</v>
      </c>
      <c r="N3744" s="2">
        <v>31949</v>
      </c>
      <c r="O3744">
        <v>29</v>
      </c>
      <c r="P3744" t="s">
        <v>7084</v>
      </c>
      <c r="Q3744" t="s">
        <v>7005</v>
      </c>
      <c r="R3744">
        <v>4</v>
      </c>
      <c r="S3744">
        <v>3</v>
      </c>
      <c r="T3744">
        <v>71</v>
      </c>
      <c r="U3744">
        <v>72</v>
      </c>
      <c r="V3744">
        <v>32</v>
      </c>
      <c r="W3744">
        <v>37</v>
      </c>
      <c r="X3744">
        <v>51</v>
      </c>
      <c r="Y3744">
        <v>60</v>
      </c>
      <c r="Z3744">
        <v>65</v>
      </c>
      <c r="AA3744">
        <v>68</v>
      </c>
      <c r="AB3744">
        <v>48</v>
      </c>
      <c r="AC3744">
        <v>67</v>
      </c>
      <c r="AD3744">
        <v>65</v>
      </c>
      <c r="AE3744">
        <v>70</v>
      </c>
      <c r="AF3744">
        <v>68</v>
      </c>
      <c r="AG3744">
        <v>65</v>
      </c>
      <c r="AH3744">
        <v>84</v>
      </c>
      <c r="AI3744">
        <v>79</v>
      </c>
      <c r="AJ3744">
        <v>74</v>
      </c>
      <c r="AK3744">
        <v>70</v>
      </c>
      <c r="AL3744">
        <v>67</v>
      </c>
      <c r="AM3744">
        <v>78</v>
      </c>
      <c r="AN3744">
        <v>68</v>
      </c>
      <c r="AO3744">
        <v>50</v>
      </c>
      <c r="AP3744">
        <v>70</v>
      </c>
      <c r="AQ3744">
        <v>64</v>
      </c>
      <c r="AR3744">
        <v>64</v>
      </c>
      <c r="AS3744">
        <v>67</v>
      </c>
      <c r="AT3744">
        <v>64</v>
      </c>
      <c r="AU3744">
        <v>67</v>
      </c>
      <c r="AV3744">
        <v>60</v>
      </c>
      <c r="AW3744">
        <v>8</v>
      </c>
      <c r="AX3744">
        <v>16</v>
      </c>
      <c r="AY3744">
        <v>14</v>
      </c>
      <c r="AZ3744">
        <v>8</v>
      </c>
      <c r="BA3744">
        <v>9</v>
      </c>
    </row>
    <row r="3745" spans="1:53" x14ac:dyDescent="0.25">
      <c r="A3745" t="s">
        <v>2317</v>
      </c>
      <c r="B3745" t="s">
        <v>6974</v>
      </c>
      <c r="E3745" t="s">
        <v>7796</v>
      </c>
      <c r="F3745" t="s">
        <v>7023</v>
      </c>
      <c r="G3745">
        <v>10</v>
      </c>
      <c r="H3745" s="2">
        <v>42538</v>
      </c>
      <c r="I3745">
        <v>2018</v>
      </c>
      <c r="J3745">
        <v>72</v>
      </c>
      <c r="K3745" t="s">
        <v>6977</v>
      </c>
      <c r="L3745" t="s">
        <v>7063</v>
      </c>
      <c r="M3745" t="s">
        <v>6971</v>
      </c>
      <c r="N3745" s="2">
        <v>31019</v>
      </c>
      <c r="O3745">
        <v>32</v>
      </c>
      <c r="P3745" t="s">
        <v>7023</v>
      </c>
      <c r="Q3745" t="s">
        <v>6980</v>
      </c>
      <c r="R3745">
        <v>3</v>
      </c>
      <c r="S3745">
        <v>3</v>
      </c>
      <c r="T3745">
        <v>74</v>
      </c>
      <c r="U3745">
        <v>72</v>
      </c>
      <c r="V3745">
        <v>51</v>
      </c>
      <c r="W3745">
        <v>59</v>
      </c>
      <c r="X3745">
        <v>55</v>
      </c>
      <c r="Y3745">
        <v>75</v>
      </c>
      <c r="Z3745">
        <v>64</v>
      </c>
      <c r="AA3745">
        <v>67</v>
      </c>
      <c r="AB3745">
        <v>59</v>
      </c>
      <c r="AC3745">
        <v>75</v>
      </c>
      <c r="AD3745">
        <v>66</v>
      </c>
      <c r="AE3745">
        <v>62</v>
      </c>
      <c r="AF3745">
        <v>72</v>
      </c>
      <c r="AG3745">
        <v>72</v>
      </c>
      <c r="AH3745">
        <v>78</v>
      </c>
      <c r="AI3745">
        <v>68</v>
      </c>
      <c r="AJ3745">
        <v>72</v>
      </c>
      <c r="AK3745">
        <v>64</v>
      </c>
      <c r="AL3745">
        <v>76</v>
      </c>
      <c r="AM3745">
        <v>72</v>
      </c>
      <c r="AN3745">
        <v>69</v>
      </c>
      <c r="AO3745">
        <v>53</v>
      </c>
      <c r="AP3745">
        <v>73</v>
      </c>
      <c r="AQ3745">
        <v>60</v>
      </c>
      <c r="AR3745">
        <v>72</v>
      </c>
      <c r="AS3745">
        <v>75</v>
      </c>
      <c r="AT3745">
        <v>77</v>
      </c>
      <c r="AU3745">
        <v>70</v>
      </c>
      <c r="AV3745">
        <v>71</v>
      </c>
      <c r="AW3745">
        <v>10</v>
      </c>
      <c r="AX3745">
        <v>14</v>
      </c>
      <c r="AY3745">
        <v>11</v>
      </c>
      <c r="AZ3745">
        <v>14</v>
      </c>
      <c r="BA3745">
        <v>9</v>
      </c>
    </row>
    <row r="3746" spans="1:53" x14ac:dyDescent="0.25">
      <c r="A3746" t="s">
        <v>9206</v>
      </c>
      <c r="B3746" t="s">
        <v>7805</v>
      </c>
      <c r="E3746" t="s">
        <v>7318</v>
      </c>
      <c r="F3746" t="s">
        <v>7190</v>
      </c>
      <c r="G3746">
        <v>6</v>
      </c>
      <c r="H3746" s="2">
        <v>42613</v>
      </c>
      <c r="I3746">
        <v>2019</v>
      </c>
      <c r="J3746">
        <v>72</v>
      </c>
      <c r="K3746" t="s">
        <v>7150</v>
      </c>
      <c r="L3746" t="s">
        <v>7065</v>
      </c>
      <c r="M3746" t="s">
        <v>6971</v>
      </c>
      <c r="N3746" s="2">
        <v>31688</v>
      </c>
      <c r="O3746">
        <v>30</v>
      </c>
      <c r="P3746" t="s">
        <v>7214</v>
      </c>
      <c r="Q3746" t="s">
        <v>6980</v>
      </c>
      <c r="R3746">
        <v>3</v>
      </c>
      <c r="S3746">
        <v>2</v>
      </c>
      <c r="T3746">
        <v>65</v>
      </c>
      <c r="U3746">
        <v>59</v>
      </c>
      <c r="V3746">
        <v>76</v>
      </c>
      <c r="W3746">
        <v>79</v>
      </c>
      <c r="X3746">
        <v>76</v>
      </c>
      <c r="Y3746">
        <v>58</v>
      </c>
      <c r="Z3746">
        <v>73</v>
      </c>
      <c r="AA3746">
        <v>53</v>
      </c>
      <c r="AB3746">
        <v>65</v>
      </c>
      <c r="AC3746">
        <v>58</v>
      </c>
      <c r="AD3746">
        <v>64</v>
      </c>
      <c r="AE3746">
        <v>57</v>
      </c>
      <c r="AF3746">
        <v>63</v>
      </c>
      <c r="AG3746">
        <v>61</v>
      </c>
      <c r="AH3746">
        <v>75</v>
      </c>
      <c r="AI3746">
        <v>71</v>
      </c>
      <c r="AJ3746">
        <v>75</v>
      </c>
      <c r="AK3746">
        <v>77</v>
      </c>
      <c r="AL3746">
        <v>76</v>
      </c>
      <c r="AM3746">
        <v>68</v>
      </c>
      <c r="AN3746">
        <v>80</v>
      </c>
      <c r="AO3746">
        <v>76</v>
      </c>
      <c r="AP3746">
        <v>47</v>
      </c>
      <c r="AQ3746">
        <v>27</v>
      </c>
      <c r="AR3746">
        <v>34</v>
      </c>
      <c r="AS3746">
        <v>33</v>
      </c>
      <c r="AT3746">
        <v>22</v>
      </c>
      <c r="AU3746">
        <v>44</v>
      </c>
      <c r="AV3746">
        <v>21</v>
      </c>
      <c r="AW3746">
        <v>13</v>
      </c>
      <c r="AX3746">
        <v>6</v>
      </c>
      <c r="AY3746">
        <v>8</v>
      </c>
      <c r="AZ3746">
        <v>15</v>
      </c>
      <c r="BA3746">
        <v>10</v>
      </c>
    </row>
    <row r="3747" spans="1:53" x14ac:dyDescent="0.25">
      <c r="A3747" t="s">
        <v>2318</v>
      </c>
      <c r="B3747" t="s">
        <v>7117</v>
      </c>
      <c r="E3747" t="s">
        <v>8907</v>
      </c>
      <c r="F3747" t="s">
        <v>7023</v>
      </c>
      <c r="G3747">
        <v>10</v>
      </c>
      <c r="H3747" s="2">
        <v>42556</v>
      </c>
      <c r="I3747">
        <v>2019</v>
      </c>
      <c r="J3747">
        <v>72</v>
      </c>
      <c r="K3747" t="s">
        <v>7025</v>
      </c>
      <c r="L3747" t="s">
        <v>7001</v>
      </c>
      <c r="M3747" t="s">
        <v>6971</v>
      </c>
      <c r="N3747" s="2">
        <v>32520</v>
      </c>
      <c r="O3747">
        <v>28</v>
      </c>
      <c r="P3747" t="s">
        <v>7080</v>
      </c>
      <c r="Q3747" t="s">
        <v>6984</v>
      </c>
      <c r="R3747">
        <v>3</v>
      </c>
      <c r="S3747">
        <v>3</v>
      </c>
      <c r="T3747">
        <v>70</v>
      </c>
      <c r="U3747">
        <v>74</v>
      </c>
      <c r="V3747">
        <v>29</v>
      </c>
      <c r="W3747">
        <v>33</v>
      </c>
      <c r="X3747">
        <v>36</v>
      </c>
      <c r="Y3747">
        <v>78</v>
      </c>
      <c r="Z3747">
        <v>63</v>
      </c>
      <c r="AA3747">
        <v>69</v>
      </c>
      <c r="AB3747">
        <v>46</v>
      </c>
      <c r="AC3747">
        <v>76</v>
      </c>
      <c r="AD3747">
        <v>62</v>
      </c>
      <c r="AE3747">
        <v>60</v>
      </c>
      <c r="AF3747">
        <v>70</v>
      </c>
      <c r="AG3747">
        <v>64</v>
      </c>
      <c r="AH3747">
        <v>70</v>
      </c>
      <c r="AI3747">
        <v>73</v>
      </c>
      <c r="AJ3747">
        <v>59</v>
      </c>
      <c r="AK3747">
        <v>74</v>
      </c>
      <c r="AL3747">
        <v>76</v>
      </c>
      <c r="AM3747">
        <v>75</v>
      </c>
      <c r="AN3747">
        <v>59</v>
      </c>
      <c r="AO3747">
        <v>53</v>
      </c>
      <c r="AP3747">
        <v>76</v>
      </c>
      <c r="AQ3747">
        <v>72</v>
      </c>
      <c r="AR3747">
        <v>74</v>
      </c>
      <c r="AS3747">
        <v>60</v>
      </c>
      <c r="AT3747">
        <v>72</v>
      </c>
      <c r="AU3747">
        <v>71</v>
      </c>
      <c r="AV3747">
        <v>60</v>
      </c>
      <c r="AW3747">
        <v>12</v>
      </c>
      <c r="AX3747">
        <v>9</v>
      </c>
      <c r="AY3747">
        <v>13</v>
      </c>
      <c r="AZ3747">
        <v>12</v>
      </c>
      <c r="BA3747">
        <v>11</v>
      </c>
    </row>
    <row r="3748" spans="1:53" x14ac:dyDescent="0.25">
      <c r="A3748" t="s">
        <v>2319</v>
      </c>
      <c r="B3748" t="s">
        <v>7083</v>
      </c>
      <c r="E3748" t="s">
        <v>7705</v>
      </c>
      <c r="F3748" t="s">
        <v>7011</v>
      </c>
      <c r="G3748">
        <v>3</v>
      </c>
      <c r="H3748" s="2">
        <v>41821</v>
      </c>
      <c r="I3748">
        <v>2018</v>
      </c>
      <c r="J3748">
        <v>72</v>
      </c>
      <c r="K3748" t="s">
        <v>7060</v>
      </c>
      <c r="L3748" t="s">
        <v>7026</v>
      </c>
      <c r="M3748" t="s">
        <v>6971</v>
      </c>
      <c r="N3748" s="2">
        <v>32021</v>
      </c>
      <c r="O3748">
        <v>29</v>
      </c>
      <c r="P3748" t="s">
        <v>7015</v>
      </c>
      <c r="Q3748" t="s">
        <v>6980</v>
      </c>
      <c r="R3748">
        <v>3</v>
      </c>
      <c r="S3748">
        <v>2</v>
      </c>
      <c r="T3748">
        <v>65</v>
      </c>
      <c r="U3748">
        <v>47</v>
      </c>
      <c r="V3748">
        <v>71</v>
      </c>
      <c r="W3748">
        <v>69</v>
      </c>
      <c r="X3748">
        <v>70</v>
      </c>
      <c r="Y3748">
        <v>67</v>
      </c>
      <c r="Z3748">
        <v>64</v>
      </c>
      <c r="AA3748">
        <v>54</v>
      </c>
      <c r="AB3748">
        <v>72</v>
      </c>
      <c r="AC3748">
        <v>59</v>
      </c>
      <c r="AD3748">
        <v>58</v>
      </c>
      <c r="AE3748">
        <v>59</v>
      </c>
      <c r="AF3748">
        <v>67</v>
      </c>
      <c r="AG3748">
        <v>68</v>
      </c>
      <c r="AH3748">
        <v>65</v>
      </c>
      <c r="AI3748">
        <v>72</v>
      </c>
      <c r="AJ3748">
        <v>75</v>
      </c>
      <c r="AK3748">
        <v>82</v>
      </c>
      <c r="AL3748">
        <v>60</v>
      </c>
      <c r="AM3748">
        <v>65</v>
      </c>
      <c r="AN3748">
        <v>82</v>
      </c>
      <c r="AO3748">
        <v>74</v>
      </c>
      <c r="AP3748">
        <v>50</v>
      </c>
      <c r="AQ3748">
        <v>36</v>
      </c>
      <c r="AR3748">
        <v>58</v>
      </c>
      <c r="AS3748">
        <v>47</v>
      </c>
      <c r="AT3748">
        <v>41</v>
      </c>
      <c r="AU3748">
        <v>65</v>
      </c>
      <c r="AV3748">
        <v>45</v>
      </c>
      <c r="AW3748">
        <v>12</v>
      </c>
      <c r="AX3748">
        <v>7</v>
      </c>
      <c r="AY3748">
        <v>7</v>
      </c>
      <c r="AZ3748">
        <v>7</v>
      </c>
      <c r="BA3748">
        <v>7</v>
      </c>
    </row>
    <row r="3749" spans="1:53" x14ac:dyDescent="0.25">
      <c r="A3749" t="s">
        <v>2320</v>
      </c>
      <c r="B3749" t="s">
        <v>7059</v>
      </c>
      <c r="E3749" t="s">
        <v>9207</v>
      </c>
      <c r="F3749" t="s">
        <v>6966</v>
      </c>
      <c r="G3749">
        <v>33</v>
      </c>
      <c r="H3749" s="2">
        <v>42613</v>
      </c>
      <c r="I3749">
        <v>2019</v>
      </c>
      <c r="J3749">
        <v>72</v>
      </c>
      <c r="K3749" t="s">
        <v>6969</v>
      </c>
      <c r="L3749" t="s">
        <v>6995</v>
      </c>
      <c r="M3749" t="s">
        <v>6971</v>
      </c>
      <c r="N3749" s="2">
        <v>31862</v>
      </c>
      <c r="O3749">
        <v>30</v>
      </c>
      <c r="P3749" t="s">
        <v>6986</v>
      </c>
      <c r="Q3749" t="s">
        <v>6984</v>
      </c>
      <c r="R3749">
        <v>3</v>
      </c>
      <c r="S3749">
        <v>3</v>
      </c>
      <c r="T3749">
        <v>72</v>
      </c>
      <c r="U3749">
        <v>59</v>
      </c>
      <c r="V3749">
        <v>11</v>
      </c>
      <c r="W3749">
        <v>11</v>
      </c>
      <c r="X3749">
        <v>14</v>
      </c>
      <c r="Y3749">
        <v>43</v>
      </c>
      <c r="Z3749">
        <v>69</v>
      </c>
      <c r="AA3749">
        <v>73</v>
      </c>
      <c r="AB3749">
        <v>15</v>
      </c>
      <c r="AC3749">
        <v>49</v>
      </c>
      <c r="AD3749">
        <v>73</v>
      </c>
      <c r="AE3749">
        <v>45</v>
      </c>
      <c r="AF3749">
        <v>55</v>
      </c>
      <c r="AG3749">
        <v>35</v>
      </c>
      <c r="AH3749">
        <v>68</v>
      </c>
      <c r="AI3749">
        <v>75</v>
      </c>
      <c r="AJ3749">
        <v>77</v>
      </c>
      <c r="AK3749">
        <v>91</v>
      </c>
      <c r="AL3749">
        <v>59</v>
      </c>
      <c r="AM3749">
        <v>71</v>
      </c>
      <c r="AN3749">
        <v>90</v>
      </c>
      <c r="AO3749">
        <v>73</v>
      </c>
      <c r="AP3749">
        <v>75</v>
      </c>
      <c r="AQ3749">
        <v>71</v>
      </c>
      <c r="AR3749">
        <v>50</v>
      </c>
      <c r="AS3749">
        <v>55</v>
      </c>
      <c r="AT3749">
        <v>55</v>
      </c>
      <c r="AU3749">
        <v>73</v>
      </c>
      <c r="AV3749">
        <v>69</v>
      </c>
      <c r="AW3749">
        <v>5</v>
      </c>
      <c r="AX3749">
        <v>5</v>
      </c>
      <c r="AY3749">
        <v>11</v>
      </c>
      <c r="AZ3749">
        <v>14</v>
      </c>
      <c r="BA3749">
        <v>10</v>
      </c>
    </row>
    <row r="3750" spans="1:53" x14ac:dyDescent="0.25">
      <c r="A3750" t="s">
        <v>2321</v>
      </c>
      <c r="B3750" t="s">
        <v>7083</v>
      </c>
      <c r="E3750" t="s">
        <v>8121</v>
      </c>
      <c r="F3750" t="s">
        <v>7079</v>
      </c>
      <c r="G3750">
        <v>4</v>
      </c>
      <c r="H3750" s="2">
        <v>42552</v>
      </c>
      <c r="I3750">
        <v>2018</v>
      </c>
      <c r="J3750">
        <v>72</v>
      </c>
      <c r="K3750" t="s">
        <v>6987</v>
      </c>
      <c r="L3750" t="s">
        <v>7132</v>
      </c>
      <c r="M3750" t="s">
        <v>6979</v>
      </c>
      <c r="N3750" s="2">
        <v>31456</v>
      </c>
      <c r="O3750">
        <v>31</v>
      </c>
      <c r="P3750" t="s">
        <v>7262</v>
      </c>
      <c r="Q3750" t="s">
        <v>7056</v>
      </c>
      <c r="R3750">
        <v>3</v>
      </c>
      <c r="S3750">
        <v>3</v>
      </c>
      <c r="T3750">
        <v>67</v>
      </c>
      <c r="U3750">
        <v>62</v>
      </c>
      <c r="V3750">
        <v>66</v>
      </c>
      <c r="W3750">
        <v>72</v>
      </c>
      <c r="X3750">
        <v>71</v>
      </c>
      <c r="Y3750">
        <v>93</v>
      </c>
      <c r="Z3750">
        <v>67</v>
      </c>
      <c r="AA3750">
        <v>63</v>
      </c>
      <c r="AB3750">
        <v>71</v>
      </c>
      <c r="AC3750">
        <v>65</v>
      </c>
      <c r="AD3750">
        <v>71</v>
      </c>
      <c r="AE3750">
        <v>51</v>
      </c>
      <c r="AF3750">
        <v>69</v>
      </c>
      <c r="AG3750">
        <v>68</v>
      </c>
      <c r="AH3750">
        <v>51</v>
      </c>
      <c r="AI3750">
        <v>54</v>
      </c>
      <c r="AJ3750">
        <v>77</v>
      </c>
      <c r="AK3750">
        <v>83</v>
      </c>
      <c r="AL3750">
        <v>70</v>
      </c>
      <c r="AM3750">
        <v>59</v>
      </c>
      <c r="AN3750">
        <v>65</v>
      </c>
      <c r="AO3750">
        <v>69</v>
      </c>
      <c r="AP3750">
        <v>67</v>
      </c>
      <c r="AQ3750">
        <v>59</v>
      </c>
      <c r="AR3750">
        <v>69</v>
      </c>
      <c r="AS3750">
        <v>65</v>
      </c>
      <c r="AT3750">
        <v>46</v>
      </c>
      <c r="AU3750">
        <v>67</v>
      </c>
      <c r="AV3750">
        <v>64</v>
      </c>
      <c r="AW3750">
        <v>7</v>
      </c>
      <c r="AX3750">
        <v>6</v>
      </c>
      <c r="AY3750">
        <v>12</v>
      </c>
      <c r="AZ3750">
        <v>12</v>
      </c>
      <c r="BA3750">
        <v>14</v>
      </c>
    </row>
    <row r="3751" spans="1:53" x14ac:dyDescent="0.25">
      <c r="A3751" t="s">
        <v>2322</v>
      </c>
      <c r="B3751" t="s">
        <v>6974</v>
      </c>
      <c r="E3751" t="s">
        <v>8600</v>
      </c>
      <c r="F3751" t="s">
        <v>7079</v>
      </c>
      <c r="G3751">
        <v>5</v>
      </c>
      <c r="H3751" s="2">
        <v>42377</v>
      </c>
      <c r="I3751">
        <v>2017</v>
      </c>
      <c r="J3751">
        <v>72</v>
      </c>
      <c r="K3751" t="s">
        <v>7144</v>
      </c>
      <c r="L3751" t="s">
        <v>7055</v>
      </c>
      <c r="M3751" t="s">
        <v>6971</v>
      </c>
      <c r="N3751" s="2">
        <v>31647</v>
      </c>
      <c r="O3751">
        <v>30</v>
      </c>
      <c r="P3751" t="s">
        <v>7079</v>
      </c>
      <c r="Q3751" t="s">
        <v>7056</v>
      </c>
      <c r="R3751">
        <v>3</v>
      </c>
      <c r="S3751">
        <v>2</v>
      </c>
      <c r="T3751">
        <v>63</v>
      </c>
      <c r="U3751">
        <v>57</v>
      </c>
      <c r="V3751">
        <v>58</v>
      </c>
      <c r="W3751">
        <v>76</v>
      </c>
      <c r="X3751">
        <v>82</v>
      </c>
      <c r="Y3751">
        <v>74</v>
      </c>
      <c r="Z3751">
        <v>68</v>
      </c>
      <c r="AA3751">
        <v>59</v>
      </c>
      <c r="AB3751">
        <v>83</v>
      </c>
      <c r="AC3751">
        <v>66</v>
      </c>
      <c r="AD3751">
        <v>56</v>
      </c>
      <c r="AE3751">
        <v>39</v>
      </c>
      <c r="AF3751">
        <v>69</v>
      </c>
      <c r="AG3751">
        <v>64</v>
      </c>
      <c r="AH3751">
        <v>54</v>
      </c>
      <c r="AI3751">
        <v>49</v>
      </c>
      <c r="AJ3751">
        <v>69</v>
      </c>
      <c r="AK3751">
        <v>62</v>
      </c>
      <c r="AL3751">
        <v>61</v>
      </c>
      <c r="AM3751">
        <v>65</v>
      </c>
      <c r="AN3751">
        <v>84</v>
      </c>
      <c r="AO3751">
        <v>58</v>
      </c>
      <c r="AP3751">
        <v>66</v>
      </c>
      <c r="AQ3751">
        <v>39</v>
      </c>
      <c r="AR3751">
        <v>54</v>
      </c>
      <c r="AS3751">
        <v>59</v>
      </c>
      <c r="AT3751">
        <v>44</v>
      </c>
      <c r="AU3751">
        <v>51</v>
      </c>
      <c r="AV3751">
        <v>45</v>
      </c>
      <c r="AW3751">
        <v>11</v>
      </c>
      <c r="AX3751">
        <v>7</v>
      </c>
      <c r="AY3751">
        <v>14</v>
      </c>
      <c r="AZ3751">
        <v>8</v>
      </c>
      <c r="BA3751">
        <v>11</v>
      </c>
    </row>
    <row r="3752" spans="1:53" x14ac:dyDescent="0.25">
      <c r="A3752" t="s">
        <v>9208</v>
      </c>
      <c r="B3752" t="s">
        <v>6974</v>
      </c>
      <c r="E3752" t="s">
        <v>7439</v>
      </c>
      <c r="F3752" t="s">
        <v>7012</v>
      </c>
      <c r="G3752">
        <v>15</v>
      </c>
      <c r="H3752" s="2">
        <v>42621</v>
      </c>
      <c r="I3752">
        <v>2017</v>
      </c>
      <c r="J3752">
        <v>72</v>
      </c>
      <c r="K3752" t="s">
        <v>7144</v>
      </c>
      <c r="L3752" t="s">
        <v>7001</v>
      </c>
      <c r="M3752" t="s">
        <v>6971</v>
      </c>
      <c r="N3752" s="2">
        <v>30883</v>
      </c>
      <c r="O3752">
        <v>32</v>
      </c>
      <c r="P3752" t="s">
        <v>6986</v>
      </c>
      <c r="Q3752" t="s">
        <v>6984</v>
      </c>
      <c r="R3752">
        <v>4</v>
      </c>
      <c r="S3752">
        <v>2</v>
      </c>
      <c r="T3752">
        <v>69</v>
      </c>
      <c r="U3752">
        <v>66</v>
      </c>
      <c r="V3752">
        <v>26</v>
      </c>
      <c r="W3752">
        <v>30</v>
      </c>
      <c r="X3752">
        <v>29</v>
      </c>
      <c r="Y3752">
        <v>85</v>
      </c>
      <c r="Z3752">
        <v>78</v>
      </c>
      <c r="AA3752">
        <v>75</v>
      </c>
      <c r="AB3752">
        <v>25</v>
      </c>
      <c r="AC3752">
        <v>65</v>
      </c>
      <c r="AD3752">
        <v>74</v>
      </c>
      <c r="AE3752">
        <v>60</v>
      </c>
      <c r="AF3752">
        <v>66</v>
      </c>
      <c r="AG3752">
        <v>50</v>
      </c>
      <c r="AH3752">
        <v>67</v>
      </c>
      <c r="AI3752">
        <v>67</v>
      </c>
      <c r="AJ3752">
        <v>55</v>
      </c>
      <c r="AK3752">
        <v>79</v>
      </c>
      <c r="AL3752">
        <v>68</v>
      </c>
      <c r="AM3752">
        <v>69</v>
      </c>
      <c r="AN3752">
        <v>78</v>
      </c>
      <c r="AO3752">
        <v>69</v>
      </c>
      <c r="AP3752">
        <v>74</v>
      </c>
      <c r="AQ3752">
        <v>72</v>
      </c>
      <c r="AR3752">
        <v>61</v>
      </c>
      <c r="AS3752">
        <v>62</v>
      </c>
      <c r="AT3752">
        <v>56</v>
      </c>
      <c r="AU3752">
        <v>68</v>
      </c>
      <c r="AV3752">
        <v>63</v>
      </c>
      <c r="AW3752">
        <v>8</v>
      </c>
      <c r="AX3752">
        <v>6</v>
      </c>
      <c r="AY3752">
        <v>9</v>
      </c>
      <c r="AZ3752">
        <v>8</v>
      </c>
      <c r="BA3752">
        <v>6</v>
      </c>
    </row>
    <row r="3753" spans="1:53" x14ac:dyDescent="0.25">
      <c r="A3753" t="s">
        <v>9209</v>
      </c>
      <c r="B3753" t="s">
        <v>7169</v>
      </c>
      <c r="E3753" t="s">
        <v>7538</v>
      </c>
      <c r="F3753" t="s">
        <v>7190</v>
      </c>
      <c r="G3753">
        <v>5</v>
      </c>
      <c r="H3753" s="2">
        <v>42559</v>
      </c>
      <c r="I3753">
        <v>2019</v>
      </c>
      <c r="J3753">
        <v>72</v>
      </c>
      <c r="K3753" t="s">
        <v>7025</v>
      </c>
      <c r="L3753" t="s">
        <v>7035</v>
      </c>
      <c r="M3753" t="s">
        <v>6979</v>
      </c>
      <c r="N3753" s="2">
        <v>30489</v>
      </c>
      <c r="O3753">
        <v>33</v>
      </c>
      <c r="P3753" t="s">
        <v>7040</v>
      </c>
      <c r="Q3753" t="s">
        <v>7005</v>
      </c>
      <c r="R3753">
        <v>3</v>
      </c>
      <c r="S3753">
        <v>3</v>
      </c>
      <c r="T3753">
        <v>73</v>
      </c>
      <c r="U3753">
        <v>74</v>
      </c>
      <c r="V3753">
        <v>54</v>
      </c>
      <c r="W3753">
        <v>53</v>
      </c>
      <c r="X3753">
        <v>59</v>
      </c>
      <c r="Y3753">
        <v>55</v>
      </c>
      <c r="Z3753">
        <v>65</v>
      </c>
      <c r="AA3753">
        <v>60</v>
      </c>
      <c r="AB3753">
        <v>58</v>
      </c>
      <c r="AC3753">
        <v>75</v>
      </c>
      <c r="AD3753">
        <v>68</v>
      </c>
      <c r="AE3753">
        <v>79</v>
      </c>
      <c r="AF3753">
        <v>76</v>
      </c>
      <c r="AG3753">
        <v>77</v>
      </c>
      <c r="AH3753">
        <v>60</v>
      </c>
      <c r="AI3753">
        <v>62</v>
      </c>
      <c r="AJ3753">
        <v>57</v>
      </c>
      <c r="AK3753">
        <v>56</v>
      </c>
      <c r="AL3753">
        <v>65</v>
      </c>
      <c r="AM3753">
        <v>64</v>
      </c>
      <c r="AN3753">
        <v>61</v>
      </c>
      <c r="AO3753">
        <v>55</v>
      </c>
      <c r="AP3753">
        <v>85</v>
      </c>
      <c r="AQ3753">
        <v>67</v>
      </c>
      <c r="AR3753">
        <v>84</v>
      </c>
      <c r="AS3753">
        <v>80</v>
      </c>
      <c r="AT3753">
        <v>77</v>
      </c>
      <c r="AU3753">
        <v>74</v>
      </c>
      <c r="AV3753">
        <v>57</v>
      </c>
      <c r="AW3753">
        <v>8</v>
      </c>
      <c r="AX3753">
        <v>8</v>
      </c>
      <c r="AY3753">
        <v>6</v>
      </c>
      <c r="AZ3753">
        <v>12</v>
      </c>
      <c r="BA3753">
        <v>15</v>
      </c>
    </row>
    <row r="3754" spans="1:53" x14ac:dyDescent="0.25">
      <c r="A3754" t="s">
        <v>2323</v>
      </c>
      <c r="B3754" t="s">
        <v>6993</v>
      </c>
      <c r="E3754" t="s">
        <v>8402</v>
      </c>
      <c r="F3754" t="s">
        <v>7053</v>
      </c>
      <c r="G3754">
        <v>6</v>
      </c>
      <c r="H3754" s="2">
        <v>41471</v>
      </c>
      <c r="I3754">
        <v>2018</v>
      </c>
      <c r="J3754">
        <v>72</v>
      </c>
      <c r="K3754" t="s">
        <v>7000</v>
      </c>
      <c r="L3754" t="s">
        <v>7033</v>
      </c>
      <c r="M3754" t="s">
        <v>6971</v>
      </c>
      <c r="N3754" s="2">
        <v>31020</v>
      </c>
      <c r="O3754">
        <v>32</v>
      </c>
      <c r="P3754" t="s">
        <v>7262</v>
      </c>
      <c r="Q3754" t="s">
        <v>6980</v>
      </c>
      <c r="R3754">
        <v>3</v>
      </c>
      <c r="S3754">
        <v>2</v>
      </c>
      <c r="T3754">
        <v>68</v>
      </c>
      <c r="U3754">
        <v>55</v>
      </c>
      <c r="V3754">
        <v>59</v>
      </c>
      <c r="W3754">
        <v>71</v>
      </c>
      <c r="X3754">
        <v>80</v>
      </c>
      <c r="Y3754">
        <v>81</v>
      </c>
      <c r="Z3754">
        <v>67</v>
      </c>
      <c r="AA3754">
        <v>57</v>
      </c>
      <c r="AB3754">
        <v>78</v>
      </c>
      <c r="AC3754">
        <v>58</v>
      </c>
      <c r="AD3754">
        <v>59</v>
      </c>
      <c r="AE3754">
        <v>62</v>
      </c>
      <c r="AF3754">
        <v>72</v>
      </c>
      <c r="AG3754">
        <v>66</v>
      </c>
      <c r="AH3754">
        <v>64</v>
      </c>
      <c r="AI3754">
        <v>68</v>
      </c>
      <c r="AJ3754">
        <v>75</v>
      </c>
      <c r="AK3754">
        <v>75</v>
      </c>
      <c r="AL3754">
        <v>63</v>
      </c>
      <c r="AM3754">
        <v>69</v>
      </c>
      <c r="AN3754">
        <v>75</v>
      </c>
      <c r="AO3754">
        <v>53</v>
      </c>
      <c r="AP3754">
        <v>73</v>
      </c>
      <c r="AQ3754">
        <v>49</v>
      </c>
      <c r="AR3754">
        <v>52</v>
      </c>
      <c r="AS3754">
        <v>61</v>
      </c>
      <c r="AT3754">
        <v>60</v>
      </c>
      <c r="AU3754">
        <v>64</v>
      </c>
      <c r="AV3754">
        <v>31</v>
      </c>
      <c r="AW3754">
        <v>11</v>
      </c>
      <c r="AX3754">
        <v>10</v>
      </c>
      <c r="AY3754">
        <v>14</v>
      </c>
      <c r="AZ3754">
        <v>10</v>
      </c>
      <c r="BA3754">
        <v>16</v>
      </c>
    </row>
    <row r="3755" spans="1:53" x14ac:dyDescent="0.25">
      <c r="A3755" t="s">
        <v>2324</v>
      </c>
      <c r="B3755" t="s">
        <v>6993</v>
      </c>
      <c r="E3755" t="s">
        <v>8772</v>
      </c>
      <c r="F3755" t="s">
        <v>7062</v>
      </c>
      <c r="G3755">
        <v>2</v>
      </c>
      <c r="H3755" s="2">
        <v>42567</v>
      </c>
      <c r="I3755">
        <v>2018</v>
      </c>
      <c r="J3755">
        <v>72</v>
      </c>
      <c r="K3755" t="s">
        <v>7150</v>
      </c>
      <c r="L3755" t="s">
        <v>7043</v>
      </c>
      <c r="M3755" t="s">
        <v>6971</v>
      </c>
      <c r="N3755" s="2">
        <v>30778</v>
      </c>
      <c r="O3755">
        <v>32</v>
      </c>
      <c r="P3755" t="s">
        <v>7062</v>
      </c>
      <c r="Q3755" t="s">
        <v>7056</v>
      </c>
      <c r="R3755">
        <v>3</v>
      </c>
      <c r="S3755">
        <v>2</v>
      </c>
      <c r="T3755">
        <v>60</v>
      </c>
      <c r="U3755">
        <v>53</v>
      </c>
      <c r="V3755">
        <v>67</v>
      </c>
      <c r="W3755">
        <v>76</v>
      </c>
      <c r="X3755">
        <v>74</v>
      </c>
      <c r="Y3755">
        <v>85</v>
      </c>
      <c r="Z3755">
        <v>68</v>
      </c>
      <c r="AA3755">
        <v>52</v>
      </c>
      <c r="AB3755">
        <v>71</v>
      </c>
      <c r="AC3755">
        <v>47</v>
      </c>
      <c r="AD3755">
        <v>55</v>
      </c>
      <c r="AE3755">
        <v>68</v>
      </c>
      <c r="AF3755">
        <v>56</v>
      </c>
      <c r="AG3755">
        <v>63</v>
      </c>
      <c r="AH3755">
        <v>75</v>
      </c>
      <c r="AI3755">
        <v>81</v>
      </c>
      <c r="AJ3755">
        <v>87</v>
      </c>
      <c r="AK3755">
        <v>73</v>
      </c>
      <c r="AL3755">
        <v>71</v>
      </c>
      <c r="AM3755">
        <v>82</v>
      </c>
      <c r="AN3755">
        <v>89</v>
      </c>
      <c r="AO3755">
        <v>57</v>
      </c>
      <c r="AP3755">
        <v>65</v>
      </c>
      <c r="AQ3755">
        <v>42</v>
      </c>
      <c r="AR3755">
        <v>39</v>
      </c>
      <c r="AS3755">
        <v>55</v>
      </c>
      <c r="AT3755">
        <v>50</v>
      </c>
      <c r="AU3755">
        <v>47</v>
      </c>
      <c r="AV3755">
        <v>53</v>
      </c>
      <c r="AW3755">
        <v>10</v>
      </c>
      <c r="AX3755">
        <v>6</v>
      </c>
      <c r="AY3755">
        <v>6</v>
      </c>
      <c r="AZ3755">
        <v>10</v>
      </c>
      <c r="BA3755">
        <v>11</v>
      </c>
    </row>
    <row r="3756" spans="1:53" x14ac:dyDescent="0.25">
      <c r="A3756" t="s">
        <v>9210</v>
      </c>
      <c r="B3756" t="s">
        <v>6993</v>
      </c>
      <c r="E3756" t="s">
        <v>7671</v>
      </c>
      <c r="F3756" t="s">
        <v>7012</v>
      </c>
      <c r="G3756">
        <v>18</v>
      </c>
      <c r="H3756" s="2">
        <v>42200</v>
      </c>
      <c r="I3756">
        <v>2017</v>
      </c>
      <c r="J3756">
        <v>72</v>
      </c>
      <c r="K3756" t="s">
        <v>6987</v>
      </c>
      <c r="L3756" t="s">
        <v>7054</v>
      </c>
      <c r="M3756" t="s">
        <v>6971</v>
      </c>
      <c r="N3756" s="2">
        <v>30903</v>
      </c>
      <c r="O3756">
        <v>32</v>
      </c>
      <c r="P3756" t="s">
        <v>7209</v>
      </c>
      <c r="Q3756" t="s">
        <v>7056</v>
      </c>
      <c r="R3756">
        <v>3</v>
      </c>
      <c r="S3756">
        <v>2</v>
      </c>
      <c r="T3756">
        <v>62</v>
      </c>
      <c r="U3756">
        <v>65</v>
      </c>
      <c r="V3756">
        <v>46</v>
      </c>
      <c r="W3756">
        <v>47</v>
      </c>
      <c r="X3756">
        <v>56</v>
      </c>
      <c r="Y3756">
        <v>87</v>
      </c>
      <c r="Z3756">
        <v>81</v>
      </c>
      <c r="AA3756">
        <v>81</v>
      </c>
      <c r="AB3756">
        <v>57</v>
      </c>
      <c r="AC3756">
        <v>66</v>
      </c>
      <c r="AD3756">
        <v>71</v>
      </c>
      <c r="AE3756">
        <v>70</v>
      </c>
      <c r="AF3756">
        <v>58</v>
      </c>
      <c r="AG3756">
        <v>57</v>
      </c>
      <c r="AH3756">
        <v>69</v>
      </c>
      <c r="AI3756">
        <v>70</v>
      </c>
      <c r="AJ3756">
        <v>75</v>
      </c>
      <c r="AK3756">
        <v>81</v>
      </c>
      <c r="AL3756">
        <v>64</v>
      </c>
      <c r="AM3756">
        <v>42</v>
      </c>
      <c r="AN3756">
        <v>86</v>
      </c>
      <c r="AO3756">
        <v>77</v>
      </c>
      <c r="AP3756">
        <v>76</v>
      </c>
      <c r="AQ3756">
        <v>63</v>
      </c>
      <c r="AR3756">
        <v>55</v>
      </c>
      <c r="AS3756">
        <v>62</v>
      </c>
      <c r="AT3756">
        <v>52</v>
      </c>
      <c r="AU3756">
        <v>66</v>
      </c>
      <c r="AV3756">
        <v>70</v>
      </c>
      <c r="AW3756">
        <v>12</v>
      </c>
      <c r="AX3756">
        <v>9</v>
      </c>
      <c r="AY3756">
        <v>15</v>
      </c>
      <c r="AZ3756">
        <v>7</v>
      </c>
      <c r="BA3756">
        <v>7</v>
      </c>
    </row>
    <row r="3757" spans="1:53" x14ac:dyDescent="0.25">
      <c r="A3757" t="s">
        <v>9211</v>
      </c>
      <c r="B3757" t="s">
        <v>6985</v>
      </c>
      <c r="E3757" t="s">
        <v>8882</v>
      </c>
      <c r="F3757" t="s">
        <v>7012</v>
      </c>
      <c r="G3757">
        <v>29</v>
      </c>
      <c r="H3757" s="2">
        <v>42613</v>
      </c>
      <c r="I3757">
        <v>2018</v>
      </c>
      <c r="J3757">
        <v>72</v>
      </c>
      <c r="K3757" t="s">
        <v>6987</v>
      </c>
      <c r="L3757" t="s">
        <v>6995</v>
      </c>
      <c r="M3757" t="s">
        <v>6971</v>
      </c>
      <c r="N3757" s="2">
        <v>30564</v>
      </c>
      <c r="O3757">
        <v>33</v>
      </c>
      <c r="P3757" t="s">
        <v>6986</v>
      </c>
      <c r="Q3757" t="s">
        <v>6973</v>
      </c>
      <c r="R3757">
        <v>3</v>
      </c>
      <c r="S3757">
        <v>2</v>
      </c>
      <c r="T3757">
        <v>69</v>
      </c>
      <c r="U3757">
        <v>63</v>
      </c>
      <c r="V3757">
        <v>22</v>
      </c>
      <c r="W3757">
        <v>24</v>
      </c>
      <c r="X3757">
        <v>27</v>
      </c>
      <c r="Y3757">
        <v>63</v>
      </c>
      <c r="Z3757">
        <v>68</v>
      </c>
      <c r="AA3757">
        <v>74</v>
      </c>
      <c r="AB3757">
        <v>15</v>
      </c>
      <c r="AC3757">
        <v>50</v>
      </c>
      <c r="AD3757">
        <v>72</v>
      </c>
      <c r="AE3757">
        <v>55</v>
      </c>
      <c r="AF3757">
        <v>66</v>
      </c>
      <c r="AG3757">
        <v>51</v>
      </c>
      <c r="AH3757">
        <v>67</v>
      </c>
      <c r="AI3757">
        <v>67</v>
      </c>
      <c r="AJ3757">
        <v>72</v>
      </c>
      <c r="AK3757">
        <v>86</v>
      </c>
      <c r="AL3757">
        <v>62</v>
      </c>
      <c r="AM3757">
        <v>69</v>
      </c>
      <c r="AN3757">
        <v>86</v>
      </c>
      <c r="AO3757">
        <v>72</v>
      </c>
      <c r="AP3757">
        <v>77</v>
      </c>
      <c r="AQ3757">
        <v>73</v>
      </c>
      <c r="AR3757">
        <v>50</v>
      </c>
      <c r="AS3757">
        <v>64</v>
      </c>
      <c r="AT3757">
        <v>60</v>
      </c>
      <c r="AU3757">
        <v>75</v>
      </c>
      <c r="AV3757">
        <v>65</v>
      </c>
      <c r="AW3757">
        <v>14</v>
      </c>
      <c r="AX3757">
        <v>14</v>
      </c>
      <c r="AY3757">
        <v>8</v>
      </c>
      <c r="AZ3757">
        <v>10</v>
      </c>
      <c r="BA3757">
        <v>10</v>
      </c>
    </row>
    <row r="3758" spans="1:53" x14ac:dyDescent="0.25">
      <c r="A3758" t="s">
        <v>9212</v>
      </c>
      <c r="B3758" t="s">
        <v>7325</v>
      </c>
      <c r="E3758" t="s">
        <v>8010</v>
      </c>
      <c r="F3758" t="s">
        <v>7012</v>
      </c>
      <c r="G3758">
        <v>7</v>
      </c>
      <c r="H3758" s="2">
        <v>42037</v>
      </c>
      <c r="I3758">
        <v>2017</v>
      </c>
      <c r="J3758">
        <v>72</v>
      </c>
      <c r="K3758" t="s">
        <v>7097</v>
      </c>
      <c r="L3758" t="s">
        <v>6997</v>
      </c>
      <c r="M3758" t="s">
        <v>6971</v>
      </c>
      <c r="N3758" s="2">
        <v>31278</v>
      </c>
      <c r="O3758">
        <v>31</v>
      </c>
      <c r="P3758" t="s">
        <v>7517</v>
      </c>
      <c r="Q3758" t="s">
        <v>7056</v>
      </c>
      <c r="R3758">
        <v>3</v>
      </c>
      <c r="S3758">
        <v>3</v>
      </c>
      <c r="T3758">
        <v>73</v>
      </c>
      <c r="U3758">
        <v>71</v>
      </c>
      <c r="V3758">
        <v>44</v>
      </c>
      <c r="W3758">
        <v>37</v>
      </c>
      <c r="X3758">
        <v>37</v>
      </c>
      <c r="Y3758">
        <v>68</v>
      </c>
      <c r="Z3758">
        <v>64</v>
      </c>
      <c r="AA3758">
        <v>78</v>
      </c>
      <c r="AB3758">
        <v>25</v>
      </c>
      <c r="AC3758">
        <v>57</v>
      </c>
      <c r="AD3758">
        <v>49</v>
      </c>
      <c r="AE3758">
        <v>49</v>
      </c>
      <c r="AF3758">
        <v>59</v>
      </c>
      <c r="AG3758">
        <v>50</v>
      </c>
      <c r="AH3758">
        <v>67</v>
      </c>
      <c r="AI3758">
        <v>74</v>
      </c>
      <c r="AJ3758">
        <v>59</v>
      </c>
      <c r="AK3758">
        <v>74</v>
      </c>
      <c r="AL3758">
        <v>57</v>
      </c>
      <c r="AM3758">
        <v>65</v>
      </c>
      <c r="AN3758">
        <v>75</v>
      </c>
      <c r="AO3758">
        <v>68</v>
      </c>
      <c r="AP3758">
        <v>72</v>
      </c>
      <c r="AQ3758">
        <v>75</v>
      </c>
      <c r="AR3758">
        <v>67</v>
      </c>
      <c r="AS3758">
        <v>49</v>
      </c>
      <c r="AT3758">
        <v>59</v>
      </c>
      <c r="AU3758">
        <v>68</v>
      </c>
      <c r="AV3758">
        <v>69</v>
      </c>
      <c r="AW3758">
        <v>6</v>
      </c>
      <c r="AX3758">
        <v>10</v>
      </c>
      <c r="AY3758">
        <v>9</v>
      </c>
      <c r="AZ3758">
        <v>14</v>
      </c>
      <c r="BA3758">
        <v>10</v>
      </c>
    </row>
    <row r="3759" spans="1:53" x14ac:dyDescent="0.25">
      <c r="A3759" t="s">
        <v>2325</v>
      </c>
      <c r="B3759" t="s">
        <v>6965</v>
      </c>
      <c r="E3759" t="s">
        <v>8945</v>
      </c>
      <c r="F3759" t="s">
        <v>6986</v>
      </c>
      <c r="G3759">
        <v>7</v>
      </c>
      <c r="H3759" s="2">
        <v>42760</v>
      </c>
      <c r="I3759">
        <v>2023</v>
      </c>
      <c r="J3759">
        <v>72</v>
      </c>
      <c r="K3759" t="s">
        <v>7150</v>
      </c>
      <c r="L3759" t="s">
        <v>7055</v>
      </c>
      <c r="M3759" t="s">
        <v>6971</v>
      </c>
      <c r="N3759" s="2">
        <v>32349</v>
      </c>
      <c r="O3759">
        <v>28</v>
      </c>
      <c r="P3759" t="s">
        <v>6986</v>
      </c>
      <c r="Q3759" t="s">
        <v>6984</v>
      </c>
      <c r="R3759">
        <v>3</v>
      </c>
      <c r="S3759">
        <v>3</v>
      </c>
      <c r="T3759">
        <v>75</v>
      </c>
      <c r="U3759">
        <v>79</v>
      </c>
      <c r="V3759">
        <v>25</v>
      </c>
      <c r="W3759">
        <v>19</v>
      </c>
      <c r="X3759">
        <v>28</v>
      </c>
      <c r="Y3759">
        <v>56</v>
      </c>
      <c r="Z3759">
        <v>75</v>
      </c>
      <c r="AA3759">
        <v>71</v>
      </c>
      <c r="AB3759">
        <v>23</v>
      </c>
      <c r="AC3759">
        <v>68</v>
      </c>
      <c r="AD3759">
        <v>68</v>
      </c>
      <c r="AE3759">
        <v>67</v>
      </c>
      <c r="AF3759">
        <v>69</v>
      </c>
      <c r="AG3759">
        <v>63</v>
      </c>
      <c r="AH3759">
        <v>84</v>
      </c>
      <c r="AI3759">
        <v>86</v>
      </c>
      <c r="AJ3759">
        <v>70</v>
      </c>
      <c r="AK3759">
        <v>56</v>
      </c>
      <c r="AL3759">
        <v>76</v>
      </c>
      <c r="AM3759">
        <v>82</v>
      </c>
      <c r="AN3759">
        <v>75</v>
      </c>
      <c r="AO3759">
        <v>60</v>
      </c>
      <c r="AP3759">
        <v>73</v>
      </c>
      <c r="AQ3759">
        <v>69</v>
      </c>
      <c r="AR3759">
        <v>66</v>
      </c>
      <c r="AS3759">
        <v>73</v>
      </c>
      <c r="AT3759">
        <v>48</v>
      </c>
      <c r="AU3759">
        <v>60</v>
      </c>
      <c r="AV3759">
        <v>69</v>
      </c>
      <c r="AW3759">
        <v>9</v>
      </c>
      <c r="AX3759">
        <v>14</v>
      </c>
      <c r="AY3759">
        <v>9</v>
      </c>
      <c r="AZ3759">
        <v>14</v>
      </c>
      <c r="BA3759">
        <v>11</v>
      </c>
    </row>
    <row r="3760" spans="1:53" x14ac:dyDescent="0.25">
      <c r="A3760" t="s">
        <v>2326</v>
      </c>
      <c r="B3760" t="s">
        <v>7117</v>
      </c>
      <c r="E3760" t="s">
        <v>7997</v>
      </c>
      <c r="F3760" t="s">
        <v>7020</v>
      </c>
      <c r="G3760">
        <v>23</v>
      </c>
      <c r="H3760" s="2">
        <v>41828</v>
      </c>
      <c r="I3760">
        <v>2020</v>
      </c>
      <c r="J3760">
        <v>72</v>
      </c>
      <c r="K3760" t="s">
        <v>6987</v>
      </c>
      <c r="L3760" t="s">
        <v>7055</v>
      </c>
      <c r="M3760" t="s">
        <v>6971</v>
      </c>
      <c r="N3760" s="2">
        <v>32723</v>
      </c>
      <c r="O3760">
        <v>27</v>
      </c>
      <c r="P3760" t="s">
        <v>7262</v>
      </c>
      <c r="Q3760" t="s">
        <v>7056</v>
      </c>
      <c r="R3760">
        <v>3</v>
      </c>
      <c r="S3760">
        <v>2</v>
      </c>
      <c r="T3760">
        <v>67</v>
      </c>
      <c r="U3760">
        <v>62</v>
      </c>
      <c r="V3760">
        <v>69</v>
      </c>
      <c r="W3760">
        <v>75</v>
      </c>
      <c r="X3760">
        <v>71</v>
      </c>
      <c r="Y3760">
        <v>92</v>
      </c>
      <c r="Z3760">
        <v>69</v>
      </c>
      <c r="AA3760">
        <v>48</v>
      </c>
      <c r="AB3760">
        <v>73</v>
      </c>
      <c r="AC3760">
        <v>53</v>
      </c>
      <c r="AD3760">
        <v>70</v>
      </c>
      <c r="AE3760">
        <v>68</v>
      </c>
      <c r="AF3760">
        <v>72</v>
      </c>
      <c r="AG3760">
        <v>68</v>
      </c>
      <c r="AH3760">
        <v>69</v>
      </c>
      <c r="AI3760">
        <v>69</v>
      </c>
      <c r="AJ3760">
        <v>65</v>
      </c>
      <c r="AK3760">
        <v>72</v>
      </c>
      <c r="AL3760">
        <v>63</v>
      </c>
      <c r="AM3760">
        <v>61</v>
      </c>
      <c r="AN3760">
        <v>73</v>
      </c>
      <c r="AO3760">
        <v>66</v>
      </c>
      <c r="AP3760">
        <v>57</v>
      </c>
      <c r="AQ3760">
        <v>51</v>
      </c>
      <c r="AR3760">
        <v>53</v>
      </c>
      <c r="AS3760">
        <v>49</v>
      </c>
      <c r="AT3760">
        <v>56</v>
      </c>
      <c r="AU3760">
        <v>55</v>
      </c>
      <c r="AV3760">
        <v>40</v>
      </c>
      <c r="AW3760">
        <v>11</v>
      </c>
      <c r="AX3760">
        <v>10</v>
      </c>
      <c r="AY3760">
        <v>12</v>
      </c>
      <c r="AZ3760">
        <v>7</v>
      </c>
      <c r="BA3760">
        <v>10</v>
      </c>
    </row>
    <row r="3761" spans="1:53" x14ac:dyDescent="0.25">
      <c r="A3761" t="s">
        <v>2327</v>
      </c>
      <c r="B3761" t="s">
        <v>7090</v>
      </c>
      <c r="E3761" t="s">
        <v>8435</v>
      </c>
      <c r="F3761" t="s">
        <v>7091</v>
      </c>
      <c r="G3761">
        <v>17</v>
      </c>
      <c r="H3761" s="2">
        <v>39841</v>
      </c>
      <c r="I3761">
        <v>2019</v>
      </c>
      <c r="J3761">
        <v>72</v>
      </c>
      <c r="K3761" t="s">
        <v>7109</v>
      </c>
      <c r="L3761" t="s">
        <v>7179</v>
      </c>
      <c r="M3761" t="s">
        <v>6979</v>
      </c>
      <c r="N3761" s="2">
        <v>31350</v>
      </c>
      <c r="O3761">
        <v>31</v>
      </c>
      <c r="P3761" t="s">
        <v>7091</v>
      </c>
      <c r="Q3761" t="s">
        <v>6984</v>
      </c>
      <c r="R3761">
        <v>3</v>
      </c>
      <c r="S3761">
        <v>2</v>
      </c>
      <c r="T3761">
        <v>70</v>
      </c>
      <c r="U3761">
        <v>67</v>
      </c>
      <c r="V3761">
        <v>69</v>
      </c>
      <c r="W3761">
        <v>73</v>
      </c>
      <c r="X3761">
        <v>71</v>
      </c>
      <c r="Y3761">
        <v>67</v>
      </c>
      <c r="Z3761">
        <v>74</v>
      </c>
      <c r="AA3761">
        <v>71</v>
      </c>
      <c r="AB3761">
        <v>69</v>
      </c>
      <c r="AC3761">
        <v>65</v>
      </c>
      <c r="AD3761">
        <v>69</v>
      </c>
      <c r="AE3761">
        <v>71</v>
      </c>
      <c r="AF3761">
        <v>72</v>
      </c>
      <c r="AG3761">
        <v>63</v>
      </c>
      <c r="AH3761">
        <v>70</v>
      </c>
      <c r="AI3761">
        <v>71</v>
      </c>
      <c r="AJ3761">
        <v>82</v>
      </c>
      <c r="AK3761">
        <v>61</v>
      </c>
      <c r="AL3761">
        <v>74</v>
      </c>
      <c r="AM3761">
        <v>73</v>
      </c>
      <c r="AN3761">
        <v>57</v>
      </c>
      <c r="AO3761">
        <v>59</v>
      </c>
      <c r="AP3761">
        <v>72</v>
      </c>
      <c r="AQ3761">
        <v>39</v>
      </c>
      <c r="AR3761">
        <v>68</v>
      </c>
      <c r="AS3761">
        <v>73</v>
      </c>
      <c r="AT3761">
        <v>68</v>
      </c>
      <c r="AU3761">
        <v>44</v>
      </c>
      <c r="AV3761">
        <v>70</v>
      </c>
      <c r="AW3761">
        <v>1</v>
      </c>
      <c r="AX3761">
        <v>1</v>
      </c>
      <c r="AY3761">
        <v>1</v>
      </c>
      <c r="AZ3761">
        <v>1</v>
      </c>
      <c r="BA3761">
        <v>1</v>
      </c>
    </row>
    <row r="3762" spans="1:53" x14ac:dyDescent="0.25">
      <c r="A3762" t="s">
        <v>2328</v>
      </c>
      <c r="B3762" t="s">
        <v>7074</v>
      </c>
      <c r="E3762" t="s">
        <v>7686</v>
      </c>
      <c r="F3762" t="s">
        <v>7100</v>
      </c>
      <c r="G3762">
        <v>29</v>
      </c>
      <c r="H3762" s="2">
        <v>42745</v>
      </c>
      <c r="I3762">
        <v>2017</v>
      </c>
      <c r="J3762">
        <v>73</v>
      </c>
      <c r="K3762" t="s">
        <v>7109</v>
      </c>
      <c r="L3762" t="s">
        <v>7026</v>
      </c>
      <c r="M3762" t="s">
        <v>6971</v>
      </c>
      <c r="N3762" s="2">
        <v>29694</v>
      </c>
      <c r="O3762">
        <v>35</v>
      </c>
      <c r="P3762" t="s">
        <v>7070</v>
      </c>
      <c r="Q3762" t="s">
        <v>7005</v>
      </c>
      <c r="R3762">
        <v>3</v>
      </c>
      <c r="S3762">
        <v>3</v>
      </c>
      <c r="T3762">
        <v>72</v>
      </c>
      <c r="U3762">
        <v>71</v>
      </c>
      <c r="V3762">
        <v>70</v>
      </c>
      <c r="W3762">
        <v>65</v>
      </c>
      <c r="X3762">
        <v>66</v>
      </c>
      <c r="Y3762">
        <v>50</v>
      </c>
      <c r="Z3762">
        <v>75</v>
      </c>
      <c r="AA3762">
        <v>66</v>
      </c>
      <c r="AB3762">
        <v>68</v>
      </c>
      <c r="AC3762">
        <v>76</v>
      </c>
      <c r="AD3762">
        <v>79</v>
      </c>
      <c r="AE3762">
        <v>64</v>
      </c>
      <c r="AF3762">
        <v>73</v>
      </c>
      <c r="AG3762">
        <v>72</v>
      </c>
      <c r="AH3762">
        <v>69</v>
      </c>
      <c r="AI3762">
        <v>66</v>
      </c>
      <c r="AJ3762">
        <v>68</v>
      </c>
      <c r="AK3762">
        <v>77</v>
      </c>
      <c r="AL3762">
        <v>72</v>
      </c>
      <c r="AM3762">
        <v>77</v>
      </c>
      <c r="AN3762">
        <v>62</v>
      </c>
      <c r="AO3762">
        <v>55</v>
      </c>
      <c r="AP3762">
        <v>76</v>
      </c>
      <c r="AQ3762">
        <v>68</v>
      </c>
      <c r="AR3762">
        <v>70</v>
      </c>
      <c r="AS3762">
        <v>72</v>
      </c>
      <c r="AT3762">
        <v>70</v>
      </c>
      <c r="AU3762">
        <v>69</v>
      </c>
      <c r="AV3762">
        <v>60</v>
      </c>
      <c r="AW3762">
        <v>13</v>
      </c>
      <c r="AX3762">
        <v>11</v>
      </c>
      <c r="AY3762">
        <v>12</v>
      </c>
      <c r="AZ3762">
        <v>6</v>
      </c>
      <c r="BA3762">
        <v>10</v>
      </c>
    </row>
    <row r="3763" spans="1:53" x14ac:dyDescent="0.25">
      <c r="A3763" t="s">
        <v>2329</v>
      </c>
      <c r="B3763" t="s">
        <v>6993</v>
      </c>
      <c r="E3763" t="s">
        <v>7555</v>
      </c>
      <c r="F3763" t="s">
        <v>7084</v>
      </c>
      <c r="G3763">
        <v>19</v>
      </c>
      <c r="H3763" s="2">
        <v>41091</v>
      </c>
      <c r="I3763">
        <v>2019</v>
      </c>
      <c r="J3763">
        <v>72</v>
      </c>
      <c r="K3763" t="s">
        <v>7086</v>
      </c>
      <c r="L3763" t="s">
        <v>6978</v>
      </c>
      <c r="M3763" t="s">
        <v>6971</v>
      </c>
      <c r="N3763" s="2">
        <v>31963</v>
      </c>
      <c r="O3763">
        <v>29</v>
      </c>
      <c r="P3763" t="s">
        <v>7904</v>
      </c>
      <c r="Q3763" t="s">
        <v>6984</v>
      </c>
      <c r="R3763">
        <v>3</v>
      </c>
      <c r="S3763">
        <v>4</v>
      </c>
      <c r="T3763">
        <v>73</v>
      </c>
      <c r="U3763">
        <v>70</v>
      </c>
      <c r="V3763">
        <v>37</v>
      </c>
      <c r="W3763">
        <v>37</v>
      </c>
      <c r="X3763">
        <v>44</v>
      </c>
      <c r="Y3763">
        <v>59</v>
      </c>
      <c r="Z3763">
        <v>72</v>
      </c>
      <c r="AA3763">
        <v>69</v>
      </c>
      <c r="AB3763">
        <v>55</v>
      </c>
      <c r="AC3763">
        <v>67</v>
      </c>
      <c r="AD3763">
        <v>59</v>
      </c>
      <c r="AE3763">
        <v>81</v>
      </c>
      <c r="AF3763">
        <v>80</v>
      </c>
      <c r="AG3763">
        <v>74</v>
      </c>
      <c r="AH3763">
        <v>66</v>
      </c>
      <c r="AI3763">
        <v>65</v>
      </c>
      <c r="AJ3763">
        <v>68</v>
      </c>
      <c r="AK3763">
        <v>59</v>
      </c>
      <c r="AL3763">
        <v>71</v>
      </c>
      <c r="AM3763">
        <v>62</v>
      </c>
      <c r="AN3763">
        <v>59</v>
      </c>
      <c r="AO3763">
        <v>58</v>
      </c>
      <c r="AP3763">
        <v>70</v>
      </c>
      <c r="AQ3763">
        <v>59</v>
      </c>
      <c r="AR3763">
        <v>69</v>
      </c>
      <c r="AS3763">
        <v>78</v>
      </c>
      <c r="AT3763">
        <v>77</v>
      </c>
      <c r="AU3763">
        <v>80</v>
      </c>
      <c r="AV3763">
        <v>56</v>
      </c>
      <c r="AW3763">
        <v>16</v>
      </c>
      <c r="AX3763">
        <v>9</v>
      </c>
      <c r="AY3763">
        <v>16</v>
      </c>
      <c r="AZ3763">
        <v>14</v>
      </c>
      <c r="BA3763">
        <v>6</v>
      </c>
    </row>
    <row r="3764" spans="1:53" x14ac:dyDescent="0.25">
      <c r="A3764" t="s">
        <v>2330</v>
      </c>
      <c r="B3764" t="s">
        <v>7182</v>
      </c>
      <c r="E3764" t="s">
        <v>8913</v>
      </c>
      <c r="F3764" t="s">
        <v>6975</v>
      </c>
      <c r="G3764">
        <v>10</v>
      </c>
      <c r="H3764" s="2">
        <v>42613</v>
      </c>
      <c r="I3764">
        <v>2017</v>
      </c>
      <c r="J3764">
        <v>72</v>
      </c>
      <c r="K3764" t="s">
        <v>7198</v>
      </c>
      <c r="L3764" t="s">
        <v>7051</v>
      </c>
      <c r="M3764" t="s">
        <v>6971</v>
      </c>
      <c r="N3764" s="2">
        <v>31936</v>
      </c>
      <c r="O3764">
        <v>29</v>
      </c>
      <c r="P3764" t="s">
        <v>7304</v>
      </c>
      <c r="Q3764" t="s">
        <v>6973</v>
      </c>
      <c r="R3764">
        <v>3</v>
      </c>
      <c r="S3764">
        <v>3</v>
      </c>
      <c r="T3764">
        <v>71</v>
      </c>
      <c r="U3764">
        <v>75</v>
      </c>
      <c r="V3764">
        <v>40</v>
      </c>
      <c r="W3764">
        <v>14</v>
      </c>
      <c r="X3764">
        <v>19</v>
      </c>
      <c r="Y3764">
        <v>49</v>
      </c>
      <c r="Z3764">
        <v>77</v>
      </c>
      <c r="AA3764">
        <v>59</v>
      </c>
      <c r="AB3764">
        <v>16</v>
      </c>
      <c r="AC3764">
        <v>66</v>
      </c>
      <c r="AD3764">
        <v>61</v>
      </c>
      <c r="AE3764">
        <v>68</v>
      </c>
      <c r="AF3764">
        <v>72</v>
      </c>
      <c r="AG3764">
        <v>60</v>
      </c>
      <c r="AH3764">
        <v>78</v>
      </c>
      <c r="AI3764">
        <v>82</v>
      </c>
      <c r="AJ3764">
        <v>61</v>
      </c>
      <c r="AK3764">
        <v>59</v>
      </c>
      <c r="AL3764">
        <v>78</v>
      </c>
      <c r="AM3764">
        <v>82</v>
      </c>
      <c r="AN3764">
        <v>67</v>
      </c>
      <c r="AO3764">
        <v>59</v>
      </c>
      <c r="AP3764">
        <v>74</v>
      </c>
      <c r="AQ3764">
        <v>70</v>
      </c>
      <c r="AR3764">
        <v>70</v>
      </c>
      <c r="AS3764">
        <v>58</v>
      </c>
      <c r="AT3764">
        <v>62</v>
      </c>
      <c r="AU3764">
        <v>62</v>
      </c>
      <c r="AV3764">
        <v>75</v>
      </c>
      <c r="AW3764">
        <v>11</v>
      </c>
      <c r="AX3764">
        <v>14</v>
      </c>
      <c r="AY3764">
        <v>14</v>
      </c>
      <c r="AZ3764">
        <v>14</v>
      </c>
      <c r="BA3764">
        <v>14</v>
      </c>
    </row>
    <row r="3765" spans="1:53" x14ac:dyDescent="0.25">
      <c r="A3765" t="s">
        <v>9213</v>
      </c>
      <c r="B3765" t="s">
        <v>6981</v>
      </c>
      <c r="E3765" t="s">
        <v>8967</v>
      </c>
      <c r="F3765" t="s">
        <v>7012</v>
      </c>
      <c r="G3765">
        <v>26</v>
      </c>
      <c r="H3765" s="2">
        <v>41834</v>
      </c>
      <c r="I3765">
        <v>2017</v>
      </c>
      <c r="J3765">
        <v>72</v>
      </c>
      <c r="K3765" t="s">
        <v>6969</v>
      </c>
      <c r="L3765" t="s">
        <v>6970</v>
      </c>
      <c r="M3765" t="s">
        <v>6971</v>
      </c>
      <c r="N3765" s="2">
        <v>29834</v>
      </c>
      <c r="O3765">
        <v>35</v>
      </c>
      <c r="P3765" t="s">
        <v>7015</v>
      </c>
      <c r="Q3765" t="s">
        <v>7155</v>
      </c>
      <c r="R3765">
        <v>3</v>
      </c>
      <c r="S3765">
        <v>2</v>
      </c>
      <c r="T3765">
        <v>54</v>
      </c>
      <c r="U3765">
        <v>49</v>
      </c>
      <c r="V3765">
        <v>73</v>
      </c>
      <c r="W3765">
        <v>68</v>
      </c>
      <c r="X3765">
        <v>71</v>
      </c>
      <c r="Y3765">
        <v>80</v>
      </c>
      <c r="Z3765">
        <v>67</v>
      </c>
      <c r="AA3765">
        <v>31</v>
      </c>
      <c r="AB3765">
        <v>75</v>
      </c>
      <c r="AC3765">
        <v>47</v>
      </c>
      <c r="AD3765">
        <v>67</v>
      </c>
      <c r="AE3765">
        <v>34</v>
      </c>
      <c r="AF3765">
        <v>66</v>
      </c>
      <c r="AG3765">
        <v>61</v>
      </c>
      <c r="AH3765">
        <v>66</v>
      </c>
      <c r="AI3765">
        <v>54</v>
      </c>
      <c r="AJ3765">
        <v>71</v>
      </c>
      <c r="AK3765">
        <v>72</v>
      </c>
      <c r="AL3765">
        <v>59</v>
      </c>
      <c r="AM3765">
        <v>62</v>
      </c>
      <c r="AN3765">
        <v>84</v>
      </c>
      <c r="AO3765">
        <v>71</v>
      </c>
      <c r="AP3765">
        <v>61</v>
      </c>
      <c r="AQ3765">
        <v>38</v>
      </c>
      <c r="AR3765">
        <v>58</v>
      </c>
      <c r="AS3765">
        <v>29</v>
      </c>
      <c r="AT3765">
        <v>59</v>
      </c>
      <c r="AU3765">
        <v>66</v>
      </c>
      <c r="AV3765">
        <v>48</v>
      </c>
      <c r="AW3765">
        <v>14</v>
      </c>
      <c r="AX3765">
        <v>10</v>
      </c>
      <c r="AY3765">
        <v>13</v>
      </c>
      <c r="AZ3765">
        <v>8</v>
      </c>
      <c r="BA3765">
        <v>12</v>
      </c>
    </row>
    <row r="3766" spans="1:53" x14ac:dyDescent="0.25">
      <c r="A3766" t="s">
        <v>2331</v>
      </c>
      <c r="B3766" t="s">
        <v>9214</v>
      </c>
      <c r="E3766" t="s">
        <v>7891</v>
      </c>
      <c r="F3766" t="s">
        <v>7272</v>
      </c>
      <c r="G3766">
        <v>2</v>
      </c>
      <c r="H3766" s="2">
        <v>42753</v>
      </c>
      <c r="I3766">
        <v>2020</v>
      </c>
      <c r="J3766">
        <v>72</v>
      </c>
      <c r="K3766" t="s">
        <v>7150</v>
      </c>
      <c r="L3766" t="s">
        <v>7033</v>
      </c>
      <c r="M3766" t="s">
        <v>6971</v>
      </c>
      <c r="N3766" s="2">
        <v>32781</v>
      </c>
      <c r="O3766">
        <v>27</v>
      </c>
      <c r="P3766" t="s">
        <v>7265</v>
      </c>
      <c r="Q3766" t="s">
        <v>6980</v>
      </c>
      <c r="R3766">
        <v>3</v>
      </c>
      <c r="S3766">
        <v>3</v>
      </c>
      <c r="T3766">
        <v>70</v>
      </c>
      <c r="U3766">
        <v>72</v>
      </c>
      <c r="V3766">
        <v>58</v>
      </c>
      <c r="W3766">
        <v>71</v>
      </c>
      <c r="X3766">
        <v>64</v>
      </c>
      <c r="Y3766">
        <v>74</v>
      </c>
      <c r="Z3766">
        <v>73</v>
      </c>
      <c r="AA3766">
        <v>69</v>
      </c>
      <c r="AB3766">
        <v>64</v>
      </c>
      <c r="AC3766">
        <v>60</v>
      </c>
      <c r="AD3766">
        <v>59</v>
      </c>
      <c r="AE3766">
        <v>72</v>
      </c>
      <c r="AF3766">
        <v>66</v>
      </c>
      <c r="AG3766">
        <v>63</v>
      </c>
      <c r="AH3766">
        <v>83</v>
      </c>
      <c r="AI3766">
        <v>86</v>
      </c>
      <c r="AJ3766">
        <v>88</v>
      </c>
      <c r="AK3766">
        <v>74</v>
      </c>
      <c r="AL3766">
        <v>73</v>
      </c>
      <c r="AM3766">
        <v>82</v>
      </c>
      <c r="AN3766">
        <v>85</v>
      </c>
      <c r="AO3766">
        <v>59</v>
      </c>
      <c r="AP3766">
        <v>74</v>
      </c>
      <c r="AQ3766">
        <v>59</v>
      </c>
      <c r="AR3766">
        <v>57</v>
      </c>
      <c r="AS3766">
        <v>63</v>
      </c>
      <c r="AT3766">
        <v>57</v>
      </c>
      <c r="AU3766">
        <v>49</v>
      </c>
      <c r="AV3766">
        <v>57</v>
      </c>
      <c r="AW3766">
        <v>13</v>
      </c>
      <c r="AX3766">
        <v>15</v>
      </c>
      <c r="AY3766">
        <v>9</v>
      </c>
      <c r="AZ3766">
        <v>8</v>
      </c>
      <c r="BA3766">
        <v>16</v>
      </c>
    </row>
    <row r="3767" spans="1:53" x14ac:dyDescent="0.25">
      <c r="A3767" t="s">
        <v>2332</v>
      </c>
      <c r="B3767" t="s">
        <v>7169</v>
      </c>
      <c r="E3767" t="s">
        <v>8208</v>
      </c>
      <c r="F3767" t="s">
        <v>7068</v>
      </c>
      <c r="G3767">
        <v>10</v>
      </c>
      <c r="H3767" s="2">
        <v>40913</v>
      </c>
      <c r="I3767">
        <v>2018</v>
      </c>
      <c r="J3767">
        <v>72</v>
      </c>
      <c r="K3767" t="s">
        <v>7198</v>
      </c>
      <c r="L3767" t="s">
        <v>7135</v>
      </c>
      <c r="M3767" t="s">
        <v>6971</v>
      </c>
      <c r="N3767" s="2">
        <v>32019</v>
      </c>
      <c r="O3767">
        <v>29</v>
      </c>
      <c r="P3767" t="s">
        <v>7239</v>
      </c>
      <c r="Q3767" t="s">
        <v>6984</v>
      </c>
      <c r="R3767">
        <v>2</v>
      </c>
      <c r="S3767">
        <v>3</v>
      </c>
      <c r="T3767">
        <v>75</v>
      </c>
      <c r="U3767">
        <v>76</v>
      </c>
      <c r="V3767">
        <v>16</v>
      </c>
      <c r="W3767">
        <v>20</v>
      </c>
      <c r="X3767">
        <v>19</v>
      </c>
      <c r="Y3767">
        <v>74</v>
      </c>
      <c r="Z3767">
        <v>72</v>
      </c>
      <c r="AA3767">
        <v>73</v>
      </c>
      <c r="AB3767">
        <v>37</v>
      </c>
      <c r="AC3767">
        <v>60</v>
      </c>
      <c r="AD3767">
        <v>62</v>
      </c>
      <c r="AE3767">
        <v>65</v>
      </c>
      <c r="AF3767">
        <v>70</v>
      </c>
      <c r="AG3767">
        <v>58</v>
      </c>
      <c r="AH3767">
        <v>77</v>
      </c>
      <c r="AI3767">
        <v>77</v>
      </c>
      <c r="AJ3767">
        <v>73</v>
      </c>
      <c r="AK3767">
        <v>36</v>
      </c>
      <c r="AL3767">
        <v>83</v>
      </c>
      <c r="AM3767">
        <v>77</v>
      </c>
      <c r="AN3767">
        <v>92</v>
      </c>
      <c r="AO3767">
        <v>72</v>
      </c>
      <c r="AP3767">
        <v>72</v>
      </c>
      <c r="AQ3767">
        <v>74</v>
      </c>
      <c r="AR3767">
        <v>73</v>
      </c>
      <c r="AS3767">
        <v>63</v>
      </c>
      <c r="AT3767">
        <v>45</v>
      </c>
      <c r="AU3767">
        <v>59</v>
      </c>
      <c r="AV3767">
        <v>65</v>
      </c>
      <c r="AW3767">
        <v>15</v>
      </c>
      <c r="AX3767">
        <v>11</v>
      </c>
      <c r="AY3767">
        <v>15</v>
      </c>
      <c r="AZ3767">
        <v>7</v>
      </c>
      <c r="BA3767">
        <v>11</v>
      </c>
    </row>
    <row r="3768" spans="1:53" x14ac:dyDescent="0.25">
      <c r="A3768" t="s">
        <v>2333</v>
      </c>
      <c r="B3768" t="s">
        <v>7280</v>
      </c>
      <c r="E3768" t="s">
        <v>7353</v>
      </c>
      <c r="F3768" t="s">
        <v>7091</v>
      </c>
      <c r="G3768">
        <v>6</v>
      </c>
      <c r="H3768" s="2">
        <v>40360</v>
      </c>
      <c r="I3768">
        <v>2023</v>
      </c>
      <c r="J3768">
        <v>72</v>
      </c>
      <c r="K3768" t="s">
        <v>7025</v>
      </c>
      <c r="L3768" t="s">
        <v>7054</v>
      </c>
      <c r="M3768" t="s">
        <v>6979</v>
      </c>
      <c r="N3768" s="2">
        <v>32158</v>
      </c>
      <c r="O3768">
        <v>29</v>
      </c>
      <c r="P3768" t="s">
        <v>7091</v>
      </c>
      <c r="Q3768" t="s">
        <v>7056</v>
      </c>
      <c r="R3768">
        <v>2</v>
      </c>
      <c r="S3768">
        <v>2</v>
      </c>
      <c r="T3768">
        <v>65</v>
      </c>
      <c r="U3768">
        <v>61</v>
      </c>
      <c r="V3768">
        <v>70</v>
      </c>
      <c r="W3768">
        <v>71</v>
      </c>
      <c r="X3768">
        <v>74</v>
      </c>
      <c r="Y3768">
        <v>85</v>
      </c>
      <c r="Z3768">
        <v>72</v>
      </c>
      <c r="AA3768">
        <v>54</v>
      </c>
      <c r="AB3768">
        <v>70</v>
      </c>
      <c r="AC3768">
        <v>50</v>
      </c>
      <c r="AD3768">
        <v>69</v>
      </c>
      <c r="AE3768">
        <v>66</v>
      </c>
      <c r="AF3768">
        <v>65</v>
      </c>
      <c r="AG3768">
        <v>61</v>
      </c>
      <c r="AH3768">
        <v>74</v>
      </c>
      <c r="AI3768">
        <v>75</v>
      </c>
      <c r="AJ3768">
        <v>82</v>
      </c>
      <c r="AK3768">
        <v>83</v>
      </c>
      <c r="AL3768">
        <v>62</v>
      </c>
      <c r="AM3768">
        <v>72</v>
      </c>
      <c r="AN3768">
        <v>74</v>
      </c>
      <c r="AO3768">
        <v>68</v>
      </c>
      <c r="AP3768">
        <v>62</v>
      </c>
      <c r="AQ3768">
        <v>34</v>
      </c>
      <c r="AR3768">
        <v>50</v>
      </c>
      <c r="AS3768">
        <v>71</v>
      </c>
      <c r="AT3768">
        <v>51</v>
      </c>
      <c r="AU3768">
        <v>63</v>
      </c>
      <c r="AV3768">
        <v>55</v>
      </c>
      <c r="AW3768">
        <v>10</v>
      </c>
      <c r="AX3768">
        <v>9</v>
      </c>
      <c r="AY3768">
        <v>10</v>
      </c>
      <c r="AZ3768">
        <v>16</v>
      </c>
      <c r="BA3768">
        <v>13</v>
      </c>
    </row>
    <row r="3769" spans="1:53" x14ac:dyDescent="0.25">
      <c r="A3769" t="s">
        <v>2334</v>
      </c>
      <c r="B3769" t="s">
        <v>6974</v>
      </c>
      <c r="E3769" t="s">
        <v>8358</v>
      </c>
      <c r="F3769" t="s">
        <v>18</v>
      </c>
      <c r="G3769">
        <v>1</v>
      </c>
      <c r="H3769" s="2">
        <v>42370</v>
      </c>
      <c r="I3769">
        <v>2023</v>
      </c>
      <c r="J3769">
        <v>72</v>
      </c>
      <c r="K3769" t="s">
        <v>7029</v>
      </c>
      <c r="L3769" t="s">
        <v>6995</v>
      </c>
      <c r="M3769" t="s">
        <v>6971</v>
      </c>
      <c r="N3769" s="2">
        <v>31596</v>
      </c>
      <c r="O3769">
        <v>30</v>
      </c>
      <c r="P3769" t="s">
        <v>18</v>
      </c>
      <c r="Q3769" t="s">
        <v>6980</v>
      </c>
      <c r="R3769">
        <v>2</v>
      </c>
      <c r="S3769">
        <v>1</v>
      </c>
      <c r="T3769">
        <v>29</v>
      </c>
      <c r="U3769">
        <v>13</v>
      </c>
      <c r="V3769">
        <v>12</v>
      </c>
      <c r="W3769">
        <v>13</v>
      </c>
      <c r="X3769">
        <v>12</v>
      </c>
      <c r="Y3769">
        <v>38</v>
      </c>
      <c r="Z3769">
        <v>70</v>
      </c>
      <c r="AA3769">
        <v>15</v>
      </c>
      <c r="AB3769">
        <v>28</v>
      </c>
      <c r="AC3769">
        <v>59</v>
      </c>
      <c r="AD3769">
        <v>51</v>
      </c>
      <c r="AE3769">
        <v>15</v>
      </c>
      <c r="AF3769">
        <v>23</v>
      </c>
      <c r="AG3769">
        <v>22</v>
      </c>
      <c r="AH3769">
        <v>56</v>
      </c>
      <c r="AI3769">
        <v>62</v>
      </c>
      <c r="AJ3769">
        <v>37</v>
      </c>
      <c r="AK3769">
        <v>80</v>
      </c>
      <c r="AL3769">
        <v>64</v>
      </c>
      <c r="AM3769">
        <v>60</v>
      </c>
      <c r="AN3769">
        <v>81</v>
      </c>
      <c r="AO3769">
        <v>14</v>
      </c>
      <c r="AP3769">
        <v>17</v>
      </c>
      <c r="AQ3769">
        <v>14</v>
      </c>
      <c r="AR3769">
        <v>14</v>
      </c>
      <c r="AS3769">
        <v>14</v>
      </c>
      <c r="AT3769">
        <v>15</v>
      </c>
      <c r="AU3769">
        <v>18</v>
      </c>
      <c r="AV3769">
        <v>13</v>
      </c>
      <c r="AW3769">
        <v>65</v>
      </c>
      <c r="AX3769">
        <v>77</v>
      </c>
      <c r="AY3769">
        <v>79</v>
      </c>
      <c r="AZ3769">
        <v>68</v>
      </c>
      <c r="BA3769">
        <v>73</v>
      </c>
    </row>
    <row r="3770" spans="1:53" x14ac:dyDescent="0.25">
      <c r="A3770" t="s">
        <v>9215</v>
      </c>
      <c r="B3770" t="s">
        <v>7169</v>
      </c>
      <c r="E3770" t="s">
        <v>8430</v>
      </c>
      <c r="F3770" t="s">
        <v>7012</v>
      </c>
      <c r="G3770">
        <v>83</v>
      </c>
      <c r="H3770" s="2">
        <v>42569</v>
      </c>
      <c r="I3770">
        <v>2018</v>
      </c>
      <c r="J3770">
        <v>72</v>
      </c>
      <c r="K3770" t="s">
        <v>6969</v>
      </c>
      <c r="L3770" t="s">
        <v>6997</v>
      </c>
      <c r="M3770" t="s">
        <v>6971</v>
      </c>
      <c r="N3770" s="2">
        <v>32588</v>
      </c>
      <c r="O3770">
        <v>28</v>
      </c>
      <c r="P3770" t="s">
        <v>18</v>
      </c>
      <c r="Q3770" t="s">
        <v>6980</v>
      </c>
      <c r="R3770">
        <v>2</v>
      </c>
      <c r="S3770">
        <v>1</v>
      </c>
      <c r="T3770">
        <v>29</v>
      </c>
      <c r="U3770">
        <v>12</v>
      </c>
      <c r="V3770">
        <v>12</v>
      </c>
      <c r="W3770">
        <v>22</v>
      </c>
      <c r="X3770">
        <v>19</v>
      </c>
      <c r="Y3770">
        <v>19</v>
      </c>
      <c r="Z3770">
        <v>60</v>
      </c>
      <c r="AA3770">
        <v>14</v>
      </c>
      <c r="AB3770">
        <v>22</v>
      </c>
      <c r="AC3770">
        <v>12</v>
      </c>
      <c r="AD3770">
        <v>13</v>
      </c>
      <c r="AE3770">
        <v>11</v>
      </c>
      <c r="AF3770">
        <v>35</v>
      </c>
      <c r="AG3770">
        <v>34</v>
      </c>
      <c r="AH3770">
        <v>41</v>
      </c>
      <c r="AI3770">
        <v>55</v>
      </c>
      <c r="AJ3770">
        <v>38</v>
      </c>
      <c r="AK3770">
        <v>62</v>
      </c>
      <c r="AL3770">
        <v>60</v>
      </c>
      <c r="AM3770">
        <v>38</v>
      </c>
      <c r="AN3770">
        <v>71</v>
      </c>
      <c r="AO3770">
        <v>16</v>
      </c>
      <c r="AP3770">
        <v>45</v>
      </c>
      <c r="AQ3770">
        <v>15</v>
      </c>
      <c r="AR3770">
        <v>14</v>
      </c>
      <c r="AS3770">
        <v>16</v>
      </c>
      <c r="AT3770">
        <v>10</v>
      </c>
      <c r="AU3770">
        <v>15</v>
      </c>
      <c r="AV3770">
        <v>13</v>
      </c>
      <c r="AW3770">
        <v>74</v>
      </c>
      <c r="AX3770">
        <v>74</v>
      </c>
      <c r="AY3770">
        <v>63</v>
      </c>
      <c r="AZ3770">
        <v>71</v>
      </c>
      <c r="BA3770">
        <v>74</v>
      </c>
    </row>
    <row r="3771" spans="1:53" x14ac:dyDescent="0.25">
      <c r="A3771" t="s">
        <v>9216</v>
      </c>
      <c r="B3771" t="s">
        <v>7117</v>
      </c>
      <c r="E3771" t="s">
        <v>7268</v>
      </c>
      <c r="F3771" t="s">
        <v>7012</v>
      </c>
      <c r="G3771">
        <v>7</v>
      </c>
      <c r="H3771" s="2">
        <v>40330</v>
      </c>
      <c r="I3771">
        <v>2018</v>
      </c>
      <c r="J3771">
        <v>72</v>
      </c>
      <c r="K3771" t="s">
        <v>7025</v>
      </c>
      <c r="L3771" t="s">
        <v>6978</v>
      </c>
      <c r="M3771" t="s">
        <v>6971</v>
      </c>
      <c r="N3771" s="2">
        <v>31869</v>
      </c>
      <c r="O3771">
        <v>29</v>
      </c>
      <c r="P3771" t="s">
        <v>7068</v>
      </c>
      <c r="Q3771" t="s">
        <v>6984</v>
      </c>
      <c r="R3771">
        <v>4</v>
      </c>
      <c r="S3771">
        <v>4</v>
      </c>
      <c r="T3771">
        <v>73</v>
      </c>
      <c r="U3771">
        <v>77</v>
      </c>
      <c r="V3771">
        <v>30</v>
      </c>
      <c r="W3771">
        <v>31</v>
      </c>
      <c r="X3771">
        <v>44</v>
      </c>
      <c r="Y3771">
        <v>60</v>
      </c>
      <c r="Z3771">
        <v>60</v>
      </c>
      <c r="AA3771">
        <v>70</v>
      </c>
      <c r="AB3771">
        <v>37</v>
      </c>
      <c r="AC3771">
        <v>67</v>
      </c>
      <c r="AD3771">
        <v>66</v>
      </c>
      <c r="AE3771">
        <v>70</v>
      </c>
      <c r="AF3771">
        <v>68</v>
      </c>
      <c r="AG3771">
        <v>59</v>
      </c>
      <c r="AH3771">
        <v>75</v>
      </c>
      <c r="AI3771">
        <v>74</v>
      </c>
      <c r="AJ3771">
        <v>78</v>
      </c>
      <c r="AK3771">
        <v>66</v>
      </c>
      <c r="AL3771">
        <v>66</v>
      </c>
      <c r="AM3771">
        <v>84</v>
      </c>
      <c r="AN3771">
        <v>63</v>
      </c>
      <c r="AO3771">
        <v>66</v>
      </c>
      <c r="AP3771">
        <v>67</v>
      </c>
      <c r="AQ3771">
        <v>68</v>
      </c>
      <c r="AR3771">
        <v>66</v>
      </c>
      <c r="AS3771">
        <v>60</v>
      </c>
      <c r="AT3771">
        <v>69</v>
      </c>
      <c r="AU3771">
        <v>64</v>
      </c>
      <c r="AV3771">
        <v>49</v>
      </c>
      <c r="AW3771">
        <v>8</v>
      </c>
      <c r="AX3771">
        <v>14</v>
      </c>
      <c r="AY3771">
        <v>13</v>
      </c>
      <c r="AZ3771">
        <v>15</v>
      </c>
      <c r="BA3771">
        <v>10</v>
      </c>
    </row>
    <row r="3772" spans="1:53" x14ac:dyDescent="0.25">
      <c r="A3772" t="s">
        <v>9217</v>
      </c>
      <c r="B3772" t="s">
        <v>7307</v>
      </c>
      <c r="C3772" t="s">
        <v>7012</v>
      </c>
      <c r="D3772">
        <v>24</v>
      </c>
      <c r="E3772" t="s">
        <v>7410</v>
      </c>
      <c r="F3772" t="s">
        <v>7012</v>
      </c>
      <c r="G3772">
        <v>11</v>
      </c>
      <c r="H3772" s="2">
        <v>41822</v>
      </c>
      <c r="I3772">
        <v>2018</v>
      </c>
      <c r="J3772">
        <v>72</v>
      </c>
      <c r="K3772" t="s">
        <v>6991</v>
      </c>
      <c r="L3772" t="s">
        <v>7014</v>
      </c>
      <c r="M3772" t="s">
        <v>6971</v>
      </c>
      <c r="N3772" s="2">
        <v>31118</v>
      </c>
      <c r="O3772">
        <v>32</v>
      </c>
      <c r="P3772" t="s">
        <v>6986</v>
      </c>
      <c r="Q3772" t="s">
        <v>7005</v>
      </c>
      <c r="R3772">
        <v>2</v>
      </c>
      <c r="S3772">
        <v>3</v>
      </c>
      <c r="T3772">
        <v>70</v>
      </c>
      <c r="U3772">
        <v>64</v>
      </c>
      <c r="V3772">
        <v>23</v>
      </c>
      <c r="W3772">
        <v>28</v>
      </c>
      <c r="X3772">
        <v>28</v>
      </c>
      <c r="Y3772">
        <v>74</v>
      </c>
      <c r="Z3772">
        <v>75</v>
      </c>
      <c r="AA3772">
        <v>75</v>
      </c>
      <c r="AB3772">
        <v>34</v>
      </c>
      <c r="AC3772">
        <v>73</v>
      </c>
      <c r="AD3772">
        <v>63</v>
      </c>
      <c r="AE3772">
        <v>53</v>
      </c>
      <c r="AF3772">
        <v>58</v>
      </c>
      <c r="AG3772">
        <v>54</v>
      </c>
      <c r="AH3772">
        <v>34</v>
      </c>
      <c r="AI3772">
        <v>69</v>
      </c>
      <c r="AJ3772">
        <v>68</v>
      </c>
      <c r="AK3772">
        <v>93</v>
      </c>
      <c r="AL3772">
        <v>29</v>
      </c>
      <c r="AM3772">
        <v>34</v>
      </c>
      <c r="AN3772">
        <v>45</v>
      </c>
      <c r="AO3772">
        <v>81</v>
      </c>
      <c r="AP3772">
        <v>78</v>
      </c>
      <c r="AQ3772">
        <v>69</v>
      </c>
      <c r="AR3772">
        <v>68</v>
      </c>
      <c r="AS3772">
        <v>70</v>
      </c>
      <c r="AT3772">
        <v>65</v>
      </c>
      <c r="AU3772">
        <v>69</v>
      </c>
      <c r="AV3772">
        <v>65</v>
      </c>
      <c r="AW3772">
        <v>7</v>
      </c>
      <c r="AX3772">
        <v>16</v>
      </c>
      <c r="AY3772">
        <v>14</v>
      </c>
      <c r="AZ3772">
        <v>9</v>
      </c>
      <c r="BA3772">
        <v>13</v>
      </c>
    </row>
    <row r="3773" spans="1:53" x14ac:dyDescent="0.25">
      <c r="A3773" t="s">
        <v>2335</v>
      </c>
      <c r="B3773" t="s">
        <v>6993</v>
      </c>
      <c r="E3773" t="s">
        <v>8380</v>
      </c>
      <c r="F3773" t="s">
        <v>7091</v>
      </c>
      <c r="G3773">
        <v>15</v>
      </c>
      <c r="H3773" s="2">
        <v>42552</v>
      </c>
      <c r="I3773">
        <v>2018</v>
      </c>
      <c r="J3773">
        <v>72</v>
      </c>
      <c r="K3773" t="s">
        <v>7109</v>
      </c>
      <c r="L3773" t="s">
        <v>7235</v>
      </c>
      <c r="M3773" t="s">
        <v>6971</v>
      </c>
      <c r="N3773" s="2">
        <v>31254</v>
      </c>
      <c r="O3773">
        <v>31</v>
      </c>
      <c r="P3773" t="s">
        <v>7337</v>
      </c>
      <c r="Q3773" t="s">
        <v>6980</v>
      </c>
      <c r="R3773">
        <v>2</v>
      </c>
      <c r="S3773">
        <v>2</v>
      </c>
      <c r="T3773">
        <v>68</v>
      </c>
      <c r="U3773">
        <v>59</v>
      </c>
      <c r="V3773">
        <v>69</v>
      </c>
      <c r="W3773">
        <v>73</v>
      </c>
      <c r="X3773">
        <v>65</v>
      </c>
      <c r="Y3773">
        <v>80</v>
      </c>
      <c r="Z3773">
        <v>72</v>
      </c>
      <c r="AA3773">
        <v>59</v>
      </c>
      <c r="AB3773">
        <v>67</v>
      </c>
      <c r="AC3773">
        <v>59</v>
      </c>
      <c r="AD3773">
        <v>66</v>
      </c>
      <c r="AE3773">
        <v>73</v>
      </c>
      <c r="AF3773">
        <v>70</v>
      </c>
      <c r="AG3773">
        <v>59</v>
      </c>
      <c r="AH3773">
        <v>77</v>
      </c>
      <c r="AI3773">
        <v>79</v>
      </c>
      <c r="AJ3773">
        <v>80</v>
      </c>
      <c r="AK3773">
        <v>69</v>
      </c>
      <c r="AL3773">
        <v>74</v>
      </c>
      <c r="AM3773">
        <v>80</v>
      </c>
      <c r="AN3773">
        <v>78</v>
      </c>
      <c r="AO3773">
        <v>59</v>
      </c>
      <c r="AP3773">
        <v>69</v>
      </c>
      <c r="AQ3773">
        <v>45</v>
      </c>
      <c r="AR3773">
        <v>59</v>
      </c>
      <c r="AS3773">
        <v>66</v>
      </c>
      <c r="AT3773">
        <v>40</v>
      </c>
      <c r="AU3773">
        <v>49</v>
      </c>
      <c r="AV3773">
        <v>54</v>
      </c>
      <c r="AW3773">
        <v>13</v>
      </c>
      <c r="AX3773">
        <v>8</v>
      </c>
      <c r="AY3773">
        <v>10</v>
      </c>
      <c r="AZ3773">
        <v>10</v>
      </c>
      <c r="BA3773">
        <v>13</v>
      </c>
    </row>
    <row r="3774" spans="1:53" x14ac:dyDescent="0.25">
      <c r="A3774" t="s">
        <v>2336</v>
      </c>
      <c r="B3774" t="s">
        <v>6974</v>
      </c>
      <c r="E3774" t="s">
        <v>7594</v>
      </c>
      <c r="F3774" t="s">
        <v>7091</v>
      </c>
      <c r="G3774">
        <v>33</v>
      </c>
      <c r="H3774" s="2">
        <v>42040</v>
      </c>
      <c r="I3774">
        <v>2023</v>
      </c>
      <c r="J3774">
        <v>72</v>
      </c>
      <c r="K3774" t="s">
        <v>7086</v>
      </c>
      <c r="L3774" t="s">
        <v>7055</v>
      </c>
      <c r="M3774" t="s">
        <v>6971</v>
      </c>
      <c r="N3774" s="2">
        <v>31408</v>
      </c>
      <c r="O3774">
        <v>31</v>
      </c>
      <c r="P3774" t="s">
        <v>7091</v>
      </c>
      <c r="Q3774" t="s">
        <v>6984</v>
      </c>
      <c r="R3774">
        <v>3</v>
      </c>
      <c r="S3774">
        <v>3</v>
      </c>
      <c r="T3774">
        <v>66</v>
      </c>
      <c r="U3774">
        <v>68</v>
      </c>
      <c r="V3774">
        <v>69</v>
      </c>
      <c r="W3774">
        <v>73</v>
      </c>
      <c r="X3774">
        <v>71</v>
      </c>
      <c r="Y3774">
        <v>80</v>
      </c>
      <c r="Z3774">
        <v>71</v>
      </c>
      <c r="AA3774">
        <v>55</v>
      </c>
      <c r="AB3774">
        <v>70</v>
      </c>
      <c r="AC3774">
        <v>61</v>
      </c>
      <c r="AD3774">
        <v>69</v>
      </c>
      <c r="AE3774">
        <v>70</v>
      </c>
      <c r="AF3774">
        <v>72</v>
      </c>
      <c r="AG3774">
        <v>69</v>
      </c>
      <c r="AH3774">
        <v>80</v>
      </c>
      <c r="AI3774">
        <v>79</v>
      </c>
      <c r="AJ3774">
        <v>76</v>
      </c>
      <c r="AK3774">
        <v>67</v>
      </c>
      <c r="AL3774">
        <v>72</v>
      </c>
      <c r="AM3774">
        <v>70</v>
      </c>
      <c r="AN3774">
        <v>60</v>
      </c>
      <c r="AO3774">
        <v>55</v>
      </c>
      <c r="AP3774">
        <v>73</v>
      </c>
      <c r="AQ3774">
        <v>49</v>
      </c>
      <c r="AR3774">
        <v>57</v>
      </c>
      <c r="AS3774">
        <v>56</v>
      </c>
      <c r="AT3774">
        <v>39</v>
      </c>
      <c r="AU3774">
        <v>56</v>
      </c>
      <c r="AV3774">
        <v>43</v>
      </c>
      <c r="AW3774">
        <v>7</v>
      </c>
      <c r="AX3774">
        <v>14</v>
      </c>
      <c r="AY3774">
        <v>6</v>
      </c>
      <c r="AZ3774">
        <v>10</v>
      </c>
      <c r="BA3774">
        <v>10</v>
      </c>
    </row>
    <row r="3775" spans="1:53" x14ac:dyDescent="0.25">
      <c r="A3775" t="s">
        <v>2337</v>
      </c>
      <c r="B3775" t="s">
        <v>7279</v>
      </c>
      <c r="C3775" t="s">
        <v>7012</v>
      </c>
      <c r="D3775">
        <v>17</v>
      </c>
      <c r="E3775" t="s">
        <v>7569</v>
      </c>
      <c r="F3775" t="s">
        <v>7091</v>
      </c>
      <c r="G3775">
        <v>23</v>
      </c>
      <c r="H3775" s="2">
        <v>41866</v>
      </c>
      <c r="I3775">
        <v>2018</v>
      </c>
      <c r="J3775">
        <v>72</v>
      </c>
      <c r="K3775" t="s">
        <v>7029</v>
      </c>
      <c r="L3775" t="s">
        <v>6995</v>
      </c>
      <c r="M3775" t="s">
        <v>6979</v>
      </c>
      <c r="N3775" s="2">
        <v>31279</v>
      </c>
      <c r="O3775">
        <v>31</v>
      </c>
      <c r="P3775" t="s">
        <v>7091</v>
      </c>
      <c r="Q3775" t="s">
        <v>6984</v>
      </c>
      <c r="R3775">
        <v>5</v>
      </c>
      <c r="S3775">
        <v>3</v>
      </c>
      <c r="T3775">
        <v>68</v>
      </c>
      <c r="U3775">
        <v>66</v>
      </c>
      <c r="V3775">
        <v>72</v>
      </c>
      <c r="W3775">
        <v>73</v>
      </c>
      <c r="X3775">
        <v>72</v>
      </c>
      <c r="Y3775">
        <v>72</v>
      </c>
      <c r="Z3775">
        <v>74</v>
      </c>
      <c r="AA3775">
        <v>58</v>
      </c>
      <c r="AB3775">
        <v>73</v>
      </c>
      <c r="AC3775">
        <v>64</v>
      </c>
      <c r="AD3775">
        <v>61</v>
      </c>
      <c r="AE3775">
        <v>70</v>
      </c>
      <c r="AF3775">
        <v>69</v>
      </c>
      <c r="AG3775">
        <v>68</v>
      </c>
      <c r="AH3775">
        <v>67</v>
      </c>
      <c r="AI3775">
        <v>69</v>
      </c>
      <c r="AJ3775">
        <v>77</v>
      </c>
      <c r="AK3775">
        <v>72</v>
      </c>
      <c r="AL3775">
        <v>58</v>
      </c>
      <c r="AM3775">
        <v>66</v>
      </c>
      <c r="AN3775">
        <v>66</v>
      </c>
      <c r="AO3775">
        <v>62</v>
      </c>
      <c r="AP3775">
        <v>61</v>
      </c>
      <c r="AQ3775">
        <v>61</v>
      </c>
      <c r="AR3775">
        <v>52</v>
      </c>
      <c r="AS3775">
        <v>69</v>
      </c>
      <c r="AT3775">
        <v>55</v>
      </c>
      <c r="AU3775">
        <v>62</v>
      </c>
      <c r="AV3775">
        <v>66</v>
      </c>
      <c r="AW3775">
        <v>11</v>
      </c>
      <c r="AX3775">
        <v>6</v>
      </c>
      <c r="AY3775">
        <v>13</v>
      </c>
      <c r="AZ3775">
        <v>16</v>
      </c>
      <c r="BA3775">
        <v>16</v>
      </c>
    </row>
    <row r="3776" spans="1:53" x14ac:dyDescent="0.25">
      <c r="A3776" t="s">
        <v>2338</v>
      </c>
      <c r="B3776" t="s">
        <v>7036</v>
      </c>
      <c r="E3776" t="s">
        <v>9218</v>
      </c>
      <c r="F3776" t="s">
        <v>6968</v>
      </c>
      <c r="G3776">
        <v>21</v>
      </c>
      <c r="H3776" s="2">
        <v>42186</v>
      </c>
      <c r="I3776">
        <v>2018</v>
      </c>
      <c r="J3776">
        <v>72</v>
      </c>
      <c r="K3776" t="s">
        <v>7025</v>
      </c>
      <c r="L3776" t="s">
        <v>7001</v>
      </c>
      <c r="M3776" t="s">
        <v>6971</v>
      </c>
      <c r="N3776" s="2">
        <v>30449</v>
      </c>
      <c r="O3776">
        <v>33</v>
      </c>
      <c r="P3776" t="s">
        <v>7368</v>
      </c>
      <c r="Q3776" t="s">
        <v>7056</v>
      </c>
      <c r="R3776">
        <v>4</v>
      </c>
      <c r="S3776">
        <v>3</v>
      </c>
      <c r="T3776">
        <v>73</v>
      </c>
      <c r="U3776">
        <v>74</v>
      </c>
      <c r="V3776">
        <v>54</v>
      </c>
      <c r="W3776">
        <v>47</v>
      </c>
      <c r="X3776">
        <v>55</v>
      </c>
      <c r="Y3776">
        <v>62</v>
      </c>
      <c r="Z3776">
        <v>71</v>
      </c>
      <c r="AA3776">
        <v>70</v>
      </c>
      <c r="AB3776">
        <v>52</v>
      </c>
      <c r="AC3776">
        <v>76</v>
      </c>
      <c r="AD3776">
        <v>70</v>
      </c>
      <c r="AE3776">
        <v>70</v>
      </c>
      <c r="AF3776">
        <v>71</v>
      </c>
      <c r="AG3776">
        <v>65</v>
      </c>
      <c r="AH3776">
        <v>67</v>
      </c>
      <c r="AI3776">
        <v>59</v>
      </c>
      <c r="AJ3776">
        <v>70</v>
      </c>
      <c r="AK3776">
        <v>60</v>
      </c>
      <c r="AL3776">
        <v>72</v>
      </c>
      <c r="AM3776">
        <v>73</v>
      </c>
      <c r="AN3776">
        <v>92</v>
      </c>
      <c r="AO3776">
        <v>72</v>
      </c>
      <c r="AP3776">
        <v>66</v>
      </c>
      <c r="AQ3776">
        <v>70</v>
      </c>
      <c r="AR3776">
        <v>62</v>
      </c>
      <c r="AS3776">
        <v>60</v>
      </c>
      <c r="AT3776">
        <v>52</v>
      </c>
      <c r="AU3776">
        <v>62</v>
      </c>
      <c r="AV3776">
        <v>66</v>
      </c>
      <c r="AW3776">
        <v>15</v>
      </c>
      <c r="AX3776">
        <v>12</v>
      </c>
      <c r="AY3776">
        <v>7</v>
      </c>
      <c r="AZ3776">
        <v>16</v>
      </c>
      <c r="BA3776">
        <v>12</v>
      </c>
    </row>
    <row r="3777" spans="1:53" x14ac:dyDescent="0.25">
      <c r="A3777" t="s">
        <v>2339</v>
      </c>
      <c r="B3777" t="s">
        <v>6965</v>
      </c>
      <c r="E3777" t="s">
        <v>8209</v>
      </c>
      <c r="F3777" t="s">
        <v>6986</v>
      </c>
      <c r="G3777">
        <v>36</v>
      </c>
      <c r="H3777" s="2">
        <v>42604</v>
      </c>
      <c r="I3777">
        <v>2018</v>
      </c>
      <c r="J3777">
        <v>72</v>
      </c>
      <c r="K3777" t="s">
        <v>6987</v>
      </c>
      <c r="L3777" t="s">
        <v>7033</v>
      </c>
      <c r="M3777" t="s">
        <v>6971</v>
      </c>
      <c r="N3777" s="2">
        <v>30139</v>
      </c>
      <c r="O3777">
        <v>34</v>
      </c>
      <c r="P3777" t="s">
        <v>6986</v>
      </c>
      <c r="Q3777" t="s">
        <v>6984</v>
      </c>
      <c r="R3777">
        <v>3</v>
      </c>
      <c r="S3777">
        <v>3</v>
      </c>
      <c r="T3777">
        <v>69</v>
      </c>
      <c r="U3777">
        <v>64</v>
      </c>
      <c r="V3777">
        <v>22</v>
      </c>
      <c r="W3777">
        <v>33</v>
      </c>
      <c r="X3777">
        <v>25</v>
      </c>
      <c r="Y3777">
        <v>69</v>
      </c>
      <c r="Z3777">
        <v>70</v>
      </c>
      <c r="AA3777">
        <v>73</v>
      </c>
      <c r="AB3777">
        <v>37</v>
      </c>
      <c r="AC3777">
        <v>52</v>
      </c>
      <c r="AD3777">
        <v>70</v>
      </c>
      <c r="AE3777">
        <v>47</v>
      </c>
      <c r="AF3777">
        <v>59</v>
      </c>
      <c r="AG3777">
        <v>44</v>
      </c>
      <c r="AH3777">
        <v>53</v>
      </c>
      <c r="AI3777">
        <v>64</v>
      </c>
      <c r="AJ3777">
        <v>59</v>
      </c>
      <c r="AK3777">
        <v>73</v>
      </c>
      <c r="AL3777">
        <v>57</v>
      </c>
      <c r="AM3777">
        <v>61</v>
      </c>
      <c r="AN3777">
        <v>76</v>
      </c>
      <c r="AO3777">
        <v>77</v>
      </c>
      <c r="AP3777">
        <v>77</v>
      </c>
      <c r="AQ3777">
        <v>76</v>
      </c>
      <c r="AR3777">
        <v>63</v>
      </c>
      <c r="AS3777">
        <v>58</v>
      </c>
      <c r="AT3777">
        <v>49</v>
      </c>
      <c r="AU3777">
        <v>76</v>
      </c>
      <c r="AV3777">
        <v>70</v>
      </c>
      <c r="AW3777">
        <v>8</v>
      </c>
      <c r="AX3777">
        <v>7</v>
      </c>
      <c r="AY3777">
        <v>13</v>
      </c>
      <c r="AZ3777">
        <v>7</v>
      </c>
      <c r="BA3777">
        <v>6</v>
      </c>
    </row>
    <row r="3778" spans="1:53" x14ac:dyDescent="0.25">
      <c r="A3778" t="s">
        <v>9219</v>
      </c>
      <c r="B3778" t="s">
        <v>7636</v>
      </c>
      <c r="C3778" t="s">
        <v>7012</v>
      </c>
      <c r="D3778">
        <v>9</v>
      </c>
      <c r="E3778" t="s">
        <v>7997</v>
      </c>
      <c r="F3778" t="s">
        <v>7012</v>
      </c>
      <c r="G3778">
        <v>6</v>
      </c>
      <c r="H3778" s="2">
        <v>42552</v>
      </c>
      <c r="I3778">
        <v>2020</v>
      </c>
      <c r="J3778">
        <v>72</v>
      </c>
      <c r="K3778" t="s">
        <v>7097</v>
      </c>
      <c r="L3778" t="s">
        <v>7026</v>
      </c>
      <c r="M3778" t="s">
        <v>6979</v>
      </c>
      <c r="N3778" s="2">
        <v>31862</v>
      </c>
      <c r="O3778">
        <v>30</v>
      </c>
      <c r="P3778" t="s">
        <v>6986</v>
      </c>
      <c r="Q3778" t="s">
        <v>6984</v>
      </c>
      <c r="R3778">
        <v>3</v>
      </c>
      <c r="S3778">
        <v>2</v>
      </c>
      <c r="T3778">
        <v>74</v>
      </c>
      <c r="U3778">
        <v>64</v>
      </c>
      <c r="V3778">
        <v>23</v>
      </c>
      <c r="W3778">
        <v>14</v>
      </c>
      <c r="X3778">
        <v>22</v>
      </c>
      <c r="Y3778">
        <v>56</v>
      </c>
      <c r="Z3778">
        <v>70</v>
      </c>
      <c r="AA3778">
        <v>71</v>
      </c>
      <c r="AB3778">
        <v>36</v>
      </c>
      <c r="AC3778">
        <v>67</v>
      </c>
      <c r="AD3778">
        <v>74</v>
      </c>
      <c r="AE3778">
        <v>55</v>
      </c>
      <c r="AF3778">
        <v>62</v>
      </c>
      <c r="AG3778">
        <v>60</v>
      </c>
      <c r="AH3778">
        <v>65</v>
      </c>
      <c r="AI3778">
        <v>69</v>
      </c>
      <c r="AJ3778">
        <v>75</v>
      </c>
      <c r="AK3778">
        <v>76</v>
      </c>
      <c r="AL3778">
        <v>65</v>
      </c>
      <c r="AM3778">
        <v>74</v>
      </c>
      <c r="AN3778">
        <v>81</v>
      </c>
      <c r="AO3778">
        <v>80</v>
      </c>
      <c r="AP3778">
        <v>74</v>
      </c>
      <c r="AQ3778">
        <v>73</v>
      </c>
      <c r="AR3778">
        <v>64</v>
      </c>
      <c r="AS3778">
        <v>36</v>
      </c>
      <c r="AT3778">
        <v>31</v>
      </c>
      <c r="AU3778">
        <v>73</v>
      </c>
      <c r="AV3778">
        <v>66</v>
      </c>
      <c r="AW3778">
        <v>16</v>
      </c>
      <c r="AX3778">
        <v>13</v>
      </c>
      <c r="AY3778">
        <v>13</v>
      </c>
      <c r="AZ3778">
        <v>10</v>
      </c>
      <c r="BA3778">
        <v>9</v>
      </c>
    </row>
    <row r="3779" spans="1:53" x14ac:dyDescent="0.25">
      <c r="A3779" t="s">
        <v>2340</v>
      </c>
      <c r="B3779" t="s">
        <v>7636</v>
      </c>
      <c r="E3779" t="s">
        <v>8854</v>
      </c>
      <c r="F3779" t="s">
        <v>7091</v>
      </c>
      <c r="G3779">
        <v>5</v>
      </c>
      <c r="H3779" s="2">
        <v>40725</v>
      </c>
      <c r="I3779">
        <v>2019</v>
      </c>
      <c r="J3779">
        <v>72</v>
      </c>
      <c r="K3779" t="s">
        <v>6969</v>
      </c>
      <c r="L3779" t="s">
        <v>7033</v>
      </c>
      <c r="M3779" t="s">
        <v>6979</v>
      </c>
      <c r="N3779" s="2">
        <v>31990</v>
      </c>
      <c r="O3779">
        <v>29</v>
      </c>
      <c r="P3779" t="s">
        <v>7091</v>
      </c>
      <c r="Q3779" t="s">
        <v>7032</v>
      </c>
      <c r="R3779">
        <v>3</v>
      </c>
      <c r="S3779">
        <v>2</v>
      </c>
      <c r="T3779">
        <v>71</v>
      </c>
      <c r="U3779">
        <v>64</v>
      </c>
      <c r="V3779">
        <v>66</v>
      </c>
      <c r="W3779">
        <v>69</v>
      </c>
      <c r="X3779">
        <v>71</v>
      </c>
      <c r="Y3779">
        <v>64</v>
      </c>
      <c r="Z3779">
        <v>63</v>
      </c>
      <c r="AA3779">
        <v>59</v>
      </c>
      <c r="AB3779">
        <v>71</v>
      </c>
      <c r="AC3779">
        <v>55</v>
      </c>
      <c r="AD3779">
        <v>68</v>
      </c>
      <c r="AE3779">
        <v>60</v>
      </c>
      <c r="AF3779">
        <v>67</v>
      </c>
      <c r="AG3779">
        <v>58</v>
      </c>
      <c r="AH3779">
        <v>84</v>
      </c>
      <c r="AI3779">
        <v>84</v>
      </c>
      <c r="AJ3779">
        <v>91</v>
      </c>
      <c r="AK3779">
        <v>81</v>
      </c>
      <c r="AL3779">
        <v>63</v>
      </c>
      <c r="AM3779">
        <v>81</v>
      </c>
      <c r="AN3779">
        <v>85</v>
      </c>
      <c r="AO3779">
        <v>63</v>
      </c>
      <c r="AP3779">
        <v>58</v>
      </c>
      <c r="AQ3779">
        <v>50</v>
      </c>
      <c r="AR3779">
        <v>46</v>
      </c>
      <c r="AS3779">
        <v>55</v>
      </c>
      <c r="AT3779">
        <v>33</v>
      </c>
      <c r="AU3779">
        <v>58</v>
      </c>
      <c r="AV3779">
        <v>37</v>
      </c>
      <c r="AW3779">
        <v>11</v>
      </c>
      <c r="AX3779">
        <v>14</v>
      </c>
      <c r="AY3779">
        <v>8</v>
      </c>
      <c r="AZ3779">
        <v>6</v>
      </c>
      <c r="BA3779">
        <v>9</v>
      </c>
    </row>
    <row r="3780" spans="1:53" x14ac:dyDescent="0.25">
      <c r="A3780" t="s">
        <v>2341</v>
      </c>
      <c r="B3780" t="s">
        <v>7386</v>
      </c>
      <c r="E3780" t="s">
        <v>9146</v>
      </c>
      <c r="F3780" t="s">
        <v>6999</v>
      </c>
      <c r="G3780">
        <v>8</v>
      </c>
      <c r="H3780" s="2">
        <v>39814</v>
      </c>
      <c r="I3780">
        <v>2023</v>
      </c>
      <c r="J3780">
        <v>72</v>
      </c>
      <c r="K3780" t="s">
        <v>7000</v>
      </c>
      <c r="L3780" t="s">
        <v>7033</v>
      </c>
      <c r="M3780" t="s">
        <v>6971</v>
      </c>
      <c r="N3780" s="2">
        <v>30344</v>
      </c>
      <c r="O3780">
        <v>34</v>
      </c>
      <c r="P3780" t="s">
        <v>6986</v>
      </c>
      <c r="Q3780" t="s">
        <v>7032</v>
      </c>
      <c r="R3780">
        <v>3</v>
      </c>
      <c r="S3780">
        <v>2</v>
      </c>
      <c r="T3780">
        <v>72</v>
      </c>
      <c r="U3780">
        <v>68</v>
      </c>
      <c r="V3780">
        <v>46</v>
      </c>
      <c r="W3780">
        <v>44</v>
      </c>
      <c r="X3780">
        <v>48</v>
      </c>
      <c r="Y3780">
        <v>65</v>
      </c>
      <c r="Z3780">
        <v>71</v>
      </c>
      <c r="AA3780">
        <v>78</v>
      </c>
      <c r="AB3780">
        <v>46</v>
      </c>
      <c r="AC3780">
        <v>57</v>
      </c>
      <c r="AD3780">
        <v>70</v>
      </c>
      <c r="AE3780">
        <v>53</v>
      </c>
      <c r="AF3780">
        <v>67</v>
      </c>
      <c r="AG3780">
        <v>46</v>
      </c>
      <c r="AH3780">
        <v>63</v>
      </c>
      <c r="AI3780">
        <v>55</v>
      </c>
      <c r="AJ3780">
        <v>79</v>
      </c>
      <c r="AK3780">
        <v>65</v>
      </c>
      <c r="AL3780">
        <v>62</v>
      </c>
      <c r="AM3780">
        <v>66</v>
      </c>
      <c r="AN3780">
        <v>72</v>
      </c>
      <c r="AO3780">
        <v>71</v>
      </c>
      <c r="AP3780">
        <v>76</v>
      </c>
      <c r="AQ3780">
        <v>73</v>
      </c>
      <c r="AR3780">
        <v>66</v>
      </c>
      <c r="AS3780">
        <v>65</v>
      </c>
      <c r="AT3780">
        <v>61</v>
      </c>
      <c r="AU3780">
        <v>72</v>
      </c>
      <c r="AV3780">
        <v>75</v>
      </c>
      <c r="AW3780">
        <v>13</v>
      </c>
      <c r="AX3780">
        <v>8</v>
      </c>
      <c r="AY3780">
        <v>10</v>
      </c>
      <c r="AZ3780">
        <v>16</v>
      </c>
      <c r="BA3780">
        <v>8</v>
      </c>
    </row>
    <row r="3781" spans="1:53" x14ac:dyDescent="0.25">
      <c r="A3781" t="s">
        <v>9220</v>
      </c>
      <c r="B3781" t="s">
        <v>7036</v>
      </c>
      <c r="E3781" t="s">
        <v>8913</v>
      </c>
      <c r="F3781" t="s">
        <v>7012</v>
      </c>
      <c r="G3781">
        <v>12</v>
      </c>
      <c r="H3781" s="2">
        <v>42556</v>
      </c>
      <c r="I3781">
        <v>2019</v>
      </c>
      <c r="J3781">
        <v>72</v>
      </c>
      <c r="K3781" t="s">
        <v>7069</v>
      </c>
      <c r="L3781" t="s">
        <v>7051</v>
      </c>
      <c r="M3781" t="s">
        <v>6971</v>
      </c>
      <c r="N3781" s="2">
        <v>31085</v>
      </c>
      <c r="O3781">
        <v>32</v>
      </c>
      <c r="P3781" t="s">
        <v>7517</v>
      </c>
      <c r="Q3781" t="s">
        <v>7056</v>
      </c>
      <c r="R3781">
        <v>3</v>
      </c>
      <c r="S3781">
        <v>3</v>
      </c>
      <c r="T3781">
        <v>74</v>
      </c>
      <c r="U3781">
        <v>74</v>
      </c>
      <c r="V3781">
        <v>32</v>
      </c>
      <c r="W3781">
        <v>32</v>
      </c>
      <c r="X3781">
        <v>52</v>
      </c>
      <c r="Y3781">
        <v>67</v>
      </c>
      <c r="Z3781">
        <v>76</v>
      </c>
      <c r="AA3781">
        <v>77</v>
      </c>
      <c r="AB3781">
        <v>36</v>
      </c>
      <c r="AC3781">
        <v>75</v>
      </c>
      <c r="AD3781">
        <v>73</v>
      </c>
      <c r="AE3781">
        <v>62</v>
      </c>
      <c r="AF3781">
        <v>74</v>
      </c>
      <c r="AG3781">
        <v>70</v>
      </c>
      <c r="AH3781">
        <v>72</v>
      </c>
      <c r="AI3781">
        <v>76</v>
      </c>
      <c r="AJ3781">
        <v>65</v>
      </c>
      <c r="AK3781">
        <v>31</v>
      </c>
      <c r="AL3781">
        <v>80</v>
      </c>
      <c r="AM3781">
        <v>93</v>
      </c>
      <c r="AN3781">
        <v>61</v>
      </c>
      <c r="AO3781">
        <v>67</v>
      </c>
      <c r="AP3781">
        <v>74</v>
      </c>
      <c r="AQ3781">
        <v>72</v>
      </c>
      <c r="AR3781">
        <v>73</v>
      </c>
      <c r="AS3781">
        <v>66</v>
      </c>
      <c r="AT3781">
        <v>49</v>
      </c>
      <c r="AU3781">
        <v>67</v>
      </c>
      <c r="AV3781">
        <v>75</v>
      </c>
      <c r="AW3781">
        <v>16</v>
      </c>
      <c r="AX3781">
        <v>6</v>
      </c>
      <c r="AY3781">
        <v>13</v>
      </c>
      <c r="AZ3781">
        <v>13</v>
      </c>
      <c r="BA3781">
        <v>16</v>
      </c>
    </row>
    <row r="3782" spans="1:53" x14ac:dyDescent="0.25">
      <c r="A3782" t="s">
        <v>2342</v>
      </c>
      <c r="B3782" t="s">
        <v>7279</v>
      </c>
      <c r="E3782" t="s">
        <v>9221</v>
      </c>
      <c r="F3782" t="s">
        <v>7068</v>
      </c>
      <c r="G3782">
        <v>11</v>
      </c>
      <c r="H3782" s="2">
        <v>41091</v>
      </c>
      <c r="I3782">
        <v>2019</v>
      </c>
      <c r="J3782">
        <v>72</v>
      </c>
      <c r="K3782" t="s">
        <v>7017</v>
      </c>
      <c r="L3782" t="s">
        <v>7035</v>
      </c>
      <c r="M3782" t="s">
        <v>6979</v>
      </c>
      <c r="N3782" s="2">
        <v>31967</v>
      </c>
      <c r="O3782">
        <v>29</v>
      </c>
      <c r="P3782" t="s">
        <v>7068</v>
      </c>
      <c r="Q3782" t="s">
        <v>7032</v>
      </c>
      <c r="R3782">
        <v>4</v>
      </c>
      <c r="S3782">
        <v>3</v>
      </c>
      <c r="T3782">
        <v>71</v>
      </c>
      <c r="U3782">
        <v>74</v>
      </c>
      <c r="V3782">
        <v>43</v>
      </c>
      <c r="W3782">
        <v>35</v>
      </c>
      <c r="X3782">
        <v>49</v>
      </c>
      <c r="Y3782">
        <v>52</v>
      </c>
      <c r="Z3782">
        <v>54</v>
      </c>
      <c r="AA3782">
        <v>57</v>
      </c>
      <c r="AB3782">
        <v>47</v>
      </c>
      <c r="AC3782">
        <v>70</v>
      </c>
      <c r="AD3782">
        <v>44</v>
      </c>
      <c r="AE3782">
        <v>72</v>
      </c>
      <c r="AF3782">
        <v>67</v>
      </c>
      <c r="AG3782">
        <v>60</v>
      </c>
      <c r="AH3782">
        <v>87</v>
      </c>
      <c r="AI3782">
        <v>91</v>
      </c>
      <c r="AJ3782">
        <v>86</v>
      </c>
      <c r="AK3782">
        <v>62</v>
      </c>
      <c r="AL3782">
        <v>90</v>
      </c>
      <c r="AM3782">
        <v>92</v>
      </c>
      <c r="AN3782">
        <v>82</v>
      </c>
      <c r="AO3782">
        <v>30</v>
      </c>
      <c r="AP3782">
        <v>72</v>
      </c>
      <c r="AQ3782">
        <v>61</v>
      </c>
      <c r="AR3782">
        <v>68</v>
      </c>
      <c r="AS3782">
        <v>62</v>
      </c>
      <c r="AT3782">
        <v>62</v>
      </c>
      <c r="AU3782">
        <v>48</v>
      </c>
      <c r="AV3782">
        <v>50</v>
      </c>
      <c r="AW3782">
        <v>11</v>
      </c>
      <c r="AX3782">
        <v>11</v>
      </c>
      <c r="AY3782">
        <v>11</v>
      </c>
      <c r="AZ3782">
        <v>6</v>
      </c>
      <c r="BA3782">
        <v>14</v>
      </c>
    </row>
    <row r="3783" spans="1:53" x14ac:dyDescent="0.25">
      <c r="A3783" t="s">
        <v>9222</v>
      </c>
      <c r="B3783" t="s">
        <v>7117</v>
      </c>
      <c r="E3783" t="s">
        <v>7909</v>
      </c>
      <c r="F3783" t="s">
        <v>7012</v>
      </c>
      <c r="G3783">
        <v>11</v>
      </c>
      <c r="H3783" s="2">
        <v>41122</v>
      </c>
      <c r="I3783">
        <v>2017</v>
      </c>
      <c r="J3783">
        <v>72</v>
      </c>
      <c r="K3783" t="s">
        <v>6977</v>
      </c>
      <c r="L3783" t="s">
        <v>6978</v>
      </c>
      <c r="M3783" t="s">
        <v>6971</v>
      </c>
      <c r="N3783" s="2">
        <v>31554</v>
      </c>
      <c r="O3783">
        <v>30</v>
      </c>
      <c r="P3783" t="s">
        <v>7187</v>
      </c>
      <c r="Q3783" t="s">
        <v>6973</v>
      </c>
      <c r="R3783">
        <v>4</v>
      </c>
      <c r="S3783">
        <v>3</v>
      </c>
      <c r="T3783">
        <v>75</v>
      </c>
      <c r="U3783">
        <v>77</v>
      </c>
      <c r="V3783">
        <v>33</v>
      </c>
      <c r="W3783">
        <v>33</v>
      </c>
      <c r="X3783">
        <v>37</v>
      </c>
      <c r="Y3783">
        <v>60</v>
      </c>
      <c r="Z3783">
        <v>70</v>
      </c>
      <c r="AA3783">
        <v>63</v>
      </c>
      <c r="AB3783">
        <v>51</v>
      </c>
      <c r="AC3783">
        <v>65</v>
      </c>
      <c r="AD3783">
        <v>68</v>
      </c>
      <c r="AE3783">
        <v>76</v>
      </c>
      <c r="AF3783">
        <v>67</v>
      </c>
      <c r="AG3783">
        <v>62</v>
      </c>
      <c r="AH3783">
        <v>83</v>
      </c>
      <c r="AI3783">
        <v>77</v>
      </c>
      <c r="AJ3783">
        <v>68</v>
      </c>
      <c r="AK3783">
        <v>44</v>
      </c>
      <c r="AL3783">
        <v>93</v>
      </c>
      <c r="AM3783">
        <v>76</v>
      </c>
      <c r="AN3783">
        <v>62</v>
      </c>
      <c r="AO3783">
        <v>49</v>
      </c>
      <c r="AP3783">
        <v>70</v>
      </c>
      <c r="AQ3783">
        <v>62</v>
      </c>
      <c r="AR3783">
        <v>60</v>
      </c>
      <c r="AS3783">
        <v>72</v>
      </c>
      <c r="AT3783">
        <v>57</v>
      </c>
      <c r="AU3783">
        <v>66</v>
      </c>
      <c r="AV3783">
        <v>62</v>
      </c>
      <c r="AW3783">
        <v>8</v>
      </c>
      <c r="AX3783">
        <v>9</v>
      </c>
      <c r="AY3783">
        <v>8</v>
      </c>
      <c r="AZ3783">
        <v>8</v>
      </c>
      <c r="BA3783">
        <v>6</v>
      </c>
    </row>
    <row r="3784" spans="1:53" x14ac:dyDescent="0.25">
      <c r="A3784" t="s">
        <v>2343</v>
      </c>
      <c r="B3784" t="s">
        <v>7036</v>
      </c>
      <c r="E3784" t="s">
        <v>7811</v>
      </c>
      <c r="F3784" t="s">
        <v>7023</v>
      </c>
      <c r="G3784">
        <v>10</v>
      </c>
      <c r="H3784" s="2">
        <v>41519</v>
      </c>
      <c r="I3784">
        <v>2019</v>
      </c>
      <c r="J3784">
        <v>72</v>
      </c>
      <c r="K3784" t="s">
        <v>7109</v>
      </c>
      <c r="L3784" t="s">
        <v>7021</v>
      </c>
      <c r="M3784" t="s">
        <v>6971</v>
      </c>
      <c r="N3784" s="2">
        <v>30714</v>
      </c>
      <c r="O3784">
        <v>33</v>
      </c>
      <c r="P3784" t="s">
        <v>7023</v>
      </c>
      <c r="Q3784" t="s">
        <v>7005</v>
      </c>
      <c r="R3784">
        <v>4</v>
      </c>
      <c r="S3784">
        <v>3</v>
      </c>
      <c r="T3784">
        <v>71</v>
      </c>
      <c r="U3784">
        <v>66</v>
      </c>
      <c r="V3784">
        <v>22</v>
      </c>
      <c r="W3784">
        <v>30</v>
      </c>
      <c r="X3784">
        <v>33</v>
      </c>
      <c r="Y3784">
        <v>37</v>
      </c>
      <c r="Z3784">
        <v>71</v>
      </c>
      <c r="AA3784">
        <v>71</v>
      </c>
      <c r="AB3784">
        <v>52</v>
      </c>
      <c r="AC3784">
        <v>80</v>
      </c>
      <c r="AD3784">
        <v>74</v>
      </c>
      <c r="AE3784">
        <v>74</v>
      </c>
      <c r="AF3784">
        <v>78</v>
      </c>
      <c r="AG3784">
        <v>76</v>
      </c>
      <c r="AH3784">
        <v>58</v>
      </c>
      <c r="AI3784">
        <v>53</v>
      </c>
      <c r="AJ3784">
        <v>61</v>
      </c>
      <c r="AK3784">
        <v>45</v>
      </c>
      <c r="AL3784">
        <v>75</v>
      </c>
      <c r="AM3784">
        <v>65</v>
      </c>
      <c r="AN3784">
        <v>49</v>
      </c>
      <c r="AO3784">
        <v>35</v>
      </c>
      <c r="AP3784">
        <v>66</v>
      </c>
      <c r="AQ3784">
        <v>64</v>
      </c>
      <c r="AR3784">
        <v>70</v>
      </c>
      <c r="AS3784">
        <v>74</v>
      </c>
      <c r="AT3784">
        <v>73</v>
      </c>
      <c r="AU3784">
        <v>72</v>
      </c>
      <c r="AV3784">
        <v>64</v>
      </c>
      <c r="AW3784">
        <v>10</v>
      </c>
      <c r="AX3784">
        <v>8</v>
      </c>
      <c r="AY3784">
        <v>11</v>
      </c>
      <c r="AZ3784">
        <v>10</v>
      </c>
      <c r="BA3784">
        <v>11</v>
      </c>
    </row>
    <row r="3785" spans="1:53" x14ac:dyDescent="0.25">
      <c r="A3785" t="s">
        <v>9223</v>
      </c>
      <c r="B3785" t="s">
        <v>7036</v>
      </c>
      <c r="E3785" t="s">
        <v>7131</v>
      </c>
      <c r="F3785" t="s">
        <v>7190</v>
      </c>
      <c r="G3785">
        <v>5</v>
      </c>
      <c r="H3785" s="2">
        <v>42214</v>
      </c>
      <c r="I3785">
        <v>2017</v>
      </c>
      <c r="J3785">
        <v>72</v>
      </c>
      <c r="K3785" t="s">
        <v>7038</v>
      </c>
      <c r="L3785" t="s">
        <v>7033</v>
      </c>
      <c r="M3785" t="s">
        <v>6971</v>
      </c>
      <c r="N3785" s="2">
        <v>31543</v>
      </c>
      <c r="O3785">
        <v>30</v>
      </c>
      <c r="P3785" t="s">
        <v>7099</v>
      </c>
      <c r="Q3785" t="s">
        <v>6980</v>
      </c>
      <c r="R3785">
        <v>3</v>
      </c>
      <c r="S3785">
        <v>3</v>
      </c>
      <c r="T3785">
        <v>74</v>
      </c>
      <c r="U3785">
        <v>73</v>
      </c>
      <c r="V3785">
        <v>69</v>
      </c>
      <c r="W3785">
        <v>73</v>
      </c>
      <c r="X3785">
        <v>74</v>
      </c>
      <c r="Y3785">
        <v>74</v>
      </c>
      <c r="Z3785">
        <v>74</v>
      </c>
      <c r="AA3785">
        <v>75</v>
      </c>
      <c r="AB3785">
        <v>68</v>
      </c>
      <c r="AC3785">
        <v>77</v>
      </c>
      <c r="AD3785">
        <v>84</v>
      </c>
      <c r="AE3785">
        <v>67</v>
      </c>
      <c r="AF3785">
        <v>74</v>
      </c>
      <c r="AG3785">
        <v>72</v>
      </c>
      <c r="AH3785">
        <v>65</v>
      </c>
      <c r="AI3785">
        <v>62</v>
      </c>
      <c r="AJ3785">
        <v>34</v>
      </c>
      <c r="AK3785">
        <v>69</v>
      </c>
      <c r="AL3785">
        <v>53</v>
      </c>
      <c r="AM3785">
        <v>69</v>
      </c>
      <c r="AN3785">
        <v>63</v>
      </c>
      <c r="AO3785">
        <v>74</v>
      </c>
      <c r="AP3785">
        <v>74</v>
      </c>
      <c r="AQ3785">
        <v>65</v>
      </c>
      <c r="AR3785">
        <v>70</v>
      </c>
      <c r="AS3785">
        <v>63</v>
      </c>
      <c r="AT3785">
        <v>58</v>
      </c>
      <c r="AU3785">
        <v>74</v>
      </c>
      <c r="AV3785">
        <v>72</v>
      </c>
      <c r="AW3785">
        <v>9</v>
      </c>
      <c r="AX3785">
        <v>13</v>
      </c>
      <c r="AY3785">
        <v>13</v>
      </c>
      <c r="AZ3785">
        <v>7</v>
      </c>
      <c r="BA3785">
        <v>12</v>
      </c>
    </row>
    <row r="3786" spans="1:53" x14ac:dyDescent="0.25">
      <c r="A3786" t="s">
        <v>9224</v>
      </c>
      <c r="B3786" t="s">
        <v>7117</v>
      </c>
      <c r="E3786" t="s">
        <v>7997</v>
      </c>
      <c r="F3786" t="s">
        <v>7012</v>
      </c>
      <c r="G3786">
        <v>3</v>
      </c>
      <c r="H3786" s="2">
        <v>42598</v>
      </c>
      <c r="I3786">
        <v>2019</v>
      </c>
      <c r="J3786">
        <v>72</v>
      </c>
      <c r="K3786" t="s">
        <v>7000</v>
      </c>
      <c r="L3786" t="s">
        <v>6970</v>
      </c>
      <c r="M3786" t="s">
        <v>6979</v>
      </c>
      <c r="N3786" s="2">
        <v>30990</v>
      </c>
      <c r="O3786">
        <v>32</v>
      </c>
      <c r="P3786" t="s">
        <v>7070</v>
      </c>
      <c r="Q3786" t="s">
        <v>7056</v>
      </c>
      <c r="R3786">
        <v>2</v>
      </c>
      <c r="S3786">
        <v>2</v>
      </c>
      <c r="T3786">
        <v>69</v>
      </c>
      <c r="U3786">
        <v>71</v>
      </c>
      <c r="V3786">
        <v>65</v>
      </c>
      <c r="W3786">
        <v>63</v>
      </c>
      <c r="X3786">
        <v>67</v>
      </c>
      <c r="Y3786">
        <v>55</v>
      </c>
      <c r="Z3786">
        <v>67</v>
      </c>
      <c r="AA3786">
        <v>64</v>
      </c>
      <c r="AB3786">
        <v>74</v>
      </c>
      <c r="AC3786">
        <v>72</v>
      </c>
      <c r="AD3786">
        <v>72</v>
      </c>
      <c r="AE3786">
        <v>75</v>
      </c>
      <c r="AF3786">
        <v>76</v>
      </c>
      <c r="AG3786">
        <v>74</v>
      </c>
      <c r="AH3786">
        <v>66</v>
      </c>
      <c r="AI3786">
        <v>67</v>
      </c>
      <c r="AJ3786">
        <v>79</v>
      </c>
      <c r="AK3786">
        <v>66</v>
      </c>
      <c r="AL3786">
        <v>69</v>
      </c>
      <c r="AM3786">
        <v>64</v>
      </c>
      <c r="AN3786">
        <v>56</v>
      </c>
      <c r="AO3786">
        <v>53</v>
      </c>
      <c r="AP3786">
        <v>61</v>
      </c>
      <c r="AQ3786">
        <v>62</v>
      </c>
      <c r="AR3786">
        <v>64</v>
      </c>
      <c r="AS3786">
        <v>74</v>
      </c>
      <c r="AT3786">
        <v>76</v>
      </c>
      <c r="AU3786">
        <v>58</v>
      </c>
      <c r="AV3786">
        <v>60</v>
      </c>
      <c r="AW3786">
        <v>16</v>
      </c>
      <c r="AX3786">
        <v>11</v>
      </c>
      <c r="AY3786">
        <v>15</v>
      </c>
      <c r="AZ3786">
        <v>11</v>
      </c>
      <c r="BA3786">
        <v>11</v>
      </c>
    </row>
    <row r="3787" spans="1:53" x14ac:dyDescent="0.25">
      <c r="A3787" t="s">
        <v>9225</v>
      </c>
      <c r="B3787" t="s">
        <v>7117</v>
      </c>
      <c r="E3787" t="s">
        <v>7949</v>
      </c>
      <c r="F3787" t="s">
        <v>7012</v>
      </c>
      <c r="G3787">
        <v>31</v>
      </c>
      <c r="H3787" s="2">
        <v>42194</v>
      </c>
      <c r="I3787">
        <v>2017</v>
      </c>
      <c r="J3787">
        <v>72</v>
      </c>
      <c r="K3787" t="s">
        <v>7000</v>
      </c>
      <c r="L3787" t="s">
        <v>7054</v>
      </c>
      <c r="M3787" t="s">
        <v>6971</v>
      </c>
      <c r="N3787" s="2">
        <v>31002</v>
      </c>
      <c r="O3787">
        <v>32</v>
      </c>
      <c r="P3787" t="s">
        <v>18</v>
      </c>
      <c r="Q3787" t="s">
        <v>6980</v>
      </c>
      <c r="R3787">
        <v>2</v>
      </c>
      <c r="S3787">
        <v>1</v>
      </c>
      <c r="T3787">
        <v>34</v>
      </c>
      <c r="U3787">
        <v>16</v>
      </c>
      <c r="V3787">
        <v>12</v>
      </c>
      <c r="W3787">
        <v>14</v>
      </c>
      <c r="X3787">
        <v>20</v>
      </c>
      <c r="Y3787">
        <v>40</v>
      </c>
      <c r="Z3787">
        <v>67</v>
      </c>
      <c r="AA3787">
        <v>14</v>
      </c>
      <c r="AB3787">
        <v>20</v>
      </c>
      <c r="AC3787">
        <v>44</v>
      </c>
      <c r="AD3787">
        <v>48</v>
      </c>
      <c r="AE3787">
        <v>14</v>
      </c>
      <c r="AF3787">
        <v>18</v>
      </c>
      <c r="AG3787">
        <v>43</v>
      </c>
      <c r="AH3787">
        <v>48</v>
      </c>
      <c r="AI3787">
        <v>46</v>
      </c>
      <c r="AJ3787">
        <v>33</v>
      </c>
      <c r="AK3787">
        <v>60</v>
      </c>
      <c r="AL3787">
        <v>63</v>
      </c>
      <c r="AM3787">
        <v>54</v>
      </c>
      <c r="AN3787">
        <v>68</v>
      </c>
      <c r="AO3787">
        <v>11</v>
      </c>
      <c r="AP3787">
        <v>27</v>
      </c>
      <c r="AQ3787">
        <v>15</v>
      </c>
      <c r="AR3787">
        <v>14</v>
      </c>
      <c r="AS3787">
        <v>13</v>
      </c>
      <c r="AT3787">
        <v>16</v>
      </c>
      <c r="AU3787">
        <v>44</v>
      </c>
      <c r="AV3787">
        <v>11</v>
      </c>
      <c r="AW3787">
        <v>70</v>
      </c>
      <c r="AX3787">
        <v>73</v>
      </c>
      <c r="AY3787">
        <v>74</v>
      </c>
      <c r="AZ3787">
        <v>72</v>
      </c>
      <c r="BA3787">
        <v>72</v>
      </c>
    </row>
    <row r="3788" spans="1:53" x14ac:dyDescent="0.25">
      <c r="A3788" t="s">
        <v>9226</v>
      </c>
      <c r="B3788" t="s">
        <v>7090</v>
      </c>
      <c r="C3788" t="s">
        <v>7012</v>
      </c>
      <c r="D3788">
        <v>17</v>
      </c>
      <c r="E3788" t="s">
        <v>7645</v>
      </c>
      <c r="F3788" t="s">
        <v>7012</v>
      </c>
      <c r="G3788">
        <v>16</v>
      </c>
      <c r="H3788" s="2">
        <v>41821</v>
      </c>
      <c r="I3788">
        <v>2017</v>
      </c>
      <c r="J3788">
        <v>72</v>
      </c>
      <c r="K3788" t="s">
        <v>7025</v>
      </c>
      <c r="L3788" t="s">
        <v>7063</v>
      </c>
      <c r="M3788" t="s">
        <v>6971</v>
      </c>
      <c r="N3788" s="2">
        <v>31733</v>
      </c>
      <c r="O3788">
        <v>30</v>
      </c>
      <c r="P3788" t="s">
        <v>7229</v>
      </c>
      <c r="Q3788" t="s">
        <v>7032</v>
      </c>
      <c r="R3788">
        <v>3</v>
      </c>
      <c r="S3788">
        <v>3</v>
      </c>
      <c r="T3788">
        <v>69</v>
      </c>
      <c r="U3788">
        <v>71</v>
      </c>
      <c r="V3788">
        <v>70</v>
      </c>
      <c r="W3788">
        <v>70</v>
      </c>
      <c r="X3788">
        <v>72</v>
      </c>
      <c r="Y3788">
        <v>74</v>
      </c>
      <c r="Z3788">
        <v>66</v>
      </c>
      <c r="AA3788">
        <v>62</v>
      </c>
      <c r="AB3788">
        <v>66</v>
      </c>
      <c r="AC3788">
        <v>63</v>
      </c>
      <c r="AD3788">
        <v>67</v>
      </c>
      <c r="AE3788">
        <v>72</v>
      </c>
      <c r="AF3788">
        <v>70</v>
      </c>
      <c r="AG3788">
        <v>65</v>
      </c>
      <c r="AH3788">
        <v>79</v>
      </c>
      <c r="AI3788">
        <v>79</v>
      </c>
      <c r="AJ3788">
        <v>87</v>
      </c>
      <c r="AK3788">
        <v>61</v>
      </c>
      <c r="AL3788">
        <v>74</v>
      </c>
      <c r="AM3788">
        <v>76</v>
      </c>
      <c r="AN3788">
        <v>63</v>
      </c>
      <c r="AO3788">
        <v>58</v>
      </c>
      <c r="AP3788">
        <v>69</v>
      </c>
      <c r="AQ3788">
        <v>53</v>
      </c>
      <c r="AR3788">
        <v>60</v>
      </c>
      <c r="AS3788">
        <v>70</v>
      </c>
      <c r="AT3788">
        <v>66</v>
      </c>
      <c r="AU3788">
        <v>69</v>
      </c>
      <c r="AV3788">
        <v>54</v>
      </c>
      <c r="AW3788">
        <v>12</v>
      </c>
      <c r="AX3788">
        <v>8</v>
      </c>
      <c r="AY3788">
        <v>9</v>
      </c>
      <c r="AZ3788">
        <v>13</v>
      </c>
      <c r="BA3788">
        <v>6</v>
      </c>
    </row>
    <row r="3789" spans="1:53" x14ac:dyDescent="0.25">
      <c r="A3789" t="s">
        <v>2344</v>
      </c>
      <c r="B3789" t="s">
        <v>6985</v>
      </c>
      <c r="E3789" t="s">
        <v>8506</v>
      </c>
      <c r="F3789" t="s">
        <v>18</v>
      </c>
      <c r="G3789">
        <v>1</v>
      </c>
      <c r="H3789" s="2">
        <v>40544</v>
      </c>
      <c r="I3789">
        <v>2019</v>
      </c>
      <c r="J3789">
        <v>72</v>
      </c>
      <c r="K3789" t="s">
        <v>7029</v>
      </c>
      <c r="L3789" t="s">
        <v>7118</v>
      </c>
      <c r="M3789" t="s">
        <v>6971</v>
      </c>
      <c r="N3789" s="2">
        <v>30382</v>
      </c>
      <c r="O3789">
        <v>34</v>
      </c>
      <c r="P3789" t="s">
        <v>18</v>
      </c>
      <c r="Q3789" t="s">
        <v>6980</v>
      </c>
      <c r="R3789">
        <v>3</v>
      </c>
      <c r="S3789">
        <v>1</v>
      </c>
      <c r="T3789">
        <v>24</v>
      </c>
      <c r="U3789">
        <v>7</v>
      </c>
      <c r="V3789">
        <v>9</v>
      </c>
      <c r="W3789">
        <v>9</v>
      </c>
      <c r="X3789">
        <v>9</v>
      </c>
      <c r="Y3789">
        <v>30</v>
      </c>
      <c r="Z3789">
        <v>76</v>
      </c>
      <c r="AA3789">
        <v>14</v>
      </c>
      <c r="AB3789">
        <v>22</v>
      </c>
      <c r="AC3789">
        <v>52</v>
      </c>
      <c r="AD3789">
        <v>61</v>
      </c>
      <c r="AE3789">
        <v>12</v>
      </c>
      <c r="AF3789">
        <v>11</v>
      </c>
      <c r="AG3789">
        <v>21</v>
      </c>
      <c r="AH3789">
        <v>41</v>
      </c>
      <c r="AI3789">
        <v>37</v>
      </c>
      <c r="AJ3789">
        <v>28</v>
      </c>
      <c r="AK3789">
        <v>60</v>
      </c>
      <c r="AL3789">
        <v>51</v>
      </c>
      <c r="AM3789">
        <v>45</v>
      </c>
      <c r="AN3789">
        <v>69</v>
      </c>
      <c r="AO3789">
        <v>14</v>
      </c>
      <c r="AP3789">
        <v>33</v>
      </c>
      <c r="AQ3789">
        <v>8</v>
      </c>
      <c r="AR3789">
        <v>9</v>
      </c>
      <c r="AS3789">
        <v>45</v>
      </c>
      <c r="AT3789">
        <v>67</v>
      </c>
      <c r="AU3789">
        <v>24</v>
      </c>
      <c r="AV3789">
        <v>12</v>
      </c>
      <c r="AW3789">
        <v>66</v>
      </c>
      <c r="AX3789">
        <v>73</v>
      </c>
      <c r="AY3789">
        <v>67</v>
      </c>
      <c r="AZ3789">
        <v>67</v>
      </c>
      <c r="BA3789">
        <v>75</v>
      </c>
    </row>
    <row r="3790" spans="1:53" x14ac:dyDescent="0.25">
      <c r="A3790" t="s">
        <v>9227</v>
      </c>
      <c r="B3790" t="s">
        <v>7117</v>
      </c>
      <c r="E3790" t="s">
        <v>8739</v>
      </c>
      <c r="F3790" t="s">
        <v>7012</v>
      </c>
      <c r="G3790">
        <v>2</v>
      </c>
      <c r="H3790" s="2">
        <v>42761</v>
      </c>
      <c r="I3790">
        <v>2017</v>
      </c>
      <c r="J3790">
        <v>72</v>
      </c>
      <c r="K3790" t="s">
        <v>7097</v>
      </c>
      <c r="L3790" t="s">
        <v>7009</v>
      </c>
      <c r="M3790" t="s">
        <v>6971</v>
      </c>
      <c r="N3790" s="2">
        <v>31435</v>
      </c>
      <c r="O3790">
        <v>31</v>
      </c>
      <c r="P3790" t="s">
        <v>7015</v>
      </c>
      <c r="Q3790" t="s">
        <v>7056</v>
      </c>
      <c r="R3790">
        <v>3</v>
      </c>
      <c r="S3790">
        <v>2</v>
      </c>
      <c r="T3790">
        <v>60</v>
      </c>
      <c r="U3790">
        <v>39</v>
      </c>
      <c r="V3790">
        <v>73</v>
      </c>
      <c r="W3790">
        <v>68</v>
      </c>
      <c r="X3790">
        <v>70</v>
      </c>
      <c r="Y3790">
        <v>80</v>
      </c>
      <c r="Z3790">
        <v>74</v>
      </c>
      <c r="AA3790">
        <v>20</v>
      </c>
      <c r="AB3790">
        <v>71</v>
      </c>
      <c r="AC3790">
        <v>38</v>
      </c>
      <c r="AD3790">
        <v>69</v>
      </c>
      <c r="AE3790">
        <v>48</v>
      </c>
      <c r="AF3790">
        <v>64</v>
      </c>
      <c r="AG3790">
        <v>55</v>
      </c>
      <c r="AH3790">
        <v>46</v>
      </c>
      <c r="AI3790">
        <v>49</v>
      </c>
      <c r="AJ3790">
        <v>69</v>
      </c>
      <c r="AK3790">
        <v>77</v>
      </c>
      <c r="AL3790">
        <v>55</v>
      </c>
      <c r="AM3790">
        <v>31</v>
      </c>
      <c r="AN3790">
        <v>64</v>
      </c>
      <c r="AO3790">
        <v>72</v>
      </c>
      <c r="AP3790">
        <v>43</v>
      </c>
      <c r="AQ3790">
        <v>32</v>
      </c>
      <c r="AR3790">
        <v>24</v>
      </c>
      <c r="AS3790">
        <v>49</v>
      </c>
      <c r="AT3790">
        <v>53</v>
      </c>
      <c r="AU3790">
        <v>46</v>
      </c>
      <c r="AV3790">
        <v>59</v>
      </c>
      <c r="AW3790">
        <v>14</v>
      </c>
      <c r="AX3790">
        <v>15</v>
      </c>
      <c r="AY3790">
        <v>8</v>
      </c>
      <c r="AZ3790">
        <v>12</v>
      </c>
      <c r="BA3790">
        <v>6</v>
      </c>
    </row>
    <row r="3791" spans="1:53" x14ac:dyDescent="0.25">
      <c r="A3791" t="s">
        <v>9228</v>
      </c>
      <c r="B3791" t="s">
        <v>7320</v>
      </c>
      <c r="E3791" t="s">
        <v>7772</v>
      </c>
      <c r="F3791" t="s">
        <v>7012</v>
      </c>
      <c r="G3791">
        <v>22</v>
      </c>
      <c r="H3791" s="2">
        <v>42387</v>
      </c>
      <c r="I3791">
        <v>2019</v>
      </c>
      <c r="J3791">
        <v>72</v>
      </c>
      <c r="K3791" t="s">
        <v>7060</v>
      </c>
      <c r="L3791" t="s">
        <v>7001</v>
      </c>
      <c r="M3791" t="s">
        <v>6971</v>
      </c>
      <c r="N3791" s="2">
        <v>31632</v>
      </c>
      <c r="O3791">
        <v>30</v>
      </c>
      <c r="P3791" t="s">
        <v>7225</v>
      </c>
      <c r="Q3791" t="s">
        <v>6980</v>
      </c>
      <c r="R3791">
        <v>3</v>
      </c>
      <c r="S3791">
        <v>3</v>
      </c>
      <c r="T3791">
        <v>70</v>
      </c>
      <c r="U3791">
        <v>65</v>
      </c>
      <c r="V3791">
        <v>40</v>
      </c>
      <c r="W3791">
        <v>46</v>
      </c>
      <c r="X3791">
        <v>48</v>
      </c>
      <c r="Y3791">
        <v>48</v>
      </c>
      <c r="Z3791">
        <v>71</v>
      </c>
      <c r="AA3791">
        <v>75</v>
      </c>
      <c r="AB3791">
        <v>52</v>
      </c>
      <c r="AC3791">
        <v>75</v>
      </c>
      <c r="AD3791">
        <v>72</v>
      </c>
      <c r="AE3791">
        <v>59</v>
      </c>
      <c r="AF3791">
        <v>70</v>
      </c>
      <c r="AG3791">
        <v>63</v>
      </c>
      <c r="AH3791">
        <v>74</v>
      </c>
      <c r="AI3791">
        <v>80</v>
      </c>
      <c r="AJ3791">
        <v>65</v>
      </c>
      <c r="AK3791">
        <v>69</v>
      </c>
      <c r="AL3791">
        <v>63</v>
      </c>
      <c r="AM3791">
        <v>70</v>
      </c>
      <c r="AN3791">
        <v>65</v>
      </c>
      <c r="AO3791">
        <v>73</v>
      </c>
      <c r="AP3791">
        <v>69</v>
      </c>
      <c r="AQ3791">
        <v>71</v>
      </c>
      <c r="AR3791">
        <v>68</v>
      </c>
      <c r="AS3791">
        <v>65</v>
      </c>
      <c r="AT3791">
        <v>34</v>
      </c>
      <c r="AU3791">
        <v>52</v>
      </c>
      <c r="AV3791">
        <v>65</v>
      </c>
      <c r="AW3791">
        <v>7</v>
      </c>
      <c r="AX3791">
        <v>11</v>
      </c>
      <c r="AY3791">
        <v>6</v>
      </c>
      <c r="AZ3791">
        <v>16</v>
      </c>
      <c r="BA3791">
        <v>15</v>
      </c>
    </row>
    <row r="3792" spans="1:53" x14ac:dyDescent="0.25">
      <c r="A3792" t="s">
        <v>2345</v>
      </c>
      <c r="B3792" t="s">
        <v>7202</v>
      </c>
      <c r="E3792" t="s">
        <v>8581</v>
      </c>
      <c r="F3792" t="s">
        <v>6986</v>
      </c>
      <c r="G3792">
        <v>15</v>
      </c>
      <c r="H3792" s="2">
        <v>41800</v>
      </c>
      <c r="I3792">
        <v>2018</v>
      </c>
      <c r="J3792">
        <v>72</v>
      </c>
      <c r="K3792" t="s">
        <v>7000</v>
      </c>
      <c r="L3792" t="s">
        <v>6995</v>
      </c>
      <c r="M3792" t="s">
        <v>6979</v>
      </c>
      <c r="N3792" s="2">
        <v>31133</v>
      </c>
      <c r="O3792">
        <v>32</v>
      </c>
      <c r="P3792" t="s">
        <v>7517</v>
      </c>
      <c r="Q3792" t="s">
        <v>6980</v>
      </c>
      <c r="R3792">
        <v>4</v>
      </c>
      <c r="S3792">
        <v>2</v>
      </c>
      <c r="T3792">
        <v>71</v>
      </c>
      <c r="U3792">
        <v>62</v>
      </c>
      <c r="V3792">
        <v>41</v>
      </c>
      <c r="W3792">
        <v>35</v>
      </c>
      <c r="X3792">
        <v>45</v>
      </c>
      <c r="Y3792">
        <v>65</v>
      </c>
      <c r="Z3792">
        <v>66</v>
      </c>
      <c r="AA3792">
        <v>85</v>
      </c>
      <c r="AB3792">
        <v>45</v>
      </c>
      <c r="AC3792">
        <v>60</v>
      </c>
      <c r="AD3792">
        <v>68</v>
      </c>
      <c r="AE3792">
        <v>49</v>
      </c>
      <c r="AF3792">
        <v>67</v>
      </c>
      <c r="AG3792">
        <v>55</v>
      </c>
      <c r="AH3792">
        <v>72</v>
      </c>
      <c r="AI3792">
        <v>61</v>
      </c>
      <c r="AJ3792">
        <v>75</v>
      </c>
      <c r="AK3792">
        <v>79</v>
      </c>
      <c r="AL3792">
        <v>69</v>
      </c>
      <c r="AM3792">
        <v>74</v>
      </c>
      <c r="AN3792">
        <v>75</v>
      </c>
      <c r="AO3792">
        <v>68</v>
      </c>
      <c r="AP3792">
        <v>67</v>
      </c>
      <c r="AQ3792">
        <v>73</v>
      </c>
      <c r="AR3792">
        <v>66</v>
      </c>
      <c r="AS3792">
        <v>59</v>
      </c>
      <c r="AT3792">
        <v>58</v>
      </c>
      <c r="AU3792">
        <v>62</v>
      </c>
      <c r="AV3792">
        <v>67</v>
      </c>
      <c r="AW3792">
        <v>9</v>
      </c>
      <c r="AX3792">
        <v>12</v>
      </c>
      <c r="AY3792">
        <v>7</v>
      </c>
      <c r="AZ3792">
        <v>12</v>
      </c>
      <c r="BA3792">
        <v>12</v>
      </c>
    </row>
    <row r="3793" spans="1:53" x14ac:dyDescent="0.25">
      <c r="A3793" t="s">
        <v>9229</v>
      </c>
      <c r="B3793" t="s">
        <v>6993</v>
      </c>
      <c r="E3793" t="s">
        <v>7288</v>
      </c>
      <c r="F3793" t="s">
        <v>7012</v>
      </c>
      <c r="G3793">
        <v>8</v>
      </c>
      <c r="H3793" s="2">
        <v>41817</v>
      </c>
      <c r="I3793">
        <v>2017</v>
      </c>
      <c r="J3793">
        <v>72</v>
      </c>
      <c r="K3793" t="s">
        <v>7150</v>
      </c>
      <c r="L3793" t="s">
        <v>7105</v>
      </c>
      <c r="M3793" t="s">
        <v>6971</v>
      </c>
      <c r="N3793" s="2">
        <v>30759</v>
      </c>
      <c r="O3793">
        <v>33</v>
      </c>
      <c r="P3793" t="s">
        <v>7129</v>
      </c>
      <c r="Q3793" t="s">
        <v>6980</v>
      </c>
      <c r="R3793">
        <v>3</v>
      </c>
      <c r="S3793">
        <v>3</v>
      </c>
      <c r="T3793">
        <v>76</v>
      </c>
      <c r="U3793">
        <v>71</v>
      </c>
      <c r="V3793">
        <v>47</v>
      </c>
      <c r="W3793">
        <v>34</v>
      </c>
      <c r="X3793">
        <v>39</v>
      </c>
      <c r="Y3793">
        <v>57</v>
      </c>
      <c r="Z3793">
        <v>72</v>
      </c>
      <c r="AA3793">
        <v>66</v>
      </c>
      <c r="AB3793">
        <v>55</v>
      </c>
      <c r="AC3793">
        <v>78</v>
      </c>
      <c r="AD3793">
        <v>70</v>
      </c>
      <c r="AE3793">
        <v>78</v>
      </c>
      <c r="AF3793">
        <v>80</v>
      </c>
      <c r="AG3793">
        <v>83</v>
      </c>
      <c r="AH3793">
        <v>42</v>
      </c>
      <c r="AI3793">
        <v>51</v>
      </c>
      <c r="AJ3793">
        <v>54</v>
      </c>
      <c r="AK3793">
        <v>62</v>
      </c>
      <c r="AL3793">
        <v>65</v>
      </c>
      <c r="AM3793">
        <v>53</v>
      </c>
      <c r="AN3793">
        <v>34</v>
      </c>
      <c r="AO3793">
        <v>53</v>
      </c>
      <c r="AP3793">
        <v>79</v>
      </c>
      <c r="AQ3793">
        <v>59</v>
      </c>
      <c r="AR3793">
        <v>78</v>
      </c>
      <c r="AS3793">
        <v>82</v>
      </c>
      <c r="AT3793">
        <v>79</v>
      </c>
      <c r="AU3793">
        <v>71</v>
      </c>
      <c r="AV3793">
        <v>56</v>
      </c>
      <c r="AW3793">
        <v>13</v>
      </c>
      <c r="AX3793">
        <v>14</v>
      </c>
      <c r="AY3793">
        <v>9</v>
      </c>
      <c r="AZ3793">
        <v>14</v>
      </c>
      <c r="BA3793">
        <v>10</v>
      </c>
    </row>
    <row r="3794" spans="1:53" x14ac:dyDescent="0.25">
      <c r="A3794" t="s">
        <v>9230</v>
      </c>
      <c r="B3794" t="s">
        <v>6974</v>
      </c>
      <c r="E3794" t="s">
        <v>7543</v>
      </c>
      <c r="F3794" t="s">
        <v>7012</v>
      </c>
      <c r="G3794">
        <v>20</v>
      </c>
      <c r="H3794" s="2">
        <v>42586</v>
      </c>
      <c r="I3794">
        <v>2018</v>
      </c>
      <c r="J3794">
        <v>72</v>
      </c>
      <c r="K3794" t="s">
        <v>7150</v>
      </c>
      <c r="L3794" t="s">
        <v>6970</v>
      </c>
      <c r="M3794" t="s">
        <v>6971</v>
      </c>
      <c r="N3794" s="2">
        <v>30789</v>
      </c>
      <c r="O3794">
        <v>32</v>
      </c>
      <c r="P3794" t="s">
        <v>7337</v>
      </c>
      <c r="Q3794" t="s">
        <v>6980</v>
      </c>
      <c r="R3794">
        <v>3</v>
      </c>
      <c r="S3794">
        <v>2</v>
      </c>
      <c r="T3794">
        <v>64</v>
      </c>
      <c r="U3794">
        <v>59</v>
      </c>
      <c r="V3794">
        <v>76</v>
      </c>
      <c r="W3794">
        <v>71</v>
      </c>
      <c r="X3794">
        <v>74</v>
      </c>
      <c r="Y3794">
        <v>81</v>
      </c>
      <c r="Z3794">
        <v>75</v>
      </c>
      <c r="AA3794">
        <v>52</v>
      </c>
      <c r="AB3794">
        <v>73</v>
      </c>
      <c r="AC3794">
        <v>51</v>
      </c>
      <c r="AD3794">
        <v>72</v>
      </c>
      <c r="AE3794">
        <v>59</v>
      </c>
      <c r="AF3794">
        <v>76</v>
      </c>
      <c r="AG3794">
        <v>62</v>
      </c>
      <c r="AH3794">
        <v>68</v>
      </c>
      <c r="AI3794">
        <v>69</v>
      </c>
      <c r="AJ3794">
        <v>74</v>
      </c>
      <c r="AK3794">
        <v>80</v>
      </c>
      <c r="AL3794">
        <v>74</v>
      </c>
      <c r="AM3794">
        <v>64</v>
      </c>
      <c r="AN3794">
        <v>75</v>
      </c>
      <c r="AO3794">
        <v>62</v>
      </c>
      <c r="AP3794">
        <v>70</v>
      </c>
      <c r="AQ3794">
        <v>43</v>
      </c>
      <c r="AR3794">
        <v>59</v>
      </c>
      <c r="AS3794">
        <v>66</v>
      </c>
      <c r="AT3794">
        <v>53</v>
      </c>
      <c r="AU3794">
        <v>49</v>
      </c>
      <c r="AV3794">
        <v>43</v>
      </c>
      <c r="AW3794">
        <v>11</v>
      </c>
      <c r="AX3794">
        <v>6</v>
      </c>
      <c r="AY3794">
        <v>6</v>
      </c>
      <c r="AZ3794">
        <v>7</v>
      </c>
      <c r="BA3794">
        <v>16</v>
      </c>
    </row>
    <row r="3795" spans="1:53" x14ac:dyDescent="0.25">
      <c r="A3795" t="s">
        <v>9231</v>
      </c>
      <c r="B3795" t="s">
        <v>6965</v>
      </c>
      <c r="E3795" t="s">
        <v>8010</v>
      </c>
      <c r="F3795" t="s">
        <v>7012</v>
      </c>
      <c r="G3795">
        <v>18</v>
      </c>
      <c r="H3795" s="2">
        <v>41515</v>
      </c>
      <c r="I3795">
        <v>2018</v>
      </c>
      <c r="J3795">
        <v>72</v>
      </c>
      <c r="K3795" t="s">
        <v>7000</v>
      </c>
      <c r="L3795" t="s">
        <v>7026</v>
      </c>
      <c r="M3795" t="s">
        <v>6971</v>
      </c>
      <c r="N3795" s="2">
        <v>30329</v>
      </c>
      <c r="O3795">
        <v>34</v>
      </c>
      <c r="P3795" t="s">
        <v>7015</v>
      </c>
      <c r="Q3795" t="s">
        <v>7005</v>
      </c>
      <c r="R3795">
        <v>3</v>
      </c>
      <c r="S3795">
        <v>2</v>
      </c>
      <c r="T3795">
        <v>66</v>
      </c>
      <c r="U3795">
        <v>52</v>
      </c>
      <c r="V3795">
        <v>69</v>
      </c>
      <c r="W3795">
        <v>77</v>
      </c>
      <c r="X3795">
        <v>75</v>
      </c>
      <c r="Y3795">
        <v>63</v>
      </c>
      <c r="Z3795">
        <v>62</v>
      </c>
      <c r="AA3795">
        <v>39</v>
      </c>
      <c r="AB3795">
        <v>78</v>
      </c>
      <c r="AC3795">
        <v>52</v>
      </c>
      <c r="AD3795">
        <v>44</v>
      </c>
      <c r="AE3795">
        <v>41</v>
      </c>
      <c r="AF3795">
        <v>73</v>
      </c>
      <c r="AG3795">
        <v>67</v>
      </c>
      <c r="AH3795">
        <v>58</v>
      </c>
      <c r="AI3795">
        <v>53</v>
      </c>
      <c r="AJ3795">
        <v>75</v>
      </c>
      <c r="AK3795">
        <v>72</v>
      </c>
      <c r="AL3795">
        <v>54</v>
      </c>
      <c r="AM3795">
        <v>66</v>
      </c>
      <c r="AN3795">
        <v>71</v>
      </c>
      <c r="AO3795">
        <v>70</v>
      </c>
      <c r="AP3795">
        <v>41</v>
      </c>
      <c r="AQ3795">
        <v>46</v>
      </c>
      <c r="AR3795">
        <v>51</v>
      </c>
      <c r="AS3795">
        <v>53</v>
      </c>
      <c r="AT3795">
        <v>52</v>
      </c>
      <c r="AU3795">
        <v>45</v>
      </c>
      <c r="AV3795">
        <v>46</v>
      </c>
      <c r="AW3795">
        <v>8</v>
      </c>
      <c r="AX3795">
        <v>11</v>
      </c>
      <c r="AY3795">
        <v>12</v>
      </c>
      <c r="AZ3795">
        <v>14</v>
      </c>
      <c r="BA3795">
        <v>13</v>
      </c>
    </row>
    <row r="3796" spans="1:53" x14ac:dyDescent="0.25">
      <c r="A3796" t="s">
        <v>2346</v>
      </c>
      <c r="B3796" t="s">
        <v>6989</v>
      </c>
      <c r="E3796" t="s">
        <v>7894</v>
      </c>
      <c r="F3796" t="s">
        <v>7011</v>
      </c>
      <c r="G3796">
        <v>4</v>
      </c>
      <c r="H3796" s="2">
        <v>42228</v>
      </c>
      <c r="I3796">
        <v>2018</v>
      </c>
      <c r="J3796">
        <v>72</v>
      </c>
      <c r="K3796" t="s">
        <v>7072</v>
      </c>
      <c r="L3796" t="s">
        <v>7039</v>
      </c>
      <c r="M3796" t="s">
        <v>6971</v>
      </c>
      <c r="N3796" s="2">
        <v>31421</v>
      </c>
      <c r="O3796">
        <v>31</v>
      </c>
      <c r="P3796" t="s">
        <v>7015</v>
      </c>
      <c r="Q3796" t="s">
        <v>6980</v>
      </c>
      <c r="R3796">
        <v>4</v>
      </c>
      <c r="S3796">
        <v>2</v>
      </c>
      <c r="T3796">
        <v>63</v>
      </c>
      <c r="U3796">
        <v>50</v>
      </c>
      <c r="V3796">
        <v>73</v>
      </c>
      <c r="W3796">
        <v>70</v>
      </c>
      <c r="X3796">
        <v>69</v>
      </c>
      <c r="Y3796">
        <v>68</v>
      </c>
      <c r="Z3796">
        <v>71</v>
      </c>
      <c r="AA3796">
        <v>40</v>
      </c>
      <c r="AB3796">
        <v>72</v>
      </c>
      <c r="AC3796">
        <v>57</v>
      </c>
      <c r="AD3796">
        <v>66</v>
      </c>
      <c r="AE3796">
        <v>47</v>
      </c>
      <c r="AF3796">
        <v>67</v>
      </c>
      <c r="AG3796">
        <v>63</v>
      </c>
      <c r="AH3796">
        <v>61</v>
      </c>
      <c r="AI3796">
        <v>66</v>
      </c>
      <c r="AJ3796">
        <v>59</v>
      </c>
      <c r="AK3796">
        <v>73</v>
      </c>
      <c r="AL3796">
        <v>61</v>
      </c>
      <c r="AM3796">
        <v>59</v>
      </c>
      <c r="AN3796">
        <v>79</v>
      </c>
      <c r="AO3796">
        <v>74</v>
      </c>
      <c r="AP3796">
        <v>65</v>
      </c>
      <c r="AQ3796">
        <v>40</v>
      </c>
      <c r="AR3796">
        <v>40</v>
      </c>
      <c r="AS3796">
        <v>43</v>
      </c>
      <c r="AT3796">
        <v>56</v>
      </c>
      <c r="AU3796">
        <v>56</v>
      </c>
      <c r="AV3796">
        <v>48</v>
      </c>
      <c r="AW3796">
        <v>13</v>
      </c>
      <c r="AX3796">
        <v>12</v>
      </c>
      <c r="AY3796">
        <v>12</v>
      </c>
      <c r="AZ3796">
        <v>14</v>
      </c>
      <c r="BA3796">
        <v>6</v>
      </c>
    </row>
    <row r="3797" spans="1:53" x14ac:dyDescent="0.25">
      <c r="A3797" t="s">
        <v>9232</v>
      </c>
      <c r="B3797" t="s">
        <v>7142</v>
      </c>
      <c r="E3797" t="s">
        <v>8733</v>
      </c>
      <c r="F3797" t="s">
        <v>7012</v>
      </c>
      <c r="G3797">
        <v>15</v>
      </c>
      <c r="H3797" s="2">
        <v>42614</v>
      </c>
      <c r="I3797">
        <v>2017</v>
      </c>
      <c r="J3797">
        <v>72</v>
      </c>
      <c r="K3797" t="s">
        <v>7144</v>
      </c>
      <c r="L3797" t="s">
        <v>7001</v>
      </c>
      <c r="M3797" t="s">
        <v>6979</v>
      </c>
      <c r="N3797" s="2">
        <v>30964</v>
      </c>
      <c r="O3797">
        <v>32</v>
      </c>
      <c r="P3797" t="s">
        <v>7154</v>
      </c>
      <c r="Q3797" t="s">
        <v>6984</v>
      </c>
      <c r="R3797">
        <v>3</v>
      </c>
      <c r="S3797">
        <v>2</v>
      </c>
      <c r="T3797">
        <v>74</v>
      </c>
      <c r="U3797">
        <v>67</v>
      </c>
      <c r="V3797">
        <v>63</v>
      </c>
      <c r="W3797">
        <v>71</v>
      </c>
      <c r="X3797">
        <v>72</v>
      </c>
      <c r="Y3797">
        <v>70</v>
      </c>
      <c r="Z3797">
        <v>65</v>
      </c>
      <c r="AA3797">
        <v>69</v>
      </c>
      <c r="AB3797">
        <v>69</v>
      </c>
      <c r="AC3797">
        <v>44</v>
      </c>
      <c r="AD3797">
        <v>71</v>
      </c>
      <c r="AE3797">
        <v>75</v>
      </c>
      <c r="AF3797">
        <v>71</v>
      </c>
      <c r="AG3797">
        <v>69</v>
      </c>
      <c r="AH3797">
        <v>77</v>
      </c>
      <c r="AI3797">
        <v>77</v>
      </c>
      <c r="AJ3797">
        <v>76</v>
      </c>
      <c r="AK3797">
        <v>64</v>
      </c>
      <c r="AL3797">
        <v>73</v>
      </c>
      <c r="AM3797">
        <v>75</v>
      </c>
      <c r="AN3797">
        <v>55</v>
      </c>
      <c r="AO3797">
        <v>69</v>
      </c>
      <c r="AP3797">
        <v>72</v>
      </c>
      <c r="AQ3797">
        <v>40</v>
      </c>
      <c r="AR3797">
        <v>74</v>
      </c>
      <c r="AS3797">
        <v>72</v>
      </c>
      <c r="AT3797">
        <v>70</v>
      </c>
      <c r="AU3797">
        <v>60</v>
      </c>
      <c r="AV3797">
        <v>65</v>
      </c>
      <c r="AW3797">
        <v>8</v>
      </c>
      <c r="AX3797">
        <v>11</v>
      </c>
      <c r="AY3797">
        <v>6</v>
      </c>
      <c r="AZ3797">
        <v>5</v>
      </c>
      <c r="BA3797">
        <v>15</v>
      </c>
    </row>
    <row r="3798" spans="1:53" x14ac:dyDescent="0.25">
      <c r="A3798" t="s">
        <v>2347</v>
      </c>
      <c r="B3798" t="s">
        <v>6989</v>
      </c>
      <c r="E3798" t="s">
        <v>8937</v>
      </c>
      <c r="F3798" t="s">
        <v>7084</v>
      </c>
      <c r="G3798">
        <v>7</v>
      </c>
      <c r="H3798" s="2">
        <v>42552</v>
      </c>
      <c r="I3798">
        <v>2018</v>
      </c>
      <c r="J3798">
        <v>72</v>
      </c>
      <c r="K3798" t="s">
        <v>7025</v>
      </c>
      <c r="L3798" t="s">
        <v>7033</v>
      </c>
      <c r="M3798" t="s">
        <v>6971</v>
      </c>
      <c r="N3798" s="2">
        <v>31757</v>
      </c>
      <c r="O3798">
        <v>30</v>
      </c>
      <c r="P3798" t="s">
        <v>7401</v>
      </c>
      <c r="Q3798" t="s">
        <v>6984</v>
      </c>
      <c r="R3798">
        <v>3</v>
      </c>
      <c r="S3798">
        <v>3</v>
      </c>
      <c r="T3798">
        <v>68</v>
      </c>
      <c r="U3798">
        <v>72</v>
      </c>
      <c r="V3798">
        <v>47</v>
      </c>
      <c r="W3798">
        <v>51</v>
      </c>
      <c r="X3798">
        <v>53</v>
      </c>
      <c r="Y3798">
        <v>62</v>
      </c>
      <c r="Z3798">
        <v>67</v>
      </c>
      <c r="AA3798">
        <v>68</v>
      </c>
      <c r="AB3798">
        <v>56</v>
      </c>
      <c r="AC3798">
        <v>62</v>
      </c>
      <c r="AD3798">
        <v>64</v>
      </c>
      <c r="AE3798">
        <v>72</v>
      </c>
      <c r="AF3798">
        <v>69</v>
      </c>
      <c r="AG3798">
        <v>61</v>
      </c>
      <c r="AH3798">
        <v>81</v>
      </c>
      <c r="AI3798">
        <v>78</v>
      </c>
      <c r="AJ3798">
        <v>87</v>
      </c>
      <c r="AK3798">
        <v>65</v>
      </c>
      <c r="AL3798">
        <v>68</v>
      </c>
      <c r="AM3798">
        <v>75</v>
      </c>
      <c r="AN3798">
        <v>75</v>
      </c>
      <c r="AO3798">
        <v>60</v>
      </c>
      <c r="AP3798">
        <v>76</v>
      </c>
      <c r="AQ3798">
        <v>65</v>
      </c>
      <c r="AR3798">
        <v>71</v>
      </c>
      <c r="AS3798">
        <v>63</v>
      </c>
      <c r="AT3798">
        <v>64</v>
      </c>
      <c r="AU3798">
        <v>59</v>
      </c>
      <c r="AV3798">
        <v>67</v>
      </c>
      <c r="AW3798">
        <v>15</v>
      </c>
      <c r="AX3798">
        <v>9</v>
      </c>
      <c r="AY3798">
        <v>14</v>
      </c>
      <c r="AZ3798">
        <v>16</v>
      </c>
      <c r="BA3798">
        <v>8</v>
      </c>
    </row>
    <row r="3799" spans="1:53" x14ac:dyDescent="0.25">
      <c r="A3799" t="s">
        <v>2348</v>
      </c>
      <c r="B3799" t="s">
        <v>6993</v>
      </c>
      <c r="E3799" t="s">
        <v>7560</v>
      </c>
      <c r="F3799" t="s">
        <v>7062</v>
      </c>
      <c r="G3799">
        <v>19</v>
      </c>
      <c r="H3799" s="2">
        <v>40725</v>
      </c>
      <c r="I3799">
        <v>2018</v>
      </c>
      <c r="J3799">
        <v>72</v>
      </c>
      <c r="K3799" t="s">
        <v>6982</v>
      </c>
      <c r="L3799" t="s">
        <v>6978</v>
      </c>
      <c r="M3799" t="s">
        <v>6971</v>
      </c>
      <c r="N3799" s="2">
        <v>30621</v>
      </c>
      <c r="O3799">
        <v>33</v>
      </c>
      <c r="P3799" t="s">
        <v>7229</v>
      </c>
      <c r="Q3799" t="s">
        <v>6980</v>
      </c>
      <c r="R3799">
        <v>3</v>
      </c>
      <c r="S3799">
        <v>2</v>
      </c>
      <c r="T3799">
        <v>73</v>
      </c>
      <c r="U3799">
        <v>68</v>
      </c>
      <c r="V3799">
        <v>72</v>
      </c>
      <c r="W3799">
        <v>67</v>
      </c>
      <c r="X3799">
        <v>74</v>
      </c>
      <c r="Y3799">
        <v>77</v>
      </c>
      <c r="Z3799">
        <v>69</v>
      </c>
      <c r="AA3799">
        <v>59</v>
      </c>
      <c r="AB3799">
        <v>73</v>
      </c>
      <c r="AC3799">
        <v>59</v>
      </c>
      <c r="AD3799">
        <v>67</v>
      </c>
      <c r="AE3799">
        <v>77</v>
      </c>
      <c r="AF3799">
        <v>70</v>
      </c>
      <c r="AG3799">
        <v>64</v>
      </c>
      <c r="AH3799">
        <v>71</v>
      </c>
      <c r="AI3799">
        <v>72</v>
      </c>
      <c r="AJ3799">
        <v>75</v>
      </c>
      <c r="AK3799">
        <v>63</v>
      </c>
      <c r="AL3799">
        <v>74</v>
      </c>
      <c r="AM3799">
        <v>70</v>
      </c>
      <c r="AN3799">
        <v>66</v>
      </c>
      <c r="AO3799">
        <v>53</v>
      </c>
      <c r="AP3799">
        <v>74</v>
      </c>
      <c r="AQ3799">
        <v>53</v>
      </c>
      <c r="AR3799">
        <v>66</v>
      </c>
      <c r="AS3799">
        <v>69</v>
      </c>
      <c r="AT3799">
        <v>56</v>
      </c>
      <c r="AU3799">
        <v>58</v>
      </c>
      <c r="AV3799">
        <v>51</v>
      </c>
      <c r="AW3799">
        <v>12</v>
      </c>
      <c r="AX3799">
        <v>10</v>
      </c>
      <c r="AY3799">
        <v>16</v>
      </c>
      <c r="AZ3799">
        <v>12</v>
      </c>
      <c r="BA3799">
        <v>14</v>
      </c>
    </row>
    <row r="3800" spans="1:53" x14ac:dyDescent="0.25">
      <c r="A3800" t="s">
        <v>9233</v>
      </c>
      <c r="B3800" t="s">
        <v>7074</v>
      </c>
      <c r="E3800" t="s">
        <v>7693</v>
      </c>
      <c r="F3800" t="s">
        <v>7012</v>
      </c>
      <c r="G3800">
        <v>20</v>
      </c>
      <c r="H3800" s="2">
        <v>42368</v>
      </c>
      <c r="I3800">
        <v>2017</v>
      </c>
      <c r="J3800">
        <v>72</v>
      </c>
      <c r="K3800" t="s">
        <v>7042</v>
      </c>
      <c r="L3800" t="s">
        <v>7063</v>
      </c>
      <c r="M3800" t="s">
        <v>6979</v>
      </c>
      <c r="N3800" s="2">
        <v>29341</v>
      </c>
      <c r="O3800">
        <v>36</v>
      </c>
      <c r="P3800" t="s">
        <v>7023</v>
      </c>
      <c r="Q3800" t="s">
        <v>7005</v>
      </c>
      <c r="R3800">
        <v>2</v>
      </c>
      <c r="S3800">
        <v>3</v>
      </c>
      <c r="T3800">
        <v>73</v>
      </c>
      <c r="U3800">
        <v>72</v>
      </c>
      <c r="V3800">
        <v>15</v>
      </c>
      <c r="W3800">
        <v>11</v>
      </c>
      <c r="X3800">
        <v>18</v>
      </c>
      <c r="Y3800">
        <v>23</v>
      </c>
      <c r="Z3800">
        <v>63</v>
      </c>
      <c r="AA3800">
        <v>67</v>
      </c>
      <c r="AB3800">
        <v>27</v>
      </c>
      <c r="AC3800">
        <v>72</v>
      </c>
      <c r="AD3800">
        <v>56</v>
      </c>
      <c r="AE3800">
        <v>76</v>
      </c>
      <c r="AF3800">
        <v>73</v>
      </c>
      <c r="AG3800">
        <v>70</v>
      </c>
      <c r="AH3800">
        <v>66</v>
      </c>
      <c r="AI3800">
        <v>75</v>
      </c>
      <c r="AJ3800">
        <v>58</v>
      </c>
      <c r="AK3800">
        <v>62</v>
      </c>
      <c r="AL3800">
        <v>61</v>
      </c>
      <c r="AM3800">
        <v>68</v>
      </c>
      <c r="AN3800">
        <v>50</v>
      </c>
      <c r="AO3800">
        <v>43</v>
      </c>
      <c r="AP3800">
        <v>77</v>
      </c>
      <c r="AQ3800">
        <v>69</v>
      </c>
      <c r="AR3800">
        <v>76</v>
      </c>
      <c r="AS3800">
        <v>79</v>
      </c>
      <c r="AT3800">
        <v>77</v>
      </c>
      <c r="AU3800">
        <v>78</v>
      </c>
      <c r="AV3800">
        <v>75</v>
      </c>
      <c r="AW3800">
        <v>9</v>
      </c>
      <c r="AX3800">
        <v>6</v>
      </c>
      <c r="AY3800">
        <v>11</v>
      </c>
      <c r="AZ3800">
        <v>11</v>
      </c>
      <c r="BA3800">
        <v>12</v>
      </c>
    </row>
    <row r="3801" spans="1:53" x14ac:dyDescent="0.25">
      <c r="A3801" t="s">
        <v>2349</v>
      </c>
      <c r="B3801" t="s">
        <v>6996</v>
      </c>
      <c r="E3801" t="s">
        <v>8739</v>
      </c>
      <c r="F3801" t="s">
        <v>18</v>
      </c>
      <c r="G3801">
        <v>33</v>
      </c>
      <c r="H3801" s="2">
        <v>41835</v>
      </c>
      <c r="I3801">
        <v>2018</v>
      </c>
      <c r="J3801">
        <v>72</v>
      </c>
      <c r="K3801" t="s">
        <v>6991</v>
      </c>
      <c r="L3801" t="s">
        <v>7118</v>
      </c>
      <c r="M3801" t="s">
        <v>6971</v>
      </c>
      <c r="N3801" s="2">
        <v>31964</v>
      </c>
      <c r="O3801">
        <v>29</v>
      </c>
      <c r="P3801" t="s">
        <v>18</v>
      </c>
      <c r="Q3801" t="s">
        <v>6980</v>
      </c>
      <c r="R3801">
        <v>3</v>
      </c>
      <c r="S3801">
        <v>1</v>
      </c>
      <c r="T3801">
        <v>18</v>
      </c>
      <c r="U3801">
        <v>14</v>
      </c>
      <c r="V3801">
        <v>12</v>
      </c>
      <c r="W3801">
        <v>14</v>
      </c>
      <c r="X3801">
        <v>15</v>
      </c>
      <c r="Y3801">
        <v>27</v>
      </c>
      <c r="Z3801">
        <v>71</v>
      </c>
      <c r="AA3801">
        <v>13</v>
      </c>
      <c r="AB3801">
        <v>23</v>
      </c>
      <c r="AC3801">
        <v>47</v>
      </c>
      <c r="AD3801">
        <v>59</v>
      </c>
      <c r="AE3801">
        <v>11</v>
      </c>
      <c r="AF3801">
        <v>30</v>
      </c>
      <c r="AG3801">
        <v>32</v>
      </c>
      <c r="AH3801">
        <v>59</v>
      </c>
      <c r="AI3801">
        <v>58</v>
      </c>
      <c r="AJ3801">
        <v>39</v>
      </c>
      <c r="AK3801">
        <v>67</v>
      </c>
      <c r="AL3801">
        <v>49</v>
      </c>
      <c r="AM3801">
        <v>59</v>
      </c>
      <c r="AN3801">
        <v>62</v>
      </c>
      <c r="AO3801">
        <v>12</v>
      </c>
      <c r="AP3801">
        <v>10</v>
      </c>
      <c r="AQ3801">
        <v>13</v>
      </c>
      <c r="AR3801">
        <v>11</v>
      </c>
      <c r="AS3801">
        <v>11</v>
      </c>
      <c r="AT3801">
        <v>12</v>
      </c>
      <c r="AU3801">
        <v>17</v>
      </c>
      <c r="AV3801">
        <v>12</v>
      </c>
      <c r="AW3801">
        <v>72</v>
      </c>
      <c r="AX3801">
        <v>71</v>
      </c>
      <c r="AY3801">
        <v>67</v>
      </c>
      <c r="AZ3801">
        <v>69</v>
      </c>
      <c r="BA3801">
        <v>74</v>
      </c>
    </row>
    <row r="3802" spans="1:53" x14ac:dyDescent="0.25">
      <c r="A3802" t="s">
        <v>2350</v>
      </c>
      <c r="B3802" t="s">
        <v>7449</v>
      </c>
      <c r="E3802" t="s">
        <v>8441</v>
      </c>
      <c r="F3802" t="s">
        <v>7011</v>
      </c>
      <c r="G3802">
        <v>5</v>
      </c>
      <c r="H3802" s="2">
        <v>42545</v>
      </c>
      <c r="I3802">
        <v>2022</v>
      </c>
      <c r="J3802">
        <v>72</v>
      </c>
      <c r="K3802" t="s">
        <v>7058</v>
      </c>
      <c r="L3802" t="s">
        <v>7055</v>
      </c>
      <c r="M3802" t="s">
        <v>6971</v>
      </c>
      <c r="N3802" s="2">
        <v>32564</v>
      </c>
      <c r="O3802">
        <v>28</v>
      </c>
      <c r="P3802" t="s">
        <v>7015</v>
      </c>
      <c r="Q3802" t="s">
        <v>6980</v>
      </c>
      <c r="R3802">
        <v>3</v>
      </c>
      <c r="S3802">
        <v>2</v>
      </c>
      <c r="T3802">
        <v>56</v>
      </c>
      <c r="U3802">
        <v>51</v>
      </c>
      <c r="V3802">
        <v>73</v>
      </c>
      <c r="W3802">
        <v>72</v>
      </c>
      <c r="X3802">
        <v>74</v>
      </c>
      <c r="Y3802">
        <v>70</v>
      </c>
      <c r="Z3802">
        <v>68</v>
      </c>
      <c r="AA3802">
        <v>59</v>
      </c>
      <c r="AB3802">
        <v>71</v>
      </c>
      <c r="AC3802">
        <v>54</v>
      </c>
      <c r="AD3802">
        <v>66</v>
      </c>
      <c r="AE3802">
        <v>44</v>
      </c>
      <c r="AF3802">
        <v>68</v>
      </c>
      <c r="AG3802">
        <v>63</v>
      </c>
      <c r="AH3802">
        <v>66</v>
      </c>
      <c r="AI3802">
        <v>63</v>
      </c>
      <c r="AJ3802">
        <v>68</v>
      </c>
      <c r="AK3802">
        <v>71</v>
      </c>
      <c r="AL3802">
        <v>64</v>
      </c>
      <c r="AM3802">
        <v>61</v>
      </c>
      <c r="AN3802">
        <v>70</v>
      </c>
      <c r="AO3802">
        <v>75</v>
      </c>
      <c r="AP3802">
        <v>58</v>
      </c>
      <c r="AQ3802">
        <v>47</v>
      </c>
      <c r="AR3802">
        <v>43</v>
      </c>
      <c r="AS3802">
        <v>37</v>
      </c>
      <c r="AT3802">
        <v>38</v>
      </c>
      <c r="AU3802">
        <v>69</v>
      </c>
      <c r="AV3802">
        <v>36</v>
      </c>
      <c r="AW3802">
        <v>8</v>
      </c>
      <c r="AX3802">
        <v>10</v>
      </c>
      <c r="AY3802">
        <v>12</v>
      </c>
      <c r="AZ3802">
        <v>13</v>
      </c>
      <c r="BA3802">
        <v>10</v>
      </c>
    </row>
    <row r="3803" spans="1:53" x14ac:dyDescent="0.25">
      <c r="A3803" t="s">
        <v>2351</v>
      </c>
      <c r="B3803" t="s">
        <v>6974</v>
      </c>
      <c r="E3803" t="s">
        <v>8380</v>
      </c>
      <c r="F3803" t="s">
        <v>7100</v>
      </c>
      <c r="G3803">
        <v>4</v>
      </c>
      <c r="H3803" s="2">
        <v>42590</v>
      </c>
      <c r="I3803">
        <v>2017</v>
      </c>
      <c r="J3803">
        <v>72</v>
      </c>
      <c r="K3803" t="s">
        <v>6969</v>
      </c>
      <c r="L3803" t="s">
        <v>7026</v>
      </c>
      <c r="M3803" t="s">
        <v>6979</v>
      </c>
      <c r="N3803" s="2">
        <v>31633</v>
      </c>
      <c r="O3803">
        <v>30</v>
      </c>
      <c r="P3803" t="s">
        <v>7099</v>
      </c>
      <c r="Q3803" t="s">
        <v>6980</v>
      </c>
      <c r="R3803">
        <v>2</v>
      </c>
      <c r="S3803">
        <v>3</v>
      </c>
      <c r="T3803">
        <v>70</v>
      </c>
      <c r="U3803">
        <v>59</v>
      </c>
      <c r="V3803">
        <v>59</v>
      </c>
      <c r="W3803">
        <v>70</v>
      </c>
      <c r="X3803">
        <v>69</v>
      </c>
      <c r="Y3803">
        <v>80</v>
      </c>
      <c r="Z3803">
        <v>80</v>
      </c>
      <c r="AA3803">
        <v>54</v>
      </c>
      <c r="AB3803">
        <v>67</v>
      </c>
      <c r="AC3803">
        <v>75</v>
      </c>
      <c r="AD3803">
        <v>80</v>
      </c>
      <c r="AE3803">
        <v>62</v>
      </c>
      <c r="AF3803">
        <v>77</v>
      </c>
      <c r="AG3803">
        <v>77</v>
      </c>
      <c r="AH3803">
        <v>47</v>
      </c>
      <c r="AI3803">
        <v>50</v>
      </c>
      <c r="AJ3803">
        <v>59</v>
      </c>
      <c r="AK3803">
        <v>80</v>
      </c>
      <c r="AL3803">
        <v>56</v>
      </c>
      <c r="AM3803">
        <v>58</v>
      </c>
      <c r="AN3803">
        <v>73</v>
      </c>
      <c r="AO3803">
        <v>71</v>
      </c>
      <c r="AP3803">
        <v>66</v>
      </c>
      <c r="AQ3803">
        <v>54</v>
      </c>
      <c r="AR3803">
        <v>65</v>
      </c>
      <c r="AS3803">
        <v>63</v>
      </c>
      <c r="AT3803">
        <v>67</v>
      </c>
      <c r="AU3803">
        <v>49</v>
      </c>
      <c r="AV3803">
        <v>60</v>
      </c>
      <c r="AW3803">
        <v>11</v>
      </c>
      <c r="AX3803">
        <v>6</v>
      </c>
      <c r="AY3803">
        <v>10</v>
      </c>
      <c r="AZ3803">
        <v>12</v>
      </c>
      <c r="BA3803">
        <v>15</v>
      </c>
    </row>
    <row r="3804" spans="1:53" x14ac:dyDescent="0.25">
      <c r="A3804" t="s">
        <v>2352</v>
      </c>
      <c r="B3804" t="s">
        <v>6974</v>
      </c>
      <c r="E3804" t="s">
        <v>8647</v>
      </c>
      <c r="F3804" t="s">
        <v>7091</v>
      </c>
      <c r="G3804">
        <v>25</v>
      </c>
      <c r="H3804" s="2">
        <v>41111</v>
      </c>
      <c r="I3804">
        <v>2018</v>
      </c>
      <c r="J3804">
        <v>72</v>
      </c>
      <c r="K3804" t="s">
        <v>6982</v>
      </c>
      <c r="L3804" t="s">
        <v>6978</v>
      </c>
      <c r="M3804" t="s">
        <v>6979</v>
      </c>
      <c r="N3804" s="2">
        <v>29682</v>
      </c>
      <c r="O3804">
        <v>35</v>
      </c>
      <c r="P3804" t="s">
        <v>7091</v>
      </c>
      <c r="Q3804" t="s">
        <v>7056</v>
      </c>
      <c r="R3804">
        <v>4</v>
      </c>
      <c r="S3804">
        <v>2</v>
      </c>
      <c r="T3804">
        <v>69</v>
      </c>
      <c r="U3804">
        <v>76</v>
      </c>
      <c r="V3804">
        <v>75</v>
      </c>
      <c r="W3804">
        <v>71</v>
      </c>
      <c r="X3804">
        <v>73</v>
      </c>
      <c r="Y3804">
        <v>65</v>
      </c>
      <c r="Z3804">
        <v>66</v>
      </c>
      <c r="AA3804">
        <v>53</v>
      </c>
      <c r="AB3804">
        <v>67</v>
      </c>
      <c r="AC3804">
        <v>64</v>
      </c>
      <c r="AD3804">
        <v>74</v>
      </c>
      <c r="AE3804">
        <v>80</v>
      </c>
      <c r="AF3804">
        <v>52</v>
      </c>
      <c r="AG3804">
        <v>71</v>
      </c>
      <c r="AH3804">
        <v>82</v>
      </c>
      <c r="AI3804">
        <v>81</v>
      </c>
      <c r="AJ3804">
        <v>71</v>
      </c>
      <c r="AK3804">
        <v>58</v>
      </c>
      <c r="AL3804">
        <v>77</v>
      </c>
      <c r="AM3804">
        <v>73</v>
      </c>
      <c r="AN3804">
        <v>76</v>
      </c>
      <c r="AO3804">
        <v>53</v>
      </c>
      <c r="AP3804">
        <v>71</v>
      </c>
      <c r="AQ3804">
        <v>52</v>
      </c>
      <c r="AR3804">
        <v>68</v>
      </c>
      <c r="AS3804">
        <v>73</v>
      </c>
      <c r="AT3804">
        <v>68</v>
      </c>
      <c r="AU3804">
        <v>83</v>
      </c>
      <c r="AV3804">
        <v>48</v>
      </c>
      <c r="AW3804">
        <v>15</v>
      </c>
      <c r="AX3804">
        <v>8</v>
      </c>
      <c r="AY3804">
        <v>6</v>
      </c>
      <c r="AZ3804">
        <v>14</v>
      </c>
      <c r="BA3804">
        <v>8</v>
      </c>
    </row>
    <row r="3805" spans="1:53" x14ac:dyDescent="0.25">
      <c r="A3805" t="s">
        <v>2353</v>
      </c>
      <c r="B3805" t="s">
        <v>7358</v>
      </c>
      <c r="E3805" t="s">
        <v>8730</v>
      </c>
      <c r="F3805" t="s">
        <v>7084</v>
      </c>
      <c r="G3805">
        <v>10</v>
      </c>
      <c r="H3805" s="2">
        <v>42030</v>
      </c>
      <c r="I3805">
        <v>2017</v>
      </c>
      <c r="J3805">
        <v>72</v>
      </c>
      <c r="K3805" t="s">
        <v>7029</v>
      </c>
      <c r="L3805" t="s">
        <v>7179</v>
      </c>
      <c r="M3805" t="s">
        <v>6971</v>
      </c>
      <c r="N3805" s="2">
        <v>33093</v>
      </c>
      <c r="O3805">
        <v>26</v>
      </c>
      <c r="P3805" t="s">
        <v>7904</v>
      </c>
      <c r="Q3805" t="s">
        <v>7299</v>
      </c>
      <c r="R3805">
        <v>4</v>
      </c>
      <c r="S3805">
        <v>3</v>
      </c>
      <c r="T3805">
        <v>73</v>
      </c>
      <c r="U3805">
        <v>69</v>
      </c>
      <c r="V3805">
        <v>43</v>
      </c>
      <c r="W3805">
        <v>61</v>
      </c>
      <c r="X3805">
        <v>48</v>
      </c>
      <c r="Y3805">
        <v>35</v>
      </c>
      <c r="Z3805">
        <v>65</v>
      </c>
      <c r="AA3805">
        <v>69</v>
      </c>
      <c r="AB3805">
        <v>44</v>
      </c>
      <c r="AC3805">
        <v>79</v>
      </c>
      <c r="AD3805">
        <v>79</v>
      </c>
      <c r="AE3805">
        <v>79</v>
      </c>
      <c r="AF3805">
        <v>78</v>
      </c>
      <c r="AG3805">
        <v>79</v>
      </c>
      <c r="AH3805">
        <v>52</v>
      </c>
      <c r="AI3805">
        <v>65</v>
      </c>
      <c r="AJ3805">
        <v>66</v>
      </c>
      <c r="AK3805">
        <v>37</v>
      </c>
      <c r="AL3805">
        <v>67</v>
      </c>
      <c r="AM3805">
        <v>87</v>
      </c>
      <c r="AN3805">
        <v>29</v>
      </c>
      <c r="AO3805">
        <v>44</v>
      </c>
      <c r="AP3805">
        <v>68</v>
      </c>
      <c r="AQ3805">
        <v>67</v>
      </c>
      <c r="AR3805">
        <v>72</v>
      </c>
      <c r="AS3805">
        <v>78</v>
      </c>
      <c r="AT3805">
        <v>72</v>
      </c>
      <c r="AU3805">
        <v>61</v>
      </c>
      <c r="AV3805">
        <v>75</v>
      </c>
      <c r="AW3805">
        <v>8</v>
      </c>
      <c r="AX3805">
        <v>12</v>
      </c>
      <c r="AY3805">
        <v>10</v>
      </c>
      <c r="AZ3805">
        <v>9</v>
      </c>
      <c r="BA3805">
        <v>15</v>
      </c>
    </row>
    <row r="3806" spans="1:53" x14ac:dyDescent="0.25">
      <c r="A3806" t="s">
        <v>2354</v>
      </c>
      <c r="B3806" t="s">
        <v>6974</v>
      </c>
      <c r="E3806" t="s">
        <v>8243</v>
      </c>
      <c r="F3806" t="s">
        <v>6986</v>
      </c>
      <c r="G3806">
        <v>20</v>
      </c>
      <c r="H3806" s="2">
        <v>42773</v>
      </c>
      <c r="I3806">
        <v>2018</v>
      </c>
      <c r="J3806">
        <v>72</v>
      </c>
      <c r="K3806" t="s">
        <v>6982</v>
      </c>
      <c r="L3806" t="s">
        <v>6978</v>
      </c>
      <c r="M3806" t="s">
        <v>6971</v>
      </c>
      <c r="N3806" s="2">
        <v>30818</v>
      </c>
      <c r="O3806">
        <v>32</v>
      </c>
      <c r="P3806" t="s">
        <v>6986</v>
      </c>
      <c r="Q3806" t="s">
        <v>6980</v>
      </c>
      <c r="R3806">
        <v>3</v>
      </c>
      <c r="S3806">
        <v>3</v>
      </c>
      <c r="T3806">
        <v>72</v>
      </c>
      <c r="U3806">
        <v>71</v>
      </c>
      <c r="V3806">
        <v>29</v>
      </c>
      <c r="W3806">
        <v>33</v>
      </c>
      <c r="X3806">
        <v>28</v>
      </c>
      <c r="Y3806">
        <v>70</v>
      </c>
      <c r="Z3806">
        <v>71</v>
      </c>
      <c r="AA3806">
        <v>76</v>
      </c>
      <c r="AB3806">
        <v>31</v>
      </c>
      <c r="AC3806">
        <v>71</v>
      </c>
      <c r="AD3806">
        <v>72</v>
      </c>
      <c r="AE3806">
        <v>62</v>
      </c>
      <c r="AF3806">
        <v>68</v>
      </c>
      <c r="AG3806">
        <v>66</v>
      </c>
      <c r="AH3806">
        <v>71</v>
      </c>
      <c r="AI3806">
        <v>70</v>
      </c>
      <c r="AJ3806">
        <v>49</v>
      </c>
      <c r="AK3806">
        <v>69</v>
      </c>
      <c r="AL3806">
        <v>75</v>
      </c>
      <c r="AM3806">
        <v>72</v>
      </c>
      <c r="AN3806">
        <v>80</v>
      </c>
      <c r="AO3806">
        <v>72</v>
      </c>
      <c r="AP3806">
        <v>68</v>
      </c>
      <c r="AQ3806">
        <v>70</v>
      </c>
      <c r="AR3806">
        <v>68</v>
      </c>
      <c r="AS3806">
        <v>67</v>
      </c>
      <c r="AT3806">
        <v>66</v>
      </c>
      <c r="AU3806">
        <v>76</v>
      </c>
      <c r="AV3806">
        <v>68</v>
      </c>
      <c r="AW3806">
        <v>12</v>
      </c>
      <c r="AX3806">
        <v>15</v>
      </c>
      <c r="AY3806">
        <v>15</v>
      </c>
      <c r="AZ3806">
        <v>12</v>
      </c>
      <c r="BA3806">
        <v>11</v>
      </c>
    </row>
    <row r="3807" spans="1:53" x14ac:dyDescent="0.25">
      <c r="A3807" t="s">
        <v>9234</v>
      </c>
      <c r="B3807" t="s">
        <v>7117</v>
      </c>
      <c r="E3807" t="s">
        <v>7569</v>
      </c>
      <c r="F3807" t="s">
        <v>7012</v>
      </c>
      <c r="G3807">
        <v>8</v>
      </c>
      <c r="H3807" s="2">
        <v>40326</v>
      </c>
      <c r="I3807">
        <v>2018</v>
      </c>
      <c r="J3807">
        <v>72</v>
      </c>
      <c r="K3807" t="s">
        <v>7000</v>
      </c>
      <c r="L3807" t="s">
        <v>6978</v>
      </c>
      <c r="M3807" t="s">
        <v>6971</v>
      </c>
      <c r="N3807" s="2">
        <v>30712</v>
      </c>
      <c r="O3807">
        <v>33</v>
      </c>
      <c r="P3807" t="s">
        <v>7070</v>
      </c>
      <c r="Q3807" t="s">
        <v>7056</v>
      </c>
      <c r="R3807">
        <v>3</v>
      </c>
      <c r="S3807">
        <v>2</v>
      </c>
      <c r="T3807">
        <v>68</v>
      </c>
      <c r="U3807">
        <v>70</v>
      </c>
      <c r="V3807">
        <v>68</v>
      </c>
      <c r="W3807">
        <v>69</v>
      </c>
      <c r="X3807">
        <v>66</v>
      </c>
      <c r="Y3807">
        <v>83</v>
      </c>
      <c r="Z3807">
        <v>69</v>
      </c>
      <c r="AA3807">
        <v>59</v>
      </c>
      <c r="AB3807">
        <v>74</v>
      </c>
      <c r="AC3807">
        <v>70</v>
      </c>
      <c r="AD3807">
        <v>74</v>
      </c>
      <c r="AE3807">
        <v>68</v>
      </c>
      <c r="AF3807">
        <v>76</v>
      </c>
      <c r="AG3807">
        <v>75</v>
      </c>
      <c r="AH3807">
        <v>68</v>
      </c>
      <c r="AI3807">
        <v>66</v>
      </c>
      <c r="AJ3807">
        <v>83</v>
      </c>
      <c r="AK3807">
        <v>78</v>
      </c>
      <c r="AL3807">
        <v>68</v>
      </c>
      <c r="AM3807">
        <v>63</v>
      </c>
      <c r="AN3807">
        <v>78</v>
      </c>
      <c r="AO3807">
        <v>64</v>
      </c>
      <c r="AP3807">
        <v>74</v>
      </c>
      <c r="AQ3807">
        <v>65</v>
      </c>
      <c r="AR3807">
        <v>67</v>
      </c>
      <c r="AS3807">
        <v>61</v>
      </c>
      <c r="AT3807">
        <v>62</v>
      </c>
      <c r="AU3807">
        <v>56</v>
      </c>
      <c r="AV3807">
        <v>66</v>
      </c>
      <c r="AW3807">
        <v>9</v>
      </c>
      <c r="AX3807">
        <v>15</v>
      </c>
      <c r="AY3807">
        <v>9</v>
      </c>
      <c r="AZ3807">
        <v>8</v>
      </c>
      <c r="BA3807">
        <v>8</v>
      </c>
    </row>
    <row r="3808" spans="1:53" x14ac:dyDescent="0.25">
      <c r="A3808" t="s">
        <v>2355</v>
      </c>
      <c r="B3808" t="s">
        <v>7117</v>
      </c>
      <c r="E3808" t="s">
        <v>8112</v>
      </c>
      <c r="F3808" t="s">
        <v>7053</v>
      </c>
      <c r="G3808">
        <v>15</v>
      </c>
      <c r="H3808" s="2">
        <v>42248</v>
      </c>
      <c r="I3808">
        <v>2019</v>
      </c>
      <c r="J3808">
        <v>72</v>
      </c>
      <c r="K3808" t="s">
        <v>7150</v>
      </c>
      <c r="L3808" t="s">
        <v>6983</v>
      </c>
      <c r="M3808" t="s">
        <v>6979</v>
      </c>
      <c r="N3808" s="2">
        <v>31895</v>
      </c>
      <c r="O3808">
        <v>29</v>
      </c>
      <c r="P3808" t="s">
        <v>9235</v>
      </c>
      <c r="Q3808" t="s">
        <v>6980</v>
      </c>
      <c r="R3808">
        <v>2</v>
      </c>
      <c r="S3808">
        <v>3</v>
      </c>
      <c r="T3808">
        <v>72</v>
      </c>
      <c r="U3808">
        <v>66</v>
      </c>
      <c r="V3808">
        <v>61</v>
      </c>
      <c r="W3808">
        <v>67</v>
      </c>
      <c r="X3808">
        <v>70</v>
      </c>
      <c r="Y3808">
        <v>90</v>
      </c>
      <c r="Z3808">
        <v>69</v>
      </c>
      <c r="AA3808">
        <v>71</v>
      </c>
      <c r="AB3808">
        <v>73</v>
      </c>
      <c r="AC3808">
        <v>66</v>
      </c>
      <c r="AD3808">
        <v>72</v>
      </c>
      <c r="AE3808">
        <v>68</v>
      </c>
      <c r="AF3808">
        <v>67</v>
      </c>
      <c r="AG3808">
        <v>68</v>
      </c>
      <c r="AH3808">
        <v>58</v>
      </c>
      <c r="AI3808">
        <v>66</v>
      </c>
      <c r="AJ3808">
        <v>80</v>
      </c>
      <c r="AK3808">
        <v>80</v>
      </c>
      <c r="AL3808">
        <v>73</v>
      </c>
      <c r="AM3808">
        <v>63</v>
      </c>
      <c r="AN3808">
        <v>81</v>
      </c>
      <c r="AO3808">
        <v>76</v>
      </c>
      <c r="AP3808">
        <v>90</v>
      </c>
      <c r="AQ3808">
        <v>70</v>
      </c>
      <c r="AR3808">
        <v>77</v>
      </c>
      <c r="AS3808">
        <v>58</v>
      </c>
      <c r="AT3808">
        <v>67</v>
      </c>
      <c r="AU3808">
        <v>72</v>
      </c>
      <c r="AV3808">
        <v>68</v>
      </c>
      <c r="AW3808">
        <v>15</v>
      </c>
      <c r="AX3808">
        <v>11</v>
      </c>
      <c r="AY3808">
        <v>7</v>
      </c>
      <c r="AZ3808">
        <v>6</v>
      </c>
      <c r="BA3808">
        <v>11</v>
      </c>
    </row>
    <row r="3809" spans="1:53" x14ac:dyDescent="0.25">
      <c r="A3809" t="s">
        <v>9236</v>
      </c>
      <c r="B3809" t="s">
        <v>6989</v>
      </c>
      <c r="E3809" t="s">
        <v>7677</v>
      </c>
      <c r="F3809" t="s">
        <v>7012</v>
      </c>
      <c r="G3809">
        <v>11</v>
      </c>
      <c r="H3809" s="2">
        <v>41836</v>
      </c>
      <c r="I3809">
        <v>2017</v>
      </c>
      <c r="J3809">
        <v>72</v>
      </c>
      <c r="K3809" t="s">
        <v>7167</v>
      </c>
      <c r="L3809" t="s">
        <v>7132</v>
      </c>
      <c r="M3809" t="s">
        <v>6971</v>
      </c>
      <c r="N3809" s="2">
        <v>30917</v>
      </c>
      <c r="O3809">
        <v>32</v>
      </c>
      <c r="P3809" t="s">
        <v>7048</v>
      </c>
      <c r="Q3809" t="s">
        <v>6973</v>
      </c>
      <c r="R3809">
        <v>4</v>
      </c>
      <c r="S3809">
        <v>3</v>
      </c>
      <c r="T3809">
        <v>76</v>
      </c>
      <c r="U3809">
        <v>74</v>
      </c>
      <c r="V3809">
        <v>22</v>
      </c>
      <c r="W3809">
        <v>32</v>
      </c>
      <c r="X3809">
        <v>39</v>
      </c>
      <c r="Y3809">
        <v>45</v>
      </c>
      <c r="Z3809">
        <v>65</v>
      </c>
      <c r="AA3809">
        <v>67</v>
      </c>
      <c r="AB3809">
        <v>22</v>
      </c>
      <c r="AC3809">
        <v>62</v>
      </c>
      <c r="AD3809">
        <v>68</v>
      </c>
      <c r="AE3809">
        <v>72</v>
      </c>
      <c r="AF3809">
        <v>74</v>
      </c>
      <c r="AG3809">
        <v>65</v>
      </c>
      <c r="AH3809">
        <v>74</v>
      </c>
      <c r="AI3809">
        <v>75</v>
      </c>
      <c r="AJ3809">
        <v>62</v>
      </c>
      <c r="AK3809">
        <v>69</v>
      </c>
      <c r="AL3809">
        <v>86</v>
      </c>
      <c r="AM3809">
        <v>73</v>
      </c>
      <c r="AN3809">
        <v>73</v>
      </c>
      <c r="AO3809">
        <v>56</v>
      </c>
      <c r="AP3809">
        <v>80</v>
      </c>
      <c r="AQ3809">
        <v>70</v>
      </c>
      <c r="AR3809">
        <v>77</v>
      </c>
      <c r="AS3809">
        <v>73</v>
      </c>
      <c r="AT3809">
        <v>76</v>
      </c>
      <c r="AU3809">
        <v>71</v>
      </c>
      <c r="AV3809">
        <v>69</v>
      </c>
      <c r="AW3809">
        <v>6</v>
      </c>
      <c r="AX3809">
        <v>11</v>
      </c>
      <c r="AY3809">
        <v>14</v>
      </c>
      <c r="AZ3809">
        <v>16</v>
      </c>
      <c r="BA3809">
        <v>11</v>
      </c>
    </row>
    <row r="3810" spans="1:53" x14ac:dyDescent="0.25">
      <c r="A3810" t="s">
        <v>2356</v>
      </c>
      <c r="B3810" t="s">
        <v>7358</v>
      </c>
      <c r="E3810" t="s">
        <v>9237</v>
      </c>
      <c r="F3810" t="s">
        <v>7062</v>
      </c>
      <c r="G3810">
        <v>2</v>
      </c>
      <c r="H3810" s="2">
        <v>41988</v>
      </c>
      <c r="I3810">
        <v>2019</v>
      </c>
      <c r="J3810">
        <v>72</v>
      </c>
      <c r="K3810" t="s">
        <v>7029</v>
      </c>
      <c r="L3810" t="s">
        <v>7026</v>
      </c>
      <c r="M3810" t="s">
        <v>6971</v>
      </c>
      <c r="N3810" s="2">
        <v>30738</v>
      </c>
      <c r="O3810">
        <v>33</v>
      </c>
      <c r="P3810" t="s">
        <v>7062</v>
      </c>
      <c r="Q3810" t="s">
        <v>6984</v>
      </c>
      <c r="R3810">
        <v>3</v>
      </c>
      <c r="S3810">
        <v>2</v>
      </c>
      <c r="T3810">
        <v>67</v>
      </c>
      <c r="U3810">
        <v>61</v>
      </c>
      <c r="V3810">
        <v>69</v>
      </c>
      <c r="W3810">
        <v>67</v>
      </c>
      <c r="X3810">
        <v>68</v>
      </c>
      <c r="Y3810">
        <v>71</v>
      </c>
      <c r="Z3810">
        <v>75</v>
      </c>
      <c r="AA3810">
        <v>58</v>
      </c>
      <c r="AB3810">
        <v>71</v>
      </c>
      <c r="AC3810">
        <v>67</v>
      </c>
      <c r="AD3810">
        <v>68</v>
      </c>
      <c r="AE3810">
        <v>76</v>
      </c>
      <c r="AF3810">
        <v>70</v>
      </c>
      <c r="AG3810">
        <v>68</v>
      </c>
      <c r="AH3810">
        <v>69</v>
      </c>
      <c r="AI3810">
        <v>68</v>
      </c>
      <c r="AJ3810">
        <v>81</v>
      </c>
      <c r="AK3810">
        <v>78</v>
      </c>
      <c r="AL3810">
        <v>65</v>
      </c>
      <c r="AM3810">
        <v>73</v>
      </c>
      <c r="AN3810">
        <v>80</v>
      </c>
      <c r="AO3810">
        <v>66</v>
      </c>
      <c r="AP3810">
        <v>85</v>
      </c>
      <c r="AQ3810">
        <v>45</v>
      </c>
      <c r="AR3810">
        <v>65</v>
      </c>
      <c r="AS3810">
        <v>84</v>
      </c>
      <c r="AT3810">
        <v>76</v>
      </c>
      <c r="AU3810">
        <v>62</v>
      </c>
      <c r="AV3810">
        <v>58</v>
      </c>
      <c r="AW3810">
        <v>10</v>
      </c>
      <c r="AX3810">
        <v>12</v>
      </c>
      <c r="AY3810">
        <v>12</v>
      </c>
      <c r="AZ3810">
        <v>13</v>
      </c>
      <c r="BA3810">
        <v>15</v>
      </c>
    </row>
    <row r="3811" spans="1:53" x14ac:dyDescent="0.25">
      <c r="A3811" t="s">
        <v>9238</v>
      </c>
      <c r="B3811" t="s">
        <v>7307</v>
      </c>
      <c r="E3811" t="s">
        <v>7409</v>
      </c>
      <c r="F3811" t="s">
        <v>7012</v>
      </c>
      <c r="G3811">
        <v>5</v>
      </c>
      <c r="H3811" s="2">
        <v>42167</v>
      </c>
      <c r="I3811">
        <v>2018</v>
      </c>
      <c r="J3811">
        <v>72</v>
      </c>
      <c r="K3811" t="s">
        <v>7167</v>
      </c>
      <c r="L3811" t="s">
        <v>7089</v>
      </c>
      <c r="M3811" t="s">
        <v>6979</v>
      </c>
      <c r="N3811" s="2">
        <v>30800</v>
      </c>
      <c r="O3811">
        <v>32</v>
      </c>
      <c r="P3811" t="s">
        <v>7022</v>
      </c>
      <c r="Q3811" t="s">
        <v>7056</v>
      </c>
      <c r="R3811">
        <v>3</v>
      </c>
      <c r="S3811">
        <v>3</v>
      </c>
      <c r="T3811">
        <v>73</v>
      </c>
      <c r="U3811">
        <v>70</v>
      </c>
      <c r="V3811">
        <v>68</v>
      </c>
      <c r="W3811">
        <v>69</v>
      </c>
      <c r="X3811">
        <v>67</v>
      </c>
      <c r="Y3811">
        <v>83</v>
      </c>
      <c r="Z3811">
        <v>72</v>
      </c>
      <c r="AA3811">
        <v>68</v>
      </c>
      <c r="AB3811">
        <v>64</v>
      </c>
      <c r="AC3811">
        <v>69</v>
      </c>
      <c r="AD3811">
        <v>62</v>
      </c>
      <c r="AE3811">
        <v>70</v>
      </c>
      <c r="AF3811">
        <v>75</v>
      </c>
      <c r="AG3811">
        <v>67</v>
      </c>
      <c r="AH3811">
        <v>75</v>
      </c>
      <c r="AI3811">
        <v>79</v>
      </c>
      <c r="AJ3811">
        <v>78</v>
      </c>
      <c r="AK3811">
        <v>33</v>
      </c>
      <c r="AL3811">
        <v>85</v>
      </c>
      <c r="AM3811">
        <v>91</v>
      </c>
      <c r="AN3811">
        <v>83</v>
      </c>
      <c r="AO3811">
        <v>59</v>
      </c>
      <c r="AP3811">
        <v>70</v>
      </c>
      <c r="AQ3811">
        <v>64</v>
      </c>
      <c r="AR3811">
        <v>67</v>
      </c>
      <c r="AS3811">
        <v>62</v>
      </c>
      <c r="AT3811">
        <v>56</v>
      </c>
      <c r="AU3811">
        <v>71</v>
      </c>
      <c r="AV3811">
        <v>67</v>
      </c>
      <c r="AW3811">
        <v>14</v>
      </c>
      <c r="AX3811">
        <v>11</v>
      </c>
      <c r="AY3811">
        <v>11</v>
      </c>
      <c r="AZ3811">
        <v>13</v>
      </c>
      <c r="BA3811">
        <v>13</v>
      </c>
    </row>
    <row r="3812" spans="1:53" x14ac:dyDescent="0.25">
      <c r="A3812" t="s">
        <v>2357</v>
      </c>
      <c r="B3812" t="s">
        <v>6993</v>
      </c>
      <c r="E3812" t="s">
        <v>8941</v>
      </c>
      <c r="F3812" t="s">
        <v>6986</v>
      </c>
      <c r="G3812">
        <v>7</v>
      </c>
      <c r="H3812" s="2">
        <v>42552</v>
      </c>
      <c r="I3812">
        <v>2018</v>
      </c>
      <c r="J3812">
        <v>72</v>
      </c>
      <c r="K3812" t="s">
        <v>6969</v>
      </c>
      <c r="L3812" t="s">
        <v>7132</v>
      </c>
      <c r="M3812" t="s">
        <v>6971</v>
      </c>
      <c r="N3812" s="2">
        <v>30737</v>
      </c>
      <c r="O3812">
        <v>33</v>
      </c>
      <c r="P3812" t="s">
        <v>9239</v>
      </c>
      <c r="Q3812" t="s">
        <v>6973</v>
      </c>
      <c r="R3812">
        <v>4</v>
      </c>
      <c r="S3812">
        <v>4</v>
      </c>
      <c r="T3812">
        <v>74</v>
      </c>
      <c r="U3812">
        <v>72</v>
      </c>
      <c r="V3812">
        <v>35</v>
      </c>
      <c r="W3812">
        <v>25</v>
      </c>
      <c r="X3812">
        <v>35</v>
      </c>
      <c r="Y3812">
        <v>28</v>
      </c>
      <c r="Z3812">
        <v>59</v>
      </c>
      <c r="AA3812">
        <v>71</v>
      </c>
      <c r="AB3812">
        <v>28</v>
      </c>
      <c r="AC3812">
        <v>66</v>
      </c>
      <c r="AD3812">
        <v>59</v>
      </c>
      <c r="AE3812">
        <v>74</v>
      </c>
      <c r="AF3812">
        <v>67</v>
      </c>
      <c r="AG3812">
        <v>67</v>
      </c>
      <c r="AH3812">
        <v>71</v>
      </c>
      <c r="AI3812">
        <v>67</v>
      </c>
      <c r="AJ3812">
        <v>40</v>
      </c>
      <c r="AK3812">
        <v>71</v>
      </c>
      <c r="AL3812">
        <v>55</v>
      </c>
      <c r="AM3812">
        <v>68</v>
      </c>
      <c r="AN3812">
        <v>65</v>
      </c>
      <c r="AO3812">
        <v>59</v>
      </c>
      <c r="AP3812">
        <v>80</v>
      </c>
      <c r="AQ3812">
        <v>79</v>
      </c>
      <c r="AR3812">
        <v>71</v>
      </c>
      <c r="AS3812">
        <v>69</v>
      </c>
      <c r="AT3812">
        <v>59</v>
      </c>
      <c r="AU3812">
        <v>80</v>
      </c>
      <c r="AV3812">
        <v>59</v>
      </c>
      <c r="AW3812">
        <v>9</v>
      </c>
      <c r="AX3812">
        <v>15</v>
      </c>
      <c r="AY3812">
        <v>8</v>
      </c>
      <c r="AZ3812">
        <v>16</v>
      </c>
      <c r="BA3812">
        <v>13</v>
      </c>
    </row>
    <row r="3813" spans="1:53" x14ac:dyDescent="0.25">
      <c r="A3813" t="s">
        <v>9240</v>
      </c>
      <c r="B3813" t="s">
        <v>6985</v>
      </c>
      <c r="E3813" t="s">
        <v>7561</v>
      </c>
      <c r="F3813" t="s">
        <v>7012</v>
      </c>
      <c r="G3813">
        <v>19</v>
      </c>
      <c r="H3813" s="2">
        <v>42402</v>
      </c>
      <c r="I3813">
        <v>2018</v>
      </c>
      <c r="J3813">
        <v>72</v>
      </c>
      <c r="K3813" t="s">
        <v>7025</v>
      </c>
      <c r="L3813" t="s">
        <v>7054</v>
      </c>
      <c r="M3813" t="s">
        <v>6979</v>
      </c>
      <c r="N3813" s="2">
        <v>28955</v>
      </c>
      <c r="O3813">
        <v>37</v>
      </c>
      <c r="P3813" t="s">
        <v>6986</v>
      </c>
      <c r="Q3813" t="s">
        <v>7056</v>
      </c>
      <c r="R3813">
        <v>3</v>
      </c>
      <c r="S3813">
        <v>2</v>
      </c>
      <c r="T3813">
        <v>74</v>
      </c>
      <c r="U3813">
        <v>62</v>
      </c>
      <c r="V3813">
        <v>12</v>
      </c>
      <c r="W3813">
        <v>14</v>
      </c>
      <c r="X3813">
        <v>11</v>
      </c>
      <c r="Y3813">
        <v>76</v>
      </c>
      <c r="Z3813">
        <v>77</v>
      </c>
      <c r="AA3813">
        <v>78</v>
      </c>
      <c r="AB3813">
        <v>23</v>
      </c>
      <c r="AC3813">
        <v>60</v>
      </c>
      <c r="AD3813">
        <v>64</v>
      </c>
      <c r="AE3813">
        <v>57</v>
      </c>
      <c r="AF3813">
        <v>67</v>
      </c>
      <c r="AG3813">
        <v>63</v>
      </c>
      <c r="AH3813">
        <v>53</v>
      </c>
      <c r="AI3813">
        <v>53</v>
      </c>
      <c r="AJ3813">
        <v>48</v>
      </c>
      <c r="AK3813">
        <v>65</v>
      </c>
      <c r="AL3813">
        <v>62</v>
      </c>
      <c r="AM3813">
        <v>66</v>
      </c>
      <c r="AN3813">
        <v>81</v>
      </c>
      <c r="AO3813">
        <v>77</v>
      </c>
      <c r="AP3813">
        <v>74</v>
      </c>
      <c r="AQ3813">
        <v>72</v>
      </c>
      <c r="AR3813">
        <v>64</v>
      </c>
      <c r="AS3813">
        <v>63</v>
      </c>
      <c r="AT3813">
        <v>58</v>
      </c>
      <c r="AU3813">
        <v>72</v>
      </c>
      <c r="AV3813">
        <v>68</v>
      </c>
      <c r="AW3813">
        <v>15</v>
      </c>
      <c r="AX3813">
        <v>12</v>
      </c>
      <c r="AY3813">
        <v>12</v>
      </c>
      <c r="AZ3813">
        <v>10</v>
      </c>
      <c r="BA3813">
        <v>12</v>
      </c>
    </row>
    <row r="3814" spans="1:53" x14ac:dyDescent="0.25">
      <c r="A3814" t="s">
        <v>576</v>
      </c>
      <c r="B3814" t="s">
        <v>6993</v>
      </c>
      <c r="E3814" t="s">
        <v>8453</v>
      </c>
      <c r="F3814" t="s">
        <v>7084</v>
      </c>
      <c r="G3814">
        <v>7</v>
      </c>
      <c r="H3814" s="2">
        <v>41468</v>
      </c>
      <c r="I3814">
        <v>2017</v>
      </c>
      <c r="J3814">
        <v>72</v>
      </c>
      <c r="K3814" t="s">
        <v>7150</v>
      </c>
      <c r="L3814" t="s">
        <v>7001</v>
      </c>
      <c r="M3814" t="s">
        <v>6971</v>
      </c>
      <c r="N3814" s="2">
        <v>31027</v>
      </c>
      <c r="O3814">
        <v>32</v>
      </c>
      <c r="P3814" t="s">
        <v>7084</v>
      </c>
      <c r="Q3814" t="s">
        <v>6980</v>
      </c>
      <c r="R3814">
        <v>3</v>
      </c>
      <c r="S3814">
        <v>3</v>
      </c>
      <c r="T3814">
        <v>76</v>
      </c>
      <c r="U3814">
        <v>72</v>
      </c>
      <c r="V3814">
        <v>38</v>
      </c>
      <c r="W3814">
        <v>36</v>
      </c>
      <c r="X3814">
        <v>46</v>
      </c>
      <c r="Y3814">
        <v>59</v>
      </c>
      <c r="Z3814">
        <v>59</v>
      </c>
      <c r="AA3814">
        <v>65</v>
      </c>
      <c r="AB3814">
        <v>53</v>
      </c>
      <c r="AC3814">
        <v>70</v>
      </c>
      <c r="AD3814">
        <v>66</v>
      </c>
      <c r="AE3814">
        <v>82</v>
      </c>
      <c r="AF3814">
        <v>74</v>
      </c>
      <c r="AG3814">
        <v>80</v>
      </c>
      <c r="AH3814">
        <v>67</v>
      </c>
      <c r="AI3814">
        <v>66</v>
      </c>
      <c r="AJ3814">
        <v>72</v>
      </c>
      <c r="AK3814">
        <v>61</v>
      </c>
      <c r="AL3814">
        <v>62</v>
      </c>
      <c r="AM3814">
        <v>68</v>
      </c>
      <c r="AN3814">
        <v>39</v>
      </c>
      <c r="AO3814">
        <v>42</v>
      </c>
      <c r="AP3814">
        <v>83</v>
      </c>
      <c r="AQ3814">
        <v>66</v>
      </c>
      <c r="AR3814">
        <v>76</v>
      </c>
      <c r="AS3814">
        <v>84</v>
      </c>
      <c r="AT3814">
        <v>81</v>
      </c>
      <c r="AU3814">
        <v>75</v>
      </c>
      <c r="AV3814">
        <v>70</v>
      </c>
      <c r="AW3814">
        <v>12</v>
      </c>
      <c r="AX3814">
        <v>14</v>
      </c>
      <c r="AY3814">
        <v>12</v>
      </c>
      <c r="AZ3814">
        <v>7</v>
      </c>
      <c r="BA3814">
        <v>15</v>
      </c>
    </row>
    <row r="3815" spans="1:53" x14ac:dyDescent="0.25">
      <c r="A3815" t="s">
        <v>2358</v>
      </c>
      <c r="B3815" t="s">
        <v>6993</v>
      </c>
      <c r="E3815" t="s">
        <v>8734</v>
      </c>
      <c r="F3815" t="s">
        <v>7053</v>
      </c>
      <c r="G3815">
        <v>8</v>
      </c>
      <c r="H3815" s="2">
        <v>41122</v>
      </c>
      <c r="I3815">
        <v>2018</v>
      </c>
      <c r="J3815">
        <v>72</v>
      </c>
      <c r="K3815" t="s">
        <v>7144</v>
      </c>
      <c r="L3815" t="s">
        <v>7033</v>
      </c>
      <c r="M3815" t="s">
        <v>6971</v>
      </c>
      <c r="N3815" s="2">
        <v>30400</v>
      </c>
      <c r="O3815">
        <v>34</v>
      </c>
      <c r="P3815" t="s">
        <v>7079</v>
      </c>
      <c r="Q3815" t="s">
        <v>7032</v>
      </c>
      <c r="R3815">
        <v>3</v>
      </c>
      <c r="S3815">
        <v>2</v>
      </c>
      <c r="T3815">
        <v>74</v>
      </c>
      <c r="U3815">
        <v>49</v>
      </c>
      <c r="V3815">
        <v>69</v>
      </c>
      <c r="W3815">
        <v>59</v>
      </c>
      <c r="X3815">
        <v>73</v>
      </c>
      <c r="Y3815">
        <v>78</v>
      </c>
      <c r="Z3815">
        <v>65</v>
      </c>
      <c r="AA3815">
        <v>69</v>
      </c>
      <c r="AB3815">
        <v>75</v>
      </c>
      <c r="AC3815">
        <v>63</v>
      </c>
      <c r="AD3815">
        <v>75</v>
      </c>
      <c r="AE3815">
        <v>58</v>
      </c>
      <c r="AF3815">
        <v>72</v>
      </c>
      <c r="AG3815">
        <v>59</v>
      </c>
      <c r="AH3815">
        <v>57</v>
      </c>
      <c r="AI3815">
        <v>60</v>
      </c>
      <c r="AJ3815">
        <v>83</v>
      </c>
      <c r="AK3815">
        <v>76</v>
      </c>
      <c r="AL3815">
        <v>67</v>
      </c>
      <c r="AM3815">
        <v>59</v>
      </c>
      <c r="AN3815">
        <v>78</v>
      </c>
      <c r="AO3815">
        <v>59</v>
      </c>
      <c r="AP3815">
        <v>69</v>
      </c>
      <c r="AQ3815">
        <v>29</v>
      </c>
      <c r="AR3815">
        <v>65</v>
      </c>
      <c r="AS3815">
        <v>42</v>
      </c>
      <c r="AT3815">
        <v>50</v>
      </c>
      <c r="AU3815">
        <v>53</v>
      </c>
      <c r="AV3815">
        <v>31</v>
      </c>
      <c r="AW3815">
        <v>7</v>
      </c>
      <c r="AX3815">
        <v>8</v>
      </c>
      <c r="AY3815">
        <v>10</v>
      </c>
      <c r="AZ3815">
        <v>15</v>
      </c>
      <c r="BA3815">
        <v>16</v>
      </c>
    </row>
    <row r="3816" spans="1:53" x14ac:dyDescent="0.25">
      <c r="A3816" t="s">
        <v>2359</v>
      </c>
      <c r="B3816" t="s">
        <v>6993</v>
      </c>
      <c r="E3816" t="s">
        <v>8919</v>
      </c>
      <c r="F3816" t="s">
        <v>7100</v>
      </c>
      <c r="G3816">
        <v>23</v>
      </c>
      <c r="H3816" s="2">
        <v>42552</v>
      </c>
      <c r="I3816">
        <v>2017</v>
      </c>
      <c r="J3816">
        <v>72</v>
      </c>
      <c r="K3816" t="s">
        <v>6987</v>
      </c>
      <c r="L3816" t="s">
        <v>7132</v>
      </c>
      <c r="M3816" t="s">
        <v>6979</v>
      </c>
      <c r="N3816" s="2">
        <v>30308</v>
      </c>
      <c r="O3816">
        <v>34</v>
      </c>
      <c r="P3816" t="s">
        <v>7612</v>
      </c>
      <c r="Q3816" t="s">
        <v>7056</v>
      </c>
      <c r="R3816">
        <v>3</v>
      </c>
      <c r="S3816">
        <v>2</v>
      </c>
      <c r="T3816">
        <v>70</v>
      </c>
      <c r="U3816">
        <v>58</v>
      </c>
      <c r="V3816">
        <v>64</v>
      </c>
      <c r="W3816">
        <v>59</v>
      </c>
      <c r="X3816">
        <v>72</v>
      </c>
      <c r="Y3816">
        <v>80</v>
      </c>
      <c r="Z3816">
        <v>67</v>
      </c>
      <c r="AA3816">
        <v>51</v>
      </c>
      <c r="AB3816">
        <v>73</v>
      </c>
      <c r="AC3816">
        <v>66</v>
      </c>
      <c r="AD3816">
        <v>81</v>
      </c>
      <c r="AE3816">
        <v>67</v>
      </c>
      <c r="AF3816">
        <v>72</v>
      </c>
      <c r="AG3816">
        <v>67</v>
      </c>
      <c r="AH3816">
        <v>57</v>
      </c>
      <c r="AI3816">
        <v>39</v>
      </c>
      <c r="AJ3816">
        <v>80</v>
      </c>
      <c r="AK3816">
        <v>79</v>
      </c>
      <c r="AL3816">
        <v>60</v>
      </c>
      <c r="AM3816">
        <v>66</v>
      </c>
      <c r="AN3816">
        <v>70</v>
      </c>
      <c r="AO3816">
        <v>56</v>
      </c>
      <c r="AP3816">
        <v>75</v>
      </c>
      <c r="AQ3816">
        <v>56</v>
      </c>
      <c r="AR3816">
        <v>65</v>
      </c>
      <c r="AS3816">
        <v>46</v>
      </c>
      <c r="AT3816">
        <v>41</v>
      </c>
      <c r="AU3816">
        <v>51</v>
      </c>
      <c r="AV3816">
        <v>34</v>
      </c>
      <c r="AW3816">
        <v>12</v>
      </c>
      <c r="AX3816">
        <v>6</v>
      </c>
      <c r="AY3816">
        <v>9</v>
      </c>
      <c r="AZ3816">
        <v>6</v>
      </c>
      <c r="BA3816">
        <v>11</v>
      </c>
    </row>
    <row r="3817" spans="1:53" x14ac:dyDescent="0.25">
      <c r="A3817" t="s">
        <v>2360</v>
      </c>
      <c r="B3817" t="s">
        <v>6993</v>
      </c>
      <c r="E3817" t="s">
        <v>7894</v>
      </c>
      <c r="F3817" t="s">
        <v>7062</v>
      </c>
      <c r="G3817">
        <v>2</v>
      </c>
      <c r="H3817" s="2">
        <v>41091</v>
      </c>
      <c r="I3817">
        <v>2018</v>
      </c>
      <c r="J3817">
        <v>72</v>
      </c>
      <c r="K3817" t="s">
        <v>7150</v>
      </c>
      <c r="L3817" t="s">
        <v>7033</v>
      </c>
      <c r="M3817" t="s">
        <v>6971</v>
      </c>
      <c r="N3817" s="2">
        <v>29495</v>
      </c>
      <c r="O3817">
        <v>36</v>
      </c>
      <c r="P3817" t="s">
        <v>7062</v>
      </c>
      <c r="Q3817" t="s">
        <v>6984</v>
      </c>
      <c r="R3817">
        <v>3</v>
      </c>
      <c r="S3817">
        <v>2</v>
      </c>
      <c r="T3817">
        <v>70</v>
      </c>
      <c r="U3817">
        <v>64</v>
      </c>
      <c r="V3817">
        <v>72</v>
      </c>
      <c r="W3817">
        <v>74</v>
      </c>
      <c r="X3817">
        <v>75</v>
      </c>
      <c r="Y3817">
        <v>77</v>
      </c>
      <c r="Z3817">
        <v>75</v>
      </c>
      <c r="AA3817">
        <v>57</v>
      </c>
      <c r="AB3817">
        <v>76</v>
      </c>
      <c r="AC3817">
        <v>67</v>
      </c>
      <c r="AD3817">
        <v>75</v>
      </c>
      <c r="AE3817">
        <v>70</v>
      </c>
      <c r="AF3817">
        <v>68</v>
      </c>
      <c r="AG3817">
        <v>71</v>
      </c>
      <c r="AH3817">
        <v>68</v>
      </c>
      <c r="AI3817">
        <v>61</v>
      </c>
      <c r="AJ3817">
        <v>62</v>
      </c>
      <c r="AK3817">
        <v>65</v>
      </c>
      <c r="AL3817">
        <v>66</v>
      </c>
      <c r="AM3817">
        <v>69</v>
      </c>
      <c r="AN3817">
        <v>56</v>
      </c>
      <c r="AO3817">
        <v>61</v>
      </c>
      <c r="AP3817">
        <v>65</v>
      </c>
      <c r="AQ3817">
        <v>32</v>
      </c>
      <c r="AR3817">
        <v>46</v>
      </c>
      <c r="AS3817">
        <v>66</v>
      </c>
      <c r="AT3817">
        <v>51</v>
      </c>
      <c r="AU3817">
        <v>45</v>
      </c>
      <c r="AV3817">
        <v>56</v>
      </c>
      <c r="AW3817">
        <v>8</v>
      </c>
      <c r="AX3817">
        <v>9</v>
      </c>
      <c r="AY3817">
        <v>13</v>
      </c>
      <c r="AZ3817">
        <v>16</v>
      </c>
      <c r="BA3817">
        <v>7</v>
      </c>
    </row>
    <row r="3818" spans="1:53" x14ac:dyDescent="0.25">
      <c r="A3818" t="s">
        <v>2361</v>
      </c>
      <c r="B3818" t="s">
        <v>7059</v>
      </c>
      <c r="E3818" t="s">
        <v>8027</v>
      </c>
      <c r="F3818" t="s">
        <v>7070</v>
      </c>
      <c r="G3818">
        <v>10</v>
      </c>
      <c r="H3818" s="2">
        <v>42766</v>
      </c>
      <c r="I3818">
        <v>2019</v>
      </c>
      <c r="J3818">
        <v>72</v>
      </c>
      <c r="K3818" t="s">
        <v>7029</v>
      </c>
      <c r="L3818" t="s">
        <v>7033</v>
      </c>
      <c r="M3818" t="s">
        <v>6979</v>
      </c>
      <c r="N3818" s="2">
        <v>31612</v>
      </c>
      <c r="O3818">
        <v>30</v>
      </c>
      <c r="P3818" t="s">
        <v>7022</v>
      </c>
      <c r="Q3818" t="s">
        <v>6980</v>
      </c>
      <c r="R3818">
        <v>2</v>
      </c>
      <c r="S3818">
        <v>2</v>
      </c>
      <c r="T3818">
        <v>73</v>
      </c>
      <c r="U3818">
        <v>66</v>
      </c>
      <c r="V3818">
        <v>63</v>
      </c>
      <c r="W3818">
        <v>63</v>
      </c>
      <c r="X3818">
        <v>69</v>
      </c>
      <c r="Y3818">
        <v>74</v>
      </c>
      <c r="Z3818">
        <v>72</v>
      </c>
      <c r="AA3818">
        <v>64</v>
      </c>
      <c r="AB3818">
        <v>73</v>
      </c>
      <c r="AC3818">
        <v>72</v>
      </c>
      <c r="AD3818">
        <v>71</v>
      </c>
      <c r="AE3818">
        <v>68</v>
      </c>
      <c r="AF3818">
        <v>75</v>
      </c>
      <c r="AG3818">
        <v>72</v>
      </c>
      <c r="AH3818">
        <v>66</v>
      </c>
      <c r="AI3818">
        <v>65</v>
      </c>
      <c r="AJ3818">
        <v>74</v>
      </c>
      <c r="AK3818">
        <v>64</v>
      </c>
      <c r="AL3818">
        <v>66</v>
      </c>
      <c r="AM3818">
        <v>72</v>
      </c>
      <c r="AN3818">
        <v>70</v>
      </c>
      <c r="AO3818">
        <v>62</v>
      </c>
      <c r="AP3818">
        <v>73</v>
      </c>
      <c r="AQ3818">
        <v>52</v>
      </c>
      <c r="AR3818">
        <v>70</v>
      </c>
      <c r="AS3818">
        <v>66</v>
      </c>
      <c r="AT3818">
        <v>70</v>
      </c>
      <c r="AU3818">
        <v>58</v>
      </c>
      <c r="AV3818">
        <v>66</v>
      </c>
      <c r="AW3818">
        <v>10</v>
      </c>
      <c r="AX3818">
        <v>13</v>
      </c>
      <c r="AY3818">
        <v>11</v>
      </c>
      <c r="AZ3818">
        <v>6</v>
      </c>
      <c r="BA3818">
        <v>5</v>
      </c>
    </row>
    <row r="3819" spans="1:53" x14ac:dyDescent="0.25">
      <c r="A3819" t="s">
        <v>9241</v>
      </c>
      <c r="B3819" t="s">
        <v>7169</v>
      </c>
      <c r="E3819" t="s">
        <v>7538</v>
      </c>
      <c r="F3819" t="s">
        <v>7012</v>
      </c>
      <c r="G3819">
        <v>9</v>
      </c>
      <c r="H3819" s="2">
        <v>42559</v>
      </c>
      <c r="I3819">
        <v>2019</v>
      </c>
      <c r="J3819">
        <v>72</v>
      </c>
      <c r="K3819" t="s">
        <v>6987</v>
      </c>
      <c r="L3819" t="s">
        <v>7105</v>
      </c>
      <c r="M3819" t="s">
        <v>6971</v>
      </c>
      <c r="N3819" s="2">
        <v>32968</v>
      </c>
      <c r="O3819">
        <v>26</v>
      </c>
      <c r="P3819" t="s">
        <v>7232</v>
      </c>
      <c r="Q3819" t="s">
        <v>6973</v>
      </c>
      <c r="R3819">
        <v>3</v>
      </c>
      <c r="S3819">
        <v>3</v>
      </c>
      <c r="T3819">
        <v>74</v>
      </c>
      <c r="U3819">
        <v>72</v>
      </c>
      <c r="V3819">
        <v>16</v>
      </c>
      <c r="W3819">
        <v>20</v>
      </c>
      <c r="X3819">
        <v>22</v>
      </c>
      <c r="Y3819">
        <v>77</v>
      </c>
      <c r="Z3819">
        <v>71</v>
      </c>
      <c r="AA3819">
        <v>70</v>
      </c>
      <c r="AB3819">
        <v>31</v>
      </c>
      <c r="AC3819">
        <v>66</v>
      </c>
      <c r="AD3819">
        <v>66</v>
      </c>
      <c r="AE3819">
        <v>66</v>
      </c>
      <c r="AF3819">
        <v>68</v>
      </c>
      <c r="AG3819">
        <v>55</v>
      </c>
      <c r="AH3819">
        <v>84</v>
      </c>
      <c r="AI3819">
        <v>86</v>
      </c>
      <c r="AJ3819">
        <v>62</v>
      </c>
      <c r="AK3819">
        <v>66</v>
      </c>
      <c r="AL3819">
        <v>77</v>
      </c>
      <c r="AM3819">
        <v>81</v>
      </c>
      <c r="AN3819">
        <v>64</v>
      </c>
      <c r="AO3819">
        <v>62</v>
      </c>
      <c r="AP3819">
        <v>70</v>
      </c>
      <c r="AQ3819">
        <v>66</v>
      </c>
      <c r="AR3819">
        <v>65</v>
      </c>
      <c r="AS3819">
        <v>59</v>
      </c>
      <c r="AT3819">
        <v>48</v>
      </c>
      <c r="AU3819">
        <v>72</v>
      </c>
      <c r="AV3819">
        <v>69</v>
      </c>
      <c r="AW3819">
        <v>14</v>
      </c>
      <c r="AX3819">
        <v>9</v>
      </c>
      <c r="AY3819">
        <v>16</v>
      </c>
      <c r="AZ3819">
        <v>10</v>
      </c>
      <c r="BA3819">
        <v>16</v>
      </c>
    </row>
    <row r="3820" spans="1:53" x14ac:dyDescent="0.25">
      <c r="A3820" t="s">
        <v>9242</v>
      </c>
      <c r="B3820" t="s">
        <v>7169</v>
      </c>
      <c r="E3820" t="s">
        <v>7474</v>
      </c>
      <c r="F3820" t="s">
        <v>7012</v>
      </c>
      <c r="G3820">
        <v>14</v>
      </c>
      <c r="H3820" s="2">
        <v>42187</v>
      </c>
      <c r="I3820">
        <v>2018</v>
      </c>
      <c r="J3820">
        <v>72</v>
      </c>
      <c r="K3820" t="s">
        <v>7029</v>
      </c>
      <c r="L3820" t="s">
        <v>7054</v>
      </c>
      <c r="M3820" t="s">
        <v>6971</v>
      </c>
      <c r="N3820" s="2">
        <v>30792</v>
      </c>
      <c r="O3820">
        <v>32</v>
      </c>
      <c r="P3820" t="s">
        <v>7159</v>
      </c>
      <c r="Q3820" t="s">
        <v>6980</v>
      </c>
      <c r="R3820">
        <v>3</v>
      </c>
      <c r="S3820">
        <v>2</v>
      </c>
      <c r="T3820">
        <v>59</v>
      </c>
      <c r="U3820">
        <v>58</v>
      </c>
      <c r="V3820">
        <v>73</v>
      </c>
      <c r="W3820">
        <v>71</v>
      </c>
      <c r="X3820">
        <v>74</v>
      </c>
      <c r="Y3820">
        <v>75</v>
      </c>
      <c r="Z3820">
        <v>70</v>
      </c>
      <c r="AA3820">
        <v>45</v>
      </c>
      <c r="AB3820">
        <v>70</v>
      </c>
      <c r="AC3820">
        <v>40</v>
      </c>
      <c r="AD3820">
        <v>66</v>
      </c>
      <c r="AE3820">
        <v>68</v>
      </c>
      <c r="AF3820">
        <v>62</v>
      </c>
      <c r="AG3820">
        <v>65</v>
      </c>
      <c r="AH3820">
        <v>64</v>
      </c>
      <c r="AI3820">
        <v>63</v>
      </c>
      <c r="AJ3820">
        <v>64</v>
      </c>
      <c r="AK3820">
        <v>75</v>
      </c>
      <c r="AL3820">
        <v>47</v>
      </c>
      <c r="AM3820">
        <v>45</v>
      </c>
      <c r="AN3820">
        <v>74</v>
      </c>
      <c r="AO3820">
        <v>73</v>
      </c>
      <c r="AP3820">
        <v>59</v>
      </c>
      <c r="AQ3820">
        <v>44</v>
      </c>
      <c r="AR3820">
        <v>56</v>
      </c>
      <c r="AS3820">
        <v>55</v>
      </c>
      <c r="AT3820">
        <v>59</v>
      </c>
      <c r="AU3820">
        <v>52</v>
      </c>
      <c r="AV3820">
        <v>62</v>
      </c>
      <c r="AW3820">
        <v>14</v>
      </c>
      <c r="AX3820">
        <v>8</v>
      </c>
      <c r="AY3820">
        <v>12</v>
      </c>
      <c r="AZ3820">
        <v>13</v>
      </c>
      <c r="BA3820">
        <v>7</v>
      </c>
    </row>
    <row r="3821" spans="1:53" x14ac:dyDescent="0.25">
      <c r="A3821" t="s">
        <v>9243</v>
      </c>
      <c r="B3821" t="s">
        <v>7169</v>
      </c>
      <c r="E3821" t="s">
        <v>7538</v>
      </c>
      <c r="F3821" t="s">
        <v>7190</v>
      </c>
      <c r="G3821">
        <v>2</v>
      </c>
      <c r="H3821" s="2">
        <v>42559</v>
      </c>
      <c r="I3821">
        <v>2019</v>
      </c>
      <c r="J3821">
        <v>72</v>
      </c>
      <c r="K3821" t="s">
        <v>7097</v>
      </c>
      <c r="L3821" t="s">
        <v>6997</v>
      </c>
      <c r="M3821" t="s">
        <v>6971</v>
      </c>
      <c r="N3821" s="2">
        <v>31981</v>
      </c>
      <c r="O3821">
        <v>29</v>
      </c>
      <c r="P3821" t="s">
        <v>7062</v>
      </c>
      <c r="Q3821" t="s">
        <v>7061</v>
      </c>
      <c r="R3821">
        <v>3</v>
      </c>
      <c r="S3821">
        <v>2</v>
      </c>
      <c r="T3821">
        <v>67</v>
      </c>
      <c r="U3821">
        <v>64</v>
      </c>
      <c r="V3821">
        <v>74</v>
      </c>
      <c r="W3821">
        <v>70</v>
      </c>
      <c r="X3821">
        <v>73</v>
      </c>
      <c r="Y3821">
        <v>72</v>
      </c>
      <c r="Z3821">
        <v>70</v>
      </c>
      <c r="AA3821">
        <v>62</v>
      </c>
      <c r="AB3821">
        <v>73</v>
      </c>
      <c r="AC3821">
        <v>57</v>
      </c>
      <c r="AD3821">
        <v>66</v>
      </c>
      <c r="AE3821">
        <v>67</v>
      </c>
      <c r="AF3821">
        <v>71</v>
      </c>
      <c r="AG3821">
        <v>68</v>
      </c>
      <c r="AH3821">
        <v>71</v>
      </c>
      <c r="AI3821">
        <v>69</v>
      </c>
      <c r="AJ3821">
        <v>82</v>
      </c>
      <c r="AK3821">
        <v>73</v>
      </c>
      <c r="AL3821">
        <v>52</v>
      </c>
      <c r="AM3821">
        <v>51</v>
      </c>
      <c r="AN3821">
        <v>70</v>
      </c>
      <c r="AO3821">
        <v>68</v>
      </c>
      <c r="AP3821">
        <v>51</v>
      </c>
      <c r="AQ3821">
        <v>40</v>
      </c>
      <c r="AR3821">
        <v>39</v>
      </c>
      <c r="AS3821">
        <v>60</v>
      </c>
      <c r="AT3821">
        <v>52</v>
      </c>
      <c r="AU3821">
        <v>40</v>
      </c>
      <c r="AV3821">
        <v>56</v>
      </c>
      <c r="AW3821">
        <v>14</v>
      </c>
      <c r="AX3821">
        <v>13</v>
      </c>
      <c r="AY3821">
        <v>8</v>
      </c>
      <c r="AZ3821">
        <v>15</v>
      </c>
      <c r="BA3821">
        <v>15</v>
      </c>
    </row>
    <row r="3822" spans="1:53" x14ac:dyDescent="0.25">
      <c r="A3822" t="s">
        <v>2362</v>
      </c>
      <c r="B3822" t="s">
        <v>6974</v>
      </c>
      <c r="E3822" t="s">
        <v>8550</v>
      </c>
      <c r="F3822" t="s">
        <v>6966</v>
      </c>
      <c r="G3822">
        <v>9</v>
      </c>
      <c r="H3822" s="2">
        <v>42374</v>
      </c>
      <c r="I3822">
        <v>2017</v>
      </c>
      <c r="J3822">
        <v>72</v>
      </c>
      <c r="K3822" t="s">
        <v>7045</v>
      </c>
      <c r="L3822" t="s">
        <v>7065</v>
      </c>
      <c r="M3822" t="s">
        <v>6971</v>
      </c>
      <c r="N3822" s="2">
        <v>30098</v>
      </c>
      <c r="O3822">
        <v>34</v>
      </c>
      <c r="P3822" t="s">
        <v>6986</v>
      </c>
      <c r="Q3822" t="s">
        <v>6984</v>
      </c>
      <c r="R3822">
        <v>3</v>
      </c>
      <c r="S3822">
        <v>2</v>
      </c>
      <c r="T3822">
        <v>70</v>
      </c>
      <c r="U3822">
        <v>57</v>
      </c>
      <c r="V3822">
        <v>22</v>
      </c>
      <c r="W3822">
        <v>21</v>
      </c>
      <c r="X3822">
        <v>27</v>
      </c>
      <c r="Y3822">
        <v>77</v>
      </c>
      <c r="Z3822">
        <v>66</v>
      </c>
      <c r="AA3822">
        <v>75</v>
      </c>
      <c r="AB3822">
        <v>22</v>
      </c>
      <c r="AC3822">
        <v>56</v>
      </c>
      <c r="AD3822">
        <v>77</v>
      </c>
      <c r="AE3822">
        <v>50</v>
      </c>
      <c r="AF3822">
        <v>64</v>
      </c>
      <c r="AG3822">
        <v>50</v>
      </c>
      <c r="AH3822">
        <v>63</v>
      </c>
      <c r="AI3822">
        <v>53</v>
      </c>
      <c r="AJ3822">
        <v>71</v>
      </c>
      <c r="AK3822">
        <v>85</v>
      </c>
      <c r="AL3822">
        <v>75</v>
      </c>
      <c r="AM3822">
        <v>51</v>
      </c>
      <c r="AN3822">
        <v>81</v>
      </c>
      <c r="AO3822">
        <v>76</v>
      </c>
      <c r="AP3822">
        <v>76</v>
      </c>
      <c r="AQ3822">
        <v>76</v>
      </c>
      <c r="AR3822">
        <v>80</v>
      </c>
      <c r="AS3822">
        <v>52</v>
      </c>
      <c r="AT3822">
        <v>64</v>
      </c>
      <c r="AU3822">
        <v>74</v>
      </c>
      <c r="AV3822">
        <v>70</v>
      </c>
      <c r="AW3822">
        <v>15</v>
      </c>
      <c r="AX3822">
        <v>8</v>
      </c>
      <c r="AY3822">
        <v>12</v>
      </c>
      <c r="AZ3822">
        <v>12</v>
      </c>
      <c r="BA3822">
        <v>14</v>
      </c>
    </row>
    <row r="3823" spans="1:53" x14ac:dyDescent="0.25">
      <c r="A3823" t="s">
        <v>2363</v>
      </c>
      <c r="B3823" t="s">
        <v>6974</v>
      </c>
      <c r="E3823" t="s">
        <v>9244</v>
      </c>
      <c r="F3823" t="s">
        <v>7011</v>
      </c>
      <c r="G3823">
        <v>19</v>
      </c>
      <c r="H3823" s="2">
        <v>42580</v>
      </c>
      <c r="I3823">
        <v>2017</v>
      </c>
      <c r="J3823">
        <v>72</v>
      </c>
      <c r="K3823" t="s">
        <v>7029</v>
      </c>
      <c r="L3823" t="s">
        <v>7096</v>
      </c>
      <c r="M3823" t="s">
        <v>6971</v>
      </c>
      <c r="N3823" s="2">
        <v>29655</v>
      </c>
      <c r="O3823">
        <v>36</v>
      </c>
      <c r="P3823" t="s">
        <v>7015</v>
      </c>
      <c r="Q3823" t="s">
        <v>6980</v>
      </c>
      <c r="R3823">
        <v>3</v>
      </c>
      <c r="S3823">
        <v>2</v>
      </c>
      <c r="T3823">
        <v>60</v>
      </c>
      <c r="U3823">
        <v>57</v>
      </c>
      <c r="V3823">
        <v>75</v>
      </c>
      <c r="W3823">
        <v>68</v>
      </c>
      <c r="X3823">
        <v>72</v>
      </c>
      <c r="Y3823">
        <v>73</v>
      </c>
      <c r="Z3823">
        <v>69</v>
      </c>
      <c r="AA3823">
        <v>46</v>
      </c>
      <c r="AB3823">
        <v>74</v>
      </c>
      <c r="AC3823">
        <v>43</v>
      </c>
      <c r="AD3823">
        <v>70</v>
      </c>
      <c r="AE3823">
        <v>45</v>
      </c>
      <c r="AF3823">
        <v>54</v>
      </c>
      <c r="AG3823">
        <v>66</v>
      </c>
      <c r="AH3823">
        <v>53</v>
      </c>
      <c r="AI3823">
        <v>51</v>
      </c>
      <c r="AJ3823">
        <v>55</v>
      </c>
      <c r="AK3823">
        <v>74</v>
      </c>
      <c r="AL3823">
        <v>54</v>
      </c>
      <c r="AM3823">
        <v>57</v>
      </c>
      <c r="AN3823">
        <v>74</v>
      </c>
      <c r="AO3823">
        <v>79</v>
      </c>
      <c r="AP3823">
        <v>69</v>
      </c>
      <c r="AQ3823">
        <v>48</v>
      </c>
      <c r="AR3823">
        <v>56</v>
      </c>
      <c r="AS3823">
        <v>33</v>
      </c>
      <c r="AT3823">
        <v>53</v>
      </c>
      <c r="AU3823">
        <v>55</v>
      </c>
      <c r="AV3823">
        <v>57</v>
      </c>
      <c r="AW3823">
        <v>7</v>
      </c>
      <c r="AX3823">
        <v>16</v>
      </c>
      <c r="AY3823">
        <v>8</v>
      </c>
      <c r="AZ3823">
        <v>16</v>
      </c>
      <c r="BA3823">
        <v>11</v>
      </c>
    </row>
    <row r="3824" spans="1:53" x14ac:dyDescent="0.25">
      <c r="A3824" t="s">
        <v>2364</v>
      </c>
      <c r="B3824" t="s">
        <v>6974</v>
      </c>
      <c r="E3824" t="s">
        <v>9245</v>
      </c>
      <c r="F3824" t="s">
        <v>7031</v>
      </c>
      <c r="G3824">
        <v>6</v>
      </c>
      <c r="H3824" s="2">
        <v>42383</v>
      </c>
      <c r="I3824">
        <v>2017</v>
      </c>
      <c r="J3824">
        <v>72</v>
      </c>
      <c r="K3824" t="s">
        <v>7025</v>
      </c>
      <c r="L3824" t="s">
        <v>6997</v>
      </c>
      <c r="M3824" t="s">
        <v>6979</v>
      </c>
      <c r="N3824" s="2">
        <v>30939</v>
      </c>
      <c r="O3824">
        <v>32</v>
      </c>
      <c r="P3824" t="s">
        <v>7015</v>
      </c>
      <c r="Q3824" t="s">
        <v>7056</v>
      </c>
      <c r="R3824">
        <v>3</v>
      </c>
      <c r="S3824">
        <v>2</v>
      </c>
      <c r="T3824">
        <v>58</v>
      </c>
      <c r="U3824">
        <v>49</v>
      </c>
      <c r="V3824">
        <v>73</v>
      </c>
      <c r="W3824">
        <v>64</v>
      </c>
      <c r="X3824">
        <v>72</v>
      </c>
      <c r="Y3824">
        <v>81</v>
      </c>
      <c r="Z3824">
        <v>76</v>
      </c>
      <c r="AA3824">
        <v>17</v>
      </c>
      <c r="AB3824">
        <v>71</v>
      </c>
      <c r="AC3824">
        <v>41</v>
      </c>
      <c r="AD3824">
        <v>72</v>
      </c>
      <c r="AE3824">
        <v>50</v>
      </c>
      <c r="AF3824">
        <v>68</v>
      </c>
      <c r="AG3824">
        <v>51</v>
      </c>
      <c r="AH3824">
        <v>42</v>
      </c>
      <c r="AI3824">
        <v>49</v>
      </c>
      <c r="AJ3824">
        <v>60</v>
      </c>
      <c r="AK3824">
        <v>73</v>
      </c>
      <c r="AL3824">
        <v>68</v>
      </c>
      <c r="AM3824">
        <v>36</v>
      </c>
      <c r="AN3824">
        <v>79</v>
      </c>
      <c r="AO3824">
        <v>75</v>
      </c>
      <c r="AP3824">
        <v>52</v>
      </c>
      <c r="AQ3824">
        <v>35</v>
      </c>
      <c r="AR3824">
        <v>27</v>
      </c>
      <c r="AS3824">
        <v>43</v>
      </c>
      <c r="AT3824">
        <v>38</v>
      </c>
      <c r="AU3824">
        <v>41</v>
      </c>
      <c r="AV3824">
        <v>40</v>
      </c>
      <c r="AW3824">
        <v>6</v>
      </c>
      <c r="AX3824">
        <v>7</v>
      </c>
      <c r="AY3824">
        <v>6</v>
      </c>
      <c r="AZ3824">
        <v>11</v>
      </c>
      <c r="BA3824">
        <v>14</v>
      </c>
    </row>
    <row r="3825" spans="1:53" x14ac:dyDescent="0.25">
      <c r="A3825" t="s">
        <v>2365</v>
      </c>
      <c r="B3825" t="s">
        <v>6993</v>
      </c>
      <c r="E3825" t="s">
        <v>8010</v>
      </c>
      <c r="F3825" t="s">
        <v>6986</v>
      </c>
      <c r="G3825">
        <v>24</v>
      </c>
      <c r="H3825" s="2">
        <v>42247</v>
      </c>
      <c r="I3825">
        <v>2019</v>
      </c>
      <c r="J3825">
        <v>72</v>
      </c>
      <c r="K3825" t="s">
        <v>7150</v>
      </c>
      <c r="L3825" t="s">
        <v>7026</v>
      </c>
      <c r="M3825" t="s">
        <v>6971</v>
      </c>
      <c r="N3825" s="2">
        <v>30025</v>
      </c>
      <c r="O3825">
        <v>35</v>
      </c>
      <c r="P3825" t="s">
        <v>6986</v>
      </c>
      <c r="Q3825" t="s">
        <v>6984</v>
      </c>
      <c r="R3825">
        <v>3</v>
      </c>
      <c r="S3825">
        <v>3</v>
      </c>
      <c r="T3825">
        <v>71</v>
      </c>
      <c r="U3825">
        <v>68</v>
      </c>
      <c r="V3825">
        <v>35</v>
      </c>
      <c r="W3825">
        <v>46</v>
      </c>
      <c r="X3825">
        <v>36</v>
      </c>
      <c r="Y3825">
        <v>59</v>
      </c>
      <c r="Z3825">
        <v>65</v>
      </c>
      <c r="AA3825">
        <v>75</v>
      </c>
      <c r="AB3825">
        <v>34</v>
      </c>
      <c r="AC3825">
        <v>58</v>
      </c>
      <c r="AD3825">
        <v>39</v>
      </c>
      <c r="AE3825">
        <v>51</v>
      </c>
      <c r="AF3825">
        <v>63</v>
      </c>
      <c r="AG3825">
        <v>57</v>
      </c>
      <c r="AH3825">
        <v>63</v>
      </c>
      <c r="AI3825">
        <v>66</v>
      </c>
      <c r="AJ3825">
        <v>62</v>
      </c>
      <c r="AK3825">
        <v>75</v>
      </c>
      <c r="AL3825">
        <v>66</v>
      </c>
      <c r="AM3825">
        <v>64</v>
      </c>
      <c r="AN3825">
        <v>80</v>
      </c>
      <c r="AO3825">
        <v>72</v>
      </c>
      <c r="AP3825">
        <v>78</v>
      </c>
      <c r="AQ3825">
        <v>73</v>
      </c>
      <c r="AR3825">
        <v>69</v>
      </c>
      <c r="AS3825">
        <v>54</v>
      </c>
      <c r="AT3825">
        <v>50</v>
      </c>
      <c r="AU3825">
        <v>80</v>
      </c>
      <c r="AV3825">
        <v>75</v>
      </c>
      <c r="AW3825">
        <v>12</v>
      </c>
      <c r="AX3825">
        <v>14</v>
      </c>
      <c r="AY3825">
        <v>9</v>
      </c>
      <c r="AZ3825">
        <v>10</v>
      </c>
      <c r="BA3825">
        <v>14</v>
      </c>
    </row>
    <row r="3826" spans="1:53" x14ac:dyDescent="0.25">
      <c r="A3826" t="s">
        <v>9246</v>
      </c>
      <c r="B3826" t="s">
        <v>7636</v>
      </c>
      <c r="E3826" t="s">
        <v>7949</v>
      </c>
      <c r="F3826" t="s">
        <v>7012</v>
      </c>
      <c r="G3826">
        <v>21</v>
      </c>
      <c r="H3826" s="2">
        <v>40756</v>
      </c>
      <c r="I3826">
        <v>2017</v>
      </c>
      <c r="J3826">
        <v>72</v>
      </c>
      <c r="K3826" t="s">
        <v>6969</v>
      </c>
      <c r="L3826" t="s">
        <v>7055</v>
      </c>
      <c r="M3826" t="s">
        <v>6971</v>
      </c>
      <c r="N3826" s="2">
        <v>31016</v>
      </c>
      <c r="O3826">
        <v>32</v>
      </c>
      <c r="P3826" t="s">
        <v>7062</v>
      </c>
      <c r="Q3826" t="s">
        <v>6980</v>
      </c>
      <c r="R3826">
        <v>3</v>
      </c>
      <c r="S3826">
        <v>2</v>
      </c>
      <c r="T3826">
        <v>68</v>
      </c>
      <c r="U3826">
        <v>66</v>
      </c>
      <c r="V3826">
        <v>71</v>
      </c>
      <c r="W3826">
        <v>75</v>
      </c>
      <c r="X3826">
        <v>71</v>
      </c>
      <c r="Y3826">
        <v>87</v>
      </c>
      <c r="Z3826">
        <v>67</v>
      </c>
      <c r="AA3826">
        <v>66</v>
      </c>
      <c r="AB3826">
        <v>71</v>
      </c>
      <c r="AC3826">
        <v>57</v>
      </c>
      <c r="AD3826">
        <v>61</v>
      </c>
      <c r="AE3826">
        <v>68</v>
      </c>
      <c r="AF3826">
        <v>61</v>
      </c>
      <c r="AG3826">
        <v>68</v>
      </c>
      <c r="AH3826">
        <v>70</v>
      </c>
      <c r="AI3826">
        <v>74</v>
      </c>
      <c r="AJ3826">
        <v>84</v>
      </c>
      <c r="AK3826">
        <v>79</v>
      </c>
      <c r="AL3826">
        <v>62</v>
      </c>
      <c r="AM3826">
        <v>62</v>
      </c>
      <c r="AN3826">
        <v>72</v>
      </c>
      <c r="AO3826">
        <v>62</v>
      </c>
      <c r="AP3826">
        <v>59</v>
      </c>
      <c r="AQ3826">
        <v>41</v>
      </c>
      <c r="AR3826">
        <v>47</v>
      </c>
      <c r="AS3826">
        <v>64</v>
      </c>
      <c r="AT3826">
        <v>53</v>
      </c>
      <c r="AU3826">
        <v>49</v>
      </c>
      <c r="AV3826">
        <v>43</v>
      </c>
      <c r="AW3826">
        <v>15</v>
      </c>
      <c r="AX3826">
        <v>12</v>
      </c>
      <c r="AY3826">
        <v>15</v>
      </c>
      <c r="AZ3826">
        <v>9</v>
      </c>
      <c r="BA3826">
        <v>8</v>
      </c>
    </row>
    <row r="3827" spans="1:53" x14ac:dyDescent="0.25">
      <c r="A3827" t="s">
        <v>2366</v>
      </c>
      <c r="B3827" t="s">
        <v>7117</v>
      </c>
      <c r="E3827" t="s">
        <v>8112</v>
      </c>
      <c r="F3827" t="s">
        <v>6986</v>
      </c>
      <c r="G3827">
        <v>28</v>
      </c>
      <c r="H3827" s="2">
        <v>42744</v>
      </c>
      <c r="I3827">
        <v>2019</v>
      </c>
      <c r="J3827">
        <v>72</v>
      </c>
      <c r="K3827" t="s">
        <v>7025</v>
      </c>
      <c r="L3827" t="s">
        <v>7065</v>
      </c>
      <c r="M3827" t="s">
        <v>6971</v>
      </c>
      <c r="N3827" s="2">
        <v>31169</v>
      </c>
      <c r="O3827">
        <v>31</v>
      </c>
      <c r="P3827" t="s">
        <v>7087</v>
      </c>
      <c r="Q3827" t="s">
        <v>6984</v>
      </c>
      <c r="R3827">
        <v>3</v>
      </c>
      <c r="S3827">
        <v>3</v>
      </c>
      <c r="T3827">
        <v>72</v>
      </c>
      <c r="U3827">
        <v>73</v>
      </c>
      <c r="V3827">
        <v>22</v>
      </c>
      <c r="W3827">
        <v>22</v>
      </c>
      <c r="X3827">
        <v>23</v>
      </c>
      <c r="Y3827">
        <v>34</v>
      </c>
      <c r="Z3827">
        <v>72</v>
      </c>
      <c r="AA3827">
        <v>72</v>
      </c>
      <c r="AB3827">
        <v>35</v>
      </c>
      <c r="AC3827">
        <v>71</v>
      </c>
      <c r="AD3827">
        <v>72</v>
      </c>
      <c r="AE3827">
        <v>56</v>
      </c>
      <c r="AF3827">
        <v>64</v>
      </c>
      <c r="AG3827">
        <v>45</v>
      </c>
      <c r="AH3827">
        <v>78</v>
      </c>
      <c r="AI3827">
        <v>71</v>
      </c>
      <c r="AJ3827">
        <v>75</v>
      </c>
      <c r="AK3827">
        <v>71</v>
      </c>
      <c r="AL3827">
        <v>64</v>
      </c>
      <c r="AM3827">
        <v>79</v>
      </c>
      <c r="AN3827">
        <v>70</v>
      </c>
      <c r="AO3827">
        <v>67</v>
      </c>
      <c r="AP3827">
        <v>71</v>
      </c>
      <c r="AQ3827">
        <v>73</v>
      </c>
      <c r="AR3827">
        <v>68</v>
      </c>
      <c r="AS3827">
        <v>62</v>
      </c>
      <c r="AT3827">
        <v>52</v>
      </c>
      <c r="AU3827">
        <v>82</v>
      </c>
      <c r="AV3827">
        <v>73</v>
      </c>
      <c r="AW3827">
        <v>14</v>
      </c>
      <c r="AX3827">
        <v>14</v>
      </c>
      <c r="AY3827">
        <v>14</v>
      </c>
      <c r="AZ3827">
        <v>15</v>
      </c>
      <c r="BA3827">
        <v>13</v>
      </c>
    </row>
    <row r="3828" spans="1:53" x14ac:dyDescent="0.25">
      <c r="A3828" t="s">
        <v>9247</v>
      </c>
      <c r="B3828" t="s">
        <v>6974</v>
      </c>
      <c r="E3828" t="s">
        <v>7867</v>
      </c>
      <c r="F3828" t="s">
        <v>7012</v>
      </c>
      <c r="G3828">
        <v>10</v>
      </c>
      <c r="H3828" s="2">
        <v>39814</v>
      </c>
      <c r="I3828">
        <v>2021</v>
      </c>
      <c r="J3828">
        <v>72</v>
      </c>
      <c r="K3828" t="s">
        <v>7025</v>
      </c>
      <c r="L3828" t="s">
        <v>6995</v>
      </c>
      <c r="M3828" t="s">
        <v>6971</v>
      </c>
      <c r="N3828" s="2">
        <v>29674</v>
      </c>
      <c r="O3828">
        <v>36</v>
      </c>
      <c r="P3828" t="s">
        <v>7023</v>
      </c>
      <c r="Q3828" t="s">
        <v>7005</v>
      </c>
      <c r="R3828">
        <v>3</v>
      </c>
      <c r="S3828">
        <v>3</v>
      </c>
      <c r="T3828">
        <v>77</v>
      </c>
      <c r="U3828">
        <v>72</v>
      </c>
      <c r="V3828">
        <v>46</v>
      </c>
      <c r="W3828">
        <v>48</v>
      </c>
      <c r="X3828">
        <v>49</v>
      </c>
      <c r="Y3828">
        <v>58</v>
      </c>
      <c r="Z3828">
        <v>73</v>
      </c>
      <c r="AA3828">
        <v>70</v>
      </c>
      <c r="AB3828">
        <v>56</v>
      </c>
      <c r="AC3828">
        <v>83</v>
      </c>
      <c r="AD3828">
        <v>81</v>
      </c>
      <c r="AE3828">
        <v>72</v>
      </c>
      <c r="AF3828">
        <v>76</v>
      </c>
      <c r="AG3828">
        <v>75</v>
      </c>
      <c r="AH3828">
        <v>40</v>
      </c>
      <c r="AI3828">
        <v>41</v>
      </c>
      <c r="AJ3828">
        <v>30</v>
      </c>
      <c r="AK3828">
        <v>76</v>
      </c>
      <c r="AL3828">
        <v>67</v>
      </c>
      <c r="AM3828">
        <v>57</v>
      </c>
      <c r="AN3828">
        <v>31</v>
      </c>
      <c r="AO3828">
        <v>59</v>
      </c>
      <c r="AP3828">
        <v>76</v>
      </c>
      <c r="AQ3828">
        <v>59</v>
      </c>
      <c r="AR3828">
        <v>74</v>
      </c>
      <c r="AS3828">
        <v>80</v>
      </c>
      <c r="AT3828">
        <v>82</v>
      </c>
      <c r="AU3828">
        <v>63</v>
      </c>
      <c r="AV3828">
        <v>75</v>
      </c>
      <c r="AW3828">
        <v>7</v>
      </c>
      <c r="AX3828">
        <v>10</v>
      </c>
      <c r="AY3828">
        <v>15</v>
      </c>
      <c r="AZ3828">
        <v>16</v>
      </c>
      <c r="BA3828">
        <v>13</v>
      </c>
    </row>
    <row r="3829" spans="1:53" x14ac:dyDescent="0.25">
      <c r="A3829" t="s">
        <v>9248</v>
      </c>
      <c r="B3829" t="s">
        <v>7202</v>
      </c>
      <c r="E3829" t="s">
        <v>7997</v>
      </c>
      <c r="F3829" t="s">
        <v>7012</v>
      </c>
      <c r="G3829">
        <v>7</v>
      </c>
      <c r="H3829" s="2">
        <v>42579</v>
      </c>
      <c r="I3829">
        <v>2019</v>
      </c>
      <c r="J3829">
        <v>72</v>
      </c>
      <c r="K3829" t="s">
        <v>7025</v>
      </c>
      <c r="L3829" t="s">
        <v>7033</v>
      </c>
      <c r="M3829" t="s">
        <v>6971</v>
      </c>
      <c r="N3829" s="2">
        <v>31706</v>
      </c>
      <c r="O3829">
        <v>30</v>
      </c>
      <c r="P3829" t="s">
        <v>7201</v>
      </c>
      <c r="Q3829" t="s">
        <v>6980</v>
      </c>
      <c r="R3829">
        <v>4</v>
      </c>
      <c r="S3829">
        <v>3</v>
      </c>
      <c r="T3829">
        <v>76</v>
      </c>
      <c r="U3829">
        <v>73</v>
      </c>
      <c r="V3829">
        <v>52</v>
      </c>
      <c r="W3829">
        <v>57</v>
      </c>
      <c r="X3829">
        <v>60</v>
      </c>
      <c r="Y3829">
        <v>74</v>
      </c>
      <c r="Z3829">
        <v>73</v>
      </c>
      <c r="AA3829">
        <v>69</v>
      </c>
      <c r="AB3829">
        <v>48</v>
      </c>
      <c r="AC3829">
        <v>74</v>
      </c>
      <c r="AD3829">
        <v>76</v>
      </c>
      <c r="AE3829">
        <v>69</v>
      </c>
      <c r="AF3829">
        <v>77</v>
      </c>
      <c r="AG3829">
        <v>73</v>
      </c>
      <c r="AH3829">
        <v>69</v>
      </c>
      <c r="AI3829">
        <v>67</v>
      </c>
      <c r="AJ3829">
        <v>64</v>
      </c>
      <c r="AK3829">
        <v>56</v>
      </c>
      <c r="AL3829">
        <v>70</v>
      </c>
      <c r="AM3829">
        <v>67</v>
      </c>
      <c r="AN3829">
        <v>60</v>
      </c>
      <c r="AO3829">
        <v>59</v>
      </c>
      <c r="AP3829">
        <v>72</v>
      </c>
      <c r="AQ3829">
        <v>63</v>
      </c>
      <c r="AR3829">
        <v>73</v>
      </c>
      <c r="AS3829">
        <v>68</v>
      </c>
      <c r="AT3829">
        <v>74</v>
      </c>
      <c r="AU3829">
        <v>66</v>
      </c>
      <c r="AV3829">
        <v>64</v>
      </c>
      <c r="AW3829">
        <v>11</v>
      </c>
      <c r="AX3829">
        <v>9</v>
      </c>
      <c r="AY3829">
        <v>8</v>
      </c>
      <c r="AZ3829">
        <v>6</v>
      </c>
      <c r="BA3829">
        <v>8</v>
      </c>
    </row>
    <row r="3830" spans="1:53" x14ac:dyDescent="0.25">
      <c r="A3830" t="s">
        <v>1446</v>
      </c>
      <c r="B3830" t="s">
        <v>6993</v>
      </c>
      <c r="E3830" t="s">
        <v>8010</v>
      </c>
      <c r="F3830" t="s">
        <v>7190</v>
      </c>
      <c r="G3830">
        <v>13</v>
      </c>
      <c r="H3830" s="2">
        <v>41883</v>
      </c>
      <c r="I3830">
        <v>2017</v>
      </c>
      <c r="J3830">
        <v>72</v>
      </c>
      <c r="K3830" t="s">
        <v>6987</v>
      </c>
      <c r="L3830" t="s">
        <v>7065</v>
      </c>
      <c r="M3830" t="s">
        <v>6971</v>
      </c>
      <c r="N3830" s="2">
        <v>29206</v>
      </c>
      <c r="O3830">
        <v>37</v>
      </c>
      <c r="P3830" t="s">
        <v>18</v>
      </c>
      <c r="Q3830" t="s">
        <v>6980</v>
      </c>
      <c r="R3830">
        <v>3</v>
      </c>
      <c r="S3830">
        <v>1</v>
      </c>
      <c r="T3830">
        <v>20</v>
      </c>
      <c r="U3830">
        <v>22</v>
      </c>
      <c r="V3830">
        <v>12</v>
      </c>
      <c r="W3830">
        <v>14</v>
      </c>
      <c r="X3830">
        <v>12</v>
      </c>
      <c r="Y3830">
        <v>37</v>
      </c>
      <c r="Z3830">
        <v>67</v>
      </c>
      <c r="AA3830">
        <v>15</v>
      </c>
      <c r="AB3830">
        <v>28</v>
      </c>
      <c r="AC3830">
        <v>37</v>
      </c>
      <c r="AD3830">
        <v>51</v>
      </c>
      <c r="AE3830">
        <v>12</v>
      </c>
      <c r="AF3830">
        <v>20</v>
      </c>
      <c r="AG3830">
        <v>25</v>
      </c>
      <c r="AH3830">
        <v>55</v>
      </c>
      <c r="AI3830">
        <v>54</v>
      </c>
      <c r="AJ3830">
        <v>44</v>
      </c>
      <c r="AK3830">
        <v>73</v>
      </c>
      <c r="AL3830">
        <v>53</v>
      </c>
      <c r="AM3830">
        <v>57</v>
      </c>
      <c r="AN3830">
        <v>74</v>
      </c>
      <c r="AO3830">
        <v>14</v>
      </c>
      <c r="AP3830">
        <v>24</v>
      </c>
      <c r="AQ3830">
        <v>14</v>
      </c>
      <c r="AR3830">
        <v>12</v>
      </c>
      <c r="AS3830">
        <v>15</v>
      </c>
      <c r="AT3830">
        <v>12</v>
      </c>
      <c r="AU3830">
        <v>24</v>
      </c>
      <c r="AV3830">
        <v>20</v>
      </c>
      <c r="AW3830">
        <v>74</v>
      </c>
      <c r="AX3830">
        <v>73</v>
      </c>
      <c r="AY3830">
        <v>71</v>
      </c>
      <c r="AZ3830">
        <v>67</v>
      </c>
      <c r="BA3830">
        <v>71</v>
      </c>
    </row>
    <row r="3831" spans="1:53" x14ac:dyDescent="0.25">
      <c r="A3831" t="s">
        <v>9249</v>
      </c>
      <c r="B3831" t="s">
        <v>6965</v>
      </c>
      <c r="E3831" t="s">
        <v>8974</v>
      </c>
      <c r="F3831" t="s">
        <v>7012</v>
      </c>
      <c r="G3831">
        <v>28</v>
      </c>
      <c r="H3831" s="2">
        <v>42765</v>
      </c>
      <c r="I3831">
        <v>2019</v>
      </c>
      <c r="J3831">
        <v>72</v>
      </c>
      <c r="K3831" t="s">
        <v>6987</v>
      </c>
      <c r="L3831" t="s">
        <v>7026</v>
      </c>
      <c r="M3831" t="s">
        <v>6979</v>
      </c>
      <c r="N3831" s="2">
        <v>31694</v>
      </c>
      <c r="O3831">
        <v>30</v>
      </c>
      <c r="P3831" t="s">
        <v>7015</v>
      </c>
      <c r="Q3831" t="s">
        <v>6980</v>
      </c>
      <c r="R3831">
        <v>2</v>
      </c>
      <c r="S3831">
        <v>2</v>
      </c>
      <c r="T3831">
        <v>58</v>
      </c>
      <c r="U3831">
        <v>53</v>
      </c>
      <c r="V3831">
        <v>76</v>
      </c>
      <c r="W3831">
        <v>68</v>
      </c>
      <c r="X3831">
        <v>71</v>
      </c>
      <c r="Y3831">
        <v>75</v>
      </c>
      <c r="Z3831">
        <v>65</v>
      </c>
      <c r="AA3831">
        <v>39</v>
      </c>
      <c r="AB3831">
        <v>76</v>
      </c>
      <c r="AC3831">
        <v>39</v>
      </c>
      <c r="AD3831">
        <v>65</v>
      </c>
      <c r="AE3831">
        <v>61</v>
      </c>
      <c r="AF3831">
        <v>60</v>
      </c>
      <c r="AG3831">
        <v>52</v>
      </c>
      <c r="AH3831">
        <v>53</v>
      </c>
      <c r="AI3831">
        <v>49</v>
      </c>
      <c r="AJ3831">
        <v>33</v>
      </c>
      <c r="AK3831">
        <v>82</v>
      </c>
      <c r="AL3831">
        <v>64</v>
      </c>
      <c r="AM3831">
        <v>56</v>
      </c>
      <c r="AN3831">
        <v>60</v>
      </c>
      <c r="AO3831">
        <v>70</v>
      </c>
      <c r="AP3831">
        <v>69</v>
      </c>
      <c r="AQ3831">
        <v>25</v>
      </c>
      <c r="AR3831">
        <v>48</v>
      </c>
      <c r="AS3831">
        <v>49</v>
      </c>
      <c r="AT3831">
        <v>63</v>
      </c>
      <c r="AU3831">
        <v>55</v>
      </c>
      <c r="AV3831">
        <v>36</v>
      </c>
      <c r="AW3831">
        <v>10</v>
      </c>
      <c r="AX3831">
        <v>15</v>
      </c>
      <c r="AY3831">
        <v>11</v>
      </c>
      <c r="AZ3831">
        <v>10</v>
      </c>
      <c r="BA3831">
        <v>15</v>
      </c>
    </row>
    <row r="3832" spans="1:53" x14ac:dyDescent="0.25">
      <c r="A3832" t="s">
        <v>2367</v>
      </c>
      <c r="B3832" t="s">
        <v>7590</v>
      </c>
      <c r="E3832" t="s">
        <v>8245</v>
      </c>
      <c r="F3832" t="s">
        <v>7023</v>
      </c>
      <c r="G3832">
        <v>10</v>
      </c>
      <c r="H3832" s="2">
        <v>42614</v>
      </c>
      <c r="I3832">
        <v>2018</v>
      </c>
      <c r="J3832">
        <v>72</v>
      </c>
      <c r="K3832" t="s">
        <v>7086</v>
      </c>
      <c r="L3832" t="s">
        <v>7033</v>
      </c>
      <c r="M3832" t="s">
        <v>6971</v>
      </c>
      <c r="N3832" s="2">
        <v>30768</v>
      </c>
      <c r="O3832">
        <v>33</v>
      </c>
      <c r="P3832" t="s">
        <v>7129</v>
      </c>
      <c r="Q3832" t="s">
        <v>7032</v>
      </c>
      <c r="R3832">
        <v>4</v>
      </c>
      <c r="S3832">
        <v>3</v>
      </c>
      <c r="T3832">
        <v>71</v>
      </c>
      <c r="U3832">
        <v>72</v>
      </c>
      <c r="V3832">
        <v>44</v>
      </c>
      <c r="W3832">
        <v>48</v>
      </c>
      <c r="X3832">
        <v>53</v>
      </c>
      <c r="Y3832">
        <v>78</v>
      </c>
      <c r="Z3832">
        <v>73</v>
      </c>
      <c r="AA3832">
        <v>74</v>
      </c>
      <c r="AB3832">
        <v>60</v>
      </c>
      <c r="AC3832">
        <v>72</v>
      </c>
      <c r="AD3832">
        <v>62</v>
      </c>
      <c r="AE3832">
        <v>71</v>
      </c>
      <c r="AF3832">
        <v>71</v>
      </c>
      <c r="AG3832">
        <v>61</v>
      </c>
      <c r="AH3832">
        <v>68</v>
      </c>
      <c r="AI3832">
        <v>72</v>
      </c>
      <c r="AJ3832">
        <v>75</v>
      </c>
      <c r="AK3832">
        <v>68</v>
      </c>
      <c r="AL3832">
        <v>73</v>
      </c>
      <c r="AM3832">
        <v>66</v>
      </c>
      <c r="AN3832">
        <v>73</v>
      </c>
      <c r="AO3832">
        <v>63</v>
      </c>
      <c r="AP3832">
        <v>78</v>
      </c>
      <c r="AQ3832">
        <v>65</v>
      </c>
      <c r="AR3832">
        <v>74</v>
      </c>
      <c r="AS3832">
        <v>60</v>
      </c>
      <c r="AT3832">
        <v>61</v>
      </c>
      <c r="AU3832">
        <v>66</v>
      </c>
      <c r="AV3832">
        <v>69</v>
      </c>
      <c r="AW3832">
        <v>15</v>
      </c>
      <c r="AX3832">
        <v>13</v>
      </c>
      <c r="AY3832">
        <v>9</v>
      </c>
      <c r="AZ3832">
        <v>7</v>
      </c>
      <c r="BA3832">
        <v>15</v>
      </c>
    </row>
    <row r="3833" spans="1:53" x14ac:dyDescent="0.25">
      <c r="A3833" t="s">
        <v>2368</v>
      </c>
      <c r="B3833" t="s">
        <v>7123</v>
      </c>
      <c r="E3833" t="s">
        <v>9250</v>
      </c>
      <c r="F3833" t="s">
        <v>18</v>
      </c>
      <c r="G3833">
        <v>1</v>
      </c>
      <c r="H3833" s="2">
        <v>40909</v>
      </c>
      <c r="I3833">
        <v>2020</v>
      </c>
      <c r="J3833">
        <v>72</v>
      </c>
      <c r="K3833" t="s">
        <v>7067</v>
      </c>
      <c r="L3833" t="s">
        <v>7139</v>
      </c>
      <c r="M3833" t="s">
        <v>6971</v>
      </c>
      <c r="N3833" s="2">
        <v>30459</v>
      </c>
      <c r="O3833">
        <v>33</v>
      </c>
      <c r="P3833" t="s">
        <v>18</v>
      </c>
      <c r="Q3833" t="s">
        <v>6980</v>
      </c>
      <c r="R3833">
        <v>2</v>
      </c>
      <c r="S3833">
        <v>1</v>
      </c>
      <c r="T3833">
        <v>23</v>
      </c>
      <c r="U3833">
        <v>14</v>
      </c>
      <c r="V3833">
        <v>12</v>
      </c>
      <c r="W3833">
        <v>12</v>
      </c>
      <c r="X3833">
        <v>14</v>
      </c>
      <c r="Y3833">
        <v>36</v>
      </c>
      <c r="Z3833">
        <v>67</v>
      </c>
      <c r="AA3833">
        <v>14</v>
      </c>
      <c r="AB3833">
        <v>24</v>
      </c>
      <c r="AC3833">
        <v>53</v>
      </c>
      <c r="AD3833">
        <v>50</v>
      </c>
      <c r="AE3833">
        <v>12</v>
      </c>
      <c r="AF3833">
        <v>22</v>
      </c>
      <c r="AG3833">
        <v>23</v>
      </c>
      <c r="AH3833">
        <v>37</v>
      </c>
      <c r="AI3833">
        <v>43</v>
      </c>
      <c r="AJ3833">
        <v>30</v>
      </c>
      <c r="AK3833">
        <v>77</v>
      </c>
      <c r="AL3833">
        <v>30</v>
      </c>
      <c r="AM3833">
        <v>31</v>
      </c>
      <c r="AN3833">
        <v>54</v>
      </c>
      <c r="AO3833">
        <v>13</v>
      </c>
      <c r="AP3833">
        <v>23</v>
      </c>
      <c r="AQ3833">
        <v>12</v>
      </c>
      <c r="AR3833">
        <v>14</v>
      </c>
      <c r="AS3833">
        <v>11</v>
      </c>
      <c r="AT3833">
        <v>14</v>
      </c>
      <c r="AU3833">
        <v>14</v>
      </c>
      <c r="AV3833">
        <v>13</v>
      </c>
      <c r="AW3833">
        <v>74</v>
      </c>
      <c r="AX3833">
        <v>67</v>
      </c>
      <c r="AY3833">
        <v>73</v>
      </c>
      <c r="AZ3833">
        <v>76</v>
      </c>
      <c r="BA3833">
        <v>67</v>
      </c>
    </row>
    <row r="3834" spans="1:53" x14ac:dyDescent="0.25">
      <c r="A3834" t="s">
        <v>9251</v>
      </c>
      <c r="B3834" t="s">
        <v>7117</v>
      </c>
      <c r="E3834" t="s">
        <v>7909</v>
      </c>
      <c r="F3834" t="s">
        <v>7190</v>
      </c>
      <c r="G3834">
        <v>26</v>
      </c>
      <c r="H3834" s="2">
        <v>41117</v>
      </c>
      <c r="I3834">
        <v>2017</v>
      </c>
      <c r="J3834">
        <v>72</v>
      </c>
      <c r="K3834" t="s">
        <v>6991</v>
      </c>
      <c r="L3834" t="s">
        <v>7014</v>
      </c>
      <c r="M3834" t="s">
        <v>6971</v>
      </c>
      <c r="N3834" s="2">
        <v>30629</v>
      </c>
      <c r="O3834">
        <v>33</v>
      </c>
      <c r="P3834" t="s">
        <v>7015</v>
      </c>
      <c r="Q3834" t="s">
        <v>7155</v>
      </c>
      <c r="R3834">
        <v>2</v>
      </c>
      <c r="S3834">
        <v>2</v>
      </c>
      <c r="T3834">
        <v>61</v>
      </c>
      <c r="U3834">
        <v>36</v>
      </c>
      <c r="V3834">
        <v>72</v>
      </c>
      <c r="W3834">
        <v>69</v>
      </c>
      <c r="X3834">
        <v>72</v>
      </c>
      <c r="Y3834">
        <v>81</v>
      </c>
      <c r="Z3834">
        <v>64</v>
      </c>
      <c r="AA3834">
        <v>22</v>
      </c>
      <c r="AB3834">
        <v>73</v>
      </c>
      <c r="AC3834">
        <v>53</v>
      </c>
      <c r="AD3834">
        <v>69</v>
      </c>
      <c r="AE3834">
        <v>47</v>
      </c>
      <c r="AF3834">
        <v>48</v>
      </c>
      <c r="AG3834">
        <v>49</v>
      </c>
      <c r="AH3834">
        <v>34</v>
      </c>
      <c r="AI3834">
        <v>34</v>
      </c>
      <c r="AJ3834">
        <v>34</v>
      </c>
      <c r="AK3834">
        <v>83</v>
      </c>
      <c r="AL3834">
        <v>34</v>
      </c>
      <c r="AM3834">
        <v>31</v>
      </c>
      <c r="AN3834">
        <v>73</v>
      </c>
      <c r="AO3834">
        <v>79</v>
      </c>
      <c r="AP3834">
        <v>58</v>
      </c>
      <c r="AQ3834">
        <v>36</v>
      </c>
      <c r="AR3834">
        <v>21</v>
      </c>
      <c r="AS3834">
        <v>44</v>
      </c>
      <c r="AT3834">
        <v>30</v>
      </c>
      <c r="AU3834">
        <v>52</v>
      </c>
      <c r="AV3834">
        <v>31</v>
      </c>
      <c r="AW3834">
        <v>8</v>
      </c>
      <c r="AX3834">
        <v>11</v>
      </c>
      <c r="AY3834">
        <v>13</v>
      </c>
      <c r="AZ3834">
        <v>15</v>
      </c>
      <c r="BA3834">
        <v>11</v>
      </c>
    </row>
    <row r="3835" spans="1:53" x14ac:dyDescent="0.25">
      <c r="A3835" t="s">
        <v>9252</v>
      </c>
      <c r="B3835" t="s">
        <v>6989</v>
      </c>
      <c r="E3835" t="s">
        <v>7404</v>
      </c>
      <c r="F3835" t="s">
        <v>7190</v>
      </c>
      <c r="G3835">
        <v>18</v>
      </c>
      <c r="H3835" s="2">
        <v>40544</v>
      </c>
      <c r="I3835">
        <v>2017</v>
      </c>
      <c r="J3835">
        <v>72</v>
      </c>
      <c r="K3835" t="s">
        <v>7058</v>
      </c>
      <c r="L3835" t="s">
        <v>7116</v>
      </c>
      <c r="M3835" t="s">
        <v>6971</v>
      </c>
      <c r="N3835" s="2">
        <v>30948</v>
      </c>
      <c r="O3835">
        <v>32</v>
      </c>
      <c r="P3835" t="s">
        <v>7015</v>
      </c>
      <c r="Q3835" t="s">
        <v>7155</v>
      </c>
      <c r="R3835">
        <v>3</v>
      </c>
      <c r="S3835">
        <v>2</v>
      </c>
      <c r="T3835">
        <v>62</v>
      </c>
      <c r="U3835">
        <v>42</v>
      </c>
      <c r="V3835">
        <v>73</v>
      </c>
      <c r="W3835">
        <v>71</v>
      </c>
      <c r="X3835">
        <v>72</v>
      </c>
      <c r="Y3835">
        <v>76</v>
      </c>
      <c r="Z3835">
        <v>71</v>
      </c>
      <c r="AA3835">
        <v>34</v>
      </c>
      <c r="AB3835">
        <v>67</v>
      </c>
      <c r="AC3835">
        <v>57</v>
      </c>
      <c r="AD3835">
        <v>66</v>
      </c>
      <c r="AE3835">
        <v>48</v>
      </c>
      <c r="AF3835">
        <v>68</v>
      </c>
      <c r="AG3835">
        <v>66</v>
      </c>
      <c r="AH3835">
        <v>53</v>
      </c>
      <c r="AI3835">
        <v>53</v>
      </c>
      <c r="AJ3835">
        <v>52</v>
      </c>
      <c r="AK3835">
        <v>70</v>
      </c>
      <c r="AL3835">
        <v>46</v>
      </c>
      <c r="AM3835">
        <v>39</v>
      </c>
      <c r="AN3835">
        <v>65</v>
      </c>
      <c r="AO3835">
        <v>79</v>
      </c>
      <c r="AP3835">
        <v>58</v>
      </c>
      <c r="AQ3835">
        <v>27</v>
      </c>
      <c r="AR3835">
        <v>32</v>
      </c>
      <c r="AS3835">
        <v>35</v>
      </c>
      <c r="AT3835">
        <v>57</v>
      </c>
      <c r="AU3835">
        <v>65</v>
      </c>
      <c r="AV3835">
        <v>35</v>
      </c>
      <c r="AW3835">
        <v>11</v>
      </c>
      <c r="AX3835">
        <v>12</v>
      </c>
      <c r="AY3835">
        <v>11</v>
      </c>
      <c r="AZ3835">
        <v>7</v>
      </c>
      <c r="BA3835">
        <v>11</v>
      </c>
    </row>
    <row r="3836" spans="1:53" x14ac:dyDescent="0.25">
      <c r="A3836" t="s">
        <v>9253</v>
      </c>
      <c r="B3836" t="s">
        <v>7059</v>
      </c>
      <c r="E3836" t="s">
        <v>7289</v>
      </c>
      <c r="F3836" t="s">
        <v>7012</v>
      </c>
      <c r="G3836">
        <v>8</v>
      </c>
      <c r="H3836" s="2">
        <v>41466</v>
      </c>
      <c r="I3836">
        <v>2017</v>
      </c>
      <c r="J3836">
        <v>72</v>
      </c>
      <c r="K3836" t="s">
        <v>7025</v>
      </c>
      <c r="L3836" t="s">
        <v>7065</v>
      </c>
      <c r="M3836" t="s">
        <v>6971</v>
      </c>
      <c r="N3836" s="2">
        <v>29760</v>
      </c>
      <c r="O3836">
        <v>35</v>
      </c>
      <c r="P3836" t="s">
        <v>7022</v>
      </c>
      <c r="Q3836" t="s">
        <v>7056</v>
      </c>
      <c r="R3836">
        <v>3</v>
      </c>
      <c r="S3836">
        <v>2</v>
      </c>
      <c r="T3836">
        <v>72</v>
      </c>
      <c r="U3836">
        <v>64</v>
      </c>
      <c r="V3836">
        <v>64</v>
      </c>
      <c r="W3836">
        <v>70</v>
      </c>
      <c r="X3836">
        <v>74</v>
      </c>
      <c r="Y3836">
        <v>78</v>
      </c>
      <c r="Z3836">
        <v>74</v>
      </c>
      <c r="AA3836">
        <v>66</v>
      </c>
      <c r="AB3836">
        <v>78</v>
      </c>
      <c r="AC3836">
        <v>66</v>
      </c>
      <c r="AD3836">
        <v>73</v>
      </c>
      <c r="AE3836">
        <v>68</v>
      </c>
      <c r="AF3836">
        <v>76</v>
      </c>
      <c r="AG3836">
        <v>74</v>
      </c>
      <c r="AH3836">
        <v>55</v>
      </c>
      <c r="AI3836">
        <v>55</v>
      </c>
      <c r="AJ3836">
        <v>65</v>
      </c>
      <c r="AK3836">
        <v>73</v>
      </c>
      <c r="AL3836">
        <v>72</v>
      </c>
      <c r="AM3836">
        <v>68</v>
      </c>
      <c r="AN3836">
        <v>90</v>
      </c>
      <c r="AO3836">
        <v>80</v>
      </c>
      <c r="AP3836">
        <v>76</v>
      </c>
      <c r="AQ3836">
        <v>52</v>
      </c>
      <c r="AR3836">
        <v>72</v>
      </c>
      <c r="AS3836">
        <v>49</v>
      </c>
      <c r="AT3836">
        <v>42</v>
      </c>
      <c r="AU3836">
        <v>44</v>
      </c>
      <c r="AV3836">
        <v>55</v>
      </c>
      <c r="AW3836">
        <v>13</v>
      </c>
      <c r="AX3836">
        <v>9</v>
      </c>
      <c r="AY3836">
        <v>6</v>
      </c>
      <c r="AZ3836">
        <v>15</v>
      </c>
      <c r="BA3836">
        <v>11</v>
      </c>
    </row>
    <row r="3837" spans="1:53" x14ac:dyDescent="0.25">
      <c r="A3837" t="s">
        <v>9254</v>
      </c>
      <c r="B3837" t="s">
        <v>7006</v>
      </c>
      <c r="E3837" t="s">
        <v>9255</v>
      </c>
      <c r="F3837" t="s">
        <v>7190</v>
      </c>
      <c r="G3837">
        <v>7</v>
      </c>
      <c r="H3837" s="2">
        <v>37803</v>
      </c>
      <c r="I3837">
        <v>2018</v>
      </c>
      <c r="J3837">
        <v>72</v>
      </c>
      <c r="K3837" t="s">
        <v>7058</v>
      </c>
      <c r="L3837" t="s">
        <v>7039</v>
      </c>
      <c r="M3837" t="s">
        <v>6971</v>
      </c>
      <c r="N3837" s="2">
        <v>31387</v>
      </c>
      <c r="O3837">
        <v>31</v>
      </c>
      <c r="P3837" t="s">
        <v>7099</v>
      </c>
      <c r="Q3837" t="s">
        <v>7056</v>
      </c>
      <c r="R3837">
        <v>4</v>
      </c>
      <c r="S3837">
        <v>2</v>
      </c>
      <c r="T3837">
        <v>71</v>
      </c>
      <c r="U3837">
        <v>57</v>
      </c>
      <c r="V3837">
        <v>60</v>
      </c>
      <c r="W3837">
        <v>69</v>
      </c>
      <c r="X3837">
        <v>69</v>
      </c>
      <c r="Y3837">
        <v>74</v>
      </c>
      <c r="Z3837">
        <v>68</v>
      </c>
      <c r="AA3837">
        <v>64</v>
      </c>
      <c r="AB3837">
        <v>74</v>
      </c>
      <c r="AC3837">
        <v>64</v>
      </c>
      <c r="AD3837">
        <v>70</v>
      </c>
      <c r="AE3837">
        <v>62</v>
      </c>
      <c r="AF3837">
        <v>70</v>
      </c>
      <c r="AG3837">
        <v>74</v>
      </c>
      <c r="AH3837">
        <v>69</v>
      </c>
      <c r="AI3837">
        <v>76</v>
      </c>
      <c r="AJ3837">
        <v>85</v>
      </c>
      <c r="AK3837">
        <v>81</v>
      </c>
      <c r="AL3837">
        <v>60</v>
      </c>
      <c r="AM3837">
        <v>62</v>
      </c>
      <c r="AN3837">
        <v>73</v>
      </c>
      <c r="AO3837">
        <v>69</v>
      </c>
      <c r="AP3837">
        <v>75</v>
      </c>
      <c r="AQ3837">
        <v>42</v>
      </c>
      <c r="AR3837">
        <v>55</v>
      </c>
      <c r="AS3837">
        <v>50</v>
      </c>
      <c r="AT3837">
        <v>61</v>
      </c>
      <c r="AU3837">
        <v>48</v>
      </c>
      <c r="AV3837">
        <v>48</v>
      </c>
      <c r="AW3837">
        <v>9</v>
      </c>
      <c r="AX3837">
        <v>6</v>
      </c>
      <c r="AY3837">
        <v>6</v>
      </c>
      <c r="AZ3837">
        <v>10</v>
      </c>
      <c r="BA3837">
        <v>6</v>
      </c>
    </row>
    <row r="3838" spans="1:53" x14ac:dyDescent="0.25">
      <c r="A3838" t="s">
        <v>9256</v>
      </c>
      <c r="B3838" t="s">
        <v>7090</v>
      </c>
      <c r="E3838" t="s">
        <v>7988</v>
      </c>
      <c r="F3838" t="s">
        <v>7012</v>
      </c>
      <c r="G3838">
        <v>10</v>
      </c>
      <c r="H3838" s="2">
        <v>42242</v>
      </c>
      <c r="I3838">
        <v>2017</v>
      </c>
      <c r="J3838">
        <v>72</v>
      </c>
      <c r="K3838" t="s">
        <v>7109</v>
      </c>
      <c r="L3838" t="s">
        <v>7001</v>
      </c>
      <c r="M3838" t="s">
        <v>6979</v>
      </c>
      <c r="N3838" s="2">
        <v>31345</v>
      </c>
      <c r="O3838">
        <v>31</v>
      </c>
      <c r="P3838" t="s">
        <v>9257</v>
      </c>
      <c r="Q3838" t="s">
        <v>6980</v>
      </c>
      <c r="R3838">
        <v>3</v>
      </c>
      <c r="S3838">
        <v>3</v>
      </c>
      <c r="T3838">
        <v>74</v>
      </c>
      <c r="U3838">
        <v>68</v>
      </c>
      <c r="V3838">
        <v>41</v>
      </c>
      <c r="W3838">
        <v>53</v>
      </c>
      <c r="X3838">
        <v>49</v>
      </c>
      <c r="Y3838">
        <v>56</v>
      </c>
      <c r="Z3838">
        <v>69</v>
      </c>
      <c r="AA3838">
        <v>64</v>
      </c>
      <c r="AB3838">
        <v>55</v>
      </c>
      <c r="AC3838">
        <v>74</v>
      </c>
      <c r="AD3838">
        <v>73</v>
      </c>
      <c r="AE3838">
        <v>69</v>
      </c>
      <c r="AF3838">
        <v>73</v>
      </c>
      <c r="AG3838">
        <v>72</v>
      </c>
      <c r="AH3838">
        <v>66</v>
      </c>
      <c r="AI3838">
        <v>54</v>
      </c>
      <c r="AJ3838">
        <v>66</v>
      </c>
      <c r="AK3838">
        <v>58</v>
      </c>
      <c r="AL3838">
        <v>72</v>
      </c>
      <c r="AM3838">
        <v>75</v>
      </c>
      <c r="AN3838">
        <v>71</v>
      </c>
      <c r="AO3838">
        <v>46</v>
      </c>
      <c r="AP3838">
        <v>74</v>
      </c>
      <c r="AQ3838">
        <v>68</v>
      </c>
      <c r="AR3838">
        <v>76</v>
      </c>
      <c r="AS3838">
        <v>81</v>
      </c>
      <c r="AT3838">
        <v>74</v>
      </c>
      <c r="AU3838">
        <v>82</v>
      </c>
      <c r="AV3838">
        <v>69</v>
      </c>
      <c r="AW3838">
        <v>12</v>
      </c>
      <c r="AX3838">
        <v>14</v>
      </c>
      <c r="AY3838">
        <v>12</v>
      </c>
      <c r="AZ3838">
        <v>9</v>
      </c>
      <c r="BA3838">
        <v>9</v>
      </c>
    </row>
    <row r="3839" spans="1:53" x14ac:dyDescent="0.25">
      <c r="A3839" t="s">
        <v>9258</v>
      </c>
      <c r="B3839" t="s">
        <v>7117</v>
      </c>
      <c r="E3839" t="s">
        <v>7894</v>
      </c>
      <c r="F3839" t="s">
        <v>7012</v>
      </c>
      <c r="G3839">
        <v>14</v>
      </c>
      <c r="H3839" s="2">
        <v>42552</v>
      </c>
      <c r="I3839">
        <v>2017</v>
      </c>
      <c r="J3839">
        <v>72</v>
      </c>
      <c r="K3839" t="s">
        <v>7150</v>
      </c>
      <c r="L3839" t="s">
        <v>6970</v>
      </c>
      <c r="M3839" t="s">
        <v>6971</v>
      </c>
      <c r="N3839" s="2">
        <v>30299</v>
      </c>
      <c r="O3839">
        <v>34</v>
      </c>
      <c r="P3839" t="s">
        <v>7022</v>
      </c>
      <c r="Q3839" t="s">
        <v>6980</v>
      </c>
      <c r="R3839">
        <v>4</v>
      </c>
      <c r="S3839">
        <v>3</v>
      </c>
      <c r="T3839">
        <v>70</v>
      </c>
      <c r="U3839">
        <v>66</v>
      </c>
      <c r="V3839">
        <v>70</v>
      </c>
      <c r="W3839">
        <v>65</v>
      </c>
      <c r="X3839">
        <v>71</v>
      </c>
      <c r="Y3839">
        <v>80</v>
      </c>
      <c r="Z3839">
        <v>74</v>
      </c>
      <c r="AA3839">
        <v>70</v>
      </c>
      <c r="AB3839">
        <v>73</v>
      </c>
      <c r="AC3839">
        <v>69</v>
      </c>
      <c r="AD3839">
        <v>71</v>
      </c>
      <c r="AE3839">
        <v>70</v>
      </c>
      <c r="AF3839">
        <v>74</v>
      </c>
      <c r="AG3839">
        <v>70</v>
      </c>
      <c r="AH3839">
        <v>64</v>
      </c>
      <c r="AI3839">
        <v>53</v>
      </c>
      <c r="AJ3839">
        <v>78</v>
      </c>
      <c r="AK3839">
        <v>69</v>
      </c>
      <c r="AL3839">
        <v>71</v>
      </c>
      <c r="AM3839">
        <v>64</v>
      </c>
      <c r="AN3839">
        <v>61</v>
      </c>
      <c r="AO3839">
        <v>69</v>
      </c>
      <c r="AP3839">
        <v>76</v>
      </c>
      <c r="AQ3839">
        <v>67</v>
      </c>
      <c r="AR3839">
        <v>69</v>
      </c>
      <c r="AS3839">
        <v>70</v>
      </c>
      <c r="AT3839">
        <v>58</v>
      </c>
      <c r="AU3839">
        <v>68</v>
      </c>
      <c r="AV3839">
        <v>66</v>
      </c>
      <c r="AW3839">
        <v>8</v>
      </c>
      <c r="AX3839">
        <v>11</v>
      </c>
      <c r="AY3839">
        <v>9</v>
      </c>
      <c r="AZ3839">
        <v>10</v>
      </c>
      <c r="BA3839">
        <v>10</v>
      </c>
    </row>
    <row r="3840" spans="1:53" x14ac:dyDescent="0.25">
      <c r="A3840" t="s">
        <v>2369</v>
      </c>
      <c r="B3840" t="s">
        <v>7279</v>
      </c>
      <c r="E3840" t="s">
        <v>8121</v>
      </c>
      <c r="F3840" t="s">
        <v>7011</v>
      </c>
      <c r="G3840">
        <v>5</v>
      </c>
      <c r="H3840" s="2">
        <v>42187</v>
      </c>
      <c r="I3840">
        <v>2018</v>
      </c>
      <c r="J3840">
        <v>72</v>
      </c>
      <c r="K3840" t="s">
        <v>7000</v>
      </c>
      <c r="L3840" t="s">
        <v>7065</v>
      </c>
      <c r="M3840" t="s">
        <v>6971</v>
      </c>
      <c r="N3840" s="2">
        <v>31418</v>
      </c>
      <c r="O3840">
        <v>31</v>
      </c>
      <c r="P3840" t="s">
        <v>7015</v>
      </c>
      <c r="Q3840" t="s">
        <v>7056</v>
      </c>
      <c r="R3840">
        <v>4</v>
      </c>
      <c r="S3840">
        <v>2</v>
      </c>
      <c r="T3840">
        <v>66</v>
      </c>
      <c r="U3840">
        <v>39</v>
      </c>
      <c r="V3840">
        <v>72</v>
      </c>
      <c r="W3840">
        <v>71</v>
      </c>
      <c r="X3840">
        <v>72</v>
      </c>
      <c r="Y3840">
        <v>82</v>
      </c>
      <c r="Z3840">
        <v>62</v>
      </c>
      <c r="AA3840">
        <v>36</v>
      </c>
      <c r="AB3840">
        <v>69</v>
      </c>
      <c r="AC3840">
        <v>48</v>
      </c>
      <c r="AD3840">
        <v>51</v>
      </c>
      <c r="AE3840">
        <v>64</v>
      </c>
      <c r="AF3840">
        <v>56</v>
      </c>
      <c r="AG3840">
        <v>53</v>
      </c>
      <c r="AH3840">
        <v>48</v>
      </c>
      <c r="AI3840">
        <v>52</v>
      </c>
      <c r="AJ3840">
        <v>78</v>
      </c>
      <c r="AK3840">
        <v>79</v>
      </c>
      <c r="AL3840">
        <v>57</v>
      </c>
      <c r="AM3840">
        <v>47</v>
      </c>
      <c r="AN3840">
        <v>82</v>
      </c>
      <c r="AO3840">
        <v>69</v>
      </c>
      <c r="AP3840">
        <v>43</v>
      </c>
      <c r="AQ3840">
        <v>29</v>
      </c>
      <c r="AR3840">
        <v>31</v>
      </c>
      <c r="AS3840">
        <v>36</v>
      </c>
      <c r="AT3840">
        <v>36</v>
      </c>
      <c r="AU3840">
        <v>41</v>
      </c>
      <c r="AV3840">
        <v>52</v>
      </c>
      <c r="AW3840">
        <v>7</v>
      </c>
      <c r="AX3840">
        <v>8</v>
      </c>
      <c r="AY3840">
        <v>14</v>
      </c>
      <c r="AZ3840">
        <v>14</v>
      </c>
      <c r="BA3840">
        <v>16</v>
      </c>
    </row>
    <row r="3841" spans="1:53" x14ac:dyDescent="0.25">
      <c r="A3841" t="s">
        <v>2370</v>
      </c>
      <c r="B3841" t="s">
        <v>7169</v>
      </c>
      <c r="E3841" t="s">
        <v>7538</v>
      </c>
      <c r="F3841" t="s">
        <v>7100</v>
      </c>
      <c r="G3841">
        <v>7</v>
      </c>
      <c r="H3841" s="2">
        <v>42371</v>
      </c>
      <c r="I3841">
        <v>2019</v>
      </c>
      <c r="J3841">
        <v>72</v>
      </c>
      <c r="K3841" t="s">
        <v>7013</v>
      </c>
      <c r="L3841" t="s">
        <v>7039</v>
      </c>
      <c r="M3841" t="s">
        <v>6971</v>
      </c>
      <c r="N3841" s="2">
        <v>31096</v>
      </c>
      <c r="O3841">
        <v>32</v>
      </c>
      <c r="P3841" t="s">
        <v>7099</v>
      </c>
      <c r="Q3841" t="s">
        <v>7155</v>
      </c>
      <c r="R3841">
        <v>3</v>
      </c>
      <c r="S3841">
        <v>2</v>
      </c>
      <c r="T3841">
        <v>76</v>
      </c>
      <c r="U3841">
        <v>64</v>
      </c>
      <c r="V3841">
        <v>70</v>
      </c>
      <c r="W3841">
        <v>66</v>
      </c>
      <c r="X3841">
        <v>74</v>
      </c>
      <c r="Y3841">
        <v>69</v>
      </c>
      <c r="Z3841">
        <v>73</v>
      </c>
      <c r="AA3841">
        <v>52</v>
      </c>
      <c r="AB3841">
        <v>75</v>
      </c>
      <c r="AC3841">
        <v>51</v>
      </c>
      <c r="AD3841">
        <v>56</v>
      </c>
      <c r="AE3841">
        <v>56</v>
      </c>
      <c r="AF3841">
        <v>72</v>
      </c>
      <c r="AG3841">
        <v>65</v>
      </c>
      <c r="AH3841">
        <v>47</v>
      </c>
      <c r="AI3841">
        <v>52</v>
      </c>
      <c r="AJ3841">
        <v>71</v>
      </c>
      <c r="AK3841">
        <v>82</v>
      </c>
      <c r="AL3841">
        <v>40</v>
      </c>
      <c r="AM3841">
        <v>48</v>
      </c>
      <c r="AN3841">
        <v>42</v>
      </c>
      <c r="AO3841">
        <v>69</v>
      </c>
      <c r="AP3841">
        <v>64</v>
      </c>
      <c r="AQ3841">
        <v>40</v>
      </c>
      <c r="AR3841">
        <v>57</v>
      </c>
      <c r="AS3841">
        <v>35</v>
      </c>
      <c r="AT3841">
        <v>44</v>
      </c>
      <c r="AU3841">
        <v>30</v>
      </c>
      <c r="AV3841">
        <v>34</v>
      </c>
      <c r="AW3841">
        <v>10</v>
      </c>
      <c r="AX3841">
        <v>10</v>
      </c>
      <c r="AY3841">
        <v>6</v>
      </c>
      <c r="AZ3841">
        <v>12</v>
      </c>
      <c r="BA3841">
        <v>15</v>
      </c>
    </row>
    <row r="3842" spans="1:53" x14ac:dyDescent="0.25">
      <c r="A3842" t="s">
        <v>9259</v>
      </c>
      <c r="B3842" t="s">
        <v>7059</v>
      </c>
      <c r="E3842" t="s">
        <v>7516</v>
      </c>
      <c r="F3842" t="s">
        <v>7012</v>
      </c>
      <c r="G3842">
        <v>27</v>
      </c>
      <c r="H3842" s="2">
        <v>42370</v>
      </c>
      <c r="I3842">
        <v>2017</v>
      </c>
      <c r="J3842">
        <v>72</v>
      </c>
      <c r="K3842" t="s">
        <v>7025</v>
      </c>
      <c r="L3842" t="s">
        <v>7055</v>
      </c>
      <c r="M3842" t="s">
        <v>6971</v>
      </c>
      <c r="N3842" s="2">
        <v>30096</v>
      </c>
      <c r="O3842">
        <v>34</v>
      </c>
      <c r="P3842" t="s">
        <v>7265</v>
      </c>
      <c r="Q3842" t="s">
        <v>6980</v>
      </c>
      <c r="R3842">
        <v>3</v>
      </c>
      <c r="S3842">
        <v>3</v>
      </c>
      <c r="T3842">
        <v>73</v>
      </c>
      <c r="U3842">
        <v>65</v>
      </c>
      <c r="V3842">
        <v>66</v>
      </c>
      <c r="W3842">
        <v>71</v>
      </c>
      <c r="X3842">
        <v>72</v>
      </c>
      <c r="Y3842">
        <v>77</v>
      </c>
      <c r="Z3842">
        <v>70</v>
      </c>
      <c r="AA3842">
        <v>73</v>
      </c>
      <c r="AB3842">
        <v>63</v>
      </c>
      <c r="AC3842">
        <v>63</v>
      </c>
      <c r="AD3842">
        <v>70</v>
      </c>
      <c r="AE3842">
        <v>74</v>
      </c>
      <c r="AF3842">
        <v>71</v>
      </c>
      <c r="AG3842">
        <v>68</v>
      </c>
      <c r="AH3842">
        <v>70</v>
      </c>
      <c r="AI3842">
        <v>74</v>
      </c>
      <c r="AJ3842">
        <v>78</v>
      </c>
      <c r="AK3842">
        <v>69</v>
      </c>
      <c r="AL3842">
        <v>70</v>
      </c>
      <c r="AM3842">
        <v>72</v>
      </c>
      <c r="AN3842">
        <v>66</v>
      </c>
      <c r="AO3842">
        <v>64</v>
      </c>
      <c r="AP3842">
        <v>72</v>
      </c>
      <c r="AQ3842">
        <v>58</v>
      </c>
      <c r="AR3842">
        <v>71</v>
      </c>
      <c r="AS3842">
        <v>70</v>
      </c>
      <c r="AT3842">
        <v>52</v>
      </c>
      <c r="AU3842">
        <v>52</v>
      </c>
      <c r="AV3842">
        <v>50</v>
      </c>
      <c r="AW3842">
        <v>8</v>
      </c>
      <c r="AX3842">
        <v>5</v>
      </c>
      <c r="AY3842">
        <v>8</v>
      </c>
      <c r="AZ3842">
        <v>5</v>
      </c>
      <c r="BA3842">
        <v>12</v>
      </c>
    </row>
    <row r="3843" spans="1:53" x14ac:dyDescent="0.25">
      <c r="A3843" t="s">
        <v>2371</v>
      </c>
      <c r="B3843" t="s">
        <v>6974</v>
      </c>
      <c r="E3843" t="s">
        <v>8248</v>
      </c>
      <c r="F3843" t="s">
        <v>7011</v>
      </c>
      <c r="G3843">
        <v>14</v>
      </c>
      <c r="H3843" s="2">
        <v>42247</v>
      </c>
      <c r="I3843">
        <v>2020</v>
      </c>
      <c r="J3843">
        <v>72</v>
      </c>
      <c r="K3843" t="s">
        <v>7045</v>
      </c>
      <c r="L3843" t="s">
        <v>6988</v>
      </c>
      <c r="M3843" t="s">
        <v>6971</v>
      </c>
      <c r="N3843" s="2">
        <v>29399</v>
      </c>
      <c r="O3843">
        <v>36</v>
      </c>
      <c r="P3843" t="s">
        <v>7159</v>
      </c>
      <c r="Q3843" t="s">
        <v>6980</v>
      </c>
      <c r="R3843">
        <v>3</v>
      </c>
      <c r="S3843">
        <v>2</v>
      </c>
      <c r="T3843">
        <v>60</v>
      </c>
      <c r="U3843">
        <v>60</v>
      </c>
      <c r="V3843">
        <v>74</v>
      </c>
      <c r="W3843">
        <v>72</v>
      </c>
      <c r="X3843">
        <v>72</v>
      </c>
      <c r="Y3843">
        <v>70</v>
      </c>
      <c r="Z3843">
        <v>64</v>
      </c>
      <c r="AA3843">
        <v>38</v>
      </c>
      <c r="AB3843">
        <v>72</v>
      </c>
      <c r="AC3843">
        <v>44</v>
      </c>
      <c r="AD3843">
        <v>78</v>
      </c>
      <c r="AE3843">
        <v>58</v>
      </c>
      <c r="AF3843">
        <v>56</v>
      </c>
      <c r="AG3843">
        <v>56</v>
      </c>
      <c r="AH3843">
        <v>55</v>
      </c>
      <c r="AI3843">
        <v>55</v>
      </c>
      <c r="AJ3843">
        <v>55</v>
      </c>
      <c r="AK3843">
        <v>83</v>
      </c>
      <c r="AL3843">
        <v>66</v>
      </c>
      <c r="AM3843">
        <v>53</v>
      </c>
      <c r="AN3843">
        <v>83</v>
      </c>
      <c r="AO3843">
        <v>68</v>
      </c>
      <c r="AP3843">
        <v>71</v>
      </c>
      <c r="AQ3843">
        <v>28</v>
      </c>
      <c r="AR3843">
        <v>36</v>
      </c>
      <c r="AS3843">
        <v>37</v>
      </c>
      <c r="AT3843">
        <v>35</v>
      </c>
      <c r="AU3843">
        <v>38</v>
      </c>
      <c r="AV3843">
        <v>29</v>
      </c>
      <c r="AW3843">
        <v>12</v>
      </c>
      <c r="AX3843">
        <v>10</v>
      </c>
      <c r="AY3843">
        <v>15</v>
      </c>
      <c r="AZ3843">
        <v>13</v>
      </c>
      <c r="BA3843">
        <v>15</v>
      </c>
    </row>
    <row r="3844" spans="1:53" x14ac:dyDescent="0.25">
      <c r="A3844" t="s">
        <v>2372</v>
      </c>
      <c r="B3844" t="s">
        <v>6989</v>
      </c>
      <c r="E3844" t="s">
        <v>9260</v>
      </c>
      <c r="F3844" t="s">
        <v>7031</v>
      </c>
      <c r="G3844">
        <v>20</v>
      </c>
      <c r="H3844" s="2">
        <v>42558</v>
      </c>
      <c r="I3844">
        <v>2018</v>
      </c>
      <c r="J3844">
        <v>72</v>
      </c>
      <c r="K3844" t="s">
        <v>6969</v>
      </c>
      <c r="L3844" t="s">
        <v>6970</v>
      </c>
      <c r="M3844" t="s">
        <v>6979</v>
      </c>
      <c r="N3844" s="2">
        <v>30407</v>
      </c>
      <c r="O3844">
        <v>33</v>
      </c>
      <c r="P3844" t="s">
        <v>7015</v>
      </c>
      <c r="Q3844" t="s">
        <v>6980</v>
      </c>
      <c r="R3844">
        <v>4</v>
      </c>
      <c r="S3844">
        <v>2</v>
      </c>
      <c r="T3844">
        <v>60</v>
      </c>
      <c r="U3844">
        <v>53</v>
      </c>
      <c r="V3844">
        <v>69</v>
      </c>
      <c r="W3844">
        <v>70</v>
      </c>
      <c r="X3844">
        <v>71</v>
      </c>
      <c r="Y3844">
        <v>74</v>
      </c>
      <c r="Z3844">
        <v>73</v>
      </c>
      <c r="AA3844">
        <v>45</v>
      </c>
      <c r="AB3844">
        <v>74</v>
      </c>
      <c r="AC3844">
        <v>51</v>
      </c>
      <c r="AD3844">
        <v>62</v>
      </c>
      <c r="AE3844">
        <v>67</v>
      </c>
      <c r="AF3844">
        <v>69</v>
      </c>
      <c r="AG3844">
        <v>68</v>
      </c>
      <c r="AH3844">
        <v>54</v>
      </c>
      <c r="AI3844">
        <v>55</v>
      </c>
      <c r="AJ3844">
        <v>58</v>
      </c>
      <c r="AK3844">
        <v>77</v>
      </c>
      <c r="AL3844">
        <v>59</v>
      </c>
      <c r="AM3844">
        <v>62</v>
      </c>
      <c r="AN3844">
        <v>72</v>
      </c>
      <c r="AO3844">
        <v>72</v>
      </c>
      <c r="AP3844">
        <v>70</v>
      </c>
      <c r="AQ3844">
        <v>31</v>
      </c>
      <c r="AR3844">
        <v>31</v>
      </c>
      <c r="AS3844">
        <v>60</v>
      </c>
      <c r="AT3844">
        <v>62</v>
      </c>
      <c r="AU3844">
        <v>61</v>
      </c>
      <c r="AV3844">
        <v>35</v>
      </c>
      <c r="AW3844">
        <v>9</v>
      </c>
      <c r="AX3844">
        <v>15</v>
      </c>
      <c r="AY3844">
        <v>7</v>
      </c>
      <c r="AZ3844">
        <v>9</v>
      </c>
      <c r="BA3844">
        <v>6</v>
      </c>
    </row>
    <row r="3845" spans="1:53" x14ac:dyDescent="0.25">
      <c r="A3845" t="s">
        <v>9261</v>
      </c>
      <c r="B3845" t="s">
        <v>7202</v>
      </c>
      <c r="E3845" t="s">
        <v>7380</v>
      </c>
      <c r="F3845" t="s">
        <v>7012</v>
      </c>
      <c r="G3845">
        <v>1</v>
      </c>
      <c r="H3845" s="2">
        <v>41091</v>
      </c>
      <c r="I3845">
        <v>2017</v>
      </c>
      <c r="J3845">
        <v>72</v>
      </c>
      <c r="K3845" t="s">
        <v>7598</v>
      </c>
      <c r="L3845" t="s">
        <v>7004</v>
      </c>
      <c r="M3845" t="s">
        <v>6971</v>
      </c>
      <c r="N3845" s="2">
        <v>29558</v>
      </c>
      <c r="O3845">
        <v>36</v>
      </c>
      <c r="P3845" t="s">
        <v>18</v>
      </c>
      <c r="Q3845" t="s">
        <v>6980</v>
      </c>
      <c r="R3845">
        <v>3</v>
      </c>
      <c r="S3845">
        <v>1</v>
      </c>
      <c r="T3845">
        <v>24</v>
      </c>
      <c r="U3845">
        <v>12</v>
      </c>
      <c r="V3845">
        <v>11</v>
      </c>
      <c r="W3845">
        <v>13</v>
      </c>
      <c r="X3845">
        <v>12</v>
      </c>
      <c r="Y3845">
        <v>37</v>
      </c>
      <c r="Z3845">
        <v>64</v>
      </c>
      <c r="AA3845">
        <v>15</v>
      </c>
      <c r="AB3845">
        <v>22</v>
      </c>
      <c r="AC3845">
        <v>38</v>
      </c>
      <c r="AD3845">
        <v>58</v>
      </c>
      <c r="AE3845">
        <v>13</v>
      </c>
      <c r="AF3845">
        <v>28</v>
      </c>
      <c r="AG3845">
        <v>25</v>
      </c>
      <c r="AH3845">
        <v>40</v>
      </c>
      <c r="AI3845">
        <v>41</v>
      </c>
      <c r="AJ3845">
        <v>31</v>
      </c>
      <c r="AK3845">
        <v>79</v>
      </c>
      <c r="AL3845">
        <v>39</v>
      </c>
      <c r="AM3845">
        <v>42</v>
      </c>
      <c r="AN3845">
        <v>64</v>
      </c>
      <c r="AO3845">
        <v>12</v>
      </c>
      <c r="AP3845">
        <v>22</v>
      </c>
      <c r="AQ3845">
        <v>19</v>
      </c>
      <c r="AR3845">
        <v>13</v>
      </c>
      <c r="AS3845">
        <v>15</v>
      </c>
      <c r="AT3845">
        <v>15</v>
      </c>
      <c r="AU3845">
        <v>14</v>
      </c>
      <c r="AV3845">
        <v>9</v>
      </c>
      <c r="AW3845">
        <v>72</v>
      </c>
      <c r="AX3845">
        <v>68</v>
      </c>
      <c r="AY3845">
        <v>68</v>
      </c>
      <c r="AZ3845">
        <v>72</v>
      </c>
      <c r="BA3845">
        <v>74</v>
      </c>
    </row>
    <row r="3846" spans="1:53" x14ac:dyDescent="0.25">
      <c r="A3846" t="s">
        <v>9262</v>
      </c>
      <c r="B3846" t="s">
        <v>7280</v>
      </c>
      <c r="E3846" t="s">
        <v>8376</v>
      </c>
      <c r="F3846" t="s">
        <v>7012</v>
      </c>
      <c r="G3846">
        <v>6</v>
      </c>
      <c r="H3846" s="2">
        <v>42740</v>
      </c>
      <c r="I3846">
        <v>2018</v>
      </c>
      <c r="J3846">
        <v>72</v>
      </c>
      <c r="K3846" t="s">
        <v>9263</v>
      </c>
      <c r="L3846" t="s">
        <v>7135</v>
      </c>
      <c r="M3846" t="s">
        <v>6971</v>
      </c>
      <c r="N3846" s="2">
        <v>31893</v>
      </c>
      <c r="O3846">
        <v>29</v>
      </c>
      <c r="P3846" t="s">
        <v>7048</v>
      </c>
      <c r="Q3846" t="s">
        <v>6973</v>
      </c>
      <c r="R3846">
        <v>4</v>
      </c>
      <c r="S3846">
        <v>3</v>
      </c>
      <c r="T3846">
        <v>74</v>
      </c>
      <c r="U3846">
        <v>75</v>
      </c>
      <c r="V3846">
        <v>19</v>
      </c>
      <c r="W3846">
        <v>23</v>
      </c>
      <c r="X3846">
        <v>18</v>
      </c>
      <c r="Y3846">
        <v>40</v>
      </c>
      <c r="Z3846">
        <v>69</v>
      </c>
      <c r="AA3846">
        <v>67</v>
      </c>
      <c r="AB3846">
        <v>45</v>
      </c>
      <c r="AC3846">
        <v>68</v>
      </c>
      <c r="AD3846">
        <v>72</v>
      </c>
      <c r="AE3846">
        <v>70</v>
      </c>
      <c r="AF3846">
        <v>67</v>
      </c>
      <c r="AG3846">
        <v>64</v>
      </c>
      <c r="AH3846">
        <v>83</v>
      </c>
      <c r="AI3846">
        <v>82</v>
      </c>
      <c r="AJ3846">
        <v>58</v>
      </c>
      <c r="AK3846">
        <v>30</v>
      </c>
      <c r="AL3846">
        <v>95</v>
      </c>
      <c r="AM3846">
        <v>96</v>
      </c>
      <c r="AN3846">
        <v>81</v>
      </c>
      <c r="AO3846">
        <v>46</v>
      </c>
      <c r="AP3846">
        <v>67</v>
      </c>
      <c r="AQ3846">
        <v>65</v>
      </c>
      <c r="AR3846">
        <v>69</v>
      </c>
      <c r="AS3846">
        <v>73</v>
      </c>
      <c r="AT3846">
        <v>61</v>
      </c>
      <c r="AU3846">
        <v>66</v>
      </c>
      <c r="AV3846">
        <v>70</v>
      </c>
      <c r="AW3846">
        <v>9</v>
      </c>
      <c r="AX3846">
        <v>8</v>
      </c>
      <c r="AY3846">
        <v>13</v>
      </c>
      <c r="AZ3846">
        <v>12</v>
      </c>
      <c r="BA3846">
        <v>16</v>
      </c>
    </row>
    <row r="3847" spans="1:53" x14ac:dyDescent="0.25">
      <c r="A3847" t="s">
        <v>9264</v>
      </c>
      <c r="B3847" t="s">
        <v>7036</v>
      </c>
      <c r="E3847" t="s">
        <v>7658</v>
      </c>
      <c r="F3847" t="s">
        <v>7012</v>
      </c>
      <c r="G3847">
        <v>26</v>
      </c>
      <c r="H3847" s="2">
        <v>39995</v>
      </c>
      <c r="I3847">
        <v>2017</v>
      </c>
      <c r="J3847">
        <v>72</v>
      </c>
      <c r="K3847" t="s">
        <v>7167</v>
      </c>
      <c r="L3847" t="s">
        <v>7021</v>
      </c>
      <c r="M3847" t="s">
        <v>6979</v>
      </c>
      <c r="N3847" s="2">
        <v>29731</v>
      </c>
      <c r="O3847">
        <v>35</v>
      </c>
      <c r="P3847" t="s">
        <v>7068</v>
      </c>
      <c r="Q3847" t="s">
        <v>6984</v>
      </c>
      <c r="R3847">
        <v>3</v>
      </c>
      <c r="S3847">
        <v>3</v>
      </c>
      <c r="T3847">
        <v>78</v>
      </c>
      <c r="U3847">
        <v>72</v>
      </c>
      <c r="V3847">
        <v>41</v>
      </c>
      <c r="W3847">
        <v>23</v>
      </c>
      <c r="X3847">
        <v>31</v>
      </c>
      <c r="Y3847">
        <v>54</v>
      </c>
      <c r="Z3847">
        <v>70</v>
      </c>
      <c r="AA3847">
        <v>81</v>
      </c>
      <c r="AB3847">
        <v>34</v>
      </c>
      <c r="AC3847">
        <v>78</v>
      </c>
      <c r="AD3847">
        <v>80</v>
      </c>
      <c r="AE3847">
        <v>76</v>
      </c>
      <c r="AF3847">
        <v>77</v>
      </c>
      <c r="AG3847">
        <v>75</v>
      </c>
      <c r="AH3847">
        <v>60</v>
      </c>
      <c r="AI3847">
        <v>54</v>
      </c>
      <c r="AJ3847">
        <v>47</v>
      </c>
      <c r="AK3847">
        <v>36</v>
      </c>
      <c r="AL3847">
        <v>83</v>
      </c>
      <c r="AM3847">
        <v>74</v>
      </c>
      <c r="AN3847">
        <v>26</v>
      </c>
      <c r="AO3847">
        <v>36</v>
      </c>
      <c r="AP3847">
        <v>67</v>
      </c>
      <c r="AQ3847">
        <v>66</v>
      </c>
      <c r="AR3847">
        <v>74</v>
      </c>
      <c r="AS3847">
        <v>72</v>
      </c>
      <c r="AT3847">
        <v>76</v>
      </c>
      <c r="AU3847">
        <v>77</v>
      </c>
      <c r="AV3847">
        <v>71</v>
      </c>
      <c r="AW3847">
        <v>9</v>
      </c>
      <c r="AX3847">
        <v>11</v>
      </c>
      <c r="AY3847">
        <v>15</v>
      </c>
      <c r="AZ3847">
        <v>8</v>
      </c>
      <c r="BA3847">
        <v>13</v>
      </c>
    </row>
    <row r="3848" spans="1:53" x14ac:dyDescent="0.25">
      <c r="A3848" t="s">
        <v>2373</v>
      </c>
      <c r="B3848" t="s">
        <v>6993</v>
      </c>
      <c r="E3848" t="s">
        <v>8831</v>
      </c>
      <c r="F3848" t="s">
        <v>7031</v>
      </c>
      <c r="G3848">
        <v>3</v>
      </c>
      <c r="H3848" s="2">
        <v>42577</v>
      </c>
      <c r="I3848">
        <v>2017</v>
      </c>
      <c r="J3848">
        <v>72</v>
      </c>
      <c r="K3848" t="s">
        <v>7058</v>
      </c>
      <c r="L3848" t="s">
        <v>6995</v>
      </c>
      <c r="M3848" t="s">
        <v>6971</v>
      </c>
      <c r="N3848" s="2">
        <v>29366</v>
      </c>
      <c r="O3848">
        <v>36</v>
      </c>
      <c r="P3848" t="s">
        <v>7015</v>
      </c>
      <c r="Q3848" t="s">
        <v>7155</v>
      </c>
      <c r="R3848">
        <v>3</v>
      </c>
      <c r="S3848">
        <v>2</v>
      </c>
      <c r="T3848">
        <v>53</v>
      </c>
      <c r="U3848">
        <v>45</v>
      </c>
      <c r="V3848">
        <v>76</v>
      </c>
      <c r="W3848">
        <v>68</v>
      </c>
      <c r="X3848">
        <v>72</v>
      </c>
      <c r="Y3848">
        <v>85</v>
      </c>
      <c r="Z3848">
        <v>63</v>
      </c>
      <c r="AA3848">
        <v>39</v>
      </c>
      <c r="AB3848">
        <v>72</v>
      </c>
      <c r="AC3848">
        <v>45</v>
      </c>
      <c r="AD3848">
        <v>68</v>
      </c>
      <c r="AE3848">
        <v>39</v>
      </c>
      <c r="AF3848">
        <v>61</v>
      </c>
      <c r="AG3848">
        <v>56</v>
      </c>
      <c r="AH3848">
        <v>34</v>
      </c>
      <c r="AI3848">
        <v>35</v>
      </c>
      <c r="AJ3848">
        <v>59</v>
      </c>
      <c r="AK3848">
        <v>81</v>
      </c>
      <c r="AL3848">
        <v>47</v>
      </c>
      <c r="AM3848">
        <v>49</v>
      </c>
      <c r="AN3848">
        <v>67</v>
      </c>
      <c r="AO3848">
        <v>70</v>
      </c>
      <c r="AP3848">
        <v>53</v>
      </c>
      <c r="AQ3848">
        <v>39</v>
      </c>
      <c r="AR3848">
        <v>26</v>
      </c>
      <c r="AS3848">
        <v>42</v>
      </c>
      <c r="AT3848">
        <v>37</v>
      </c>
      <c r="AU3848">
        <v>48</v>
      </c>
      <c r="AV3848">
        <v>43</v>
      </c>
      <c r="AW3848">
        <v>7</v>
      </c>
      <c r="AX3848">
        <v>12</v>
      </c>
      <c r="AY3848">
        <v>12</v>
      </c>
      <c r="AZ3848">
        <v>10</v>
      </c>
      <c r="BA3848">
        <v>7</v>
      </c>
    </row>
    <row r="3849" spans="1:53" x14ac:dyDescent="0.25">
      <c r="A3849" t="s">
        <v>9265</v>
      </c>
      <c r="B3849" t="s">
        <v>6965</v>
      </c>
      <c r="E3849" t="s">
        <v>7329</v>
      </c>
      <c r="F3849" t="s">
        <v>7012</v>
      </c>
      <c r="G3849">
        <v>17</v>
      </c>
      <c r="H3849" s="2">
        <v>40053</v>
      </c>
      <c r="I3849">
        <v>2017</v>
      </c>
      <c r="J3849">
        <v>72</v>
      </c>
      <c r="K3849" t="s">
        <v>7109</v>
      </c>
      <c r="L3849" t="s">
        <v>7105</v>
      </c>
      <c r="M3849" t="s">
        <v>6979</v>
      </c>
      <c r="N3849" s="2">
        <v>29399</v>
      </c>
      <c r="O3849">
        <v>36</v>
      </c>
      <c r="P3849" t="s">
        <v>7076</v>
      </c>
      <c r="Q3849" t="s">
        <v>7056</v>
      </c>
      <c r="R3849">
        <v>3</v>
      </c>
      <c r="S3849">
        <v>3</v>
      </c>
      <c r="T3849">
        <v>73</v>
      </c>
      <c r="U3849">
        <v>72</v>
      </c>
      <c r="V3849">
        <v>60</v>
      </c>
      <c r="W3849">
        <v>58</v>
      </c>
      <c r="X3849">
        <v>59</v>
      </c>
      <c r="Y3849">
        <v>67</v>
      </c>
      <c r="Z3849">
        <v>64</v>
      </c>
      <c r="AA3849">
        <v>71</v>
      </c>
      <c r="AB3849">
        <v>43</v>
      </c>
      <c r="AC3849">
        <v>77</v>
      </c>
      <c r="AD3849">
        <v>80</v>
      </c>
      <c r="AE3849">
        <v>81</v>
      </c>
      <c r="AF3849">
        <v>80</v>
      </c>
      <c r="AG3849">
        <v>84</v>
      </c>
      <c r="AH3849">
        <v>34</v>
      </c>
      <c r="AI3849">
        <v>32</v>
      </c>
      <c r="AJ3849">
        <v>31</v>
      </c>
      <c r="AK3849">
        <v>61</v>
      </c>
      <c r="AL3849">
        <v>74</v>
      </c>
      <c r="AM3849">
        <v>62</v>
      </c>
      <c r="AN3849">
        <v>33</v>
      </c>
      <c r="AO3849">
        <v>51</v>
      </c>
      <c r="AP3849">
        <v>84</v>
      </c>
      <c r="AQ3849">
        <v>69</v>
      </c>
      <c r="AR3849">
        <v>81</v>
      </c>
      <c r="AS3849">
        <v>91</v>
      </c>
      <c r="AT3849">
        <v>86</v>
      </c>
      <c r="AU3849">
        <v>72</v>
      </c>
      <c r="AV3849">
        <v>59</v>
      </c>
      <c r="AW3849">
        <v>6</v>
      </c>
      <c r="AX3849">
        <v>14</v>
      </c>
      <c r="AY3849">
        <v>10</v>
      </c>
      <c r="AZ3849">
        <v>12</v>
      </c>
      <c r="BA3849">
        <v>14</v>
      </c>
    </row>
    <row r="3850" spans="1:53" x14ac:dyDescent="0.25">
      <c r="A3850" t="s">
        <v>2374</v>
      </c>
      <c r="B3850" t="s">
        <v>6993</v>
      </c>
      <c r="E3850" t="s">
        <v>8919</v>
      </c>
      <c r="F3850" t="s">
        <v>7011</v>
      </c>
      <c r="G3850">
        <v>18</v>
      </c>
      <c r="H3850" s="2">
        <v>42552</v>
      </c>
      <c r="I3850">
        <v>2018</v>
      </c>
      <c r="J3850">
        <v>72</v>
      </c>
      <c r="K3850" t="s">
        <v>6969</v>
      </c>
      <c r="L3850" t="s">
        <v>7132</v>
      </c>
      <c r="M3850" t="s">
        <v>6979</v>
      </c>
      <c r="N3850" s="2">
        <v>28963</v>
      </c>
      <c r="O3850">
        <v>37</v>
      </c>
      <c r="P3850" t="s">
        <v>7015</v>
      </c>
      <c r="Q3850" t="s">
        <v>6980</v>
      </c>
      <c r="R3850">
        <v>3</v>
      </c>
      <c r="S3850">
        <v>2</v>
      </c>
      <c r="T3850">
        <v>58</v>
      </c>
      <c r="U3850">
        <v>39</v>
      </c>
      <c r="V3850">
        <v>73</v>
      </c>
      <c r="W3850">
        <v>62</v>
      </c>
      <c r="X3850">
        <v>72</v>
      </c>
      <c r="Y3850">
        <v>80</v>
      </c>
      <c r="Z3850">
        <v>63</v>
      </c>
      <c r="AA3850">
        <v>28</v>
      </c>
      <c r="AB3850">
        <v>70</v>
      </c>
      <c r="AC3850">
        <v>44</v>
      </c>
      <c r="AD3850">
        <v>61</v>
      </c>
      <c r="AE3850">
        <v>23</v>
      </c>
      <c r="AF3850">
        <v>67</v>
      </c>
      <c r="AG3850">
        <v>63</v>
      </c>
      <c r="AH3850">
        <v>44</v>
      </c>
      <c r="AI3850">
        <v>54</v>
      </c>
      <c r="AJ3850">
        <v>78</v>
      </c>
      <c r="AK3850">
        <v>77</v>
      </c>
      <c r="AL3850">
        <v>55</v>
      </c>
      <c r="AM3850">
        <v>59</v>
      </c>
      <c r="AN3850">
        <v>71</v>
      </c>
      <c r="AO3850">
        <v>78</v>
      </c>
      <c r="AP3850">
        <v>50</v>
      </c>
      <c r="AQ3850">
        <v>15</v>
      </c>
      <c r="AR3850">
        <v>45</v>
      </c>
      <c r="AS3850">
        <v>55</v>
      </c>
      <c r="AT3850">
        <v>51</v>
      </c>
      <c r="AU3850">
        <v>43</v>
      </c>
      <c r="AV3850">
        <v>48</v>
      </c>
      <c r="AW3850">
        <v>14</v>
      </c>
      <c r="AX3850">
        <v>9</v>
      </c>
      <c r="AY3850">
        <v>14</v>
      </c>
      <c r="AZ3850">
        <v>8</v>
      </c>
      <c r="BA3850">
        <v>9</v>
      </c>
    </row>
    <row r="3851" spans="1:53" x14ac:dyDescent="0.25">
      <c r="A3851" t="s">
        <v>2375</v>
      </c>
      <c r="B3851" t="s">
        <v>7169</v>
      </c>
      <c r="E3851" t="s">
        <v>7836</v>
      </c>
      <c r="F3851" t="s">
        <v>7053</v>
      </c>
      <c r="G3851">
        <v>34</v>
      </c>
      <c r="H3851" s="2">
        <v>42766</v>
      </c>
      <c r="I3851">
        <v>2017</v>
      </c>
      <c r="J3851">
        <v>72</v>
      </c>
      <c r="K3851" t="s">
        <v>7000</v>
      </c>
      <c r="L3851" t="s">
        <v>6995</v>
      </c>
      <c r="M3851" t="s">
        <v>6971</v>
      </c>
      <c r="N3851" s="2">
        <v>30293</v>
      </c>
      <c r="O3851">
        <v>34</v>
      </c>
      <c r="P3851" t="s">
        <v>7302</v>
      </c>
      <c r="Q3851" t="s">
        <v>6980</v>
      </c>
      <c r="R3851">
        <v>3</v>
      </c>
      <c r="S3851">
        <v>3</v>
      </c>
      <c r="T3851">
        <v>73</v>
      </c>
      <c r="U3851">
        <v>72</v>
      </c>
      <c r="V3851">
        <v>64</v>
      </c>
      <c r="W3851">
        <v>66</v>
      </c>
      <c r="X3851">
        <v>72</v>
      </c>
      <c r="Y3851">
        <v>76</v>
      </c>
      <c r="Z3851">
        <v>77</v>
      </c>
      <c r="AA3851">
        <v>65</v>
      </c>
      <c r="AB3851">
        <v>70</v>
      </c>
      <c r="AC3851">
        <v>77</v>
      </c>
      <c r="AD3851">
        <v>79</v>
      </c>
      <c r="AE3851">
        <v>74</v>
      </c>
      <c r="AF3851">
        <v>76</v>
      </c>
      <c r="AG3851">
        <v>75</v>
      </c>
      <c r="AH3851">
        <v>48</v>
      </c>
      <c r="AI3851">
        <v>53</v>
      </c>
      <c r="AJ3851">
        <v>54</v>
      </c>
      <c r="AK3851">
        <v>74</v>
      </c>
      <c r="AL3851">
        <v>68</v>
      </c>
      <c r="AM3851">
        <v>65</v>
      </c>
      <c r="AN3851">
        <v>55</v>
      </c>
      <c r="AO3851">
        <v>60</v>
      </c>
      <c r="AP3851">
        <v>81</v>
      </c>
      <c r="AQ3851">
        <v>62</v>
      </c>
      <c r="AR3851">
        <v>80</v>
      </c>
      <c r="AS3851">
        <v>60</v>
      </c>
      <c r="AT3851">
        <v>72</v>
      </c>
      <c r="AU3851">
        <v>71</v>
      </c>
      <c r="AV3851">
        <v>72</v>
      </c>
      <c r="AW3851">
        <v>13</v>
      </c>
      <c r="AX3851">
        <v>15</v>
      </c>
      <c r="AY3851">
        <v>13</v>
      </c>
      <c r="AZ3851">
        <v>9</v>
      </c>
      <c r="BA3851">
        <v>8</v>
      </c>
    </row>
    <row r="3852" spans="1:53" x14ac:dyDescent="0.25">
      <c r="A3852" t="s">
        <v>2376</v>
      </c>
      <c r="B3852" t="s">
        <v>7496</v>
      </c>
      <c r="E3852" t="s">
        <v>8163</v>
      </c>
      <c r="F3852" t="s">
        <v>6968</v>
      </c>
      <c r="G3852">
        <v>14</v>
      </c>
      <c r="H3852" s="2">
        <v>41904</v>
      </c>
      <c r="I3852">
        <v>2017</v>
      </c>
      <c r="J3852">
        <v>72</v>
      </c>
      <c r="K3852" t="s">
        <v>6977</v>
      </c>
      <c r="L3852" t="s">
        <v>6978</v>
      </c>
      <c r="M3852" t="s">
        <v>6971</v>
      </c>
      <c r="N3852" s="2">
        <v>30233</v>
      </c>
      <c r="O3852">
        <v>34</v>
      </c>
      <c r="P3852" t="s">
        <v>7372</v>
      </c>
      <c r="Q3852" t="s">
        <v>6980</v>
      </c>
      <c r="R3852">
        <v>3</v>
      </c>
      <c r="S3852">
        <v>3</v>
      </c>
      <c r="T3852">
        <v>77</v>
      </c>
      <c r="U3852">
        <v>80</v>
      </c>
      <c r="V3852">
        <v>36</v>
      </c>
      <c r="W3852">
        <v>30</v>
      </c>
      <c r="X3852">
        <v>33</v>
      </c>
      <c r="Y3852">
        <v>71</v>
      </c>
      <c r="Z3852">
        <v>63</v>
      </c>
      <c r="AA3852">
        <v>65</v>
      </c>
      <c r="AB3852">
        <v>43</v>
      </c>
      <c r="AC3852">
        <v>70</v>
      </c>
      <c r="AD3852">
        <v>73</v>
      </c>
      <c r="AE3852">
        <v>69</v>
      </c>
      <c r="AF3852">
        <v>71</v>
      </c>
      <c r="AG3852">
        <v>70</v>
      </c>
      <c r="AH3852">
        <v>75</v>
      </c>
      <c r="AI3852">
        <v>72</v>
      </c>
      <c r="AJ3852">
        <v>70</v>
      </c>
      <c r="AK3852">
        <v>56</v>
      </c>
      <c r="AL3852">
        <v>76</v>
      </c>
      <c r="AM3852">
        <v>75</v>
      </c>
      <c r="AN3852">
        <v>36</v>
      </c>
      <c r="AO3852">
        <v>58</v>
      </c>
      <c r="AP3852">
        <v>64</v>
      </c>
      <c r="AQ3852">
        <v>66</v>
      </c>
      <c r="AR3852">
        <v>73</v>
      </c>
      <c r="AS3852">
        <v>69</v>
      </c>
      <c r="AT3852">
        <v>68</v>
      </c>
      <c r="AU3852">
        <v>69</v>
      </c>
      <c r="AV3852">
        <v>56</v>
      </c>
      <c r="AW3852">
        <v>15</v>
      </c>
      <c r="AX3852">
        <v>12</v>
      </c>
      <c r="AY3852">
        <v>11</v>
      </c>
      <c r="AZ3852">
        <v>10</v>
      </c>
      <c r="BA3852">
        <v>10</v>
      </c>
    </row>
    <row r="3853" spans="1:53" x14ac:dyDescent="0.25">
      <c r="A3853" t="s">
        <v>9266</v>
      </c>
      <c r="B3853" t="s">
        <v>7059</v>
      </c>
      <c r="E3853" t="s">
        <v>7189</v>
      </c>
      <c r="F3853" t="s">
        <v>7012</v>
      </c>
      <c r="G3853">
        <v>28</v>
      </c>
      <c r="H3853" s="2">
        <v>42613</v>
      </c>
      <c r="I3853">
        <v>2018</v>
      </c>
      <c r="J3853">
        <v>72</v>
      </c>
      <c r="K3853" t="s">
        <v>6969</v>
      </c>
      <c r="L3853" t="s">
        <v>6995</v>
      </c>
      <c r="M3853" t="s">
        <v>6979</v>
      </c>
      <c r="N3853" s="2">
        <v>32219</v>
      </c>
      <c r="O3853">
        <v>29</v>
      </c>
      <c r="P3853" t="s">
        <v>7091</v>
      </c>
      <c r="Q3853" t="s">
        <v>6984</v>
      </c>
      <c r="R3853">
        <v>3</v>
      </c>
      <c r="S3853">
        <v>2</v>
      </c>
      <c r="T3853">
        <v>61</v>
      </c>
      <c r="U3853">
        <v>53</v>
      </c>
      <c r="V3853">
        <v>75</v>
      </c>
      <c r="W3853">
        <v>76</v>
      </c>
      <c r="X3853">
        <v>78</v>
      </c>
      <c r="Y3853">
        <v>77</v>
      </c>
      <c r="Z3853">
        <v>71</v>
      </c>
      <c r="AA3853">
        <v>42</v>
      </c>
      <c r="AB3853">
        <v>74</v>
      </c>
      <c r="AC3853">
        <v>36</v>
      </c>
      <c r="AD3853">
        <v>71</v>
      </c>
      <c r="AE3853">
        <v>70</v>
      </c>
      <c r="AF3853">
        <v>65</v>
      </c>
      <c r="AG3853">
        <v>59</v>
      </c>
      <c r="AH3853">
        <v>68</v>
      </c>
      <c r="AI3853">
        <v>68</v>
      </c>
      <c r="AJ3853">
        <v>67</v>
      </c>
      <c r="AK3853">
        <v>79</v>
      </c>
      <c r="AL3853">
        <v>67</v>
      </c>
      <c r="AM3853">
        <v>62</v>
      </c>
      <c r="AN3853">
        <v>76</v>
      </c>
      <c r="AO3853">
        <v>70</v>
      </c>
      <c r="AP3853">
        <v>83</v>
      </c>
      <c r="AQ3853">
        <v>38</v>
      </c>
      <c r="AR3853">
        <v>80</v>
      </c>
      <c r="AS3853">
        <v>69</v>
      </c>
      <c r="AT3853">
        <v>76</v>
      </c>
      <c r="AU3853">
        <v>45</v>
      </c>
      <c r="AV3853">
        <v>43</v>
      </c>
      <c r="AW3853">
        <v>7</v>
      </c>
      <c r="AX3853">
        <v>13</v>
      </c>
      <c r="AY3853">
        <v>10</v>
      </c>
      <c r="AZ3853">
        <v>6</v>
      </c>
      <c r="BA3853">
        <v>7</v>
      </c>
    </row>
    <row r="3854" spans="1:53" x14ac:dyDescent="0.25">
      <c r="A3854" t="s">
        <v>9267</v>
      </c>
      <c r="B3854" t="s">
        <v>7059</v>
      </c>
      <c r="E3854" t="s">
        <v>7255</v>
      </c>
      <c r="F3854" t="s">
        <v>7012</v>
      </c>
      <c r="G3854">
        <v>79</v>
      </c>
      <c r="H3854" s="2">
        <v>41519</v>
      </c>
      <c r="I3854">
        <v>2017</v>
      </c>
      <c r="J3854">
        <v>72</v>
      </c>
      <c r="K3854" t="s">
        <v>7000</v>
      </c>
      <c r="L3854" t="s">
        <v>7026</v>
      </c>
      <c r="M3854" t="s">
        <v>6979</v>
      </c>
      <c r="N3854" s="2">
        <v>29670</v>
      </c>
      <c r="O3854">
        <v>36</v>
      </c>
      <c r="P3854" t="s">
        <v>18</v>
      </c>
      <c r="Q3854" t="s">
        <v>6980</v>
      </c>
      <c r="R3854">
        <v>1</v>
      </c>
      <c r="S3854">
        <v>1</v>
      </c>
      <c r="T3854">
        <v>20</v>
      </c>
      <c r="U3854">
        <v>11</v>
      </c>
      <c r="V3854">
        <v>12</v>
      </c>
      <c r="W3854">
        <v>11</v>
      </c>
      <c r="X3854">
        <v>12</v>
      </c>
      <c r="Y3854">
        <v>33</v>
      </c>
      <c r="Z3854">
        <v>70</v>
      </c>
      <c r="AA3854">
        <v>12</v>
      </c>
      <c r="AB3854">
        <v>20</v>
      </c>
      <c r="AC3854">
        <v>33</v>
      </c>
      <c r="AD3854">
        <v>48</v>
      </c>
      <c r="AE3854">
        <v>13</v>
      </c>
      <c r="AF3854">
        <v>35</v>
      </c>
      <c r="AG3854">
        <v>21</v>
      </c>
      <c r="AH3854">
        <v>44</v>
      </c>
      <c r="AI3854">
        <v>42</v>
      </c>
      <c r="AJ3854">
        <v>33</v>
      </c>
      <c r="AK3854">
        <v>54</v>
      </c>
      <c r="AL3854">
        <v>47</v>
      </c>
      <c r="AM3854">
        <v>50</v>
      </c>
      <c r="AN3854">
        <v>70</v>
      </c>
      <c r="AO3854">
        <v>15</v>
      </c>
      <c r="AP3854">
        <v>23</v>
      </c>
      <c r="AQ3854">
        <v>18</v>
      </c>
      <c r="AR3854">
        <v>12</v>
      </c>
      <c r="AS3854">
        <v>11</v>
      </c>
      <c r="AT3854">
        <v>18</v>
      </c>
      <c r="AU3854">
        <v>13</v>
      </c>
      <c r="AV3854">
        <v>16</v>
      </c>
      <c r="AW3854">
        <v>74</v>
      </c>
      <c r="AX3854">
        <v>72</v>
      </c>
      <c r="AY3854">
        <v>60</v>
      </c>
      <c r="AZ3854">
        <v>68</v>
      </c>
      <c r="BA3854">
        <v>74</v>
      </c>
    </row>
    <row r="3855" spans="1:53" x14ac:dyDescent="0.25">
      <c r="A3855" t="s">
        <v>2377</v>
      </c>
      <c r="B3855" t="s">
        <v>6989</v>
      </c>
      <c r="E3855" t="s">
        <v>7836</v>
      </c>
      <c r="F3855" t="s">
        <v>7011</v>
      </c>
      <c r="G3855">
        <v>18</v>
      </c>
      <c r="H3855" s="2">
        <v>42219</v>
      </c>
      <c r="I3855">
        <v>2018</v>
      </c>
      <c r="J3855">
        <v>72</v>
      </c>
      <c r="K3855" t="s">
        <v>7038</v>
      </c>
      <c r="L3855" t="s">
        <v>7096</v>
      </c>
      <c r="M3855" t="s">
        <v>6971</v>
      </c>
      <c r="N3855" s="2">
        <v>30642</v>
      </c>
      <c r="O3855">
        <v>33</v>
      </c>
      <c r="P3855" t="s">
        <v>7262</v>
      </c>
      <c r="Q3855" t="s">
        <v>7061</v>
      </c>
      <c r="R3855">
        <v>3</v>
      </c>
      <c r="S3855">
        <v>2</v>
      </c>
      <c r="T3855">
        <v>57</v>
      </c>
      <c r="U3855">
        <v>35</v>
      </c>
      <c r="V3855">
        <v>73</v>
      </c>
      <c r="W3855">
        <v>76</v>
      </c>
      <c r="X3855">
        <v>77</v>
      </c>
      <c r="Y3855">
        <v>83</v>
      </c>
      <c r="Z3855">
        <v>75</v>
      </c>
      <c r="AA3855">
        <v>31</v>
      </c>
      <c r="AB3855">
        <v>78</v>
      </c>
      <c r="AC3855">
        <v>57</v>
      </c>
      <c r="AD3855">
        <v>63</v>
      </c>
      <c r="AE3855">
        <v>42</v>
      </c>
      <c r="AF3855">
        <v>68</v>
      </c>
      <c r="AG3855">
        <v>58</v>
      </c>
      <c r="AH3855">
        <v>34</v>
      </c>
      <c r="AI3855">
        <v>34</v>
      </c>
      <c r="AJ3855">
        <v>68</v>
      </c>
      <c r="AK3855">
        <v>84</v>
      </c>
      <c r="AL3855">
        <v>45</v>
      </c>
      <c r="AM3855">
        <v>38</v>
      </c>
      <c r="AN3855">
        <v>59</v>
      </c>
      <c r="AO3855">
        <v>77</v>
      </c>
      <c r="AP3855">
        <v>63</v>
      </c>
      <c r="AQ3855">
        <v>28</v>
      </c>
      <c r="AR3855">
        <v>39</v>
      </c>
      <c r="AS3855">
        <v>36</v>
      </c>
      <c r="AT3855">
        <v>32</v>
      </c>
      <c r="AU3855">
        <v>57</v>
      </c>
      <c r="AV3855">
        <v>25</v>
      </c>
      <c r="AW3855">
        <v>12</v>
      </c>
      <c r="AX3855">
        <v>16</v>
      </c>
      <c r="AY3855">
        <v>8</v>
      </c>
      <c r="AZ3855">
        <v>6</v>
      </c>
      <c r="BA3855">
        <v>11</v>
      </c>
    </row>
    <row r="3856" spans="1:53" x14ac:dyDescent="0.25">
      <c r="A3856" t="s">
        <v>2378</v>
      </c>
      <c r="B3856" t="s">
        <v>7036</v>
      </c>
      <c r="E3856" t="s">
        <v>8913</v>
      </c>
      <c r="F3856" t="s">
        <v>7079</v>
      </c>
      <c r="G3856">
        <v>5</v>
      </c>
      <c r="H3856" s="2">
        <v>42614</v>
      </c>
      <c r="I3856">
        <v>2017</v>
      </c>
      <c r="J3856">
        <v>72</v>
      </c>
      <c r="K3856" t="s">
        <v>7078</v>
      </c>
      <c r="L3856" t="s">
        <v>6997</v>
      </c>
      <c r="M3856" t="s">
        <v>6971</v>
      </c>
      <c r="N3856" s="2">
        <v>29782</v>
      </c>
      <c r="O3856">
        <v>35</v>
      </c>
      <c r="P3856" t="s">
        <v>7099</v>
      </c>
      <c r="Q3856" t="s">
        <v>6980</v>
      </c>
      <c r="R3856">
        <v>3</v>
      </c>
      <c r="S3856">
        <v>2</v>
      </c>
      <c r="T3856">
        <v>74</v>
      </c>
      <c r="U3856">
        <v>63</v>
      </c>
      <c r="V3856">
        <v>67</v>
      </c>
      <c r="W3856">
        <v>70</v>
      </c>
      <c r="X3856">
        <v>73</v>
      </c>
      <c r="Y3856">
        <v>75</v>
      </c>
      <c r="Z3856">
        <v>71</v>
      </c>
      <c r="AA3856">
        <v>55</v>
      </c>
      <c r="AB3856">
        <v>75</v>
      </c>
      <c r="AC3856">
        <v>62</v>
      </c>
      <c r="AD3856">
        <v>75</v>
      </c>
      <c r="AE3856">
        <v>54</v>
      </c>
      <c r="AF3856">
        <v>75</v>
      </c>
      <c r="AG3856">
        <v>73</v>
      </c>
      <c r="AH3856">
        <v>47</v>
      </c>
      <c r="AI3856">
        <v>49</v>
      </c>
      <c r="AJ3856">
        <v>34</v>
      </c>
      <c r="AK3856">
        <v>82</v>
      </c>
      <c r="AL3856">
        <v>42</v>
      </c>
      <c r="AM3856">
        <v>48</v>
      </c>
      <c r="AN3856">
        <v>60</v>
      </c>
      <c r="AO3856">
        <v>74</v>
      </c>
      <c r="AP3856">
        <v>72</v>
      </c>
      <c r="AQ3856">
        <v>51</v>
      </c>
      <c r="AR3856">
        <v>60</v>
      </c>
      <c r="AS3856">
        <v>35</v>
      </c>
      <c r="AT3856">
        <v>42</v>
      </c>
      <c r="AU3856">
        <v>63</v>
      </c>
      <c r="AV3856">
        <v>58</v>
      </c>
      <c r="AW3856">
        <v>12</v>
      </c>
      <c r="AX3856">
        <v>7</v>
      </c>
      <c r="AY3856">
        <v>16</v>
      </c>
      <c r="AZ3856">
        <v>7</v>
      </c>
      <c r="BA3856">
        <v>16</v>
      </c>
    </row>
    <row r="3857" spans="1:53" x14ac:dyDescent="0.25">
      <c r="A3857" t="s">
        <v>2379</v>
      </c>
      <c r="B3857" t="s">
        <v>7496</v>
      </c>
      <c r="E3857" t="s">
        <v>7813</v>
      </c>
      <c r="F3857" t="s">
        <v>7015</v>
      </c>
      <c r="G3857">
        <v>5</v>
      </c>
      <c r="H3857" s="2">
        <v>41913</v>
      </c>
      <c r="I3857">
        <v>2017</v>
      </c>
      <c r="J3857">
        <v>72</v>
      </c>
      <c r="K3857" t="s">
        <v>7060</v>
      </c>
      <c r="L3857" t="s">
        <v>7065</v>
      </c>
      <c r="M3857" t="s">
        <v>6971</v>
      </c>
      <c r="N3857" s="2">
        <v>29855</v>
      </c>
      <c r="O3857">
        <v>35</v>
      </c>
      <c r="P3857" t="s">
        <v>7015</v>
      </c>
      <c r="Q3857" t="s">
        <v>6980</v>
      </c>
      <c r="R3857">
        <v>3</v>
      </c>
      <c r="S3857">
        <v>2</v>
      </c>
      <c r="T3857">
        <v>52</v>
      </c>
      <c r="U3857">
        <v>41</v>
      </c>
      <c r="V3857">
        <v>72</v>
      </c>
      <c r="W3857">
        <v>69</v>
      </c>
      <c r="X3857">
        <v>73</v>
      </c>
      <c r="Y3857">
        <v>74</v>
      </c>
      <c r="Z3857">
        <v>65</v>
      </c>
      <c r="AA3857">
        <v>31</v>
      </c>
      <c r="AB3857">
        <v>65</v>
      </c>
      <c r="AC3857">
        <v>57</v>
      </c>
      <c r="AD3857">
        <v>54</v>
      </c>
      <c r="AE3857">
        <v>39</v>
      </c>
      <c r="AF3857">
        <v>62</v>
      </c>
      <c r="AG3857">
        <v>60</v>
      </c>
      <c r="AH3857">
        <v>31</v>
      </c>
      <c r="AI3857">
        <v>46</v>
      </c>
      <c r="AJ3857">
        <v>35</v>
      </c>
      <c r="AK3857">
        <v>83</v>
      </c>
      <c r="AL3857">
        <v>56</v>
      </c>
      <c r="AM3857">
        <v>59</v>
      </c>
      <c r="AN3857">
        <v>90</v>
      </c>
      <c r="AO3857">
        <v>73</v>
      </c>
      <c r="AP3857">
        <v>61</v>
      </c>
      <c r="AQ3857">
        <v>40</v>
      </c>
      <c r="AR3857">
        <v>47</v>
      </c>
      <c r="AS3857">
        <v>45</v>
      </c>
      <c r="AT3857">
        <v>50</v>
      </c>
      <c r="AU3857">
        <v>51</v>
      </c>
      <c r="AV3857">
        <v>54</v>
      </c>
      <c r="AW3857">
        <v>16</v>
      </c>
      <c r="AX3857">
        <v>12</v>
      </c>
      <c r="AY3857">
        <v>16</v>
      </c>
      <c r="AZ3857">
        <v>15</v>
      </c>
      <c r="BA3857">
        <v>10</v>
      </c>
    </row>
    <row r="3858" spans="1:53" x14ac:dyDescent="0.25">
      <c r="A3858" t="s">
        <v>9268</v>
      </c>
      <c r="B3858" t="s">
        <v>7059</v>
      </c>
      <c r="E3858" t="s">
        <v>7283</v>
      </c>
      <c r="F3858" t="s">
        <v>7012</v>
      </c>
      <c r="G3858">
        <v>17</v>
      </c>
      <c r="H3858" s="2">
        <v>37438</v>
      </c>
      <c r="I3858">
        <v>2017</v>
      </c>
      <c r="J3858">
        <v>72</v>
      </c>
      <c r="K3858" t="s">
        <v>7086</v>
      </c>
      <c r="L3858" t="s">
        <v>7132</v>
      </c>
      <c r="M3858" t="s">
        <v>6971</v>
      </c>
      <c r="N3858" s="2">
        <v>29854</v>
      </c>
      <c r="O3858">
        <v>35</v>
      </c>
      <c r="P3858" t="s">
        <v>7022</v>
      </c>
      <c r="Q3858" t="s">
        <v>6980</v>
      </c>
      <c r="R3858">
        <v>3</v>
      </c>
      <c r="S3858">
        <v>2</v>
      </c>
      <c r="T3858">
        <v>73</v>
      </c>
      <c r="U3858">
        <v>67</v>
      </c>
      <c r="V3858">
        <v>68</v>
      </c>
      <c r="W3858">
        <v>66</v>
      </c>
      <c r="X3858">
        <v>72</v>
      </c>
      <c r="Y3858">
        <v>68</v>
      </c>
      <c r="Z3858">
        <v>73</v>
      </c>
      <c r="AA3858">
        <v>68</v>
      </c>
      <c r="AB3858">
        <v>73</v>
      </c>
      <c r="AC3858">
        <v>66</v>
      </c>
      <c r="AD3858">
        <v>78</v>
      </c>
      <c r="AE3858">
        <v>73</v>
      </c>
      <c r="AF3858">
        <v>74</v>
      </c>
      <c r="AG3858">
        <v>76</v>
      </c>
      <c r="AH3858">
        <v>55</v>
      </c>
      <c r="AI3858">
        <v>55</v>
      </c>
      <c r="AJ3858">
        <v>69</v>
      </c>
      <c r="AK3858">
        <v>76</v>
      </c>
      <c r="AL3858">
        <v>72</v>
      </c>
      <c r="AM3858">
        <v>62</v>
      </c>
      <c r="AN3858">
        <v>68</v>
      </c>
      <c r="AO3858">
        <v>72</v>
      </c>
      <c r="AP3858">
        <v>77</v>
      </c>
      <c r="AQ3858">
        <v>45</v>
      </c>
      <c r="AR3858">
        <v>75</v>
      </c>
      <c r="AS3858">
        <v>68</v>
      </c>
      <c r="AT3858">
        <v>74</v>
      </c>
      <c r="AU3858">
        <v>66</v>
      </c>
      <c r="AV3858">
        <v>39</v>
      </c>
      <c r="AW3858">
        <v>14</v>
      </c>
      <c r="AX3858">
        <v>6</v>
      </c>
      <c r="AY3858">
        <v>8</v>
      </c>
      <c r="AZ3858">
        <v>14</v>
      </c>
      <c r="BA3858">
        <v>6</v>
      </c>
    </row>
    <row r="3859" spans="1:53" x14ac:dyDescent="0.25">
      <c r="A3859" t="s">
        <v>2380</v>
      </c>
      <c r="B3859" t="s">
        <v>7059</v>
      </c>
      <c r="E3859" t="s">
        <v>8501</v>
      </c>
      <c r="F3859" t="s">
        <v>7020</v>
      </c>
      <c r="G3859">
        <v>27</v>
      </c>
      <c r="H3859" s="2">
        <v>42755</v>
      </c>
      <c r="I3859">
        <v>2017</v>
      </c>
      <c r="J3859">
        <v>72</v>
      </c>
      <c r="K3859" t="s">
        <v>7025</v>
      </c>
      <c r="L3859" t="s">
        <v>7054</v>
      </c>
      <c r="M3859" t="s">
        <v>6971</v>
      </c>
      <c r="N3859" s="2">
        <v>30218</v>
      </c>
      <c r="O3859">
        <v>34</v>
      </c>
      <c r="P3859" t="s">
        <v>7099</v>
      </c>
      <c r="Q3859" t="s">
        <v>6980</v>
      </c>
      <c r="R3859">
        <v>4</v>
      </c>
      <c r="S3859">
        <v>2</v>
      </c>
      <c r="T3859">
        <v>79</v>
      </c>
      <c r="U3859">
        <v>74</v>
      </c>
      <c r="V3859">
        <v>53</v>
      </c>
      <c r="W3859">
        <v>61</v>
      </c>
      <c r="X3859">
        <v>63</v>
      </c>
      <c r="Y3859">
        <v>74</v>
      </c>
      <c r="Z3859">
        <v>78</v>
      </c>
      <c r="AA3859">
        <v>66</v>
      </c>
      <c r="AB3859">
        <v>71</v>
      </c>
      <c r="AC3859">
        <v>83</v>
      </c>
      <c r="AD3859">
        <v>78</v>
      </c>
      <c r="AE3859">
        <v>68</v>
      </c>
      <c r="AF3859">
        <v>78</v>
      </c>
      <c r="AG3859">
        <v>82</v>
      </c>
      <c r="AH3859">
        <v>55</v>
      </c>
      <c r="AI3859">
        <v>54</v>
      </c>
      <c r="AJ3859">
        <v>55</v>
      </c>
      <c r="AK3859">
        <v>68</v>
      </c>
      <c r="AL3859">
        <v>74</v>
      </c>
      <c r="AM3859">
        <v>66</v>
      </c>
      <c r="AN3859">
        <v>68</v>
      </c>
      <c r="AO3859">
        <v>56</v>
      </c>
      <c r="AP3859">
        <v>77</v>
      </c>
      <c r="AQ3859">
        <v>53</v>
      </c>
      <c r="AR3859">
        <v>77</v>
      </c>
      <c r="AS3859">
        <v>83</v>
      </c>
      <c r="AT3859">
        <v>80</v>
      </c>
      <c r="AU3859">
        <v>80</v>
      </c>
      <c r="AV3859">
        <v>72</v>
      </c>
      <c r="AW3859">
        <v>6</v>
      </c>
      <c r="AX3859">
        <v>10</v>
      </c>
      <c r="AY3859">
        <v>11</v>
      </c>
      <c r="AZ3859">
        <v>8</v>
      </c>
      <c r="BA3859">
        <v>5</v>
      </c>
    </row>
    <row r="3860" spans="1:53" x14ac:dyDescent="0.25">
      <c r="A3860" t="s">
        <v>2381</v>
      </c>
      <c r="B3860" t="s">
        <v>7590</v>
      </c>
      <c r="C3860" t="s">
        <v>7012</v>
      </c>
      <c r="D3860">
        <v>4</v>
      </c>
      <c r="E3860" t="s">
        <v>7947</v>
      </c>
      <c r="F3860" t="s">
        <v>7023</v>
      </c>
      <c r="G3860">
        <v>17</v>
      </c>
      <c r="H3860" s="2">
        <v>42593</v>
      </c>
      <c r="I3860">
        <v>2018</v>
      </c>
      <c r="J3860">
        <v>72</v>
      </c>
      <c r="K3860" t="s">
        <v>7150</v>
      </c>
      <c r="L3860" t="s">
        <v>7033</v>
      </c>
      <c r="M3860" t="s">
        <v>6971</v>
      </c>
      <c r="N3860" s="2">
        <v>29195</v>
      </c>
      <c r="O3860">
        <v>37</v>
      </c>
      <c r="P3860" t="s">
        <v>7129</v>
      </c>
      <c r="Q3860" t="s">
        <v>6973</v>
      </c>
      <c r="R3860">
        <v>3</v>
      </c>
      <c r="S3860">
        <v>3</v>
      </c>
      <c r="T3860">
        <v>65</v>
      </c>
      <c r="U3860">
        <v>61</v>
      </c>
      <c r="V3860">
        <v>41</v>
      </c>
      <c r="W3860">
        <v>48</v>
      </c>
      <c r="X3860">
        <v>42</v>
      </c>
      <c r="Y3860">
        <v>88</v>
      </c>
      <c r="Z3860">
        <v>80</v>
      </c>
      <c r="AA3860">
        <v>78</v>
      </c>
      <c r="AB3860">
        <v>48</v>
      </c>
      <c r="AC3860">
        <v>67</v>
      </c>
      <c r="AD3860">
        <v>72</v>
      </c>
      <c r="AE3860">
        <v>44</v>
      </c>
      <c r="AF3860">
        <v>69</v>
      </c>
      <c r="AG3860">
        <v>59</v>
      </c>
      <c r="AH3860">
        <v>64</v>
      </c>
      <c r="AI3860">
        <v>61</v>
      </c>
      <c r="AJ3860">
        <v>62</v>
      </c>
      <c r="AK3860">
        <v>79</v>
      </c>
      <c r="AL3860">
        <v>80</v>
      </c>
      <c r="AM3860">
        <v>66</v>
      </c>
      <c r="AN3860">
        <v>94</v>
      </c>
      <c r="AO3860">
        <v>93</v>
      </c>
      <c r="AP3860">
        <v>74</v>
      </c>
      <c r="AQ3860">
        <v>68</v>
      </c>
      <c r="AR3860">
        <v>71</v>
      </c>
      <c r="AS3860">
        <v>65</v>
      </c>
      <c r="AT3860">
        <v>57</v>
      </c>
      <c r="AU3860">
        <v>67</v>
      </c>
      <c r="AV3860">
        <v>82</v>
      </c>
      <c r="AW3860">
        <v>7</v>
      </c>
      <c r="AX3860">
        <v>13</v>
      </c>
      <c r="AY3860">
        <v>7</v>
      </c>
      <c r="AZ3860">
        <v>11</v>
      </c>
      <c r="BA3860">
        <v>6</v>
      </c>
    </row>
    <row r="3861" spans="1:53" x14ac:dyDescent="0.25">
      <c r="A3861" t="s">
        <v>9269</v>
      </c>
      <c r="B3861" t="s">
        <v>6974</v>
      </c>
      <c r="E3861" t="s">
        <v>7165</v>
      </c>
      <c r="F3861" t="s">
        <v>7190</v>
      </c>
      <c r="G3861">
        <v>1</v>
      </c>
      <c r="H3861" s="2">
        <v>38169</v>
      </c>
      <c r="I3861">
        <v>2017</v>
      </c>
      <c r="J3861">
        <v>72</v>
      </c>
      <c r="K3861" t="s">
        <v>7097</v>
      </c>
      <c r="L3861" t="s">
        <v>7073</v>
      </c>
      <c r="M3861" t="s">
        <v>6971</v>
      </c>
      <c r="N3861" s="2">
        <v>28993</v>
      </c>
      <c r="O3861">
        <v>37</v>
      </c>
      <c r="P3861" t="s">
        <v>18</v>
      </c>
      <c r="Q3861" t="s">
        <v>6980</v>
      </c>
      <c r="R3861">
        <v>3</v>
      </c>
      <c r="S3861">
        <v>1</v>
      </c>
      <c r="T3861">
        <v>14</v>
      </c>
      <c r="U3861">
        <v>12</v>
      </c>
      <c r="V3861">
        <v>12</v>
      </c>
      <c r="W3861">
        <v>15</v>
      </c>
      <c r="X3861">
        <v>12</v>
      </c>
      <c r="Y3861">
        <v>21</v>
      </c>
      <c r="Z3861">
        <v>68</v>
      </c>
      <c r="AA3861">
        <v>8</v>
      </c>
      <c r="AB3861">
        <v>17</v>
      </c>
      <c r="AC3861">
        <v>34</v>
      </c>
      <c r="AD3861">
        <v>35</v>
      </c>
      <c r="AE3861">
        <v>13</v>
      </c>
      <c r="AF3861">
        <v>24</v>
      </c>
      <c r="AG3861">
        <v>23</v>
      </c>
      <c r="AH3861">
        <v>42</v>
      </c>
      <c r="AI3861">
        <v>43</v>
      </c>
      <c r="AJ3861">
        <v>33</v>
      </c>
      <c r="AK3861">
        <v>43</v>
      </c>
      <c r="AL3861">
        <v>55</v>
      </c>
      <c r="AM3861">
        <v>48</v>
      </c>
      <c r="AN3861">
        <v>74</v>
      </c>
      <c r="AO3861">
        <v>11</v>
      </c>
      <c r="AP3861">
        <v>20</v>
      </c>
      <c r="AQ3861">
        <v>13</v>
      </c>
      <c r="AR3861">
        <v>12</v>
      </c>
      <c r="AS3861">
        <v>15</v>
      </c>
      <c r="AT3861">
        <v>12</v>
      </c>
      <c r="AU3861">
        <v>22</v>
      </c>
      <c r="AV3861">
        <v>12</v>
      </c>
      <c r="AW3861">
        <v>69</v>
      </c>
      <c r="AX3861">
        <v>75</v>
      </c>
      <c r="AY3861">
        <v>67</v>
      </c>
      <c r="AZ3861">
        <v>70</v>
      </c>
      <c r="BA3861">
        <v>74</v>
      </c>
    </row>
    <row r="3862" spans="1:53" x14ac:dyDescent="0.25">
      <c r="A3862" t="s">
        <v>9270</v>
      </c>
      <c r="B3862" t="s">
        <v>7006</v>
      </c>
      <c r="E3862" t="s">
        <v>7585</v>
      </c>
      <c r="F3862" t="s">
        <v>7012</v>
      </c>
      <c r="G3862">
        <v>3</v>
      </c>
      <c r="H3862" s="2">
        <v>37073</v>
      </c>
      <c r="I3862">
        <v>2017</v>
      </c>
      <c r="J3862">
        <v>72</v>
      </c>
      <c r="K3862" t="s">
        <v>7060</v>
      </c>
      <c r="L3862" t="s">
        <v>7065</v>
      </c>
      <c r="M3862" t="s">
        <v>6979</v>
      </c>
      <c r="N3862" s="2">
        <v>29633</v>
      </c>
      <c r="O3862">
        <v>36</v>
      </c>
      <c r="P3862" t="s">
        <v>7181</v>
      </c>
      <c r="Q3862" t="s">
        <v>7056</v>
      </c>
      <c r="R3862">
        <v>2</v>
      </c>
      <c r="S3862">
        <v>2</v>
      </c>
      <c r="T3862">
        <v>62</v>
      </c>
      <c r="U3862">
        <v>47</v>
      </c>
      <c r="V3862">
        <v>72</v>
      </c>
      <c r="W3862">
        <v>71</v>
      </c>
      <c r="X3862">
        <v>74</v>
      </c>
      <c r="Y3862">
        <v>70</v>
      </c>
      <c r="Z3862">
        <v>67</v>
      </c>
      <c r="AA3862">
        <v>47</v>
      </c>
      <c r="AB3862">
        <v>80</v>
      </c>
      <c r="AC3862">
        <v>57</v>
      </c>
      <c r="AD3862">
        <v>77</v>
      </c>
      <c r="AE3862">
        <v>65</v>
      </c>
      <c r="AF3862">
        <v>65</v>
      </c>
      <c r="AG3862">
        <v>60</v>
      </c>
      <c r="AH3862">
        <v>53</v>
      </c>
      <c r="AI3862">
        <v>54</v>
      </c>
      <c r="AJ3862">
        <v>70</v>
      </c>
      <c r="AK3862">
        <v>70</v>
      </c>
      <c r="AL3862">
        <v>59</v>
      </c>
      <c r="AM3862">
        <v>55</v>
      </c>
      <c r="AN3862">
        <v>65</v>
      </c>
      <c r="AO3862">
        <v>72</v>
      </c>
      <c r="AP3862">
        <v>65</v>
      </c>
      <c r="AQ3862">
        <v>38</v>
      </c>
      <c r="AR3862">
        <v>53</v>
      </c>
      <c r="AS3862">
        <v>46</v>
      </c>
      <c r="AT3862">
        <v>36</v>
      </c>
      <c r="AU3862">
        <v>36</v>
      </c>
      <c r="AV3862">
        <v>26</v>
      </c>
      <c r="AW3862">
        <v>12</v>
      </c>
      <c r="AX3862">
        <v>6</v>
      </c>
      <c r="AY3862">
        <v>10</v>
      </c>
      <c r="AZ3862">
        <v>14</v>
      </c>
      <c r="BA3862">
        <v>6</v>
      </c>
    </row>
    <row r="3863" spans="1:53" x14ac:dyDescent="0.25">
      <c r="A3863" t="s">
        <v>9271</v>
      </c>
      <c r="B3863" t="s">
        <v>7182</v>
      </c>
      <c r="E3863" t="s">
        <v>9173</v>
      </c>
      <c r="F3863" t="s">
        <v>7012</v>
      </c>
      <c r="G3863">
        <v>12</v>
      </c>
      <c r="H3863" s="2">
        <v>42612</v>
      </c>
      <c r="I3863">
        <v>2017</v>
      </c>
      <c r="J3863">
        <v>72</v>
      </c>
      <c r="K3863" t="s">
        <v>6991</v>
      </c>
      <c r="L3863" t="s">
        <v>7014</v>
      </c>
      <c r="M3863" t="s">
        <v>6971</v>
      </c>
      <c r="N3863" s="2">
        <v>30398</v>
      </c>
      <c r="O3863">
        <v>34</v>
      </c>
      <c r="P3863" t="s">
        <v>7130</v>
      </c>
      <c r="Q3863" t="s">
        <v>7056</v>
      </c>
      <c r="R3863">
        <v>2</v>
      </c>
      <c r="S3863">
        <v>2</v>
      </c>
      <c r="T3863">
        <v>55</v>
      </c>
      <c r="U3863">
        <v>45</v>
      </c>
      <c r="V3863">
        <v>71</v>
      </c>
      <c r="W3863">
        <v>66</v>
      </c>
      <c r="X3863">
        <v>71</v>
      </c>
      <c r="Y3863">
        <v>81</v>
      </c>
      <c r="Z3863">
        <v>64</v>
      </c>
      <c r="AA3863">
        <v>44</v>
      </c>
      <c r="AB3863">
        <v>69</v>
      </c>
      <c r="AC3863">
        <v>56</v>
      </c>
      <c r="AD3863">
        <v>66</v>
      </c>
      <c r="AE3863">
        <v>48</v>
      </c>
      <c r="AF3863">
        <v>64</v>
      </c>
      <c r="AG3863">
        <v>71</v>
      </c>
      <c r="AH3863">
        <v>23</v>
      </c>
      <c r="AI3863">
        <v>47</v>
      </c>
      <c r="AJ3863">
        <v>68</v>
      </c>
      <c r="AK3863">
        <v>86</v>
      </c>
      <c r="AL3863">
        <v>31</v>
      </c>
      <c r="AM3863">
        <v>46</v>
      </c>
      <c r="AN3863">
        <v>79</v>
      </c>
      <c r="AO3863">
        <v>77</v>
      </c>
      <c r="AP3863">
        <v>70</v>
      </c>
      <c r="AQ3863">
        <v>46</v>
      </c>
      <c r="AR3863">
        <v>61</v>
      </c>
      <c r="AS3863">
        <v>48</v>
      </c>
      <c r="AT3863">
        <v>53</v>
      </c>
      <c r="AU3863">
        <v>55</v>
      </c>
      <c r="AV3863">
        <v>45</v>
      </c>
      <c r="AW3863">
        <v>13</v>
      </c>
      <c r="AX3863">
        <v>6</v>
      </c>
      <c r="AY3863">
        <v>16</v>
      </c>
      <c r="AZ3863">
        <v>9</v>
      </c>
      <c r="BA3863">
        <v>13</v>
      </c>
    </row>
    <row r="3864" spans="1:53" x14ac:dyDescent="0.25">
      <c r="A3864" t="s">
        <v>2382</v>
      </c>
      <c r="B3864" t="s">
        <v>7002</v>
      </c>
      <c r="E3864" t="s">
        <v>8783</v>
      </c>
      <c r="F3864" t="s">
        <v>6966</v>
      </c>
      <c r="G3864">
        <v>10</v>
      </c>
      <c r="H3864" s="2">
        <v>42395</v>
      </c>
      <c r="I3864">
        <v>2017</v>
      </c>
      <c r="J3864">
        <v>72</v>
      </c>
      <c r="K3864" t="s">
        <v>7150</v>
      </c>
      <c r="L3864" t="s">
        <v>7096</v>
      </c>
      <c r="M3864" t="s">
        <v>6979</v>
      </c>
      <c r="N3864" s="2">
        <v>30019</v>
      </c>
      <c r="O3864">
        <v>35</v>
      </c>
      <c r="P3864" t="s">
        <v>6986</v>
      </c>
      <c r="Q3864" t="s">
        <v>6980</v>
      </c>
      <c r="R3864">
        <v>3</v>
      </c>
      <c r="S3864">
        <v>2</v>
      </c>
      <c r="T3864">
        <v>62</v>
      </c>
      <c r="U3864">
        <v>64</v>
      </c>
      <c r="V3864">
        <v>30</v>
      </c>
      <c r="W3864">
        <v>26</v>
      </c>
      <c r="X3864">
        <v>28</v>
      </c>
      <c r="Y3864">
        <v>64</v>
      </c>
      <c r="Z3864">
        <v>78</v>
      </c>
      <c r="AA3864">
        <v>80</v>
      </c>
      <c r="AB3864">
        <v>25</v>
      </c>
      <c r="AC3864">
        <v>65</v>
      </c>
      <c r="AD3864">
        <v>74</v>
      </c>
      <c r="AE3864">
        <v>64</v>
      </c>
      <c r="AF3864">
        <v>62</v>
      </c>
      <c r="AG3864">
        <v>51</v>
      </c>
      <c r="AH3864">
        <v>83</v>
      </c>
      <c r="AI3864">
        <v>78</v>
      </c>
      <c r="AJ3864">
        <v>69</v>
      </c>
      <c r="AK3864">
        <v>60</v>
      </c>
      <c r="AL3864">
        <v>72</v>
      </c>
      <c r="AM3864">
        <v>65</v>
      </c>
      <c r="AN3864">
        <v>84</v>
      </c>
      <c r="AO3864">
        <v>65</v>
      </c>
      <c r="AP3864">
        <v>68</v>
      </c>
      <c r="AQ3864">
        <v>76</v>
      </c>
      <c r="AR3864">
        <v>63</v>
      </c>
      <c r="AS3864">
        <v>68</v>
      </c>
      <c r="AT3864">
        <v>61</v>
      </c>
      <c r="AU3864">
        <v>62</v>
      </c>
      <c r="AV3864">
        <v>75</v>
      </c>
      <c r="AW3864">
        <v>12</v>
      </c>
      <c r="AX3864">
        <v>9</v>
      </c>
      <c r="AY3864">
        <v>9</v>
      </c>
      <c r="AZ3864">
        <v>9</v>
      </c>
      <c r="BA3864">
        <v>12</v>
      </c>
    </row>
    <row r="3865" spans="1:53" x14ac:dyDescent="0.25">
      <c r="A3865" t="s">
        <v>2383</v>
      </c>
      <c r="B3865" t="s">
        <v>7002</v>
      </c>
      <c r="E3865" t="s">
        <v>9062</v>
      </c>
      <c r="F3865" t="s">
        <v>7031</v>
      </c>
      <c r="G3865">
        <v>4</v>
      </c>
      <c r="H3865" s="2">
        <v>39083</v>
      </c>
      <c r="I3865">
        <v>2017</v>
      </c>
      <c r="J3865">
        <v>72</v>
      </c>
      <c r="K3865" t="s">
        <v>7060</v>
      </c>
      <c r="L3865" t="s">
        <v>7116</v>
      </c>
      <c r="M3865" t="s">
        <v>6979</v>
      </c>
      <c r="N3865" s="2">
        <v>29233</v>
      </c>
      <c r="O3865">
        <v>37</v>
      </c>
      <c r="P3865" t="s">
        <v>7015</v>
      </c>
      <c r="Q3865" t="s">
        <v>7056</v>
      </c>
      <c r="R3865">
        <v>2</v>
      </c>
      <c r="S3865">
        <v>2</v>
      </c>
      <c r="T3865">
        <v>59</v>
      </c>
      <c r="U3865">
        <v>54</v>
      </c>
      <c r="V3865">
        <v>74</v>
      </c>
      <c r="W3865">
        <v>66</v>
      </c>
      <c r="X3865">
        <v>70</v>
      </c>
      <c r="Y3865">
        <v>82</v>
      </c>
      <c r="Z3865">
        <v>67</v>
      </c>
      <c r="AA3865">
        <v>37</v>
      </c>
      <c r="AB3865">
        <v>68</v>
      </c>
      <c r="AC3865">
        <v>58</v>
      </c>
      <c r="AD3865">
        <v>65</v>
      </c>
      <c r="AE3865">
        <v>60</v>
      </c>
      <c r="AF3865">
        <v>61</v>
      </c>
      <c r="AG3865">
        <v>66</v>
      </c>
      <c r="AH3865">
        <v>35</v>
      </c>
      <c r="AI3865">
        <v>41</v>
      </c>
      <c r="AJ3865">
        <v>55</v>
      </c>
      <c r="AK3865">
        <v>85</v>
      </c>
      <c r="AL3865">
        <v>51</v>
      </c>
      <c r="AM3865">
        <v>29</v>
      </c>
      <c r="AN3865">
        <v>81</v>
      </c>
      <c r="AO3865">
        <v>71</v>
      </c>
      <c r="AP3865">
        <v>46</v>
      </c>
      <c r="AQ3865">
        <v>22</v>
      </c>
      <c r="AR3865">
        <v>34</v>
      </c>
      <c r="AS3865">
        <v>57</v>
      </c>
      <c r="AT3865">
        <v>40</v>
      </c>
      <c r="AU3865">
        <v>36</v>
      </c>
      <c r="AV3865">
        <v>27</v>
      </c>
      <c r="AW3865">
        <v>7</v>
      </c>
      <c r="AX3865">
        <v>15</v>
      </c>
      <c r="AY3865">
        <v>13</v>
      </c>
      <c r="AZ3865">
        <v>14</v>
      </c>
      <c r="BA3865">
        <v>16</v>
      </c>
    </row>
    <row r="3866" spans="1:53" x14ac:dyDescent="0.25">
      <c r="A3866" t="s">
        <v>2384</v>
      </c>
      <c r="B3866" t="s">
        <v>7036</v>
      </c>
      <c r="E3866" t="s">
        <v>8913</v>
      </c>
      <c r="F3866" t="s">
        <v>7037</v>
      </c>
      <c r="G3866">
        <v>25</v>
      </c>
      <c r="H3866" s="2">
        <v>42226</v>
      </c>
      <c r="I3866">
        <v>2017</v>
      </c>
      <c r="J3866">
        <v>72</v>
      </c>
      <c r="K3866" t="s">
        <v>7150</v>
      </c>
      <c r="L3866" t="s">
        <v>6978</v>
      </c>
      <c r="M3866" t="s">
        <v>6971</v>
      </c>
      <c r="N3866" s="2">
        <v>29537</v>
      </c>
      <c r="O3866">
        <v>36</v>
      </c>
      <c r="P3866" t="s">
        <v>7099</v>
      </c>
      <c r="Q3866" t="s">
        <v>6980</v>
      </c>
      <c r="R3866">
        <v>4</v>
      </c>
      <c r="S3866">
        <v>2</v>
      </c>
      <c r="T3866">
        <v>73</v>
      </c>
      <c r="U3866">
        <v>66</v>
      </c>
      <c r="V3866">
        <v>67</v>
      </c>
      <c r="W3866">
        <v>61</v>
      </c>
      <c r="X3866">
        <v>68</v>
      </c>
      <c r="Y3866">
        <v>74</v>
      </c>
      <c r="Z3866">
        <v>68</v>
      </c>
      <c r="AA3866">
        <v>61</v>
      </c>
      <c r="AB3866">
        <v>73</v>
      </c>
      <c r="AC3866">
        <v>78</v>
      </c>
      <c r="AD3866">
        <v>79</v>
      </c>
      <c r="AE3866">
        <v>69</v>
      </c>
      <c r="AF3866">
        <v>78</v>
      </c>
      <c r="AG3866">
        <v>77</v>
      </c>
      <c r="AH3866">
        <v>45</v>
      </c>
      <c r="AI3866">
        <v>40</v>
      </c>
      <c r="AJ3866">
        <v>64</v>
      </c>
      <c r="AK3866">
        <v>51</v>
      </c>
      <c r="AL3866">
        <v>68</v>
      </c>
      <c r="AM3866">
        <v>51</v>
      </c>
      <c r="AN3866">
        <v>70</v>
      </c>
      <c r="AO3866">
        <v>64</v>
      </c>
      <c r="AP3866">
        <v>77</v>
      </c>
      <c r="AQ3866">
        <v>65</v>
      </c>
      <c r="AR3866">
        <v>71</v>
      </c>
      <c r="AS3866">
        <v>72</v>
      </c>
      <c r="AT3866">
        <v>75</v>
      </c>
      <c r="AU3866">
        <v>75</v>
      </c>
      <c r="AV3866">
        <v>66</v>
      </c>
      <c r="AW3866">
        <v>10</v>
      </c>
      <c r="AX3866">
        <v>13</v>
      </c>
      <c r="AY3866">
        <v>13</v>
      </c>
      <c r="AZ3866">
        <v>7</v>
      </c>
      <c r="BA3866">
        <v>15</v>
      </c>
    </row>
    <row r="3867" spans="1:53" x14ac:dyDescent="0.25">
      <c r="A3867" t="s">
        <v>2385</v>
      </c>
      <c r="B3867" t="s">
        <v>7036</v>
      </c>
      <c r="E3867" t="s">
        <v>9272</v>
      </c>
      <c r="F3867" t="s">
        <v>7037</v>
      </c>
      <c r="G3867">
        <v>5</v>
      </c>
      <c r="H3867" s="2">
        <v>42548</v>
      </c>
      <c r="I3867">
        <v>2017</v>
      </c>
      <c r="J3867">
        <v>72</v>
      </c>
      <c r="K3867" t="s">
        <v>6982</v>
      </c>
      <c r="L3867" t="s">
        <v>6978</v>
      </c>
      <c r="M3867" t="s">
        <v>6971</v>
      </c>
      <c r="N3867" s="2">
        <v>29863</v>
      </c>
      <c r="O3867">
        <v>35</v>
      </c>
      <c r="P3867" t="s">
        <v>7099</v>
      </c>
      <c r="Q3867" t="s">
        <v>6980</v>
      </c>
      <c r="R3867">
        <v>3</v>
      </c>
      <c r="S3867">
        <v>2</v>
      </c>
      <c r="T3867">
        <v>68</v>
      </c>
      <c r="U3867">
        <v>55</v>
      </c>
      <c r="V3867">
        <v>69</v>
      </c>
      <c r="W3867">
        <v>69</v>
      </c>
      <c r="X3867">
        <v>71</v>
      </c>
      <c r="Y3867">
        <v>81</v>
      </c>
      <c r="Z3867">
        <v>79</v>
      </c>
      <c r="AA3867">
        <v>41</v>
      </c>
      <c r="AB3867">
        <v>78</v>
      </c>
      <c r="AC3867">
        <v>63</v>
      </c>
      <c r="AD3867">
        <v>69</v>
      </c>
      <c r="AE3867">
        <v>67</v>
      </c>
      <c r="AF3867">
        <v>70</v>
      </c>
      <c r="AG3867">
        <v>70</v>
      </c>
      <c r="AH3867">
        <v>42</v>
      </c>
      <c r="AI3867">
        <v>42</v>
      </c>
      <c r="AJ3867">
        <v>70</v>
      </c>
      <c r="AK3867">
        <v>59</v>
      </c>
      <c r="AL3867">
        <v>71</v>
      </c>
      <c r="AM3867">
        <v>60</v>
      </c>
      <c r="AN3867">
        <v>62</v>
      </c>
      <c r="AO3867">
        <v>50</v>
      </c>
      <c r="AP3867">
        <v>65</v>
      </c>
      <c r="AQ3867">
        <v>41</v>
      </c>
      <c r="AR3867">
        <v>64</v>
      </c>
      <c r="AS3867">
        <v>51</v>
      </c>
      <c r="AT3867">
        <v>51</v>
      </c>
      <c r="AU3867">
        <v>46</v>
      </c>
      <c r="AV3867">
        <v>47</v>
      </c>
      <c r="AW3867">
        <v>8</v>
      </c>
      <c r="AX3867">
        <v>9</v>
      </c>
      <c r="AY3867">
        <v>13</v>
      </c>
      <c r="AZ3867">
        <v>9</v>
      </c>
      <c r="BA3867">
        <v>7</v>
      </c>
    </row>
    <row r="3868" spans="1:53" x14ac:dyDescent="0.25">
      <c r="A3868" t="s">
        <v>2386</v>
      </c>
      <c r="B3868" t="s">
        <v>7002</v>
      </c>
      <c r="E3868" t="s">
        <v>8730</v>
      </c>
      <c r="F3868" t="s">
        <v>18</v>
      </c>
      <c r="G3868">
        <v>1</v>
      </c>
      <c r="H3868" s="2">
        <v>42207</v>
      </c>
      <c r="I3868">
        <v>2017</v>
      </c>
      <c r="J3868">
        <v>72</v>
      </c>
      <c r="K3868" t="s">
        <v>7058</v>
      </c>
      <c r="L3868" t="s">
        <v>7054</v>
      </c>
      <c r="M3868" t="s">
        <v>6971</v>
      </c>
      <c r="N3868" s="2">
        <v>29610</v>
      </c>
      <c r="O3868">
        <v>36</v>
      </c>
      <c r="P3868" t="s">
        <v>18</v>
      </c>
      <c r="Q3868" t="s">
        <v>6980</v>
      </c>
      <c r="R3868">
        <v>2</v>
      </c>
      <c r="S3868">
        <v>1</v>
      </c>
      <c r="T3868">
        <v>24</v>
      </c>
      <c r="U3868">
        <v>12</v>
      </c>
      <c r="V3868">
        <v>9</v>
      </c>
      <c r="W3868">
        <v>13</v>
      </c>
      <c r="X3868">
        <v>8</v>
      </c>
      <c r="Y3868">
        <v>33</v>
      </c>
      <c r="Z3868">
        <v>69</v>
      </c>
      <c r="AA3868">
        <v>14</v>
      </c>
      <c r="AB3868">
        <v>28</v>
      </c>
      <c r="AC3868">
        <v>35</v>
      </c>
      <c r="AD3868">
        <v>61</v>
      </c>
      <c r="AE3868">
        <v>17</v>
      </c>
      <c r="AF3868">
        <v>28</v>
      </c>
      <c r="AG3868">
        <v>29</v>
      </c>
      <c r="AH3868">
        <v>25</v>
      </c>
      <c r="AI3868">
        <v>29</v>
      </c>
      <c r="AJ3868">
        <v>22</v>
      </c>
      <c r="AK3868">
        <v>72</v>
      </c>
      <c r="AL3868">
        <v>37</v>
      </c>
      <c r="AM3868">
        <v>19</v>
      </c>
      <c r="AN3868">
        <v>67</v>
      </c>
      <c r="AO3868">
        <v>9</v>
      </c>
      <c r="AP3868">
        <v>15</v>
      </c>
      <c r="AQ3868">
        <v>11</v>
      </c>
      <c r="AR3868">
        <v>11</v>
      </c>
      <c r="AS3868">
        <v>15</v>
      </c>
      <c r="AT3868">
        <v>20</v>
      </c>
      <c r="AU3868">
        <v>15</v>
      </c>
      <c r="AV3868">
        <v>7</v>
      </c>
      <c r="AW3868">
        <v>79</v>
      </c>
      <c r="AX3868">
        <v>64</v>
      </c>
      <c r="AY3868">
        <v>67</v>
      </c>
      <c r="AZ3868">
        <v>75</v>
      </c>
      <c r="BA3868">
        <v>66</v>
      </c>
    </row>
    <row r="3869" spans="1:53" x14ac:dyDescent="0.25">
      <c r="A3869" t="s">
        <v>2387</v>
      </c>
      <c r="B3869" t="s">
        <v>7002</v>
      </c>
      <c r="E3869" t="s">
        <v>7548</v>
      </c>
      <c r="F3869" t="s">
        <v>18</v>
      </c>
      <c r="G3869">
        <v>1</v>
      </c>
      <c r="H3869" s="2">
        <v>42593</v>
      </c>
      <c r="I3869">
        <v>2018</v>
      </c>
      <c r="J3869">
        <v>72</v>
      </c>
      <c r="K3869" t="s">
        <v>7216</v>
      </c>
      <c r="L3869" t="s">
        <v>7118</v>
      </c>
      <c r="M3869" t="s">
        <v>6971</v>
      </c>
      <c r="N3869" s="2">
        <v>29862</v>
      </c>
      <c r="O3869">
        <v>35</v>
      </c>
      <c r="P3869" t="s">
        <v>18</v>
      </c>
      <c r="Q3869" t="s">
        <v>6980</v>
      </c>
      <c r="R3869">
        <v>2</v>
      </c>
      <c r="S3869">
        <v>1</v>
      </c>
      <c r="T3869">
        <v>15</v>
      </c>
      <c r="U3869">
        <v>11</v>
      </c>
      <c r="V3869">
        <v>17</v>
      </c>
      <c r="W3869">
        <v>20</v>
      </c>
      <c r="X3869">
        <v>19</v>
      </c>
      <c r="Y3869">
        <v>32</v>
      </c>
      <c r="Z3869">
        <v>65</v>
      </c>
      <c r="AA3869">
        <v>13</v>
      </c>
      <c r="AB3869">
        <v>19</v>
      </c>
      <c r="AC3869">
        <v>22</v>
      </c>
      <c r="AD3869">
        <v>67</v>
      </c>
      <c r="AE3869">
        <v>11</v>
      </c>
      <c r="AF3869">
        <v>38</v>
      </c>
      <c r="AG3869">
        <v>30</v>
      </c>
      <c r="AH3869">
        <v>36</v>
      </c>
      <c r="AI3869">
        <v>42</v>
      </c>
      <c r="AJ3869">
        <v>31</v>
      </c>
      <c r="AK3869">
        <v>70</v>
      </c>
      <c r="AL3869">
        <v>21</v>
      </c>
      <c r="AM3869">
        <v>28</v>
      </c>
      <c r="AN3869">
        <v>62</v>
      </c>
      <c r="AO3869">
        <v>12</v>
      </c>
      <c r="AP3869">
        <v>23</v>
      </c>
      <c r="AQ3869">
        <v>19</v>
      </c>
      <c r="AR3869">
        <v>12</v>
      </c>
      <c r="AS3869">
        <v>12</v>
      </c>
      <c r="AT3869">
        <v>20</v>
      </c>
      <c r="AU3869">
        <v>25</v>
      </c>
      <c r="AV3869">
        <v>17</v>
      </c>
      <c r="AW3869">
        <v>71</v>
      </c>
      <c r="AX3869">
        <v>75</v>
      </c>
      <c r="AY3869">
        <v>63</v>
      </c>
      <c r="AZ3869">
        <v>68</v>
      </c>
      <c r="BA3869">
        <v>76</v>
      </c>
    </row>
    <row r="3870" spans="1:53" x14ac:dyDescent="0.25">
      <c r="A3870" t="s">
        <v>9273</v>
      </c>
      <c r="B3870" t="s">
        <v>7117</v>
      </c>
      <c r="E3870" t="s">
        <v>8269</v>
      </c>
      <c r="F3870" t="s">
        <v>7012</v>
      </c>
      <c r="G3870">
        <v>19</v>
      </c>
      <c r="H3870" s="2">
        <v>42613</v>
      </c>
      <c r="I3870">
        <v>2018</v>
      </c>
      <c r="J3870">
        <v>72</v>
      </c>
      <c r="K3870" t="s">
        <v>7058</v>
      </c>
      <c r="L3870" t="s">
        <v>7132</v>
      </c>
      <c r="M3870" t="s">
        <v>6971</v>
      </c>
      <c r="N3870" s="2">
        <v>29998</v>
      </c>
      <c r="O3870">
        <v>35</v>
      </c>
      <c r="P3870" t="s">
        <v>6986</v>
      </c>
      <c r="Q3870" t="s">
        <v>6984</v>
      </c>
      <c r="R3870">
        <v>4</v>
      </c>
      <c r="S3870">
        <v>2</v>
      </c>
      <c r="T3870">
        <v>75</v>
      </c>
      <c r="U3870">
        <v>62</v>
      </c>
      <c r="V3870">
        <v>30</v>
      </c>
      <c r="W3870">
        <v>19</v>
      </c>
      <c r="X3870">
        <v>26</v>
      </c>
      <c r="Y3870">
        <v>76</v>
      </c>
      <c r="Z3870">
        <v>70</v>
      </c>
      <c r="AA3870">
        <v>77</v>
      </c>
      <c r="AB3870">
        <v>32</v>
      </c>
      <c r="AC3870">
        <v>76</v>
      </c>
      <c r="AD3870">
        <v>76</v>
      </c>
      <c r="AE3870">
        <v>67</v>
      </c>
      <c r="AF3870">
        <v>62</v>
      </c>
      <c r="AG3870">
        <v>72</v>
      </c>
      <c r="AH3870">
        <v>37</v>
      </c>
      <c r="AI3870">
        <v>34</v>
      </c>
      <c r="AJ3870">
        <v>40</v>
      </c>
      <c r="AK3870">
        <v>84</v>
      </c>
      <c r="AL3870">
        <v>59</v>
      </c>
      <c r="AM3870">
        <v>57</v>
      </c>
      <c r="AN3870">
        <v>71</v>
      </c>
      <c r="AO3870">
        <v>81</v>
      </c>
      <c r="AP3870">
        <v>83</v>
      </c>
      <c r="AQ3870">
        <v>75</v>
      </c>
      <c r="AR3870">
        <v>72</v>
      </c>
      <c r="AS3870">
        <v>77</v>
      </c>
      <c r="AT3870">
        <v>83</v>
      </c>
      <c r="AU3870">
        <v>96</v>
      </c>
      <c r="AV3870">
        <v>72</v>
      </c>
      <c r="AW3870">
        <v>16</v>
      </c>
      <c r="AX3870">
        <v>13</v>
      </c>
      <c r="AY3870">
        <v>7</v>
      </c>
      <c r="AZ3870">
        <v>15</v>
      </c>
      <c r="BA3870">
        <v>11</v>
      </c>
    </row>
    <row r="3871" spans="1:53" x14ac:dyDescent="0.25">
      <c r="A3871" t="s">
        <v>9274</v>
      </c>
      <c r="B3871" t="s">
        <v>7117</v>
      </c>
      <c r="E3871" t="s">
        <v>7922</v>
      </c>
      <c r="F3871" t="s">
        <v>7012</v>
      </c>
      <c r="G3871">
        <v>8</v>
      </c>
      <c r="H3871" s="2">
        <v>41499</v>
      </c>
      <c r="I3871">
        <v>2017</v>
      </c>
      <c r="J3871">
        <v>72</v>
      </c>
      <c r="K3871" t="s">
        <v>7109</v>
      </c>
      <c r="L3871" t="s">
        <v>7179</v>
      </c>
      <c r="M3871" t="s">
        <v>6971</v>
      </c>
      <c r="N3871" s="2">
        <v>29507</v>
      </c>
      <c r="O3871">
        <v>36</v>
      </c>
      <c r="P3871" t="s">
        <v>7099</v>
      </c>
      <c r="Q3871" t="s">
        <v>7056</v>
      </c>
      <c r="R3871">
        <v>3</v>
      </c>
      <c r="S3871">
        <v>2</v>
      </c>
      <c r="T3871">
        <v>72</v>
      </c>
      <c r="U3871">
        <v>68</v>
      </c>
      <c r="V3871">
        <v>74</v>
      </c>
      <c r="W3871">
        <v>71</v>
      </c>
      <c r="X3871">
        <v>73</v>
      </c>
      <c r="Y3871">
        <v>79</v>
      </c>
      <c r="Z3871">
        <v>70</v>
      </c>
      <c r="AA3871">
        <v>64</v>
      </c>
      <c r="AB3871">
        <v>71</v>
      </c>
      <c r="AC3871">
        <v>65</v>
      </c>
      <c r="AD3871">
        <v>83</v>
      </c>
      <c r="AE3871">
        <v>67</v>
      </c>
      <c r="AF3871">
        <v>76</v>
      </c>
      <c r="AG3871">
        <v>68</v>
      </c>
      <c r="AH3871">
        <v>67</v>
      </c>
      <c r="AI3871">
        <v>46</v>
      </c>
      <c r="AJ3871">
        <v>60</v>
      </c>
      <c r="AK3871">
        <v>68</v>
      </c>
      <c r="AL3871">
        <v>80</v>
      </c>
      <c r="AM3871">
        <v>71</v>
      </c>
      <c r="AN3871">
        <v>71</v>
      </c>
      <c r="AO3871">
        <v>73</v>
      </c>
      <c r="AP3871">
        <v>75</v>
      </c>
      <c r="AQ3871">
        <v>57</v>
      </c>
      <c r="AR3871">
        <v>69</v>
      </c>
      <c r="AS3871">
        <v>71</v>
      </c>
      <c r="AT3871">
        <v>66</v>
      </c>
      <c r="AU3871">
        <v>71</v>
      </c>
      <c r="AV3871">
        <v>64</v>
      </c>
      <c r="AW3871">
        <v>9</v>
      </c>
      <c r="AX3871">
        <v>6</v>
      </c>
      <c r="AY3871">
        <v>11</v>
      </c>
      <c r="AZ3871">
        <v>7</v>
      </c>
      <c r="BA3871">
        <v>9</v>
      </c>
    </row>
    <row r="3872" spans="1:53" x14ac:dyDescent="0.25">
      <c r="A3872" t="s">
        <v>9275</v>
      </c>
      <c r="B3872" t="s">
        <v>6974</v>
      </c>
      <c r="E3872" t="s">
        <v>7271</v>
      </c>
      <c r="F3872" t="s">
        <v>7012</v>
      </c>
      <c r="G3872">
        <v>99</v>
      </c>
      <c r="H3872" s="2">
        <v>42766</v>
      </c>
      <c r="I3872">
        <v>2020</v>
      </c>
      <c r="J3872">
        <v>71</v>
      </c>
      <c r="K3872" t="s">
        <v>7078</v>
      </c>
      <c r="L3872" t="s">
        <v>6988</v>
      </c>
      <c r="M3872" t="s">
        <v>6971</v>
      </c>
      <c r="N3872" s="2">
        <v>33547</v>
      </c>
      <c r="O3872">
        <v>25</v>
      </c>
      <c r="P3872" t="s">
        <v>6986</v>
      </c>
      <c r="Q3872" t="s">
        <v>6984</v>
      </c>
      <c r="R3872">
        <v>3</v>
      </c>
      <c r="S3872">
        <v>3</v>
      </c>
      <c r="T3872">
        <v>60</v>
      </c>
      <c r="U3872">
        <v>63</v>
      </c>
      <c r="V3872">
        <v>23</v>
      </c>
      <c r="W3872">
        <v>17</v>
      </c>
      <c r="X3872">
        <v>24</v>
      </c>
      <c r="Y3872">
        <v>48</v>
      </c>
      <c r="Z3872">
        <v>69</v>
      </c>
      <c r="AA3872">
        <v>81</v>
      </c>
      <c r="AB3872">
        <v>24</v>
      </c>
      <c r="AC3872">
        <v>49</v>
      </c>
      <c r="AD3872">
        <v>42</v>
      </c>
      <c r="AE3872">
        <v>29</v>
      </c>
      <c r="AF3872">
        <v>67</v>
      </c>
      <c r="AG3872">
        <v>22</v>
      </c>
      <c r="AH3872">
        <v>69</v>
      </c>
      <c r="AI3872">
        <v>67</v>
      </c>
      <c r="AJ3872">
        <v>57</v>
      </c>
      <c r="AK3872">
        <v>82</v>
      </c>
      <c r="AL3872">
        <v>45</v>
      </c>
      <c r="AM3872">
        <v>48</v>
      </c>
      <c r="AN3872">
        <v>60</v>
      </c>
      <c r="AO3872">
        <v>80</v>
      </c>
      <c r="AP3872">
        <v>71</v>
      </c>
      <c r="AQ3872">
        <v>67</v>
      </c>
      <c r="AR3872">
        <v>68</v>
      </c>
      <c r="AS3872">
        <v>30</v>
      </c>
      <c r="AT3872">
        <v>39</v>
      </c>
      <c r="AU3872">
        <v>56</v>
      </c>
      <c r="AV3872">
        <v>54</v>
      </c>
      <c r="AW3872">
        <v>13</v>
      </c>
      <c r="AX3872">
        <v>8</v>
      </c>
      <c r="AY3872">
        <v>14</v>
      </c>
      <c r="AZ3872">
        <v>11</v>
      </c>
      <c r="BA3872">
        <v>10</v>
      </c>
    </row>
    <row r="3873" spans="1:53" x14ac:dyDescent="0.25">
      <c r="A3873" t="s">
        <v>2388</v>
      </c>
      <c r="B3873" t="s">
        <v>7623</v>
      </c>
      <c r="C3873" t="s">
        <v>7015</v>
      </c>
      <c r="D3873">
        <v>23</v>
      </c>
      <c r="E3873" t="s">
        <v>7204</v>
      </c>
      <c r="F3873" t="s">
        <v>7190</v>
      </c>
      <c r="G3873">
        <v>99</v>
      </c>
      <c r="H3873" s="2">
        <v>40756</v>
      </c>
      <c r="I3873">
        <v>2020</v>
      </c>
      <c r="J3873">
        <v>71</v>
      </c>
      <c r="K3873" t="s">
        <v>7029</v>
      </c>
      <c r="L3873" t="s">
        <v>7026</v>
      </c>
      <c r="M3873" t="s">
        <v>6971</v>
      </c>
      <c r="N3873" s="2">
        <v>32925</v>
      </c>
      <c r="O3873">
        <v>27</v>
      </c>
      <c r="P3873" t="s">
        <v>7015</v>
      </c>
      <c r="Q3873" t="s">
        <v>6980</v>
      </c>
      <c r="R3873">
        <v>2</v>
      </c>
      <c r="S3873">
        <v>2</v>
      </c>
      <c r="T3873">
        <v>51</v>
      </c>
      <c r="U3873">
        <v>33</v>
      </c>
      <c r="V3873">
        <v>74</v>
      </c>
      <c r="W3873">
        <v>71</v>
      </c>
      <c r="X3873">
        <v>75</v>
      </c>
      <c r="Y3873">
        <v>71</v>
      </c>
      <c r="Z3873">
        <v>72</v>
      </c>
      <c r="AA3873">
        <v>31</v>
      </c>
      <c r="AB3873">
        <v>69</v>
      </c>
      <c r="AC3873">
        <v>28</v>
      </c>
      <c r="AD3873">
        <v>47</v>
      </c>
      <c r="AE3873">
        <v>19</v>
      </c>
      <c r="AF3873">
        <v>41</v>
      </c>
      <c r="AG3873">
        <v>35</v>
      </c>
      <c r="AH3873">
        <v>68</v>
      </c>
      <c r="AI3873">
        <v>72</v>
      </c>
      <c r="AJ3873">
        <v>66</v>
      </c>
      <c r="AK3873">
        <v>78</v>
      </c>
      <c r="AL3873">
        <v>57</v>
      </c>
      <c r="AM3873">
        <v>59</v>
      </c>
      <c r="AN3873">
        <v>62</v>
      </c>
      <c r="AO3873">
        <v>73</v>
      </c>
      <c r="AP3873">
        <v>44</v>
      </c>
      <c r="AQ3873">
        <v>32</v>
      </c>
      <c r="AR3873">
        <v>21</v>
      </c>
      <c r="AS3873">
        <v>22</v>
      </c>
      <c r="AT3873">
        <v>21</v>
      </c>
      <c r="AU3873">
        <v>42</v>
      </c>
      <c r="AV3873">
        <v>28</v>
      </c>
      <c r="AW3873">
        <v>13</v>
      </c>
      <c r="AX3873">
        <v>15</v>
      </c>
      <c r="AY3873">
        <v>8</v>
      </c>
      <c r="AZ3873">
        <v>5</v>
      </c>
      <c r="BA3873">
        <v>15</v>
      </c>
    </row>
    <row r="3874" spans="1:53" x14ac:dyDescent="0.25">
      <c r="A3874" t="s">
        <v>9276</v>
      </c>
      <c r="B3874" t="s">
        <v>7019</v>
      </c>
      <c r="E3874" t="s">
        <v>7231</v>
      </c>
      <c r="F3874" t="s">
        <v>7012</v>
      </c>
      <c r="G3874">
        <v>2</v>
      </c>
      <c r="H3874" s="2">
        <v>42736</v>
      </c>
      <c r="I3874">
        <v>2020</v>
      </c>
      <c r="J3874">
        <v>71</v>
      </c>
      <c r="K3874" t="s">
        <v>7060</v>
      </c>
      <c r="L3874" t="s">
        <v>6988</v>
      </c>
      <c r="M3874" t="s">
        <v>6971</v>
      </c>
      <c r="N3874" s="2">
        <v>34283</v>
      </c>
      <c r="O3874">
        <v>23</v>
      </c>
      <c r="P3874" t="s">
        <v>7015</v>
      </c>
      <c r="Q3874" t="s">
        <v>7061</v>
      </c>
      <c r="R3874">
        <v>3</v>
      </c>
      <c r="S3874">
        <v>2</v>
      </c>
      <c r="T3874">
        <v>64</v>
      </c>
      <c r="U3874">
        <v>59</v>
      </c>
      <c r="V3874">
        <v>69</v>
      </c>
      <c r="W3874">
        <v>65</v>
      </c>
      <c r="X3874">
        <v>72</v>
      </c>
      <c r="Y3874">
        <v>76</v>
      </c>
      <c r="Z3874">
        <v>66</v>
      </c>
      <c r="AA3874">
        <v>44</v>
      </c>
      <c r="AB3874">
        <v>65</v>
      </c>
      <c r="AC3874">
        <v>44</v>
      </c>
      <c r="AD3874">
        <v>60</v>
      </c>
      <c r="AE3874">
        <v>46</v>
      </c>
      <c r="AF3874">
        <v>64</v>
      </c>
      <c r="AG3874">
        <v>65</v>
      </c>
      <c r="AH3874">
        <v>58</v>
      </c>
      <c r="AI3874">
        <v>63</v>
      </c>
      <c r="AJ3874">
        <v>69</v>
      </c>
      <c r="AK3874">
        <v>82</v>
      </c>
      <c r="AL3874">
        <v>42</v>
      </c>
      <c r="AM3874">
        <v>52</v>
      </c>
      <c r="AN3874">
        <v>64</v>
      </c>
      <c r="AO3874">
        <v>74</v>
      </c>
      <c r="AP3874">
        <v>68</v>
      </c>
      <c r="AQ3874">
        <v>44</v>
      </c>
      <c r="AR3874">
        <v>48</v>
      </c>
      <c r="AS3874">
        <v>39</v>
      </c>
      <c r="AT3874">
        <v>37</v>
      </c>
      <c r="AU3874">
        <v>60</v>
      </c>
      <c r="AV3874">
        <v>42</v>
      </c>
      <c r="AW3874">
        <v>7</v>
      </c>
      <c r="AX3874">
        <v>13</v>
      </c>
      <c r="AY3874">
        <v>10</v>
      </c>
      <c r="AZ3874">
        <v>9</v>
      </c>
      <c r="BA3874">
        <v>9</v>
      </c>
    </row>
    <row r="3875" spans="1:53" x14ac:dyDescent="0.25">
      <c r="A3875" t="s">
        <v>9277</v>
      </c>
      <c r="B3875" t="s">
        <v>7066</v>
      </c>
      <c r="C3875" t="s">
        <v>7012</v>
      </c>
      <c r="D3875">
        <v>23</v>
      </c>
      <c r="E3875" t="s">
        <v>7204</v>
      </c>
      <c r="F3875" t="s">
        <v>7190</v>
      </c>
      <c r="G3875">
        <v>99</v>
      </c>
      <c r="H3875" s="2">
        <v>42370</v>
      </c>
      <c r="I3875">
        <v>2020</v>
      </c>
      <c r="J3875">
        <v>73</v>
      </c>
      <c r="K3875" t="s">
        <v>7067</v>
      </c>
      <c r="L3875" t="s">
        <v>7065</v>
      </c>
      <c r="M3875" t="s">
        <v>6971</v>
      </c>
      <c r="N3875" s="2">
        <v>33708</v>
      </c>
      <c r="O3875">
        <v>24</v>
      </c>
      <c r="P3875" t="s">
        <v>18</v>
      </c>
      <c r="Q3875" t="s">
        <v>6980</v>
      </c>
      <c r="R3875">
        <v>3</v>
      </c>
      <c r="S3875">
        <v>1</v>
      </c>
      <c r="T3875">
        <v>19</v>
      </c>
      <c r="U3875">
        <v>12</v>
      </c>
      <c r="V3875">
        <v>6</v>
      </c>
      <c r="W3875">
        <v>14</v>
      </c>
      <c r="X3875">
        <v>10</v>
      </c>
      <c r="Y3875">
        <v>22</v>
      </c>
      <c r="Z3875">
        <v>58</v>
      </c>
      <c r="AA3875">
        <v>14</v>
      </c>
      <c r="AB3875">
        <v>13</v>
      </c>
      <c r="AC3875">
        <v>25</v>
      </c>
      <c r="AD3875">
        <v>39</v>
      </c>
      <c r="AE3875">
        <v>11</v>
      </c>
      <c r="AF3875">
        <v>28</v>
      </c>
      <c r="AG3875">
        <v>17</v>
      </c>
      <c r="AH3875">
        <v>29</v>
      </c>
      <c r="AI3875">
        <v>15</v>
      </c>
      <c r="AJ3875">
        <v>20</v>
      </c>
      <c r="AK3875">
        <v>35</v>
      </c>
      <c r="AL3875">
        <v>27</v>
      </c>
      <c r="AM3875">
        <v>39</v>
      </c>
      <c r="AN3875">
        <v>36</v>
      </c>
      <c r="AO3875">
        <v>14</v>
      </c>
      <c r="AP3875">
        <v>21</v>
      </c>
      <c r="AQ3875">
        <v>16</v>
      </c>
      <c r="AR3875">
        <v>17</v>
      </c>
      <c r="AS3875">
        <v>10</v>
      </c>
      <c r="AT3875">
        <v>14</v>
      </c>
      <c r="AU3875">
        <v>18</v>
      </c>
      <c r="AV3875">
        <v>19</v>
      </c>
      <c r="AW3875">
        <v>75</v>
      </c>
      <c r="AX3875">
        <v>72</v>
      </c>
      <c r="AY3875">
        <v>67</v>
      </c>
      <c r="AZ3875">
        <v>73</v>
      </c>
      <c r="BA3875">
        <v>76</v>
      </c>
    </row>
    <row r="3876" spans="1:53" x14ac:dyDescent="0.25">
      <c r="A3876" t="s">
        <v>9278</v>
      </c>
      <c r="B3876" t="s">
        <v>7066</v>
      </c>
      <c r="C3876" t="s">
        <v>7012</v>
      </c>
      <c r="D3876">
        <v>7</v>
      </c>
      <c r="E3876" t="s">
        <v>7204</v>
      </c>
      <c r="F3876" t="s">
        <v>7190</v>
      </c>
      <c r="G3876">
        <v>99</v>
      </c>
      <c r="H3876" s="2">
        <v>41091</v>
      </c>
      <c r="I3876">
        <v>2018</v>
      </c>
      <c r="J3876">
        <v>74</v>
      </c>
      <c r="K3876" t="s">
        <v>7072</v>
      </c>
      <c r="L3876" t="s">
        <v>6997</v>
      </c>
      <c r="M3876" t="s">
        <v>6979</v>
      </c>
      <c r="N3876" s="2">
        <v>34183</v>
      </c>
      <c r="O3876">
        <v>23</v>
      </c>
      <c r="P3876" t="s">
        <v>7187</v>
      </c>
      <c r="Q3876" t="s">
        <v>7032</v>
      </c>
      <c r="R3876">
        <v>2</v>
      </c>
      <c r="S3876">
        <v>3</v>
      </c>
      <c r="T3876">
        <v>72</v>
      </c>
      <c r="U3876">
        <v>75</v>
      </c>
      <c r="V3876">
        <v>63</v>
      </c>
      <c r="W3876">
        <v>59</v>
      </c>
      <c r="X3876">
        <v>66</v>
      </c>
      <c r="Y3876">
        <v>57</v>
      </c>
      <c r="Z3876">
        <v>67</v>
      </c>
      <c r="AA3876">
        <v>71</v>
      </c>
      <c r="AB3876">
        <v>58</v>
      </c>
      <c r="AC3876">
        <v>70</v>
      </c>
      <c r="AD3876">
        <v>68</v>
      </c>
      <c r="AE3876">
        <v>72</v>
      </c>
      <c r="AF3876">
        <v>73</v>
      </c>
      <c r="AG3876">
        <v>67</v>
      </c>
      <c r="AH3876">
        <v>77</v>
      </c>
      <c r="AI3876">
        <v>83</v>
      </c>
      <c r="AJ3876">
        <v>77</v>
      </c>
      <c r="AK3876">
        <v>63</v>
      </c>
      <c r="AL3876">
        <v>57</v>
      </c>
      <c r="AM3876">
        <v>68</v>
      </c>
      <c r="AN3876">
        <v>43</v>
      </c>
      <c r="AO3876">
        <v>56</v>
      </c>
      <c r="AP3876">
        <v>80</v>
      </c>
      <c r="AQ3876">
        <v>69</v>
      </c>
      <c r="AR3876">
        <v>76</v>
      </c>
      <c r="AS3876">
        <v>57</v>
      </c>
      <c r="AT3876">
        <v>55</v>
      </c>
      <c r="AU3876">
        <v>53</v>
      </c>
      <c r="AV3876">
        <v>62</v>
      </c>
      <c r="AW3876">
        <v>14</v>
      </c>
      <c r="AX3876">
        <v>5</v>
      </c>
      <c r="AY3876">
        <v>13</v>
      </c>
      <c r="AZ3876">
        <v>15</v>
      </c>
      <c r="BA3876">
        <v>11</v>
      </c>
    </row>
    <row r="3877" spans="1:53" x14ac:dyDescent="0.25">
      <c r="A3877" t="s">
        <v>9279</v>
      </c>
      <c r="B3877" t="s">
        <v>7066</v>
      </c>
      <c r="C3877" t="s">
        <v>7053</v>
      </c>
      <c r="D3877">
        <v>18</v>
      </c>
      <c r="E3877" t="s">
        <v>7204</v>
      </c>
      <c r="F3877" t="s">
        <v>7190</v>
      </c>
      <c r="G3877">
        <v>99</v>
      </c>
      <c r="H3877" s="2">
        <v>42744</v>
      </c>
      <c r="I3877">
        <v>2020</v>
      </c>
      <c r="J3877">
        <v>71</v>
      </c>
      <c r="K3877" t="s">
        <v>6977</v>
      </c>
      <c r="L3877" t="s">
        <v>7235</v>
      </c>
      <c r="M3877" t="s">
        <v>6979</v>
      </c>
      <c r="N3877" s="2">
        <v>34332</v>
      </c>
      <c r="O3877">
        <v>23</v>
      </c>
      <c r="P3877" t="s">
        <v>9280</v>
      </c>
      <c r="Q3877" t="s">
        <v>7032</v>
      </c>
      <c r="R3877">
        <v>3</v>
      </c>
      <c r="S3877">
        <v>3</v>
      </c>
      <c r="T3877">
        <v>74</v>
      </c>
      <c r="U3877">
        <v>76</v>
      </c>
      <c r="V3877">
        <v>63</v>
      </c>
      <c r="W3877">
        <v>67</v>
      </c>
      <c r="X3877">
        <v>68</v>
      </c>
      <c r="Y3877">
        <v>81</v>
      </c>
      <c r="Z3877">
        <v>66</v>
      </c>
      <c r="AA3877">
        <v>58</v>
      </c>
      <c r="AB3877">
        <v>68</v>
      </c>
      <c r="AC3877">
        <v>66</v>
      </c>
      <c r="AD3877">
        <v>74</v>
      </c>
      <c r="AE3877">
        <v>69</v>
      </c>
      <c r="AF3877">
        <v>75</v>
      </c>
      <c r="AG3877">
        <v>67</v>
      </c>
      <c r="AH3877">
        <v>82</v>
      </c>
      <c r="AI3877">
        <v>77</v>
      </c>
      <c r="AJ3877">
        <v>77</v>
      </c>
      <c r="AK3877">
        <v>66</v>
      </c>
      <c r="AL3877">
        <v>84</v>
      </c>
      <c r="AM3877">
        <v>83</v>
      </c>
      <c r="AN3877">
        <v>78</v>
      </c>
      <c r="AO3877">
        <v>52</v>
      </c>
      <c r="AP3877">
        <v>68</v>
      </c>
      <c r="AQ3877">
        <v>56</v>
      </c>
      <c r="AR3877">
        <v>64</v>
      </c>
      <c r="AS3877">
        <v>66</v>
      </c>
      <c r="AT3877">
        <v>58</v>
      </c>
      <c r="AU3877">
        <v>53</v>
      </c>
      <c r="AV3877">
        <v>48</v>
      </c>
      <c r="AW3877">
        <v>9</v>
      </c>
      <c r="AX3877">
        <v>6</v>
      </c>
      <c r="AY3877">
        <v>10</v>
      </c>
      <c r="AZ3877">
        <v>6</v>
      </c>
      <c r="BA3877">
        <v>13</v>
      </c>
    </row>
    <row r="3878" spans="1:53" x14ac:dyDescent="0.25">
      <c r="A3878" t="s">
        <v>2389</v>
      </c>
      <c r="B3878" t="s">
        <v>6981</v>
      </c>
      <c r="E3878" t="s">
        <v>8047</v>
      </c>
      <c r="F3878" t="s">
        <v>6986</v>
      </c>
      <c r="G3878">
        <v>11</v>
      </c>
      <c r="H3878" s="2">
        <v>42401</v>
      </c>
      <c r="I3878">
        <v>2020</v>
      </c>
      <c r="J3878">
        <v>71</v>
      </c>
      <c r="K3878" t="s">
        <v>7097</v>
      </c>
      <c r="L3878" t="s">
        <v>6995</v>
      </c>
      <c r="M3878" t="s">
        <v>6971</v>
      </c>
      <c r="N3878" s="2">
        <v>30741</v>
      </c>
      <c r="O3878">
        <v>33</v>
      </c>
      <c r="P3878" t="s">
        <v>6986</v>
      </c>
      <c r="Q3878" t="s">
        <v>6980</v>
      </c>
      <c r="R3878">
        <v>3</v>
      </c>
      <c r="S3878">
        <v>3</v>
      </c>
      <c r="T3878">
        <v>75</v>
      </c>
      <c r="U3878">
        <v>74</v>
      </c>
      <c r="V3878">
        <v>30</v>
      </c>
      <c r="W3878">
        <v>36</v>
      </c>
      <c r="X3878">
        <v>33</v>
      </c>
      <c r="Y3878">
        <v>60</v>
      </c>
      <c r="Z3878">
        <v>73</v>
      </c>
      <c r="AA3878">
        <v>65</v>
      </c>
      <c r="AB3878">
        <v>37</v>
      </c>
      <c r="AC3878">
        <v>66</v>
      </c>
      <c r="AD3878">
        <v>71</v>
      </c>
      <c r="AE3878">
        <v>57</v>
      </c>
      <c r="AF3878">
        <v>64</v>
      </c>
      <c r="AG3878">
        <v>58</v>
      </c>
      <c r="AH3878">
        <v>66</v>
      </c>
      <c r="AI3878">
        <v>62</v>
      </c>
      <c r="AJ3878">
        <v>65</v>
      </c>
      <c r="AK3878">
        <v>79</v>
      </c>
      <c r="AL3878">
        <v>57</v>
      </c>
      <c r="AM3878">
        <v>67</v>
      </c>
      <c r="AN3878">
        <v>64</v>
      </c>
      <c r="AO3878">
        <v>66</v>
      </c>
      <c r="AP3878">
        <v>73</v>
      </c>
      <c r="AQ3878">
        <v>71</v>
      </c>
      <c r="AR3878">
        <v>70</v>
      </c>
      <c r="AS3878">
        <v>67</v>
      </c>
      <c r="AT3878">
        <v>68</v>
      </c>
      <c r="AU3878">
        <v>70</v>
      </c>
      <c r="AV3878">
        <v>75</v>
      </c>
      <c r="AW3878">
        <v>12</v>
      </c>
      <c r="AX3878">
        <v>8</v>
      </c>
      <c r="AY3878">
        <v>10</v>
      </c>
      <c r="AZ3878">
        <v>8</v>
      </c>
      <c r="BA3878">
        <v>12</v>
      </c>
    </row>
    <row r="3879" spans="1:53" x14ac:dyDescent="0.25">
      <c r="A3879" t="s">
        <v>2390</v>
      </c>
      <c r="B3879" t="s">
        <v>6981</v>
      </c>
      <c r="E3879" t="s">
        <v>7818</v>
      </c>
      <c r="F3879" t="s">
        <v>7192</v>
      </c>
      <c r="G3879">
        <v>8</v>
      </c>
      <c r="H3879" s="2">
        <v>42401</v>
      </c>
      <c r="I3879">
        <v>2020</v>
      </c>
      <c r="J3879">
        <v>71</v>
      </c>
      <c r="K3879" t="s">
        <v>7109</v>
      </c>
      <c r="L3879" t="s">
        <v>7035</v>
      </c>
      <c r="M3879" t="s">
        <v>6971</v>
      </c>
      <c r="N3879" s="2">
        <v>33663</v>
      </c>
      <c r="O3879">
        <v>25</v>
      </c>
      <c r="P3879" t="s">
        <v>7023</v>
      </c>
      <c r="Q3879" t="s">
        <v>6980</v>
      </c>
      <c r="R3879">
        <v>3</v>
      </c>
      <c r="S3879">
        <v>3</v>
      </c>
      <c r="T3879">
        <v>73</v>
      </c>
      <c r="U3879">
        <v>64</v>
      </c>
      <c r="V3879">
        <v>57</v>
      </c>
      <c r="W3879">
        <v>46</v>
      </c>
      <c r="X3879">
        <v>52</v>
      </c>
      <c r="Y3879">
        <v>60</v>
      </c>
      <c r="Z3879">
        <v>75</v>
      </c>
      <c r="AA3879">
        <v>74</v>
      </c>
      <c r="AB3879">
        <v>65</v>
      </c>
      <c r="AC3879">
        <v>71</v>
      </c>
      <c r="AD3879">
        <v>45</v>
      </c>
      <c r="AE3879">
        <v>58</v>
      </c>
      <c r="AF3879">
        <v>68</v>
      </c>
      <c r="AG3879">
        <v>65</v>
      </c>
      <c r="AH3879">
        <v>62</v>
      </c>
      <c r="AI3879">
        <v>71</v>
      </c>
      <c r="AJ3879">
        <v>52</v>
      </c>
      <c r="AK3879">
        <v>54</v>
      </c>
      <c r="AL3879">
        <v>78</v>
      </c>
      <c r="AM3879">
        <v>72</v>
      </c>
      <c r="AN3879">
        <v>44</v>
      </c>
      <c r="AO3879">
        <v>54</v>
      </c>
      <c r="AP3879">
        <v>58</v>
      </c>
      <c r="AQ3879">
        <v>70</v>
      </c>
      <c r="AR3879">
        <v>68</v>
      </c>
      <c r="AS3879">
        <v>62</v>
      </c>
      <c r="AT3879">
        <v>41</v>
      </c>
      <c r="AU3879">
        <v>55</v>
      </c>
      <c r="AV3879">
        <v>59</v>
      </c>
      <c r="AW3879">
        <v>7</v>
      </c>
      <c r="AX3879">
        <v>12</v>
      </c>
      <c r="AY3879">
        <v>16</v>
      </c>
      <c r="AZ3879">
        <v>12</v>
      </c>
      <c r="BA3879">
        <v>8</v>
      </c>
    </row>
    <row r="3880" spans="1:53" x14ac:dyDescent="0.25">
      <c r="A3880" t="s">
        <v>2391</v>
      </c>
      <c r="B3880" t="s">
        <v>6981</v>
      </c>
      <c r="E3880" t="s">
        <v>7667</v>
      </c>
      <c r="F3880" t="s">
        <v>7023</v>
      </c>
      <c r="G3880">
        <v>9</v>
      </c>
      <c r="H3880" s="2">
        <v>42401</v>
      </c>
      <c r="I3880">
        <v>2020</v>
      </c>
      <c r="J3880">
        <v>71</v>
      </c>
      <c r="K3880" t="s">
        <v>7045</v>
      </c>
      <c r="L3880" t="s">
        <v>7026</v>
      </c>
      <c r="M3880" t="s">
        <v>6971</v>
      </c>
      <c r="N3880" s="2">
        <v>30741</v>
      </c>
      <c r="O3880">
        <v>33</v>
      </c>
      <c r="P3880" t="s">
        <v>7129</v>
      </c>
      <c r="Q3880" t="s">
        <v>6980</v>
      </c>
      <c r="R3880">
        <v>3</v>
      </c>
      <c r="S3880">
        <v>3</v>
      </c>
      <c r="T3880">
        <v>75</v>
      </c>
      <c r="U3880">
        <v>67</v>
      </c>
      <c r="V3880">
        <v>21</v>
      </c>
      <c r="W3880">
        <v>30</v>
      </c>
      <c r="X3880">
        <v>35</v>
      </c>
      <c r="Y3880">
        <v>40</v>
      </c>
      <c r="Z3880">
        <v>71</v>
      </c>
      <c r="AA3880">
        <v>66</v>
      </c>
      <c r="AB3880">
        <v>45</v>
      </c>
      <c r="AC3880">
        <v>75</v>
      </c>
      <c r="AD3880">
        <v>78</v>
      </c>
      <c r="AE3880">
        <v>74</v>
      </c>
      <c r="AF3880">
        <v>74</v>
      </c>
      <c r="AG3880">
        <v>75</v>
      </c>
      <c r="AH3880">
        <v>51</v>
      </c>
      <c r="AI3880">
        <v>53</v>
      </c>
      <c r="AJ3880">
        <v>72</v>
      </c>
      <c r="AK3880">
        <v>76</v>
      </c>
      <c r="AL3880">
        <v>60</v>
      </c>
      <c r="AM3880">
        <v>68</v>
      </c>
      <c r="AN3880">
        <v>50</v>
      </c>
      <c r="AO3880">
        <v>30</v>
      </c>
      <c r="AP3880">
        <v>79</v>
      </c>
      <c r="AQ3880">
        <v>64</v>
      </c>
      <c r="AR3880">
        <v>76</v>
      </c>
      <c r="AS3880">
        <v>78</v>
      </c>
      <c r="AT3880">
        <v>72</v>
      </c>
      <c r="AU3880">
        <v>75</v>
      </c>
      <c r="AV3880">
        <v>70</v>
      </c>
      <c r="AW3880">
        <v>7</v>
      </c>
      <c r="AX3880">
        <v>12</v>
      </c>
      <c r="AY3880">
        <v>13</v>
      </c>
      <c r="AZ3880">
        <v>10</v>
      </c>
      <c r="BA3880">
        <v>9</v>
      </c>
    </row>
    <row r="3881" spans="1:53" x14ac:dyDescent="0.25">
      <c r="A3881" t="s">
        <v>9281</v>
      </c>
      <c r="B3881" t="s">
        <v>6981</v>
      </c>
      <c r="E3881" t="s">
        <v>7822</v>
      </c>
      <c r="F3881" t="s">
        <v>7012</v>
      </c>
      <c r="G3881">
        <v>13</v>
      </c>
      <c r="H3881" s="2">
        <v>42401</v>
      </c>
      <c r="I3881">
        <v>2020</v>
      </c>
      <c r="J3881">
        <v>71</v>
      </c>
      <c r="K3881" t="s">
        <v>7025</v>
      </c>
      <c r="L3881" t="s">
        <v>7033</v>
      </c>
      <c r="M3881" t="s">
        <v>6979</v>
      </c>
      <c r="N3881" s="2">
        <v>33663</v>
      </c>
      <c r="O3881">
        <v>25</v>
      </c>
      <c r="P3881" t="s">
        <v>7092</v>
      </c>
      <c r="Q3881" t="s">
        <v>6980</v>
      </c>
      <c r="R3881">
        <v>4</v>
      </c>
      <c r="S3881">
        <v>3</v>
      </c>
      <c r="T3881">
        <v>66</v>
      </c>
      <c r="U3881">
        <v>72</v>
      </c>
      <c r="V3881">
        <v>57</v>
      </c>
      <c r="W3881">
        <v>71</v>
      </c>
      <c r="X3881">
        <v>66</v>
      </c>
      <c r="Y3881">
        <v>64</v>
      </c>
      <c r="Z3881">
        <v>73</v>
      </c>
      <c r="AA3881">
        <v>62</v>
      </c>
      <c r="AB3881">
        <v>73</v>
      </c>
      <c r="AC3881">
        <v>63</v>
      </c>
      <c r="AD3881">
        <v>60</v>
      </c>
      <c r="AE3881">
        <v>65</v>
      </c>
      <c r="AF3881">
        <v>61</v>
      </c>
      <c r="AG3881">
        <v>42</v>
      </c>
      <c r="AH3881">
        <v>85</v>
      </c>
      <c r="AI3881">
        <v>86</v>
      </c>
      <c r="AJ3881">
        <v>79</v>
      </c>
      <c r="AK3881">
        <v>67</v>
      </c>
      <c r="AL3881">
        <v>69</v>
      </c>
      <c r="AM3881">
        <v>76</v>
      </c>
      <c r="AN3881">
        <v>80</v>
      </c>
      <c r="AO3881">
        <v>56</v>
      </c>
      <c r="AP3881">
        <v>73</v>
      </c>
      <c r="AQ3881">
        <v>50</v>
      </c>
      <c r="AR3881">
        <v>51</v>
      </c>
      <c r="AS3881">
        <v>58</v>
      </c>
      <c r="AT3881">
        <v>47</v>
      </c>
      <c r="AU3881">
        <v>55</v>
      </c>
      <c r="AV3881">
        <v>60</v>
      </c>
      <c r="AW3881">
        <v>9</v>
      </c>
      <c r="AX3881">
        <v>14</v>
      </c>
      <c r="AY3881">
        <v>7</v>
      </c>
      <c r="AZ3881">
        <v>12</v>
      </c>
      <c r="BA3881">
        <v>12</v>
      </c>
    </row>
    <row r="3882" spans="1:53" x14ac:dyDescent="0.25">
      <c r="A3882" t="s">
        <v>2392</v>
      </c>
      <c r="B3882" t="s">
        <v>6981</v>
      </c>
      <c r="E3882" t="s">
        <v>8043</v>
      </c>
      <c r="F3882" t="s">
        <v>7091</v>
      </c>
      <c r="G3882">
        <v>5</v>
      </c>
      <c r="H3882" s="2">
        <v>42401</v>
      </c>
      <c r="I3882">
        <v>2020</v>
      </c>
      <c r="J3882">
        <v>71</v>
      </c>
      <c r="K3882" t="s">
        <v>7060</v>
      </c>
      <c r="L3882" t="s">
        <v>7026</v>
      </c>
      <c r="M3882" t="s">
        <v>6979</v>
      </c>
      <c r="N3882" s="2">
        <v>30741</v>
      </c>
      <c r="O3882">
        <v>33</v>
      </c>
      <c r="P3882" t="s">
        <v>7091</v>
      </c>
      <c r="Q3882" t="s">
        <v>6980</v>
      </c>
      <c r="R3882">
        <v>4</v>
      </c>
      <c r="S3882">
        <v>3</v>
      </c>
      <c r="T3882">
        <v>75</v>
      </c>
      <c r="U3882">
        <v>74</v>
      </c>
      <c r="V3882">
        <v>57</v>
      </c>
      <c r="W3882">
        <v>69</v>
      </c>
      <c r="X3882">
        <v>68</v>
      </c>
      <c r="Y3882">
        <v>82</v>
      </c>
      <c r="Z3882">
        <v>77</v>
      </c>
      <c r="AA3882">
        <v>69</v>
      </c>
      <c r="AB3882">
        <v>64</v>
      </c>
      <c r="AC3882">
        <v>65</v>
      </c>
      <c r="AD3882">
        <v>67</v>
      </c>
      <c r="AE3882">
        <v>75</v>
      </c>
      <c r="AF3882">
        <v>72</v>
      </c>
      <c r="AG3882">
        <v>64</v>
      </c>
      <c r="AH3882">
        <v>71</v>
      </c>
      <c r="AI3882">
        <v>77</v>
      </c>
      <c r="AJ3882">
        <v>74</v>
      </c>
      <c r="AK3882">
        <v>75</v>
      </c>
      <c r="AL3882">
        <v>65</v>
      </c>
      <c r="AM3882">
        <v>72</v>
      </c>
      <c r="AN3882">
        <v>62</v>
      </c>
      <c r="AO3882">
        <v>68</v>
      </c>
      <c r="AP3882">
        <v>71</v>
      </c>
      <c r="AQ3882">
        <v>57</v>
      </c>
      <c r="AR3882">
        <v>73</v>
      </c>
      <c r="AS3882">
        <v>74</v>
      </c>
      <c r="AT3882">
        <v>70</v>
      </c>
      <c r="AU3882">
        <v>62</v>
      </c>
      <c r="AV3882">
        <v>66</v>
      </c>
      <c r="AW3882">
        <v>12</v>
      </c>
      <c r="AX3882">
        <v>13</v>
      </c>
      <c r="AY3882">
        <v>8</v>
      </c>
      <c r="AZ3882">
        <v>10</v>
      </c>
      <c r="BA3882">
        <v>13</v>
      </c>
    </row>
    <row r="3883" spans="1:53" x14ac:dyDescent="0.25">
      <c r="A3883" t="s">
        <v>9282</v>
      </c>
      <c r="B3883" t="s">
        <v>6981</v>
      </c>
      <c r="E3883" t="s">
        <v>838</v>
      </c>
      <c r="F3883" t="s">
        <v>7012</v>
      </c>
      <c r="G3883">
        <v>18</v>
      </c>
      <c r="H3883" s="2">
        <v>42401</v>
      </c>
      <c r="I3883">
        <v>2020</v>
      </c>
      <c r="J3883">
        <v>71</v>
      </c>
      <c r="K3883" t="s">
        <v>7045</v>
      </c>
      <c r="L3883" t="s">
        <v>7035</v>
      </c>
      <c r="M3883" t="s">
        <v>6979</v>
      </c>
      <c r="N3883" s="2">
        <v>30741</v>
      </c>
      <c r="O3883">
        <v>33</v>
      </c>
      <c r="P3883" t="s">
        <v>7091</v>
      </c>
      <c r="Q3883" t="s">
        <v>6980</v>
      </c>
      <c r="R3883">
        <v>3</v>
      </c>
      <c r="S3883">
        <v>3</v>
      </c>
      <c r="T3883">
        <v>73</v>
      </c>
      <c r="U3883">
        <v>66</v>
      </c>
      <c r="V3883">
        <v>62</v>
      </c>
      <c r="W3883">
        <v>71</v>
      </c>
      <c r="X3883">
        <v>60</v>
      </c>
      <c r="Y3883">
        <v>49</v>
      </c>
      <c r="Z3883">
        <v>77</v>
      </c>
      <c r="AA3883">
        <v>50</v>
      </c>
      <c r="AB3883">
        <v>77</v>
      </c>
      <c r="AC3883">
        <v>56</v>
      </c>
      <c r="AD3883">
        <v>82</v>
      </c>
      <c r="AE3883">
        <v>75</v>
      </c>
      <c r="AF3883">
        <v>70</v>
      </c>
      <c r="AG3883">
        <v>71</v>
      </c>
      <c r="AH3883">
        <v>76</v>
      </c>
      <c r="AI3883">
        <v>69</v>
      </c>
      <c r="AJ3883">
        <v>68</v>
      </c>
      <c r="AK3883">
        <v>64</v>
      </c>
      <c r="AL3883">
        <v>67</v>
      </c>
      <c r="AM3883">
        <v>78</v>
      </c>
      <c r="AN3883">
        <v>58</v>
      </c>
      <c r="AO3883">
        <v>63</v>
      </c>
      <c r="AP3883">
        <v>43</v>
      </c>
      <c r="AQ3883">
        <v>41</v>
      </c>
      <c r="AR3883">
        <v>37</v>
      </c>
      <c r="AS3883">
        <v>73</v>
      </c>
      <c r="AT3883">
        <v>57</v>
      </c>
      <c r="AU3883">
        <v>59</v>
      </c>
      <c r="AV3883">
        <v>48</v>
      </c>
      <c r="AW3883">
        <v>11</v>
      </c>
      <c r="AX3883">
        <v>10</v>
      </c>
      <c r="AY3883">
        <v>7</v>
      </c>
      <c r="AZ3883">
        <v>7</v>
      </c>
      <c r="BA3883">
        <v>14</v>
      </c>
    </row>
    <row r="3884" spans="1:53" x14ac:dyDescent="0.25">
      <c r="A3884" t="s">
        <v>9283</v>
      </c>
      <c r="B3884" t="s">
        <v>6974</v>
      </c>
      <c r="E3884" t="s">
        <v>7246</v>
      </c>
      <c r="F3884" t="s">
        <v>7012</v>
      </c>
      <c r="G3884">
        <v>19</v>
      </c>
      <c r="H3884" s="2">
        <v>42587</v>
      </c>
      <c r="I3884">
        <v>2020</v>
      </c>
      <c r="J3884">
        <v>71</v>
      </c>
      <c r="K3884" t="s">
        <v>7050</v>
      </c>
      <c r="L3884" t="s">
        <v>7021</v>
      </c>
      <c r="M3884" t="s">
        <v>6979</v>
      </c>
      <c r="N3884" s="2">
        <v>35318</v>
      </c>
      <c r="O3884">
        <v>20</v>
      </c>
      <c r="P3884" t="s">
        <v>7187</v>
      </c>
      <c r="Q3884" t="s">
        <v>6980</v>
      </c>
      <c r="R3884">
        <v>3</v>
      </c>
      <c r="S3884">
        <v>4</v>
      </c>
      <c r="T3884">
        <v>74</v>
      </c>
      <c r="U3884">
        <v>78</v>
      </c>
      <c r="V3884">
        <v>22</v>
      </c>
      <c r="W3884">
        <v>20</v>
      </c>
      <c r="X3884">
        <v>25</v>
      </c>
      <c r="Y3884">
        <v>33</v>
      </c>
      <c r="Z3884">
        <v>66</v>
      </c>
      <c r="AA3884">
        <v>62</v>
      </c>
      <c r="AB3884">
        <v>21</v>
      </c>
      <c r="AC3884">
        <v>65</v>
      </c>
      <c r="AD3884">
        <v>61</v>
      </c>
      <c r="AE3884">
        <v>68</v>
      </c>
      <c r="AF3884">
        <v>70</v>
      </c>
      <c r="AG3884">
        <v>55</v>
      </c>
      <c r="AH3884">
        <v>77</v>
      </c>
      <c r="AI3884">
        <v>67</v>
      </c>
      <c r="AJ3884">
        <v>69</v>
      </c>
      <c r="AK3884">
        <v>30</v>
      </c>
      <c r="AL3884">
        <v>87</v>
      </c>
      <c r="AM3884">
        <v>82</v>
      </c>
      <c r="AN3884">
        <v>46</v>
      </c>
      <c r="AO3884">
        <v>34</v>
      </c>
      <c r="AP3884">
        <v>60</v>
      </c>
      <c r="AQ3884">
        <v>73</v>
      </c>
      <c r="AR3884">
        <v>67</v>
      </c>
      <c r="AS3884">
        <v>65</v>
      </c>
      <c r="AT3884">
        <v>55</v>
      </c>
      <c r="AU3884">
        <v>54</v>
      </c>
      <c r="AV3884">
        <v>66</v>
      </c>
      <c r="AW3884">
        <v>6</v>
      </c>
      <c r="AX3884">
        <v>5</v>
      </c>
      <c r="AY3884">
        <v>13</v>
      </c>
      <c r="AZ3884">
        <v>6</v>
      </c>
      <c r="BA3884">
        <v>15</v>
      </c>
    </row>
    <row r="3885" spans="1:53" x14ac:dyDescent="0.25">
      <c r="A3885" t="s">
        <v>2393</v>
      </c>
      <c r="B3885" t="s">
        <v>6993</v>
      </c>
      <c r="E3885" t="s">
        <v>8380</v>
      </c>
      <c r="F3885" t="s">
        <v>7084</v>
      </c>
      <c r="G3885">
        <v>23</v>
      </c>
      <c r="H3885" s="2">
        <v>41821</v>
      </c>
      <c r="I3885">
        <v>2018</v>
      </c>
      <c r="J3885">
        <v>71</v>
      </c>
      <c r="K3885" t="s">
        <v>7042</v>
      </c>
      <c r="L3885" t="s">
        <v>7051</v>
      </c>
      <c r="M3885" t="s">
        <v>6971</v>
      </c>
      <c r="N3885" s="2">
        <v>34838</v>
      </c>
      <c r="O3885">
        <v>21</v>
      </c>
      <c r="P3885" t="s">
        <v>7084</v>
      </c>
      <c r="Q3885" t="s">
        <v>6984</v>
      </c>
      <c r="R3885">
        <v>3</v>
      </c>
      <c r="S3885">
        <v>3</v>
      </c>
      <c r="T3885">
        <v>72</v>
      </c>
      <c r="U3885">
        <v>77</v>
      </c>
      <c r="V3885">
        <v>50</v>
      </c>
      <c r="W3885">
        <v>32</v>
      </c>
      <c r="X3885">
        <v>39</v>
      </c>
      <c r="Y3885">
        <v>57</v>
      </c>
      <c r="Z3885">
        <v>59</v>
      </c>
      <c r="AA3885">
        <v>69</v>
      </c>
      <c r="AB3885">
        <v>48</v>
      </c>
      <c r="AC3885">
        <v>67</v>
      </c>
      <c r="AD3885">
        <v>49</v>
      </c>
      <c r="AE3885">
        <v>74</v>
      </c>
      <c r="AF3885">
        <v>61</v>
      </c>
      <c r="AG3885">
        <v>50</v>
      </c>
      <c r="AH3885">
        <v>83</v>
      </c>
      <c r="AI3885">
        <v>81</v>
      </c>
      <c r="AJ3885">
        <v>71</v>
      </c>
      <c r="AK3885">
        <v>59</v>
      </c>
      <c r="AL3885">
        <v>73</v>
      </c>
      <c r="AM3885">
        <v>69</v>
      </c>
      <c r="AN3885">
        <v>58</v>
      </c>
      <c r="AO3885">
        <v>48</v>
      </c>
      <c r="AP3885">
        <v>75</v>
      </c>
      <c r="AQ3885">
        <v>60</v>
      </c>
      <c r="AR3885">
        <v>66</v>
      </c>
      <c r="AS3885">
        <v>74</v>
      </c>
      <c r="AT3885">
        <v>49</v>
      </c>
      <c r="AU3885">
        <v>49</v>
      </c>
      <c r="AV3885">
        <v>69</v>
      </c>
      <c r="AW3885">
        <v>7</v>
      </c>
      <c r="AX3885">
        <v>7</v>
      </c>
      <c r="AY3885">
        <v>10</v>
      </c>
      <c r="AZ3885">
        <v>12</v>
      </c>
      <c r="BA3885">
        <v>5</v>
      </c>
    </row>
    <row r="3886" spans="1:53" x14ac:dyDescent="0.25">
      <c r="A3886" t="s">
        <v>2394</v>
      </c>
      <c r="B3886" t="s">
        <v>7152</v>
      </c>
      <c r="E3886" t="s">
        <v>7462</v>
      </c>
      <c r="F3886" t="s">
        <v>7031</v>
      </c>
      <c r="G3886">
        <v>3</v>
      </c>
      <c r="H3886" s="2">
        <v>42557</v>
      </c>
      <c r="I3886">
        <v>2021</v>
      </c>
      <c r="J3886">
        <v>71</v>
      </c>
      <c r="K3886" t="s">
        <v>7078</v>
      </c>
      <c r="L3886" t="s">
        <v>7096</v>
      </c>
      <c r="M3886" t="s">
        <v>6971</v>
      </c>
      <c r="N3886" s="2">
        <v>34149</v>
      </c>
      <c r="O3886">
        <v>23</v>
      </c>
      <c r="P3886" t="s">
        <v>7015</v>
      </c>
      <c r="Q3886" t="s">
        <v>7155</v>
      </c>
      <c r="R3886">
        <v>3</v>
      </c>
      <c r="S3886">
        <v>2</v>
      </c>
      <c r="T3886">
        <v>52</v>
      </c>
      <c r="U3886">
        <v>45</v>
      </c>
      <c r="V3886">
        <v>65</v>
      </c>
      <c r="W3886">
        <v>68</v>
      </c>
      <c r="X3886">
        <v>76</v>
      </c>
      <c r="Y3886">
        <v>71</v>
      </c>
      <c r="Z3886">
        <v>68</v>
      </c>
      <c r="AA3886">
        <v>31</v>
      </c>
      <c r="AB3886">
        <v>67</v>
      </c>
      <c r="AC3886">
        <v>28</v>
      </c>
      <c r="AD3886">
        <v>51</v>
      </c>
      <c r="AE3886">
        <v>28</v>
      </c>
      <c r="AF3886">
        <v>52</v>
      </c>
      <c r="AG3886">
        <v>41</v>
      </c>
      <c r="AH3886">
        <v>66</v>
      </c>
      <c r="AI3886">
        <v>67</v>
      </c>
      <c r="AJ3886">
        <v>64</v>
      </c>
      <c r="AK3886">
        <v>86</v>
      </c>
      <c r="AL3886">
        <v>46</v>
      </c>
      <c r="AM3886">
        <v>45</v>
      </c>
      <c r="AN3886">
        <v>66</v>
      </c>
      <c r="AO3886">
        <v>70</v>
      </c>
      <c r="AP3886">
        <v>41</v>
      </c>
      <c r="AQ3886">
        <v>23</v>
      </c>
      <c r="AR3886">
        <v>25</v>
      </c>
      <c r="AS3886">
        <v>28</v>
      </c>
      <c r="AT3886">
        <v>27</v>
      </c>
      <c r="AU3886">
        <v>47</v>
      </c>
      <c r="AV3886">
        <v>31</v>
      </c>
      <c r="AW3886">
        <v>14</v>
      </c>
      <c r="AX3886">
        <v>7</v>
      </c>
      <c r="AY3886">
        <v>15</v>
      </c>
      <c r="AZ3886">
        <v>7</v>
      </c>
      <c r="BA3886">
        <v>11</v>
      </c>
    </row>
    <row r="3887" spans="1:53" x14ac:dyDescent="0.25">
      <c r="A3887" t="s">
        <v>9284</v>
      </c>
      <c r="B3887" t="s">
        <v>7254</v>
      </c>
      <c r="E3887" t="s">
        <v>7881</v>
      </c>
      <c r="F3887" t="s">
        <v>7012</v>
      </c>
      <c r="G3887">
        <v>28</v>
      </c>
      <c r="H3887" s="2">
        <v>42552</v>
      </c>
      <c r="I3887">
        <v>2019</v>
      </c>
      <c r="J3887">
        <v>71</v>
      </c>
      <c r="K3887" t="s">
        <v>7060</v>
      </c>
      <c r="L3887" t="s">
        <v>6970</v>
      </c>
      <c r="M3887" t="s">
        <v>6971</v>
      </c>
      <c r="N3887" s="2">
        <v>33207</v>
      </c>
      <c r="O3887">
        <v>26</v>
      </c>
      <c r="P3887" t="s">
        <v>7129</v>
      </c>
      <c r="Q3887" t="s">
        <v>6984</v>
      </c>
      <c r="R3887">
        <v>4</v>
      </c>
      <c r="S3887">
        <v>3</v>
      </c>
      <c r="T3887">
        <v>73</v>
      </c>
      <c r="U3887">
        <v>72</v>
      </c>
      <c r="V3887">
        <v>60</v>
      </c>
      <c r="W3887">
        <v>59</v>
      </c>
      <c r="X3887">
        <v>60</v>
      </c>
      <c r="Y3887">
        <v>67</v>
      </c>
      <c r="Z3887">
        <v>66</v>
      </c>
      <c r="AA3887">
        <v>66</v>
      </c>
      <c r="AB3887">
        <v>53</v>
      </c>
      <c r="AC3887">
        <v>71</v>
      </c>
      <c r="AD3887">
        <v>57</v>
      </c>
      <c r="AE3887">
        <v>47</v>
      </c>
      <c r="AF3887">
        <v>70</v>
      </c>
      <c r="AG3887">
        <v>66</v>
      </c>
      <c r="AH3887">
        <v>70</v>
      </c>
      <c r="AI3887">
        <v>73</v>
      </c>
      <c r="AJ3887">
        <v>65</v>
      </c>
      <c r="AK3887">
        <v>75</v>
      </c>
      <c r="AL3887">
        <v>47</v>
      </c>
      <c r="AM3887">
        <v>66</v>
      </c>
      <c r="AN3887">
        <v>58</v>
      </c>
      <c r="AO3887">
        <v>65</v>
      </c>
      <c r="AP3887">
        <v>74</v>
      </c>
      <c r="AQ3887">
        <v>70</v>
      </c>
      <c r="AR3887">
        <v>66</v>
      </c>
      <c r="AS3887">
        <v>68</v>
      </c>
      <c r="AT3887">
        <v>52</v>
      </c>
      <c r="AU3887">
        <v>48</v>
      </c>
      <c r="AV3887">
        <v>57</v>
      </c>
      <c r="AW3887">
        <v>14</v>
      </c>
      <c r="AX3887">
        <v>7</v>
      </c>
      <c r="AY3887">
        <v>9</v>
      </c>
      <c r="AZ3887">
        <v>12</v>
      </c>
      <c r="BA3887">
        <v>7</v>
      </c>
    </row>
    <row r="3888" spans="1:53" x14ac:dyDescent="0.25">
      <c r="A3888" t="s">
        <v>2395</v>
      </c>
      <c r="B3888" t="s">
        <v>6985</v>
      </c>
      <c r="E3888" t="s">
        <v>8963</v>
      </c>
      <c r="F3888" t="s">
        <v>7068</v>
      </c>
      <c r="G3888">
        <v>10</v>
      </c>
      <c r="H3888" s="2">
        <v>42546</v>
      </c>
      <c r="I3888">
        <v>2018</v>
      </c>
      <c r="J3888">
        <v>71</v>
      </c>
      <c r="K3888" t="s">
        <v>7042</v>
      </c>
      <c r="L3888" t="s">
        <v>7055</v>
      </c>
      <c r="M3888" t="s">
        <v>6979</v>
      </c>
      <c r="N3888" s="2">
        <v>34557</v>
      </c>
      <c r="O3888">
        <v>22</v>
      </c>
      <c r="P3888" t="s">
        <v>7048</v>
      </c>
      <c r="Q3888" t="s">
        <v>6973</v>
      </c>
      <c r="R3888">
        <v>3</v>
      </c>
      <c r="S3888">
        <v>3</v>
      </c>
      <c r="T3888">
        <v>74</v>
      </c>
      <c r="U3888">
        <v>74</v>
      </c>
      <c r="V3888">
        <v>28</v>
      </c>
      <c r="W3888">
        <v>38</v>
      </c>
      <c r="X3888">
        <v>35</v>
      </c>
      <c r="Y3888">
        <v>49</v>
      </c>
      <c r="Z3888">
        <v>59</v>
      </c>
      <c r="AA3888">
        <v>61</v>
      </c>
      <c r="AB3888">
        <v>20</v>
      </c>
      <c r="AC3888">
        <v>70</v>
      </c>
      <c r="AD3888">
        <v>55</v>
      </c>
      <c r="AE3888">
        <v>68</v>
      </c>
      <c r="AF3888">
        <v>71</v>
      </c>
      <c r="AG3888">
        <v>69</v>
      </c>
      <c r="AH3888">
        <v>81</v>
      </c>
      <c r="AI3888">
        <v>80</v>
      </c>
      <c r="AJ3888">
        <v>60</v>
      </c>
      <c r="AK3888">
        <v>60</v>
      </c>
      <c r="AL3888">
        <v>71</v>
      </c>
      <c r="AM3888">
        <v>85</v>
      </c>
      <c r="AN3888">
        <v>55</v>
      </c>
      <c r="AO3888">
        <v>40</v>
      </c>
      <c r="AP3888">
        <v>65</v>
      </c>
      <c r="AQ3888">
        <v>60</v>
      </c>
      <c r="AR3888">
        <v>65</v>
      </c>
      <c r="AS3888">
        <v>71</v>
      </c>
      <c r="AT3888">
        <v>75</v>
      </c>
      <c r="AU3888">
        <v>57</v>
      </c>
      <c r="AV3888">
        <v>60</v>
      </c>
      <c r="AW3888">
        <v>12</v>
      </c>
      <c r="AX3888">
        <v>6</v>
      </c>
      <c r="AY3888">
        <v>12</v>
      </c>
      <c r="AZ3888">
        <v>6</v>
      </c>
      <c r="BA3888">
        <v>10</v>
      </c>
    </row>
    <row r="3889" spans="1:53" x14ac:dyDescent="0.25">
      <c r="A3889" t="s">
        <v>2396</v>
      </c>
      <c r="B3889" t="s">
        <v>6993</v>
      </c>
      <c r="E3889" t="s">
        <v>9046</v>
      </c>
      <c r="F3889" t="s">
        <v>7100</v>
      </c>
      <c r="G3889">
        <v>8</v>
      </c>
      <c r="H3889" s="2">
        <v>41456</v>
      </c>
      <c r="I3889">
        <v>2017</v>
      </c>
      <c r="J3889">
        <v>71</v>
      </c>
      <c r="K3889" t="s">
        <v>6987</v>
      </c>
      <c r="L3889" t="s">
        <v>7054</v>
      </c>
      <c r="M3889" t="s">
        <v>6971</v>
      </c>
      <c r="N3889" s="2">
        <v>32785</v>
      </c>
      <c r="O3889">
        <v>27</v>
      </c>
      <c r="P3889" t="s">
        <v>7099</v>
      </c>
      <c r="Q3889" t="s">
        <v>7032</v>
      </c>
      <c r="R3889">
        <v>3</v>
      </c>
      <c r="S3889">
        <v>3</v>
      </c>
      <c r="T3889">
        <v>65</v>
      </c>
      <c r="U3889">
        <v>62</v>
      </c>
      <c r="V3889">
        <v>64</v>
      </c>
      <c r="W3889">
        <v>65</v>
      </c>
      <c r="X3889">
        <v>66</v>
      </c>
      <c r="Y3889">
        <v>68</v>
      </c>
      <c r="Z3889">
        <v>71</v>
      </c>
      <c r="AA3889">
        <v>59</v>
      </c>
      <c r="AB3889">
        <v>68</v>
      </c>
      <c r="AC3889">
        <v>71</v>
      </c>
      <c r="AD3889">
        <v>75</v>
      </c>
      <c r="AE3889">
        <v>53</v>
      </c>
      <c r="AF3889">
        <v>76</v>
      </c>
      <c r="AG3889">
        <v>72</v>
      </c>
      <c r="AH3889">
        <v>53</v>
      </c>
      <c r="AI3889">
        <v>54</v>
      </c>
      <c r="AJ3889">
        <v>91</v>
      </c>
      <c r="AK3889">
        <v>63</v>
      </c>
      <c r="AL3889">
        <v>53</v>
      </c>
      <c r="AM3889">
        <v>64</v>
      </c>
      <c r="AN3889">
        <v>58</v>
      </c>
      <c r="AO3889">
        <v>58</v>
      </c>
      <c r="AP3889">
        <v>64</v>
      </c>
      <c r="AQ3889">
        <v>48</v>
      </c>
      <c r="AR3889">
        <v>61</v>
      </c>
      <c r="AS3889">
        <v>42</v>
      </c>
      <c r="AT3889">
        <v>48</v>
      </c>
      <c r="AU3889">
        <v>57</v>
      </c>
      <c r="AV3889">
        <v>37</v>
      </c>
      <c r="AW3889">
        <v>10</v>
      </c>
      <c r="AX3889">
        <v>9</v>
      </c>
      <c r="AY3889">
        <v>9</v>
      </c>
      <c r="AZ3889">
        <v>11</v>
      </c>
      <c r="BA3889">
        <v>12</v>
      </c>
    </row>
    <row r="3890" spans="1:53" x14ac:dyDescent="0.25">
      <c r="A3890" t="s">
        <v>2397</v>
      </c>
      <c r="B3890" t="s">
        <v>6981</v>
      </c>
      <c r="E3890" t="s">
        <v>8370</v>
      </c>
      <c r="F3890" t="s">
        <v>6975</v>
      </c>
      <c r="G3890">
        <v>10</v>
      </c>
      <c r="H3890" s="2">
        <v>42373</v>
      </c>
      <c r="I3890">
        <v>2020</v>
      </c>
      <c r="J3890">
        <v>71</v>
      </c>
      <c r="K3890" t="s">
        <v>7025</v>
      </c>
      <c r="L3890" t="s">
        <v>7035</v>
      </c>
      <c r="M3890" t="s">
        <v>6971</v>
      </c>
      <c r="N3890" s="2">
        <v>33436</v>
      </c>
      <c r="O3890">
        <v>25</v>
      </c>
      <c r="P3890" t="s">
        <v>6975</v>
      </c>
      <c r="Q3890" t="s">
        <v>6980</v>
      </c>
      <c r="R3890">
        <v>3</v>
      </c>
      <c r="S3890">
        <v>3</v>
      </c>
      <c r="T3890">
        <v>72</v>
      </c>
      <c r="U3890">
        <v>74</v>
      </c>
      <c r="V3890">
        <v>20</v>
      </c>
      <c r="W3890">
        <v>26</v>
      </c>
      <c r="X3890">
        <v>30</v>
      </c>
      <c r="Y3890">
        <v>58</v>
      </c>
      <c r="Z3890">
        <v>65</v>
      </c>
      <c r="AA3890">
        <v>67</v>
      </c>
      <c r="AB3890">
        <v>20</v>
      </c>
      <c r="AC3890">
        <v>66</v>
      </c>
      <c r="AD3890">
        <v>70</v>
      </c>
      <c r="AE3890">
        <v>68</v>
      </c>
      <c r="AF3890">
        <v>73</v>
      </c>
      <c r="AG3890">
        <v>62</v>
      </c>
      <c r="AH3890">
        <v>76</v>
      </c>
      <c r="AI3890">
        <v>73</v>
      </c>
      <c r="AJ3890">
        <v>56</v>
      </c>
      <c r="AK3890">
        <v>64</v>
      </c>
      <c r="AL3890">
        <v>68</v>
      </c>
      <c r="AM3890">
        <v>70</v>
      </c>
      <c r="AN3890">
        <v>45</v>
      </c>
      <c r="AO3890">
        <v>46</v>
      </c>
      <c r="AP3890">
        <v>75</v>
      </c>
      <c r="AQ3890">
        <v>68</v>
      </c>
      <c r="AR3890">
        <v>70</v>
      </c>
      <c r="AS3890">
        <v>68</v>
      </c>
      <c r="AT3890">
        <v>42</v>
      </c>
      <c r="AU3890">
        <v>61</v>
      </c>
      <c r="AV3890">
        <v>60</v>
      </c>
      <c r="AW3890">
        <v>14</v>
      </c>
      <c r="AX3890">
        <v>7</v>
      </c>
      <c r="AY3890">
        <v>13</v>
      </c>
      <c r="AZ3890">
        <v>9</v>
      </c>
      <c r="BA3890">
        <v>10</v>
      </c>
    </row>
    <row r="3891" spans="1:53" x14ac:dyDescent="0.25">
      <c r="A3891" t="s">
        <v>2398</v>
      </c>
      <c r="B3891" t="s">
        <v>6981</v>
      </c>
      <c r="E3891" t="s">
        <v>7817</v>
      </c>
      <c r="F3891" t="s">
        <v>7062</v>
      </c>
      <c r="G3891">
        <v>2</v>
      </c>
      <c r="H3891" s="2">
        <v>42370</v>
      </c>
      <c r="I3891">
        <v>2020</v>
      </c>
      <c r="J3891">
        <v>71</v>
      </c>
      <c r="K3891" t="s">
        <v>7042</v>
      </c>
      <c r="L3891" t="s">
        <v>7001</v>
      </c>
      <c r="M3891" t="s">
        <v>6971</v>
      </c>
      <c r="N3891" s="2">
        <v>33663</v>
      </c>
      <c r="O3891">
        <v>25</v>
      </c>
      <c r="P3891" t="s">
        <v>7062</v>
      </c>
      <c r="Q3891" t="s">
        <v>6980</v>
      </c>
      <c r="R3891">
        <v>2</v>
      </c>
      <c r="S3891">
        <v>3</v>
      </c>
      <c r="T3891">
        <v>62</v>
      </c>
      <c r="U3891">
        <v>48</v>
      </c>
      <c r="V3891">
        <v>73</v>
      </c>
      <c r="W3891">
        <v>75</v>
      </c>
      <c r="X3891">
        <v>72</v>
      </c>
      <c r="Y3891">
        <v>85</v>
      </c>
      <c r="Z3891">
        <v>78</v>
      </c>
      <c r="AA3891">
        <v>49</v>
      </c>
      <c r="AB3891">
        <v>62</v>
      </c>
      <c r="AC3891">
        <v>47</v>
      </c>
      <c r="AD3891">
        <v>60</v>
      </c>
      <c r="AE3891">
        <v>57</v>
      </c>
      <c r="AF3891">
        <v>59</v>
      </c>
      <c r="AG3891">
        <v>55</v>
      </c>
      <c r="AH3891">
        <v>80</v>
      </c>
      <c r="AI3891">
        <v>76</v>
      </c>
      <c r="AJ3891">
        <v>83</v>
      </c>
      <c r="AK3891">
        <v>78</v>
      </c>
      <c r="AL3891">
        <v>84</v>
      </c>
      <c r="AM3891">
        <v>79</v>
      </c>
      <c r="AN3891">
        <v>78</v>
      </c>
      <c r="AO3891">
        <v>58</v>
      </c>
      <c r="AP3891">
        <v>69</v>
      </c>
      <c r="AQ3891">
        <v>32</v>
      </c>
      <c r="AR3891">
        <v>37</v>
      </c>
      <c r="AS3891">
        <v>44</v>
      </c>
      <c r="AT3891">
        <v>39</v>
      </c>
      <c r="AU3891">
        <v>36</v>
      </c>
      <c r="AV3891">
        <v>50</v>
      </c>
      <c r="AW3891">
        <v>9</v>
      </c>
      <c r="AX3891">
        <v>12</v>
      </c>
      <c r="AY3891">
        <v>9</v>
      </c>
      <c r="AZ3891">
        <v>11</v>
      </c>
      <c r="BA3891">
        <v>10</v>
      </c>
    </row>
    <row r="3892" spans="1:53" x14ac:dyDescent="0.25">
      <c r="A3892" t="s">
        <v>2399</v>
      </c>
      <c r="B3892" t="s">
        <v>6981</v>
      </c>
      <c r="E3892" t="s">
        <v>7663</v>
      </c>
      <c r="F3892" t="s">
        <v>7091</v>
      </c>
      <c r="G3892">
        <v>5</v>
      </c>
      <c r="H3892" s="2">
        <v>42370</v>
      </c>
      <c r="I3892">
        <v>2020</v>
      </c>
      <c r="J3892">
        <v>71</v>
      </c>
      <c r="K3892" t="s">
        <v>7109</v>
      </c>
      <c r="L3892" t="s">
        <v>7035</v>
      </c>
      <c r="M3892" t="s">
        <v>6979</v>
      </c>
      <c r="N3892" s="2">
        <v>32202</v>
      </c>
      <c r="O3892">
        <v>29</v>
      </c>
      <c r="P3892" t="s">
        <v>7091</v>
      </c>
      <c r="Q3892" t="s">
        <v>6980</v>
      </c>
      <c r="R3892">
        <v>3</v>
      </c>
      <c r="S3892">
        <v>3</v>
      </c>
      <c r="T3892">
        <v>69</v>
      </c>
      <c r="U3892">
        <v>66</v>
      </c>
      <c r="V3892">
        <v>66</v>
      </c>
      <c r="W3892">
        <v>72</v>
      </c>
      <c r="X3892">
        <v>68</v>
      </c>
      <c r="Y3892">
        <v>64</v>
      </c>
      <c r="Z3892">
        <v>71</v>
      </c>
      <c r="AA3892">
        <v>63</v>
      </c>
      <c r="AB3892">
        <v>73</v>
      </c>
      <c r="AC3892">
        <v>59</v>
      </c>
      <c r="AD3892">
        <v>69</v>
      </c>
      <c r="AE3892">
        <v>71</v>
      </c>
      <c r="AF3892">
        <v>67</v>
      </c>
      <c r="AG3892">
        <v>51</v>
      </c>
      <c r="AH3892">
        <v>78</v>
      </c>
      <c r="AI3892">
        <v>74</v>
      </c>
      <c r="AJ3892">
        <v>76</v>
      </c>
      <c r="AK3892">
        <v>64</v>
      </c>
      <c r="AL3892">
        <v>77</v>
      </c>
      <c r="AM3892">
        <v>81</v>
      </c>
      <c r="AN3892">
        <v>69</v>
      </c>
      <c r="AO3892">
        <v>50</v>
      </c>
      <c r="AP3892">
        <v>75</v>
      </c>
      <c r="AQ3892">
        <v>48</v>
      </c>
      <c r="AR3892">
        <v>68</v>
      </c>
      <c r="AS3892">
        <v>58</v>
      </c>
      <c r="AT3892">
        <v>60</v>
      </c>
      <c r="AU3892">
        <v>55</v>
      </c>
      <c r="AV3892">
        <v>64</v>
      </c>
      <c r="AW3892">
        <v>11</v>
      </c>
      <c r="AX3892">
        <v>14</v>
      </c>
      <c r="AY3892">
        <v>11</v>
      </c>
      <c r="AZ3892">
        <v>11</v>
      </c>
      <c r="BA3892">
        <v>11</v>
      </c>
    </row>
    <row r="3893" spans="1:53" x14ac:dyDescent="0.25">
      <c r="A3893" t="s">
        <v>2400</v>
      </c>
      <c r="B3893" t="s">
        <v>6981</v>
      </c>
      <c r="E3893" t="s">
        <v>7663</v>
      </c>
      <c r="F3893" t="s">
        <v>18</v>
      </c>
      <c r="G3893">
        <v>1</v>
      </c>
      <c r="H3893" s="2">
        <v>42370</v>
      </c>
      <c r="I3893">
        <v>2020</v>
      </c>
      <c r="J3893">
        <v>71</v>
      </c>
      <c r="K3893" t="s">
        <v>7038</v>
      </c>
      <c r="L3893" t="s">
        <v>7073</v>
      </c>
      <c r="M3893" t="s">
        <v>6971</v>
      </c>
      <c r="N3893" s="2">
        <v>32202</v>
      </c>
      <c r="O3893">
        <v>29</v>
      </c>
      <c r="P3893" t="s">
        <v>18</v>
      </c>
      <c r="Q3893" t="s">
        <v>6980</v>
      </c>
      <c r="R3893">
        <v>3</v>
      </c>
      <c r="S3893">
        <v>1</v>
      </c>
      <c r="T3893">
        <v>9</v>
      </c>
      <c r="U3893">
        <v>8</v>
      </c>
      <c r="V3893">
        <v>8</v>
      </c>
      <c r="W3893">
        <v>12</v>
      </c>
      <c r="X3893">
        <v>14</v>
      </c>
      <c r="Y3893">
        <v>15</v>
      </c>
      <c r="Z3893">
        <v>62</v>
      </c>
      <c r="AA3893">
        <v>9</v>
      </c>
      <c r="AB3893">
        <v>11</v>
      </c>
      <c r="AC3893">
        <v>40</v>
      </c>
      <c r="AD3893">
        <v>71</v>
      </c>
      <c r="AE3893">
        <v>6</v>
      </c>
      <c r="AF3893">
        <v>15</v>
      </c>
      <c r="AG3893">
        <v>9</v>
      </c>
      <c r="AH3893">
        <v>32</v>
      </c>
      <c r="AI3893">
        <v>37</v>
      </c>
      <c r="AJ3893">
        <v>50</v>
      </c>
      <c r="AK3893">
        <v>69</v>
      </c>
      <c r="AL3893">
        <v>40</v>
      </c>
      <c r="AM3893">
        <v>39</v>
      </c>
      <c r="AN3893">
        <v>58</v>
      </c>
      <c r="AO3893">
        <v>10</v>
      </c>
      <c r="AP3893">
        <v>21</v>
      </c>
      <c r="AQ3893">
        <v>6</v>
      </c>
      <c r="AR3893">
        <v>6</v>
      </c>
      <c r="AS3893">
        <v>7</v>
      </c>
      <c r="AT3893">
        <v>10</v>
      </c>
      <c r="AU3893">
        <v>16</v>
      </c>
      <c r="AV3893">
        <v>8</v>
      </c>
      <c r="AW3893">
        <v>72</v>
      </c>
      <c r="AX3893">
        <v>71</v>
      </c>
      <c r="AY3893">
        <v>74</v>
      </c>
      <c r="AZ3893">
        <v>70</v>
      </c>
      <c r="BA3893">
        <v>69</v>
      </c>
    </row>
    <row r="3894" spans="1:53" x14ac:dyDescent="0.25">
      <c r="A3894" t="s">
        <v>2401</v>
      </c>
      <c r="B3894" t="s">
        <v>6981</v>
      </c>
      <c r="E3894" t="s">
        <v>7817</v>
      </c>
      <c r="F3894" t="s">
        <v>18</v>
      </c>
      <c r="G3894">
        <v>1</v>
      </c>
      <c r="H3894" s="2">
        <v>42370</v>
      </c>
      <c r="I3894">
        <v>2020</v>
      </c>
      <c r="J3894">
        <v>71</v>
      </c>
      <c r="K3894" t="s">
        <v>7058</v>
      </c>
      <c r="L3894" t="s">
        <v>7096</v>
      </c>
      <c r="M3894" t="s">
        <v>6971</v>
      </c>
      <c r="N3894" s="2">
        <v>30741</v>
      </c>
      <c r="O3894">
        <v>33</v>
      </c>
      <c r="P3894" t="s">
        <v>18</v>
      </c>
      <c r="Q3894" t="s">
        <v>6980</v>
      </c>
      <c r="R3894">
        <v>2</v>
      </c>
      <c r="S3894">
        <v>1</v>
      </c>
      <c r="T3894">
        <v>22</v>
      </c>
      <c r="U3894">
        <v>24</v>
      </c>
      <c r="V3894">
        <v>13</v>
      </c>
      <c r="W3894">
        <v>13</v>
      </c>
      <c r="X3894">
        <v>25</v>
      </c>
      <c r="Y3894">
        <v>23</v>
      </c>
      <c r="Z3894">
        <v>78</v>
      </c>
      <c r="AA3894">
        <v>4</v>
      </c>
      <c r="AB3894">
        <v>17</v>
      </c>
      <c r="AC3894">
        <v>45</v>
      </c>
      <c r="AD3894">
        <v>53</v>
      </c>
      <c r="AE3894">
        <v>13</v>
      </c>
      <c r="AF3894">
        <v>22</v>
      </c>
      <c r="AG3894">
        <v>18</v>
      </c>
      <c r="AH3894">
        <v>15</v>
      </c>
      <c r="AI3894">
        <v>16</v>
      </c>
      <c r="AJ3894">
        <v>13</v>
      </c>
      <c r="AK3894">
        <v>44</v>
      </c>
      <c r="AL3894">
        <v>30</v>
      </c>
      <c r="AM3894">
        <v>28</v>
      </c>
      <c r="AN3894">
        <v>35</v>
      </c>
      <c r="AO3894">
        <v>24</v>
      </c>
      <c r="AP3894">
        <v>18</v>
      </c>
      <c r="AQ3894">
        <v>19</v>
      </c>
      <c r="AR3894">
        <v>17</v>
      </c>
      <c r="AS3894">
        <v>24</v>
      </c>
      <c r="AT3894">
        <v>13</v>
      </c>
      <c r="AU3894">
        <v>21</v>
      </c>
      <c r="AV3894">
        <v>22</v>
      </c>
      <c r="AW3894">
        <v>73</v>
      </c>
      <c r="AX3894">
        <v>61</v>
      </c>
      <c r="AY3894">
        <v>69</v>
      </c>
      <c r="AZ3894">
        <v>73</v>
      </c>
      <c r="BA3894">
        <v>70</v>
      </c>
    </row>
    <row r="3895" spans="1:53" x14ac:dyDescent="0.25">
      <c r="A3895" t="s">
        <v>9285</v>
      </c>
      <c r="B3895" t="s">
        <v>7240</v>
      </c>
      <c r="C3895" t="s">
        <v>7012</v>
      </c>
      <c r="D3895">
        <v>14</v>
      </c>
      <c r="E3895" t="s">
        <v>7251</v>
      </c>
      <c r="F3895" t="s">
        <v>7012</v>
      </c>
      <c r="G3895">
        <v>32</v>
      </c>
      <c r="H3895" s="2">
        <v>42577</v>
      </c>
      <c r="I3895">
        <v>2021</v>
      </c>
      <c r="J3895">
        <v>71</v>
      </c>
      <c r="K3895" t="s">
        <v>7000</v>
      </c>
      <c r="L3895" t="s">
        <v>6978</v>
      </c>
      <c r="M3895" t="s">
        <v>6971</v>
      </c>
      <c r="N3895" s="2">
        <v>35608</v>
      </c>
      <c r="O3895">
        <v>19</v>
      </c>
      <c r="P3895" t="s">
        <v>7018</v>
      </c>
      <c r="Q3895" t="s">
        <v>7032</v>
      </c>
      <c r="R3895">
        <v>4</v>
      </c>
      <c r="S3895">
        <v>4</v>
      </c>
      <c r="T3895">
        <v>75</v>
      </c>
      <c r="U3895">
        <v>74</v>
      </c>
      <c r="V3895">
        <v>43</v>
      </c>
      <c r="W3895">
        <v>46</v>
      </c>
      <c r="X3895">
        <v>44</v>
      </c>
      <c r="Y3895">
        <v>54</v>
      </c>
      <c r="Z3895">
        <v>55</v>
      </c>
      <c r="AA3895">
        <v>71</v>
      </c>
      <c r="AB3895">
        <v>33</v>
      </c>
      <c r="AC3895">
        <v>70</v>
      </c>
      <c r="AD3895">
        <v>72</v>
      </c>
      <c r="AE3895">
        <v>66</v>
      </c>
      <c r="AF3895">
        <v>77</v>
      </c>
      <c r="AG3895">
        <v>62</v>
      </c>
      <c r="AH3895">
        <v>79</v>
      </c>
      <c r="AI3895">
        <v>77</v>
      </c>
      <c r="AJ3895">
        <v>62</v>
      </c>
      <c r="AK3895">
        <v>56</v>
      </c>
      <c r="AL3895">
        <v>66</v>
      </c>
      <c r="AM3895">
        <v>73</v>
      </c>
      <c r="AN3895">
        <v>51</v>
      </c>
      <c r="AO3895">
        <v>59</v>
      </c>
      <c r="AP3895">
        <v>62</v>
      </c>
      <c r="AQ3895">
        <v>60</v>
      </c>
      <c r="AR3895">
        <v>65</v>
      </c>
      <c r="AS3895">
        <v>59</v>
      </c>
      <c r="AT3895">
        <v>63</v>
      </c>
      <c r="AU3895">
        <v>65</v>
      </c>
      <c r="AV3895">
        <v>61</v>
      </c>
      <c r="AW3895">
        <v>12</v>
      </c>
      <c r="AX3895">
        <v>12</v>
      </c>
      <c r="AY3895">
        <v>15</v>
      </c>
      <c r="AZ3895">
        <v>13</v>
      </c>
      <c r="BA3895">
        <v>10</v>
      </c>
    </row>
    <row r="3896" spans="1:53" x14ac:dyDescent="0.25">
      <c r="A3896" t="s">
        <v>2402</v>
      </c>
      <c r="B3896" t="s">
        <v>7240</v>
      </c>
      <c r="C3896" t="s">
        <v>7068</v>
      </c>
      <c r="D3896">
        <v>22</v>
      </c>
      <c r="E3896" t="s">
        <v>7881</v>
      </c>
      <c r="F3896" t="s">
        <v>7023</v>
      </c>
      <c r="G3896">
        <v>7</v>
      </c>
      <c r="H3896" s="2">
        <v>42759</v>
      </c>
      <c r="I3896">
        <v>2020</v>
      </c>
      <c r="J3896">
        <v>71</v>
      </c>
      <c r="K3896" t="s">
        <v>7042</v>
      </c>
      <c r="L3896" t="s">
        <v>7035</v>
      </c>
      <c r="M3896" t="s">
        <v>6971</v>
      </c>
      <c r="N3896" s="2">
        <v>34229</v>
      </c>
      <c r="O3896">
        <v>23</v>
      </c>
      <c r="P3896" t="s">
        <v>7094</v>
      </c>
      <c r="Q3896" t="s">
        <v>6980</v>
      </c>
      <c r="R3896">
        <v>4</v>
      </c>
      <c r="S3896">
        <v>3</v>
      </c>
      <c r="T3896">
        <v>71</v>
      </c>
      <c r="U3896">
        <v>76</v>
      </c>
      <c r="V3896">
        <v>31</v>
      </c>
      <c r="W3896">
        <v>21</v>
      </c>
      <c r="X3896">
        <v>30</v>
      </c>
      <c r="Y3896">
        <v>33</v>
      </c>
      <c r="Z3896">
        <v>58</v>
      </c>
      <c r="AA3896">
        <v>61</v>
      </c>
      <c r="AB3896">
        <v>18</v>
      </c>
      <c r="AC3896">
        <v>66</v>
      </c>
      <c r="AD3896">
        <v>44</v>
      </c>
      <c r="AE3896">
        <v>76</v>
      </c>
      <c r="AF3896">
        <v>72</v>
      </c>
      <c r="AG3896">
        <v>70</v>
      </c>
      <c r="AH3896">
        <v>80</v>
      </c>
      <c r="AI3896">
        <v>78</v>
      </c>
      <c r="AJ3896">
        <v>61</v>
      </c>
      <c r="AK3896">
        <v>42</v>
      </c>
      <c r="AL3896">
        <v>77</v>
      </c>
      <c r="AM3896">
        <v>65</v>
      </c>
      <c r="AN3896">
        <v>39</v>
      </c>
      <c r="AO3896">
        <v>33</v>
      </c>
      <c r="AP3896">
        <v>63</v>
      </c>
      <c r="AQ3896">
        <v>60</v>
      </c>
      <c r="AR3896">
        <v>60</v>
      </c>
      <c r="AS3896">
        <v>70</v>
      </c>
      <c r="AT3896">
        <v>74</v>
      </c>
      <c r="AU3896">
        <v>63</v>
      </c>
      <c r="AV3896">
        <v>63</v>
      </c>
      <c r="AW3896">
        <v>8</v>
      </c>
      <c r="AX3896">
        <v>13</v>
      </c>
      <c r="AY3896">
        <v>12</v>
      </c>
      <c r="AZ3896">
        <v>7</v>
      </c>
      <c r="BA3896">
        <v>11</v>
      </c>
    </row>
    <row r="3897" spans="1:53" x14ac:dyDescent="0.25">
      <c r="A3897" t="s">
        <v>9286</v>
      </c>
      <c r="B3897" t="s">
        <v>7270</v>
      </c>
      <c r="E3897" t="s">
        <v>8445</v>
      </c>
      <c r="F3897" t="s">
        <v>7012</v>
      </c>
      <c r="G3897">
        <v>20</v>
      </c>
      <c r="H3897" s="2">
        <v>42766</v>
      </c>
      <c r="I3897">
        <v>2017</v>
      </c>
      <c r="J3897">
        <v>71</v>
      </c>
      <c r="K3897" t="s">
        <v>7109</v>
      </c>
      <c r="L3897" t="s">
        <v>7051</v>
      </c>
      <c r="M3897" t="s">
        <v>6971</v>
      </c>
      <c r="N3897" s="2">
        <v>33752</v>
      </c>
      <c r="O3897">
        <v>24</v>
      </c>
      <c r="P3897" t="s">
        <v>7149</v>
      </c>
      <c r="Q3897" t="s">
        <v>6984</v>
      </c>
      <c r="R3897">
        <v>3</v>
      </c>
      <c r="S3897">
        <v>3</v>
      </c>
      <c r="T3897">
        <v>74</v>
      </c>
      <c r="U3897">
        <v>71</v>
      </c>
      <c r="V3897">
        <v>62</v>
      </c>
      <c r="W3897">
        <v>59</v>
      </c>
      <c r="X3897">
        <v>62</v>
      </c>
      <c r="Y3897">
        <v>60</v>
      </c>
      <c r="Z3897">
        <v>73</v>
      </c>
      <c r="AA3897">
        <v>62</v>
      </c>
      <c r="AB3897">
        <v>66</v>
      </c>
      <c r="AC3897">
        <v>72</v>
      </c>
      <c r="AD3897">
        <v>70</v>
      </c>
      <c r="AE3897">
        <v>66</v>
      </c>
      <c r="AF3897">
        <v>76</v>
      </c>
      <c r="AG3897">
        <v>65</v>
      </c>
      <c r="AH3897">
        <v>75</v>
      </c>
      <c r="AI3897">
        <v>72</v>
      </c>
      <c r="AJ3897">
        <v>75</v>
      </c>
      <c r="AK3897">
        <v>54</v>
      </c>
      <c r="AL3897">
        <v>78</v>
      </c>
      <c r="AM3897">
        <v>77</v>
      </c>
      <c r="AN3897">
        <v>68</v>
      </c>
      <c r="AO3897">
        <v>56</v>
      </c>
      <c r="AP3897">
        <v>64</v>
      </c>
      <c r="AQ3897">
        <v>69</v>
      </c>
      <c r="AR3897">
        <v>62</v>
      </c>
      <c r="AS3897">
        <v>59</v>
      </c>
      <c r="AT3897">
        <v>67</v>
      </c>
      <c r="AU3897">
        <v>71</v>
      </c>
      <c r="AV3897">
        <v>61</v>
      </c>
      <c r="AW3897">
        <v>9</v>
      </c>
      <c r="AX3897">
        <v>10</v>
      </c>
      <c r="AY3897">
        <v>13</v>
      </c>
      <c r="AZ3897">
        <v>13</v>
      </c>
      <c r="BA3897">
        <v>6</v>
      </c>
    </row>
    <row r="3898" spans="1:53" x14ac:dyDescent="0.25">
      <c r="A3898" t="s">
        <v>2403</v>
      </c>
      <c r="B3898" t="s">
        <v>7270</v>
      </c>
      <c r="E3898" t="s">
        <v>8507</v>
      </c>
      <c r="F3898" t="s">
        <v>7031</v>
      </c>
      <c r="G3898">
        <v>3</v>
      </c>
      <c r="H3898" s="2">
        <v>40544</v>
      </c>
      <c r="I3898">
        <v>2020</v>
      </c>
      <c r="J3898">
        <v>71</v>
      </c>
      <c r="K3898" t="s">
        <v>6987</v>
      </c>
      <c r="L3898" t="s">
        <v>7001</v>
      </c>
      <c r="M3898" t="s">
        <v>6971</v>
      </c>
      <c r="N3898" s="2">
        <v>33949</v>
      </c>
      <c r="O3898">
        <v>24</v>
      </c>
      <c r="P3898" t="s">
        <v>7015</v>
      </c>
      <c r="Q3898" t="s">
        <v>6980</v>
      </c>
      <c r="R3898">
        <v>3</v>
      </c>
      <c r="S3898">
        <v>2</v>
      </c>
      <c r="T3898">
        <v>56</v>
      </c>
      <c r="U3898">
        <v>34</v>
      </c>
      <c r="V3898">
        <v>73</v>
      </c>
      <c r="W3898">
        <v>68</v>
      </c>
      <c r="X3898">
        <v>75</v>
      </c>
      <c r="Y3898">
        <v>71</v>
      </c>
      <c r="Z3898">
        <v>56</v>
      </c>
      <c r="AA3898">
        <v>29</v>
      </c>
      <c r="AB3898">
        <v>68</v>
      </c>
      <c r="AC3898">
        <v>31</v>
      </c>
      <c r="AD3898">
        <v>57</v>
      </c>
      <c r="AE3898">
        <v>35</v>
      </c>
      <c r="AF3898">
        <v>62</v>
      </c>
      <c r="AG3898">
        <v>68</v>
      </c>
      <c r="AH3898">
        <v>64</v>
      </c>
      <c r="AI3898">
        <v>66</v>
      </c>
      <c r="AJ3898">
        <v>76</v>
      </c>
      <c r="AK3898">
        <v>76</v>
      </c>
      <c r="AL3898">
        <v>62</v>
      </c>
      <c r="AM3898">
        <v>49</v>
      </c>
      <c r="AN3898">
        <v>75</v>
      </c>
      <c r="AO3898">
        <v>74</v>
      </c>
      <c r="AP3898">
        <v>42</v>
      </c>
      <c r="AQ3898">
        <v>29</v>
      </c>
      <c r="AR3898">
        <v>28</v>
      </c>
      <c r="AS3898">
        <v>32</v>
      </c>
      <c r="AT3898">
        <v>34</v>
      </c>
      <c r="AU3898">
        <v>32</v>
      </c>
      <c r="AV3898">
        <v>28</v>
      </c>
      <c r="AW3898">
        <v>12</v>
      </c>
      <c r="AX3898">
        <v>9</v>
      </c>
      <c r="AY3898">
        <v>9</v>
      </c>
      <c r="AZ3898">
        <v>7</v>
      </c>
      <c r="BA3898">
        <v>12</v>
      </c>
    </row>
    <row r="3899" spans="1:53" x14ac:dyDescent="0.25">
      <c r="A3899" t="s">
        <v>2404</v>
      </c>
      <c r="B3899" t="s">
        <v>7270</v>
      </c>
      <c r="E3899" t="s">
        <v>7697</v>
      </c>
      <c r="F3899" t="s">
        <v>7037</v>
      </c>
      <c r="G3899">
        <v>21</v>
      </c>
      <c r="H3899" s="2">
        <v>42599</v>
      </c>
      <c r="I3899">
        <v>2019</v>
      </c>
      <c r="J3899">
        <v>71</v>
      </c>
      <c r="K3899" t="s">
        <v>6987</v>
      </c>
      <c r="L3899" t="s">
        <v>6978</v>
      </c>
      <c r="M3899" t="s">
        <v>6979</v>
      </c>
      <c r="N3899" s="2">
        <v>33718</v>
      </c>
      <c r="O3899">
        <v>24</v>
      </c>
      <c r="P3899" t="s">
        <v>7022</v>
      </c>
      <c r="Q3899" t="s">
        <v>6980</v>
      </c>
      <c r="R3899">
        <v>3</v>
      </c>
      <c r="S3899">
        <v>3</v>
      </c>
      <c r="T3899">
        <v>78</v>
      </c>
      <c r="U3899">
        <v>72</v>
      </c>
      <c r="V3899">
        <v>49</v>
      </c>
      <c r="W3899">
        <v>42</v>
      </c>
      <c r="X3899">
        <v>40</v>
      </c>
      <c r="Y3899">
        <v>42</v>
      </c>
      <c r="Z3899">
        <v>72</v>
      </c>
      <c r="AA3899">
        <v>59</v>
      </c>
      <c r="AB3899">
        <v>55</v>
      </c>
      <c r="AC3899">
        <v>73</v>
      </c>
      <c r="AD3899">
        <v>74</v>
      </c>
      <c r="AE3899">
        <v>65</v>
      </c>
      <c r="AF3899">
        <v>75</v>
      </c>
      <c r="AG3899">
        <v>67</v>
      </c>
      <c r="AH3899">
        <v>69</v>
      </c>
      <c r="AI3899">
        <v>67</v>
      </c>
      <c r="AJ3899">
        <v>82</v>
      </c>
      <c r="AK3899">
        <v>63</v>
      </c>
      <c r="AL3899">
        <v>72</v>
      </c>
      <c r="AM3899">
        <v>85</v>
      </c>
      <c r="AN3899">
        <v>52</v>
      </c>
      <c r="AO3899">
        <v>43</v>
      </c>
      <c r="AP3899">
        <v>65</v>
      </c>
      <c r="AQ3899">
        <v>58</v>
      </c>
      <c r="AR3899">
        <v>64</v>
      </c>
      <c r="AS3899">
        <v>69</v>
      </c>
      <c r="AT3899">
        <v>72</v>
      </c>
      <c r="AU3899">
        <v>58</v>
      </c>
      <c r="AV3899">
        <v>69</v>
      </c>
      <c r="AW3899">
        <v>13</v>
      </c>
      <c r="AX3899">
        <v>9</v>
      </c>
      <c r="AY3899">
        <v>8</v>
      </c>
      <c r="AZ3899">
        <v>5</v>
      </c>
      <c r="BA3899">
        <v>8</v>
      </c>
    </row>
    <row r="3900" spans="1:53" x14ac:dyDescent="0.25">
      <c r="A3900" t="s">
        <v>2405</v>
      </c>
      <c r="B3900" t="s">
        <v>7270</v>
      </c>
      <c r="E3900" t="s">
        <v>8057</v>
      </c>
      <c r="F3900" t="s">
        <v>7016</v>
      </c>
      <c r="G3900">
        <v>30</v>
      </c>
      <c r="H3900" s="2">
        <v>41646</v>
      </c>
      <c r="I3900">
        <v>2020</v>
      </c>
      <c r="J3900">
        <v>71</v>
      </c>
      <c r="K3900" t="s">
        <v>7042</v>
      </c>
      <c r="L3900" t="s">
        <v>7021</v>
      </c>
      <c r="M3900" t="s">
        <v>6971</v>
      </c>
      <c r="N3900" s="2">
        <v>30922</v>
      </c>
      <c r="O3900">
        <v>32</v>
      </c>
      <c r="P3900" t="s">
        <v>7223</v>
      </c>
      <c r="Q3900" t="s">
        <v>6984</v>
      </c>
      <c r="R3900">
        <v>3</v>
      </c>
      <c r="S3900">
        <v>3</v>
      </c>
      <c r="T3900">
        <v>71</v>
      </c>
      <c r="U3900">
        <v>70</v>
      </c>
      <c r="V3900">
        <v>34</v>
      </c>
      <c r="W3900">
        <v>39</v>
      </c>
      <c r="X3900">
        <v>41</v>
      </c>
      <c r="Y3900">
        <v>48</v>
      </c>
      <c r="Z3900">
        <v>68</v>
      </c>
      <c r="AA3900">
        <v>69</v>
      </c>
      <c r="AB3900">
        <v>43</v>
      </c>
      <c r="AC3900">
        <v>72</v>
      </c>
      <c r="AD3900">
        <v>60</v>
      </c>
      <c r="AE3900">
        <v>70</v>
      </c>
      <c r="AF3900">
        <v>74</v>
      </c>
      <c r="AG3900">
        <v>64</v>
      </c>
      <c r="AH3900">
        <v>68</v>
      </c>
      <c r="AI3900">
        <v>65</v>
      </c>
      <c r="AJ3900">
        <v>82</v>
      </c>
      <c r="AK3900">
        <v>56</v>
      </c>
      <c r="AL3900">
        <v>75</v>
      </c>
      <c r="AM3900">
        <v>73</v>
      </c>
      <c r="AN3900">
        <v>56</v>
      </c>
      <c r="AO3900">
        <v>59</v>
      </c>
      <c r="AP3900">
        <v>74</v>
      </c>
      <c r="AQ3900">
        <v>63</v>
      </c>
      <c r="AR3900">
        <v>74</v>
      </c>
      <c r="AS3900">
        <v>62</v>
      </c>
      <c r="AT3900">
        <v>57</v>
      </c>
      <c r="AU3900">
        <v>48</v>
      </c>
      <c r="AV3900">
        <v>72</v>
      </c>
      <c r="AW3900">
        <v>11</v>
      </c>
      <c r="AX3900">
        <v>10</v>
      </c>
      <c r="AY3900">
        <v>9</v>
      </c>
      <c r="AZ3900">
        <v>9</v>
      </c>
      <c r="BA3900">
        <v>8</v>
      </c>
    </row>
    <row r="3901" spans="1:53" x14ac:dyDescent="0.25">
      <c r="A3901" t="s">
        <v>2406</v>
      </c>
      <c r="B3901" t="s">
        <v>7270</v>
      </c>
      <c r="E3901" t="s">
        <v>7645</v>
      </c>
      <c r="F3901" t="s">
        <v>7037</v>
      </c>
      <c r="G3901">
        <v>11</v>
      </c>
      <c r="H3901" s="2">
        <v>42554</v>
      </c>
      <c r="I3901">
        <v>2020</v>
      </c>
      <c r="J3901">
        <v>71</v>
      </c>
      <c r="K3901" t="s">
        <v>7017</v>
      </c>
      <c r="L3901" t="s">
        <v>7105</v>
      </c>
      <c r="M3901" t="s">
        <v>6971</v>
      </c>
      <c r="N3901" s="2">
        <v>34648</v>
      </c>
      <c r="O3901">
        <v>22</v>
      </c>
      <c r="P3901" t="s">
        <v>7401</v>
      </c>
      <c r="Q3901" t="s">
        <v>6984</v>
      </c>
      <c r="R3901">
        <v>4</v>
      </c>
      <c r="S3901">
        <v>3</v>
      </c>
      <c r="T3901">
        <v>73</v>
      </c>
      <c r="U3901">
        <v>74</v>
      </c>
      <c r="V3901">
        <v>13</v>
      </c>
      <c r="W3901">
        <v>16</v>
      </c>
      <c r="X3901">
        <v>20</v>
      </c>
      <c r="Y3901">
        <v>42</v>
      </c>
      <c r="Z3901">
        <v>74</v>
      </c>
      <c r="AA3901">
        <v>66</v>
      </c>
      <c r="AB3901">
        <v>22</v>
      </c>
      <c r="AC3901">
        <v>60</v>
      </c>
      <c r="AD3901">
        <v>67</v>
      </c>
      <c r="AE3901">
        <v>56</v>
      </c>
      <c r="AF3901">
        <v>67</v>
      </c>
      <c r="AG3901">
        <v>48</v>
      </c>
      <c r="AH3901">
        <v>92</v>
      </c>
      <c r="AI3901">
        <v>93</v>
      </c>
      <c r="AJ3901">
        <v>72</v>
      </c>
      <c r="AK3901">
        <v>58</v>
      </c>
      <c r="AL3901">
        <v>78</v>
      </c>
      <c r="AM3901">
        <v>89</v>
      </c>
      <c r="AN3901">
        <v>79</v>
      </c>
      <c r="AO3901">
        <v>67</v>
      </c>
      <c r="AP3901">
        <v>69</v>
      </c>
      <c r="AQ3901">
        <v>63</v>
      </c>
      <c r="AR3901">
        <v>55</v>
      </c>
      <c r="AS3901">
        <v>48</v>
      </c>
      <c r="AT3901">
        <v>34</v>
      </c>
      <c r="AU3901">
        <v>63</v>
      </c>
      <c r="AV3901">
        <v>58</v>
      </c>
      <c r="AW3901">
        <v>9</v>
      </c>
      <c r="AX3901">
        <v>15</v>
      </c>
      <c r="AY3901">
        <v>6</v>
      </c>
      <c r="AZ3901">
        <v>7</v>
      </c>
      <c r="BA3901">
        <v>14</v>
      </c>
    </row>
    <row r="3902" spans="1:53" x14ac:dyDescent="0.25">
      <c r="A3902" t="s">
        <v>2407</v>
      </c>
      <c r="B3902" t="s">
        <v>6974</v>
      </c>
      <c r="E3902" t="s">
        <v>8977</v>
      </c>
      <c r="F3902" t="s">
        <v>18</v>
      </c>
      <c r="G3902">
        <v>1</v>
      </c>
      <c r="H3902" s="2">
        <v>37803</v>
      </c>
      <c r="I3902">
        <v>2020</v>
      </c>
      <c r="J3902">
        <v>71</v>
      </c>
      <c r="K3902" t="s">
        <v>6969</v>
      </c>
      <c r="L3902" t="s">
        <v>7065</v>
      </c>
      <c r="M3902" t="s">
        <v>6971</v>
      </c>
      <c r="N3902" s="2">
        <v>28414</v>
      </c>
      <c r="O3902">
        <v>39</v>
      </c>
      <c r="P3902" t="s">
        <v>18</v>
      </c>
      <c r="Q3902" t="s">
        <v>6980</v>
      </c>
      <c r="R3902">
        <v>2</v>
      </c>
      <c r="S3902">
        <v>1</v>
      </c>
      <c r="T3902">
        <v>20</v>
      </c>
      <c r="U3902">
        <v>14</v>
      </c>
      <c r="V3902">
        <v>8</v>
      </c>
      <c r="W3902">
        <v>11</v>
      </c>
      <c r="X3902">
        <v>13</v>
      </c>
      <c r="Y3902">
        <v>33</v>
      </c>
      <c r="Z3902">
        <v>64</v>
      </c>
      <c r="AA3902">
        <v>7</v>
      </c>
      <c r="AB3902">
        <v>11</v>
      </c>
      <c r="AC3902">
        <v>39</v>
      </c>
      <c r="AD3902">
        <v>34</v>
      </c>
      <c r="AE3902">
        <v>12</v>
      </c>
      <c r="AF3902">
        <v>23</v>
      </c>
      <c r="AG3902">
        <v>24</v>
      </c>
      <c r="AH3902">
        <v>24</v>
      </c>
      <c r="AI3902">
        <v>33</v>
      </c>
      <c r="AJ3902">
        <v>19</v>
      </c>
      <c r="AK3902">
        <v>60</v>
      </c>
      <c r="AL3902">
        <v>40</v>
      </c>
      <c r="AM3902">
        <v>38</v>
      </c>
      <c r="AN3902">
        <v>59</v>
      </c>
      <c r="AO3902">
        <v>10</v>
      </c>
      <c r="AP3902">
        <v>25</v>
      </c>
      <c r="AQ3902">
        <v>19</v>
      </c>
      <c r="AR3902">
        <v>10</v>
      </c>
      <c r="AS3902">
        <v>12</v>
      </c>
      <c r="AT3902">
        <v>21</v>
      </c>
      <c r="AU3902">
        <v>72</v>
      </c>
      <c r="AV3902">
        <v>9</v>
      </c>
      <c r="AW3902">
        <v>65</v>
      </c>
      <c r="AX3902">
        <v>75</v>
      </c>
      <c r="AY3902">
        <v>79</v>
      </c>
      <c r="AZ3902">
        <v>71</v>
      </c>
      <c r="BA3902">
        <v>71</v>
      </c>
    </row>
    <row r="3903" spans="1:53" x14ac:dyDescent="0.25">
      <c r="A3903" t="s">
        <v>2408</v>
      </c>
      <c r="B3903" t="s">
        <v>7709</v>
      </c>
      <c r="E3903" t="s">
        <v>8370</v>
      </c>
      <c r="F3903" t="s">
        <v>7011</v>
      </c>
      <c r="G3903">
        <v>26</v>
      </c>
      <c r="H3903" s="2">
        <v>42525</v>
      </c>
      <c r="I3903">
        <v>2020</v>
      </c>
      <c r="J3903">
        <v>71</v>
      </c>
      <c r="K3903" t="s">
        <v>7000</v>
      </c>
      <c r="L3903" t="s">
        <v>7039</v>
      </c>
      <c r="M3903" t="s">
        <v>6971</v>
      </c>
      <c r="N3903" s="2">
        <v>34712</v>
      </c>
      <c r="O3903">
        <v>22</v>
      </c>
      <c r="P3903" t="s">
        <v>7130</v>
      </c>
      <c r="Q3903" t="s">
        <v>7155</v>
      </c>
      <c r="R3903">
        <v>2</v>
      </c>
      <c r="S3903">
        <v>2</v>
      </c>
      <c r="T3903">
        <v>61</v>
      </c>
      <c r="U3903">
        <v>59</v>
      </c>
      <c r="V3903">
        <v>73</v>
      </c>
      <c r="W3903">
        <v>74</v>
      </c>
      <c r="X3903">
        <v>76</v>
      </c>
      <c r="Y3903">
        <v>65</v>
      </c>
      <c r="Z3903">
        <v>63</v>
      </c>
      <c r="AA3903">
        <v>45</v>
      </c>
      <c r="AB3903">
        <v>72</v>
      </c>
      <c r="AC3903">
        <v>45</v>
      </c>
      <c r="AD3903">
        <v>62</v>
      </c>
      <c r="AE3903">
        <v>44</v>
      </c>
      <c r="AF3903">
        <v>59</v>
      </c>
      <c r="AG3903">
        <v>54</v>
      </c>
      <c r="AH3903">
        <v>60</v>
      </c>
      <c r="AI3903">
        <v>63</v>
      </c>
      <c r="AJ3903">
        <v>72</v>
      </c>
      <c r="AK3903">
        <v>75</v>
      </c>
      <c r="AL3903">
        <v>55</v>
      </c>
      <c r="AM3903">
        <v>52</v>
      </c>
      <c r="AN3903">
        <v>64</v>
      </c>
      <c r="AO3903">
        <v>68</v>
      </c>
      <c r="AP3903">
        <v>54</v>
      </c>
      <c r="AQ3903">
        <v>35</v>
      </c>
      <c r="AR3903">
        <v>46</v>
      </c>
      <c r="AS3903">
        <v>41</v>
      </c>
      <c r="AT3903">
        <v>45</v>
      </c>
      <c r="AU3903">
        <v>49</v>
      </c>
      <c r="AV3903">
        <v>33</v>
      </c>
      <c r="AW3903">
        <v>11</v>
      </c>
      <c r="AX3903">
        <v>13</v>
      </c>
      <c r="AY3903">
        <v>9</v>
      </c>
      <c r="AZ3903">
        <v>12</v>
      </c>
      <c r="BA3903">
        <v>10</v>
      </c>
    </row>
    <row r="3904" spans="1:53" x14ac:dyDescent="0.25">
      <c r="A3904" t="s">
        <v>9287</v>
      </c>
      <c r="B3904" t="s">
        <v>7152</v>
      </c>
      <c r="E3904" t="s">
        <v>7212</v>
      </c>
      <c r="F3904" t="s">
        <v>7190</v>
      </c>
      <c r="G3904">
        <v>35</v>
      </c>
      <c r="H3904" s="2">
        <v>42401</v>
      </c>
      <c r="I3904">
        <v>2021</v>
      </c>
      <c r="J3904">
        <v>71</v>
      </c>
      <c r="K3904" t="s">
        <v>7045</v>
      </c>
      <c r="L3904" t="s">
        <v>7033</v>
      </c>
      <c r="M3904" t="s">
        <v>6971</v>
      </c>
      <c r="N3904" s="2">
        <v>35787</v>
      </c>
      <c r="O3904">
        <v>19</v>
      </c>
      <c r="P3904" t="s">
        <v>6986</v>
      </c>
      <c r="Q3904" t="s">
        <v>6980</v>
      </c>
      <c r="R3904">
        <v>4</v>
      </c>
      <c r="S3904">
        <v>3</v>
      </c>
      <c r="T3904">
        <v>76</v>
      </c>
      <c r="U3904">
        <v>74</v>
      </c>
      <c r="V3904">
        <v>21</v>
      </c>
      <c r="W3904">
        <v>16</v>
      </c>
      <c r="X3904">
        <v>26</v>
      </c>
      <c r="Y3904">
        <v>52</v>
      </c>
      <c r="Z3904">
        <v>76</v>
      </c>
      <c r="AA3904">
        <v>68</v>
      </c>
      <c r="AB3904">
        <v>23</v>
      </c>
      <c r="AC3904">
        <v>63</v>
      </c>
      <c r="AD3904">
        <v>73</v>
      </c>
      <c r="AE3904">
        <v>63</v>
      </c>
      <c r="AF3904">
        <v>59</v>
      </c>
      <c r="AG3904">
        <v>53</v>
      </c>
      <c r="AH3904">
        <v>74</v>
      </c>
      <c r="AI3904">
        <v>77</v>
      </c>
      <c r="AJ3904">
        <v>64</v>
      </c>
      <c r="AK3904">
        <v>68</v>
      </c>
      <c r="AL3904">
        <v>63</v>
      </c>
      <c r="AM3904">
        <v>70</v>
      </c>
      <c r="AN3904">
        <v>60</v>
      </c>
      <c r="AO3904">
        <v>64</v>
      </c>
      <c r="AP3904">
        <v>77</v>
      </c>
      <c r="AQ3904">
        <v>68</v>
      </c>
      <c r="AR3904">
        <v>64</v>
      </c>
      <c r="AS3904">
        <v>68</v>
      </c>
      <c r="AT3904">
        <v>38</v>
      </c>
      <c r="AU3904">
        <v>60</v>
      </c>
      <c r="AV3904">
        <v>68</v>
      </c>
      <c r="AW3904">
        <v>9</v>
      </c>
      <c r="AX3904">
        <v>8</v>
      </c>
      <c r="AY3904">
        <v>12</v>
      </c>
      <c r="AZ3904">
        <v>7</v>
      </c>
      <c r="BA3904">
        <v>13</v>
      </c>
    </row>
    <row r="3905" spans="1:53" x14ac:dyDescent="0.25">
      <c r="A3905" t="s">
        <v>9288</v>
      </c>
      <c r="B3905" t="s">
        <v>7136</v>
      </c>
      <c r="E3905" t="s">
        <v>7881</v>
      </c>
      <c r="F3905" t="s">
        <v>7012</v>
      </c>
      <c r="G3905">
        <v>5</v>
      </c>
      <c r="H3905" s="2">
        <v>42398</v>
      </c>
      <c r="I3905">
        <v>2019</v>
      </c>
      <c r="J3905">
        <v>71</v>
      </c>
      <c r="K3905" t="s">
        <v>6991</v>
      </c>
      <c r="L3905" t="s">
        <v>7132</v>
      </c>
      <c r="M3905" t="s">
        <v>6971</v>
      </c>
      <c r="N3905" s="2">
        <v>33868</v>
      </c>
      <c r="O3905">
        <v>24</v>
      </c>
      <c r="P3905" t="s">
        <v>7015</v>
      </c>
      <c r="Q3905" t="s">
        <v>7061</v>
      </c>
      <c r="R3905">
        <v>2</v>
      </c>
      <c r="S3905">
        <v>2</v>
      </c>
      <c r="T3905">
        <v>58</v>
      </c>
      <c r="U3905">
        <v>39</v>
      </c>
      <c r="V3905">
        <v>72</v>
      </c>
      <c r="W3905">
        <v>71</v>
      </c>
      <c r="X3905">
        <v>74</v>
      </c>
      <c r="Y3905">
        <v>78</v>
      </c>
      <c r="Z3905">
        <v>60</v>
      </c>
      <c r="AA3905">
        <v>36</v>
      </c>
      <c r="AB3905">
        <v>66</v>
      </c>
      <c r="AC3905">
        <v>35</v>
      </c>
      <c r="AD3905">
        <v>60</v>
      </c>
      <c r="AE3905">
        <v>34</v>
      </c>
      <c r="AF3905">
        <v>55</v>
      </c>
      <c r="AG3905">
        <v>52</v>
      </c>
      <c r="AH3905">
        <v>58</v>
      </c>
      <c r="AI3905">
        <v>60</v>
      </c>
      <c r="AJ3905">
        <v>69</v>
      </c>
      <c r="AK3905">
        <v>75</v>
      </c>
      <c r="AL3905">
        <v>46</v>
      </c>
      <c r="AM3905">
        <v>48</v>
      </c>
      <c r="AN3905">
        <v>77</v>
      </c>
      <c r="AO3905">
        <v>67</v>
      </c>
      <c r="AP3905">
        <v>66</v>
      </c>
      <c r="AQ3905">
        <v>30</v>
      </c>
      <c r="AR3905">
        <v>44</v>
      </c>
      <c r="AS3905">
        <v>38</v>
      </c>
      <c r="AT3905">
        <v>33</v>
      </c>
      <c r="AU3905">
        <v>40</v>
      </c>
      <c r="AV3905">
        <v>33</v>
      </c>
      <c r="AW3905">
        <v>11</v>
      </c>
      <c r="AX3905">
        <v>14</v>
      </c>
      <c r="AY3905">
        <v>9</v>
      </c>
      <c r="AZ3905">
        <v>11</v>
      </c>
      <c r="BA3905">
        <v>7</v>
      </c>
    </row>
    <row r="3906" spans="1:53" x14ac:dyDescent="0.25">
      <c r="A3906" t="s">
        <v>2409</v>
      </c>
      <c r="B3906" t="s">
        <v>6974</v>
      </c>
      <c r="E3906" t="s">
        <v>7775</v>
      </c>
      <c r="F3906" t="s">
        <v>7053</v>
      </c>
      <c r="G3906">
        <v>5</v>
      </c>
      <c r="H3906" s="2">
        <v>42373</v>
      </c>
      <c r="I3906">
        <v>2019</v>
      </c>
      <c r="J3906">
        <v>71</v>
      </c>
      <c r="K3906" t="s">
        <v>7113</v>
      </c>
      <c r="L3906" t="s">
        <v>6983</v>
      </c>
      <c r="M3906" t="s">
        <v>6971</v>
      </c>
      <c r="N3906" s="2">
        <v>35486</v>
      </c>
      <c r="O3906">
        <v>20</v>
      </c>
      <c r="P3906" t="s">
        <v>7079</v>
      </c>
      <c r="Q3906" t="s">
        <v>6980</v>
      </c>
      <c r="R3906">
        <v>3</v>
      </c>
      <c r="S3906">
        <v>2</v>
      </c>
      <c r="T3906">
        <v>55</v>
      </c>
      <c r="U3906">
        <v>57</v>
      </c>
      <c r="V3906">
        <v>65</v>
      </c>
      <c r="W3906">
        <v>80</v>
      </c>
      <c r="X3906">
        <v>78</v>
      </c>
      <c r="Y3906">
        <v>64</v>
      </c>
      <c r="Z3906">
        <v>63</v>
      </c>
      <c r="AA3906">
        <v>28</v>
      </c>
      <c r="AB3906">
        <v>83</v>
      </c>
      <c r="AC3906">
        <v>59</v>
      </c>
      <c r="AD3906">
        <v>57</v>
      </c>
      <c r="AE3906">
        <v>46</v>
      </c>
      <c r="AF3906">
        <v>71</v>
      </c>
      <c r="AG3906">
        <v>62</v>
      </c>
      <c r="AH3906">
        <v>74</v>
      </c>
      <c r="AI3906">
        <v>68</v>
      </c>
      <c r="AJ3906">
        <v>92</v>
      </c>
      <c r="AK3906">
        <v>46</v>
      </c>
      <c r="AL3906">
        <v>87</v>
      </c>
      <c r="AM3906">
        <v>74</v>
      </c>
      <c r="AN3906">
        <v>92</v>
      </c>
      <c r="AO3906">
        <v>55</v>
      </c>
      <c r="AP3906">
        <v>51</v>
      </c>
      <c r="AQ3906">
        <v>37</v>
      </c>
      <c r="AR3906">
        <v>63</v>
      </c>
      <c r="AS3906">
        <v>46</v>
      </c>
      <c r="AT3906">
        <v>41</v>
      </c>
      <c r="AU3906">
        <v>48</v>
      </c>
      <c r="AV3906">
        <v>36</v>
      </c>
      <c r="AW3906">
        <v>14</v>
      </c>
      <c r="AX3906">
        <v>6</v>
      </c>
      <c r="AY3906">
        <v>5</v>
      </c>
      <c r="AZ3906">
        <v>10</v>
      </c>
      <c r="BA3906">
        <v>9</v>
      </c>
    </row>
    <row r="3907" spans="1:53" x14ac:dyDescent="0.25">
      <c r="A3907" t="s">
        <v>2410</v>
      </c>
      <c r="B3907" t="s">
        <v>7191</v>
      </c>
      <c r="C3907" t="s">
        <v>7062</v>
      </c>
      <c r="D3907">
        <v>19</v>
      </c>
      <c r="E3907" t="s">
        <v>7834</v>
      </c>
      <c r="F3907" t="s">
        <v>7062</v>
      </c>
      <c r="G3907">
        <v>32</v>
      </c>
      <c r="H3907" s="2">
        <v>42385</v>
      </c>
      <c r="I3907">
        <v>2020</v>
      </c>
      <c r="J3907">
        <v>71</v>
      </c>
      <c r="K3907" t="s">
        <v>8460</v>
      </c>
      <c r="L3907" t="s">
        <v>6978</v>
      </c>
      <c r="M3907" t="s">
        <v>6971</v>
      </c>
      <c r="N3907" s="2">
        <v>33829</v>
      </c>
      <c r="O3907">
        <v>24</v>
      </c>
      <c r="P3907" t="s">
        <v>7391</v>
      </c>
      <c r="Q3907" t="s">
        <v>7032</v>
      </c>
      <c r="R3907">
        <v>3</v>
      </c>
      <c r="S3907">
        <v>2</v>
      </c>
      <c r="T3907">
        <v>65</v>
      </c>
      <c r="U3907">
        <v>63</v>
      </c>
      <c r="V3907">
        <v>68</v>
      </c>
      <c r="W3907">
        <v>71</v>
      </c>
      <c r="X3907">
        <v>70</v>
      </c>
      <c r="Y3907">
        <v>78</v>
      </c>
      <c r="Z3907">
        <v>65</v>
      </c>
      <c r="AA3907">
        <v>58</v>
      </c>
      <c r="AB3907">
        <v>66</v>
      </c>
      <c r="AC3907">
        <v>59</v>
      </c>
      <c r="AD3907">
        <v>64</v>
      </c>
      <c r="AE3907">
        <v>66</v>
      </c>
      <c r="AF3907">
        <v>63</v>
      </c>
      <c r="AG3907">
        <v>59</v>
      </c>
      <c r="AH3907">
        <v>88</v>
      </c>
      <c r="AI3907">
        <v>81</v>
      </c>
      <c r="AJ3907">
        <v>78</v>
      </c>
      <c r="AK3907">
        <v>53</v>
      </c>
      <c r="AL3907">
        <v>91</v>
      </c>
      <c r="AM3907">
        <v>88</v>
      </c>
      <c r="AN3907">
        <v>85</v>
      </c>
      <c r="AO3907">
        <v>53</v>
      </c>
      <c r="AP3907">
        <v>54</v>
      </c>
      <c r="AQ3907">
        <v>22</v>
      </c>
      <c r="AR3907">
        <v>28</v>
      </c>
      <c r="AS3907">
        <v>21</v>
      </c>
      <c r="AT3907">
        <v>31</v>
      </c>
      <c r="AU3907">
        <v>34</v>
      </c>
      <c r="AV3907">
        <v>23</v>
      </c>
      <c r="AW3907">
        <v>10</v>
      </c>
      <c r="AX3907">
        <v>11</v>
      </c>
      <c r="AY3907">
        <v>6</v>
      </c>
      <c r="AZ3907">
        <v>7</v>
      </c>
      <c r="BA3907">
        <v>12</v>
      </c>
    </row>
    <row r="3908" spans="1:53" x14ac:dyDescent="0.25">
      <c r="A3908" t="s">
        <v>9289</v>
      </c>
      <c r="B3908" t="s">
        <v>7152</v>
      </c>
      <c r="E3908" t="s">
        <v>7102</v>
      </c>
      <c r="F3908" t="s">
        <v>7012</v>
      </c>
      <c r="G3908">
        <v>16</v>
      </c>
      <c r="H3908" s="2">
        <v>42375</v>
      </c>
      <c r="I3908">
        <v>2020</v>
      </c>
      <c r="J3908">
        <v>71</v>
      </c>
      <c r="K3908" t="s">
        <v>7038</v>
      </c>
      <c r="L3908" t="s">
        <v>6995</v>
      </c>
      <c r="M3908" t="s">
        <v>6971</v>
      </c>
      <c r="N3908" s="2">
        <v>35168</v>
      </c>
      <c r="O3908">
        <v>20</v>
      </c>
      <c r="P3908" t="s">
        <v>7040</v>
      </c>
      <c r="Q3908" t="s">
        <v>6980</v>
      </c>
      <c r="R3908">
        <v>3</v>
      </c>
      <c r="S3908">
        <v>2</v>
      </c>
      <c r="T3908">
        <v>72</v>
      </c>
      <c r="U3908">
        <v>67</v>
      </c>
      <c r="V3908">
        <v>66</v>
      </c>
      <c r="W3908">
        <v>71</v>
      </c>
      <c r="X3908">
        <v>73</v>
      </c>
      <c r="Y3908">
        <v>75</v>
      </c>
      <c r="Z3908">
        <v>64</v>
      </c>
      <c r="AA3908">
        <v>72</v>
      </c>
      <c r="AB3908">
        <v>71</v>
      </c>
      <c r="AC3908">
        <v>66</v>
      </c>
      <c r="AD3908">
        <v>60</v>
      </c>
      <c r="AE3908">
        <v>60</v>
      </c>
      <c r="AF3908">
        <v>74</v>
      </c>
      <c r="AG3908">
        <v>71</v>
      </c>
      <c r="AH3908">
        <v>68</v>
      </c>
      <c r="AI3908">
        <v>75</v>
      </c>
      <c r="AJ3908">
        <v>79</v>
      </c>
      <c r="AK3908">
        <v>77</v>
      </c>
      <c r="AL3908">
        <v>53</v>
      </c>
      <c r="AM3908">
        <v>56</v>
      </c>
      <c r="AN3908">
        <v>74</v>
      </c>
      <c r="AO3908">
        <v>69</v>
      </c>
      <c r="AP3908">
        <v>75</v>
      </c>
      <c r="AQ3908">
        <v>70</v>
      </c>
      <c r="AR3908">
        <v>62</v>
      </c>
      <c r="AS3908">
        <v>60</v>
      </c>
      <c r="AT3908">
        <v>43</v>
      </c>
      <c r="AU3908">
        <v>57</v>
      </c>
      <c r="AV3908">
        <v>61</v>
      </c>
      <c r="AW3908">
        <v>12</v>
      </c>
      <c r="AX3908">
        <v>9</v>
      </c>
      <c r="AY3908">
        <v>8</v>
      </c>
      <c r="AZ3908">
        <v>14</v>
      </c>
      <c r="BA3908">
        <v>13</v>
      </c>
    </row>
    <row r="3909" spans="1:53" x14ac:dyDescent="0.25">
      <c r="A3909" t="s">
        <v>9290</v>
      </c>
      <c r="B3909" t="s">
        <v>7036</v>
      </c>
      <c r="E3909" t="s">
        <v>7689</v>
      </c>
      <c r="F3909" t="s">
        <v>7012</v>
      </c>
      <c r="G3909">
        <v>14</v>
      </c>
      <c r="H3909" s="2">
        <v>42375</v>
      </c>
      <c r="I3909">
        <v>2020</v>
      </c>
      <c r="J3909">
        <v>71</v>
      </c>
      <c r="K3909" t="s">
        <v>7144</v>
      </c>
      <c r="L3909" t="s">
        <v>7063</v>
      </c>
      <c r="M3909" t="s">
        <v>6971</v>
      </c>
      <c r="N3909" s="2">
        <v>35599</v>
      </c>
      <c r="O3909">
        <v>19</v>
      </c>
      <c r="P3909" t="s">
        <v>7080</v>
      </c>
      <c r="Q3909" t="s">
        <v>6973</v>
      </c>
      <c r="R3909">
        <v>3</v>
      </c>
      <c r="S3909">
        <v>4</v>
      </c>
      <c r="T3909">
        <v>73</v>
      </c>
      <c r="U3909">
        <v>80</v>
      </c>
      <c r="V3909">
        <v>29</v>
      </c>
      <c r="W3909">
        <v>29</v>
      </c>
      <c r="X3909">
        <v>36</v>
      </c>
      <c r="Y3909">
        <v>42</v>
      </c>
      <c r="Z3909">
        <v>55</v>
      </c>
      <c r="AA3909">
        <v>63</v>
      </c>
      <c r="AB3909">
        <v>22</v>
      </c>
      <c r="AC3909">
        <v>68</v>
      </c>
      <c r="AD3909">
        <v>69</v>
      </c>
      <c r="AE3909">
        <v>52</v>
      </c>
      <c r="AF3909">
        <v>75</v>
      </c>
      <c r="AG3909">
        <v>73</v>
      </c>
      <c r="AH3909">
        <v>83</v>
      </c>
      <c r="AI3909">
        <v>70</v>
      </c>
      <c r="AJ3909">
        <v>46</v>
      </c>
      <c r="AK3909">
        <v>31</v>
      </c>
      <c r="AL3909">
        <v>76</v>
      </c>
      <c r="AM3909">
        <v>82</v>
      </c>
      <c r="AN3909">
        <v>57</v>
      </c>
      <c r="AO3909">
        <v>46</v>
      </c>
      <c r="AP3909">
        <v>66</v>
      </c>
      <c r="AQ3909">
        <v>53</v>
      </c>
      <c r="AR3909">
        <v>53</v>
      </c>
      <c r="AS3909">
        <v>70</v>
      </c>
      <c r="AT3909">
        <v>54</v>
      </c>
      <c r="AU3909">
        <v>52</v>
      </c>
      <c r="AV3909">
        <v>63</v>
      </c>
      <c r="AW3909">
        <v>13</v>
      </c>
      <c r="AX3909">
        <v>15</v>
      </c>
      <c r="AY3909">
        <v>10</v>
      </c>
      <c r="AZ3909">
        <v>13</v>
      </c>
      <c r="BA3909">
        <v>6</v>
      </c>
    </row>
    <row r="3910" spans="1:53" x14ac:dyDescent="0.25">
      <c r="A3910" t="s">
        <v>9291</v>
      </c>
      <c r="B3910" t="s">
        <v>7732</v>
      </c>
      <c r="E3910" t="s">
        <v>8631</v>
      </c>
      <c r="F3910" t="s">
        <v>7012</v>
      </c>
      <c r="G3910">
        <v>23</v>
      </c>
      <c r="H3910" s="2">
        <v>42583</v>
      </c>
      <c r="I3910">
        <v>2020</v>
      </c>
      <c r="J3910">
        <v>71</v>
      </c>
      <c r="K3910" t="s">
        <v>7060</v>
      </c>
      <c r="L3910" t="s">
        <v>7054</v>
      </c>
      <c r="M3910" t="s">
        <v>6971</v>
      </c>
      <c r="N3910" s="2">
        <v>34701</v>
      </c>
      <c r="O3910">
        <v>22</v>
      </c>
      <c r="P3910" t="s">
        <v>7099</v>
      </c>
      <c r="Q3910" t="s">
        <v>6980</v>
      </c>
      <c r="R3910">
        <v>5</v>
      </c>
      <c r="S3910">
        <v>3</v>
      </c>
      <c r="T3910">
        <v>71</v>
      </c>
      <c r="U3910">
        <v>71</v>
      </c>
      <c r="V3910">
        <v>61</v>
      </c>
      <c r="W3910">
        <v>62</v>
      </c>
      <c r="X3910">
        <v>70</v>
      </c>
      <c r="Y3910">
        <v>69</v>
      </c>
      <c r="Z3910">
        <v>71</v>
      </c>
      <c r="AA3910">
        <v>62</v>
      </c>
      <c r="AB3910">
        <v>73</v>
      </c>
      <c r="AC3910">
        <v>74</v>
      </c>
      <c r="AD3910">
        <v>72</v>
      </c>
      <c r="AE3910">
        <v>58</v>
      </c>
      <c r="AF3910">
        <v>74</v>
      </c>
      <c r="AG3910">
        <v>70</v>
      </c>
      <c r="AH3910">
        <v>61</v>
      </c>
      <c r="AI3910">
        <v>66</v>
      </c>
      <c r="AJ3910">
        <v>66</v>
      </c>
      <c r="AK3910">
        <v>70</v>
      </c>
      <c r="AL3910">
        <v>64</v>
      </c>
      <c r="AM3910">
        <v>56</v>
      </c>
      <c r="AN3910">
        <v>63</v>
      </c>
      <c r="AO3910">
        <v>56</v>
      </c>
      <c r="AP3910">
        <v>59</v>
      </c>
      <c r="AQ3910">
        <v>53</v>
      </c>
      <c r="AR3910">
        <v>67</v>
      </c>
      <c r="AS3910">
        <v>61</v>
      </c>
      <c r="AT3910">
        <v>58</v>
      </c>
      <c r="AU3910">
        <v>49</v>
      </c>
      <c r="AV3910">
        <v>47</v>
      </c>
      <c r="AW3910">
        <v>6</v>
      </c>
      <c r="AX3910">
        <v>8</v>
      </c>
      <c r="AY3910">
        <v>7</v>
      </c>
      <c r="AZ3910">
        <v>7</v>
      </c>
      <c r="BA3910">
        <v>11</v>
      </c>
    </row>
    <row r="3911" spans="1:53" x14ac:dyDescent="0.25">
      <c r="A3911" t="s">
        <v>2411</v>
      </c>
      <c r="B3911" t="s">
        <v>7489</v>
      </c>
      <c r="E3911" t="s">
        <v>9292</v>
      </c>
      <c r="F3911" t="s">
        <v>18</v>
      </c>
      <c r="G3911">
        <v>31</v>
      </c>
      <c r="H3911" s="2">
        <v>42375</v>
      </c>
      <c r="I3911">
        <v>2019</v>
      </c>
      <c r="J3911">
        <v>71</v>
      </c>
      <c r="K3911" t="s">
        <v>7058</v>
      </c>
      <c r="L3911" t="s">
        <v>7001</v>
      </c>
      <c r="M3911" t="s">
        <v>6971</v>
      </c>
      <c r="N3911" s="2">
        <v>34687</v>
      </c>
      <c r="O3911">
        <v>22</v>
      </c>
      <c r="P3911" t="s">
        <v>18</v>
      </c>
      <c r="Q3911" t="s">
        <v>6980</v>
      </c>
      <c r="R3911">
        <v>2</v>
      </c>
      <c r="S3911">
        <v>1</v>
      </c>
      <c r="T3911">
        <v>18</v>
      </c>
      <c r="U3911">
        <v>13</v>
      </c>
      <c r="V3911">
        <v>19</v>
      </c>
      <c r="W3911">
        <v>23</v>
      </c>
      <c r="X3911">
        <v>15</v>
      </c>
      <c r="Y3911">
        <v>32</v>
      </c>
      <c r="Z3911">
        <v>66</v>
      </c>
      <c r="AA3911">
        <v>18</v>
      </c>
      <c r="AB3911">
        <v>19</v>
      </c>
      <c r="AC3911">
        <v>48</v>
      </c>
      <c r="AD3911">
        <v>33</v>
      </c>
      <c r="AE3911">
        <v>13</v>
      </c>
      <c r="AF3911">
        <v>40</v>
      </c>
      <c r="AG3911">
        <v>22</v>
      </c>
      <c r="AH3911">
        <v>43</v>
      </c>
      <c r="AI3911">
        <v>42</v>
      </c>
      <c r="AJ3911">
        <v>42</v>
      </c>
      <c r="AK3911">
        <v>44</v>
      </c>
      <c r="AL3911">
        <v>56</v>
      </c>
      <c r="AM3911">
        <v>40</v>
      </c>
      <c r="AN3911">
        <v>61</v>
      </c>
      <c r="AO3911">
        <v>18</v>
      </c>
      <c r="AP3911">
        <v>20</v>
      </c>
      <c r="AQ3911">
        <v>17</v>
      </c>
      <c r="AR3911">
        <v>16</v>
      </c>
      <c r="AS3911">
        <v>13</v>
      </c>
      <c r="AT3911">
        <v>12</v>
      </c>
      <c r="AU3911">
        <v>18</v>
      </c>
      <c r="AV3911">
        <v>17</v>
      </c>
      <c r="AW3911">
        <v>72</v>
      </c>
      <c r="AX3911">
        <v>69</v>
      </c>
      <c r="AY3911">
        <v>67</v>
      </c>
      <c r="AZ3911">
        <v>68</v>
      </c>
      <c r="BA3911">
        <v>73</v>
      </c>
    </row>
    <row r="3912" spans="1:53" x14ac:dyDescent="0.25">
      <c r="A3912" t="s">
        <v>2412</v>
      </c>
      <c r="B3912" t="s">
        <v>7049</v>
      </c>
      <c r="E3912" t="s">
        <v>8869</v>
      </c>
      <c r="F3912" t="s">
        <v>6986</v>
      </c>
      <c r="G3912">
        <v>16</v>
      </c>
      <c r="H3912" s="2">
        <v>42592</v>
      </c>
      <c r="I3912">
        <v>2017</v>
      </c>
      <c r="J3912">
        <v>71</v>
      </c>
      <c r="K3912" t="s">
        <v>7017</v>
      </c>
      <c r="L3912" t="s">
        <v>7043</v>
      </c>
      <c r="M3912" t="s">
        <v>6971</v>
      </c>
      <c r="N3912" s="2">
        <v>32619</v>
      </c>
      <c r="O3912">
        <v>27</v>
      </c>
      <c r="P3912" t="s">
        <v>6986</v>
      </c>
      <c r="Q3912" t="s">
        <v>6973</v>
      </c>
      <c r="R3912">
        <v>3</v>
      </c>
      <c r="S3912">
        <v>3</v>
      </c>
      <c r="T3912">
        <v>74</v>
      </c>
      <c r="U3912">
        <v>69</v>
      </c>
      <c r="V3912">
        <v>15</v>
      </c>
      <c r="W3912">
        <v>18</v>
      </c>
      <c r="X3912">
        <v>18</v>
      </c>
      <c r="Y3912">
        <v>70</v>
      </c>
      <c r="Z3912">
        <v>63</v>
      </c>
      <c r="AA3912">
        <v>70</v>
      </c>
      <c r="AB3912">
        <v>44</v>
      </c>
      <c r="AC3912">
        <v>54</v>
      </c>
      <c r="AD3912">
        <v>69</v>
      </c>
      <c r="AE3912">
        <v>53</v>
      </c>
      <c r="AF3912">
        <v>64</v>
      </c>
      <c r="AG3912">
        <v>57</v>
      </c>
      <c r="AH3912">
        <v>81</v>
      </c>
      <c r="AI3912">
        <v>83</v>
      </c>
      <c r="AJ3912">
        <v>87</v>
      </c>
      <c r="AK3912">
        <v>74</v>
      </c>
      <c r="AL3912">
        <v>68</v>
      </c>
      <c r="AM3912">
        <v>74</v>
      </c>
      <c r="AN3912">
        <v>82</v>
      </c>
      <c r="AO3912">
        <v>64</v>
      </c>
      <c r="AP3912">
        <v>71</v>
      </c>
      <c r="AQ3912">
        <v>68</v>
      </c>
      <c r="AR3912">
        <v>59</v>
      </c>
      <c r="AS3912">
        <v>45</v>
      </c>
      <c r="AT3912">
        <v>54</v>
      </c>
      <c r="AU3912">
        <v>80</v>
      </c>
      <c r="AV3912">
        <v>67</v>
      </c>
      <c r="AW3912">
        <v>14</v>
      </c>
      <c r="AX3912">
        <v>12</v>
      </c>
      <c r="AY3912">
        <v>5</v>
      </c>
      <c r="AZ3912">
        <v>8</v>
      </c>
      <c r="BA3912">
        <v>12</v>
      </c>
    </row>
    <row r="3913" spans="1:53" x14ac:dyDescent="0.25">
      <c r="A3913" t="s">
        <v>2413</v>
      </c>
      <c r="B3913" t="s">
        <v>7307</v>
      </c>
      <c r="E3913" t="s">
        <v>7504</v>
      </c>
      <c r="F3913" t="s">
        <v>7068</v>
      </c>
      <c r="G3913">
        <v>31</v>
      </c>
      <c r="H3913" s="2">
        <v>42387</v>
      </c>
      <c r="I3913">
        <v>2018</v>
      </c>
      <c r="J3913">
        <v>71</v>
      </c>
      <c r="K3913" t="s">
        <v>7086</v>
      </c>
      <c r="L3913" t="s">
        <v>7001</v>
      </c>
      <c r="M3913" t="s">
        <v>6979</v>
      </c>
      <c r="N3913" s="2">
        <v>32691</v>
      </c>
      <c r="O3913">
        <v>27</v>
      </c>
      <c r="P3913" t="s">
        <v>7068</v>
      </c>
      <c r="Q3913" t="s">
        <v>6980</v>
      </c>
      <c r="R3913">
        <v>3</v>
      </c>
      <c r="S3913">
        <v>3</v>
      </c>
      <c r="T3913">
        <v>68</v>
      </c>
      <c r="U3913">
        <v>72</v>
      </c>
      <c r="V3913">
        <v>35</v>
      </c>
      <c r="W3913">
        <v>29</v>
      </c>
      <c r="X3913">
        <v>32</v>
      </c>
      <c r="Y3913">
        <v>53</v>
      </c>
      <c r="Z3913">
        <v>70</v>
      </c>
      <c r="AA3913">
        <v>67</v>
      </c>
      <c r="AB3913">
        <v>39</v>
      </c>
      <c r="AC3913">
        <v>60</v>
      </c>
      <c r="AD3913">
        <v>59</v>
      </c>
      <c r="AE3913">
        <v>71</v>
      </c>
      <c r="AF3913">
        <v>71</v>
      </c>
      <c r="AG3913">
        <v>63</v>
      </c>
      <c r="AH3913">
        <v>85</v>
      </c>
      <c r="AI3913">
        <v>81</v>
      </c>
      <c r="AJ3913">
        <v>65</v>
      </c>
      <c r="AK3913">
        <v>64</v>
      </c>
      <c r="AL3913">
        <v>68</v>
      </c>
      <c r="AM3913">
        <v>74</v>
      </c>
      <c r="AN3913">
        <v>50</v>
      </c>
      <c r="AO3913">
        <v>68</v>
      </c>
      <c r="AP3913">
        <v>71</v>
      </c>
      <c r="AQ3913">
        <v>71</v>
      </c>
      <c r="AR3913">
        <v>70</v>
      </c>
      <c r="AS3913">
        <v>73</v>
      </c>
      <c r="AT3913">
        <v>60</v>
      </c>
      <c r="AU3913">
        <v>64</v>
      </c>
      <c r="AV3913">
        <v>62</v>
      </c>
      <c r="AW3913">
        <v>6</v>
      </c>
      <c r="AX3913">
        <v>10</v>
      </c>
      <c r="AY3913">
        <v>10</v>
      </c>
      <c r="AZ3913">
        <v>6</v>
      </c>
      <c r="BA3913">
        <v>15</v>
      </c>
    </row>
    <row r="3914" spans="1:53" x14ac:dyDescent="0.25">
      <c r="A3914" t="s">
        <v>9293</v>
      </c>
      <c r="B3914" t="s">
        <v>7049</v>
      </c>
      <c r="E3914" t="s">
        <v>7638</v>
      </c>
      <c r="F3914" t="s">
        <v>7012</v>
      </c>
      <c r="G3914">
        <v>8</v>
      </c>
      <c r="H3914" s="2">
        <v>42201</v>
      </c>
      <c r="I3914">
        <v>2018</v>
      </c>
      <c r="J3914">
        <v>71</v>
      </c>
      <c r="K3914" t="s">
        <v>7428</v>
      </c>
      <c r="L3914" t="s">
        <v>7021</v>
      </c>
      <c r="M3914" t="s">
        <v>6971</v>
      </c>
      <c r="N3914" s="2">
        <v>35492</v>
      </c>
      <c r="O3914">
        <v>20</v>
      </c>
      <c r="P3914" t="s">
        <v>7022</v>
      </c>
      <c r="Q3914" t="s">
        <v>6984</v>
      </c>
      <c r="R3914">
        <v>3</v>
      </c>
      <c r="S3914">
        <v>3</v>
      </c>
      <c r="T3914">
        <v>77</v>
      </c>
      <c r="U3914">
        <v>71</v>
      </c>
      <c r="V3914">
        <v>71</v>
      </c>
      <c r="W3914">
        <v>65</v>
      </c>
      <c r="X3914">
        <v>70</v>
      </c>
      <c r="Y3914">
        <v>58</v>
      </c>
      <c r="Z3914">
        <v>68</v>
      </c>
      <c r="AA3914">
        <v>65</v>
      </c>
      <c r="AB3914">
        <v>55</v>
      </c>
      <c r="AC3914">
        <v>63</v>
      </c>
      <c r="AD3914">
        <v>58</v>
      </c>
      <c r="AE3914">
        <v>73</v>
      </c>
      <c r="AF3914">
        <v>77</v>
      </c>
      <c r="AG3914">
        <v>69</v>
      </c>
      <c r="AH3914">
        <v>73</v>
      </c>
      <c r="AI3914">
        <v>74</v>
      </c>
      <c r="AJ3914">
        <v>80</v>
      </c>
      <c r="AK3914">
        <v>70</v>
      </c>
      <c r="AL3914">
        <v>80</v>
      </c>
      <c r="AM3914">
        <v>71</v>
      </c>
      <c r="AN3914">
        <v>48</v>
      </c>
      <c r="AO3914">
        <v>41</v>
      </c>
      <c r="AP3914">
        <v>58</v>
      </c>
      <c r="AQ3914">
        <v>60</v>
      </c>
      <c r="AR3914">
        <v>63</v>
      </c>
      <c r="AS3914">
        <v>53</v>
      </c>
      <c r="AT3914">
        <v>61</v>
      </c>
      <c r="AU3914">
        <v>62</v>
      </c>
      <c r="AV3914">
        <v>41</v>
      </c>
      <c r="AW3914">
        <v>10</v>
      </c>
      <c r="AX3914">
        <v>8</v>
      </c>
      <c r="AY3914">
        <v>7</v>
      </c>
      <c r="AZ3914">
        <v>12</v>
      </c>
      <c r="BA3914">
        <v>8</v>
      </c>
    </row>
    <row r="3915" spans="1:53" x14ac:dyDescent="0.25">
      <c r="A3915" t="s">
        <v>2414</v>
      </c>
      <c r="B3915" t="s">
        <v>7315</v>
      </c>
      <c r="E3915" t="s">
        <v>8209</v>
      </c>
      <c r="F3915" t="s">
        <v>7062</v>
      </c>
      <c r="G3915">
        <v>7</v>
      </c>
      <c r="H3915" s="2">
        <v>42228</v>
      </c>
      <c r="I3915">
        <v>2017</v>
      </c>
      <c r="J3915">
        <v>71</v>
      </c>
      <c r="K3915" t="s">
        <v>6969</v>
      </c>
      <c r="L3915" t="s">
        <v>6997</v>
      </c>
      <c r="M3915" t="s">
        <v>6971</v>
      </c>
      <c r="N3915" s="2">
        <v>33700</v>
      </c>
      <c r="O3915">
        <v>24</v>
      </c>
      <c r="P3915" t="s">
        <v>7466</v>
      </c>
      <c r="Q3915" t="s">
        <v>6984</v>
      </c>
      <c r="R3915">
        <v>3</v>
      </c>
      <c r="S3915">
        <v>3</v>
      </c>
      <c r="T3915">
        <v>70</v>
      </c>
      <c r="U3915">
        <v>73</v>
      </c>
      <c r="V3915">
        <v>32</v>
      </c>
      <c r="W3915">
        <v>25</v>
      </c>
      <c r="X3915">
        <v>29</v>
      </c>
      <c r="Y3915">
        <v>69</v>
      </c>
      <c r="Z3915">
        <v>70</v>
      </c>
      <c r="AA3915">
        <v>67</v>
      </c>
      <c r="AB3915">
        <v>31</v>
      </c>
      <c r="AC3915">
        <v>63</v>
      </c>
      <c r="AD3915">
        <v>69</v>
      </c>
      <c r="AE3915">
        <v>60</v>
      </c>
      <c r="AF3915">
        <v>67</v>
      </c>
      <c r="AG3915">
        <v>48</v>
      </c>
      <c r="AH3915">
        <v>90</v>
      </c>
      <c r="AI3915">
        <v>93</v>
      </c>
      <c r="AJ3915">
        <v>77</v>
      </c>
      <c r="AK3915">
        <v>75</v>
      </c>
      <c r="AL3915">
        <v>67</v>
      </c>
      <c r="AM3915">
        <v>78</v>
      </c>
      <c r="AN3915">
        <v>72</v>
      </c>
      <c r="AO3915">
        <v>67</v>
      </c>
      <c r="AP3915">
        <v>74</v>
      </c>
      <c r="AQ3915">
        <v>66</v>
      </c>
      <c r="AR3915">
        <v>62</v>
      </c>
      <c r="AS3915">
        <v>43</v>
      </c>
      <c r="AT3915">
        <v>39</v>
      </c>
      <c r="AU3915">
        <v>59</v>
      </c>
      <c r="AV3915">
        <v>55</v>
      </c>
      <c r="AW3915">
        <v>5</v>
      </c>
      <c r="AX3915">
        <v>5</v>
      </c>
      <c r="AY3915">
        <v>14</v>
      </c>
      <c r="AZ3915">
        <v>7</v>
      </c>
      <c r="BA3915">
        <v>9</v>
      </c>
    </row>
    <row r="3916" spans="1:53" x14ac:dyDescent="0.25">
      <c r="A3916" t="s">
        <v>2415</v>
      </c>
      <c r="B3916" t="s">
        <v>6981</v>
      </c>
      <c r="E3916" t="s">
        <v>7819</v>
      </c>
      <c r="F3916" t="s">
        <v>7053</v>
      </c>
      <c r="G3916">
        <v>7</v>
      </c>
      <c r="H3916" s="2">
        <v>42403</v>
      </c>
      <c r="I3916">
        <v>2020</v>
      </c>
      <c r="J3916">
        <v>71</v>
      </c>
      <c r="K3916" t="s">
        <v>7109</v>
      </c>
      <c r="L3916" t="s">
        <v>7033</v>
      </c>
      <c r="M3916" t="s">
        <v>6971</v>
      </c>
      <c r="N3916" s="2">
        <v>30741</v>
      </c>
      <c r="O3916">
        <v>33</v>
      </c>
      <c r="P3916" t="s">
        <v>7378</v>
      </c>
      <c r="Q3916" t="s">
        <v>6980</v>
      </c>
      <c r="R3916">
        <v>3</v>
      </c>
      <c r="S3916">
        <v>2</v>
      </c>
      <c r="T3916">
        <v>71</v>
      </c>
      <c r="U3916">
        <v>67</v>
      </c>
      <c r="V3916">
        <v>67</v>
      </c>
      <c r="W3916">
        <v>76</v>
      </c>
      <c r="X3916">
        <v>74</v>
      </c>
      <c r="Y3916">
        <v>67</v>
      </c>
      <c r="Z3916">
        <v>72</v>
      </c>
      <c r="AA3916">
        <v>58</v>
      </c>
      <c r="AB3916">
        <v>76</v>
      </c>
      <c r="AC3916">
        <v>54</v>
      </c>
      <c r="AD3916">
        <v>60</v>
      </c>
      <c r="AE3916">
        <v>48</v>
      </c>
      <c r="AF3916">
        <v>71</v>
      </c>
      <c r="AG3916">
        <v>66</v>
      </c>
      <c r="AH3916">
        <v>76</v>
      </c>
      <c r="AI3916">
        <v>64</v>
      </c>
      <c r="AJ3916">
        <v>67</v>
      </c>
      <c r="AK3916">
        <v>67</v>
      </c>
      <c r="AL3916">
        <v>66</v>
      </c>
      <c r="AM3916">
        <v>78</v>
      </c>
      <c r="AN3916">
        <v>56</v>
      </c>
      <c r="AO3916">
        <v>61</v>
      </c>
      <c r="AP3916">
        <v>74</v>
      </c>
      <c r="AQ3916">
        <v>55</v>
      </c>
      <c r="AR3916">
        <v>64</v>
      </c>
      <c r="AS3916">
        <v>70</v>
      </c>
      <c r="AT3916">
        <v>54</v>
      </c>
      <c r="AU3916">
        <v>53</v>
      </c>
      <c r="AV3916">
        <v>60</v>
      </c>
      <c r="AW3916">
        <v>8</v>
      </c>
      <c r="AX3916">
        <v>9</v>
      </c>
      <c r="AY3916">
        <v>18</v>
      </c>
      <c r="AZ3916">
        <v>15</v>
      </c>
      <c r="BA3916">
        <v>8</v>
      </c>
    </row>
    <row r="3917" spans="1:53" x14ac:dyDescent="0.25">
      <c r="A3917" t="s">
        <v>9294</v>
      </c>
      <c r="B3917" t="s">
        <v>6981</v>
      </c>
      <c r="E3917" t="s">
        <v>7666</v>
      </c>
      <c r="F3917" t="s">
        <v>7012</v>
      </c>
      <c r="G3917">
        <v>17</v>
      </c>
      <c r="H3917" s="2">
        <v>42036</v>
      </c>
      <c r="I3917">
        <v>2020</v>
      </c>
      <c r="J3917">
        <v>71</v>
      </c>
      <c r="K3917" t="s">
        <v>6977</v>
      </c>
      <c r="L3917" t="s">
        <v>7063</v>
      </c>
      <c r="M3917" t="s">
        <v>6971</v>
      </c>
      <c r="N3917" s="2">
        <v>32202</v>
      </c>
      <c r="O3917">
        <v>29</v>
      </c>
      <c r="P3917" t="s">
        <v>7223</v>
      </c>
      <c r="Q3917" t="s">
        <v>7005</v>
      </c>
      <c r="R3917">
        <v>2</v>
      </c>
      <c r="S3917">
        <v>4</v>
      </c>
      <c r="T3917">
        <v>75</v>
      </c>
      <c r="U3917">
        <v>73</v>
      </c>
      <c r="V3917">
        <v>41</v>
      </c>
      <c r="W3917">
        <v>37</v>
      </c>
      <c r="X3917">
        <v>44</v>
      </c>
      <c r="Y3917">
        <v>39</v>
      </c>
      <c r="Z3917">
        <v>65</v>
      </c>
      <c r="AA3917">
        <v>64</v>
      </c>
      <c r="AB3917">
        <v>42</v>
      </c>
      <c r="AC3917">
        <v>72</v>
      </c>
      <c r="AD3917">
        <v>66</v>
      </c>
      <c r="AE3917">
        <v>76</v>
      </c>
      <c r="AF3917">
        <v>72</v>
      </c>
      <c r="AG3917">
        <v>62</v>
      </c>
      <c r="AH3917">
        <v>86</v>
      </c>
      <c r="AI3917">
        <v>81</v>
      </c>
      <c r="AJ3917">
        <v>58</v>
      </c>
      <c r="AK3917">
        <v>34</v>
      </c>
      <c r="AL3917">
        <v>88</v>
      </c>
      <c r="AM3917">
        <v>74</v>
      </c>
      <c r="AN3917">
        <v>46</v>
      </c>
      <c r="AO3917">
        <v>49</v>
      </c>
      <c r="AP3917">
        <v>49</v>
      </c>
      <c r="AQ3917">
        <v>64</v>
      </c>
      <c r="AR3917">
        <v>43</v>
      </c>
      <c r="AS3917">
        <v>74</v>
      </c>
      <c r="AT3917">
        <v>75</v>
      </c>
      <c r="AU3917">
        <v>74</v>
      </c>
      <c r="AV3917">
        <v>65</v>
      </c>
      <c r="AW3917">
        <v>7</v>
      </c>
      <c r="AX3917">
        <v>13</v>
      </c>
      <c r="AY3917">
        <v>8</v>
      </c>
      <c r="AZ3917">
        <v>7</v>
      </c>
      <c r="BA3917">
        <v>14</v>
      </c>
    </row>
    <row r="3918" spans="1:53" x14ac:dyDescent="0.25">
      <c r="A3918" t="s">
        <v>9295</v>
      </c>
      <c r="B3918" t="s">
        <v>6981</v>
      </c>
      <c r="E3918" t="s">
        <v>7819</v>
      </c>
      <c r="F3918" t="s">
        <v>7012</v>
      </c>
      <c r="G3918">
        <v>13</v>
      </c>
      <c r="H3918" s="2">
        <v>42530</v>
      </c>
      <c r="I3918">
        <v>2020</v>
      </c>
      <c r="J3918">
        <v>71</v>
      </c>
      <c r="K3918" t="s">
        <v>6991</v>
      </c>
      <c r="L3918" t="s">
        <v>7163</v>
      </c>
      <c r="M3918" t="s">
        <v>6971</v>
      </c>
      <c r="N3918" s="2">
        <v>32202</v>
      </c>
      <c r="O3918">
        <v>29</v>
      </c>
      <c r="P3918" t="s">
        <v>6986</v>
      </c>
      <c r="Q3918" t="s">
        <v>7005</v>
      </c>
      <c r="R3918">
        <v>4</v>
      </c>
      <c r="S3918">
        <v>3</v>
      </c>
      <c r="T3918">
        <v>67</v>
      </c>
      <c r="U3918">
        <v>63</v>
      </c>
      <c r="V3918">
        <v>20</v>
      </c>
      <c r="W3918">
        <v>21</v>
      </c>
      <c r="X3918">
        <v>19</v>
      </c>
      <c r="Y3918">
        <v>58</v>
      </c>
      <c r="Z3918">
        <v>52</v>
      </c>
      <c r="AA3918">
        <v>76</v>
      </c>
      <c r="AB3918">
        <v>22</v>
      </c>
      <c r="AC3918">
        <v>57</v>
      </c>
      <c r="AD3918">
        <v>70</v>
      </c>
      <c r="AE3918">
        <v>34</v>
      </c>
      <c r="AF3918">
        <v>62</v>
      </c>
      <c r="AG3918">
        <v>38</v>
      </c>
      <c r="AH3918">
        <v>33</v>
      </c>
      <c r="AI3918">
        <v>41</v>
      </c>
      <c r="AJ3918">
        <v>52</v>
      </c>
      <c r="AK3918">
        <v>92</v>
      </c>
      <c r="AL3918">
        <v>30</v>
      </c>
      <c r="AM3918">
        <v>45</v>
      </c>
      <c r="AN3918">
        <v>33</v>
      </c>
      <c r="AO3918">
        <v>76</v>
      </c>
      <c r="AP3918">
        <v>85</v>
      </c>
      <c r="AQ3918">
        <v>77</v>
      </c>
      <c r="AR3918">
        <v>70</v>
      </c>
      <c r="AS3918">
        <v>59</v>
      </c>
      <c r="AT3918">
        <v>46</v>
      </c>
      <c r="AU3918">
        <v>71</v>
      </c>
      <c r="AV3918">
        <v>71</v>
      </c>
      <c r="AW3918">
        <v>11</v>
      </c>
      <c r="AX3918">
        <v>12</v>
      </c>
      <c r="AY3918">
        <v>9</v>
      </c>
      <c r="AZ3918">
        <v>7</v>
      </c>
      <c r="BA3918">
        <v>15</v>
      </c>
    </row>
    <row r="3919" spans="1:53" x14ac:dyDescent="0.25">
      <c r="A3919" t="s">
        <v>2416</v>
      </c>
      <c r="B3919" t="s">
        <v>6981</v>
      </c>
      <c r="E3919" t="s">
        <v>838</v>
      </c>
      <c r="F3919" t="s">
        <v>7192</v>
      </c>
      <c r="G3919">
        <v>8</v>
      </c>
      <c r="H3919" s="2">
        <v>42036</v>
      </c>
      <c r="I3919">
        <v>2020</v>
      </c>
      <c r="J3919">
        <v>71</v>
      </c>
      <c r="K3919" t="s">
        <v>7045</v>
      </c>
      <c r="L3919" t="s">
        <v>6970</v>
      </c>
      <c r="M3919" t="s">
        <v>6971</v>
      </c>
      <c r="N3919" s="2">
        <v>30741</v>
      </c>
      <c r="O3919">
        <v>33</v>
      </c>
      <c r="P3919" t="s">
        <v>7368</v>
      </c>
      <c r="Q3919" t="s">
        <v>6984</v>
      </c>
      <c r="R3919">
        <v>3</v>
      </c>
      <c r="S3919">
        <v>4</v>
      </c>
      <c r="T3919">
        <v>71</v>
      </c>
      <c r="U3919">
        <v>75</v>
      </c>
      <c r="V3919">
        <v>21</v>
      </c>
      <c r="W3919">
        <v>27</v>
      </c>
      <c r="X3919">
        <v>26</v>
      </c>
      <c r="Y3919">
        <v>31</v>
      </c>
      <c r="Z3919">
        <v>66</v>
      </c>
      <c r="AA3919">
        <v>66</v>
      </c>
      <c r="AB3919">
        <v>45</v>
      </c>
      <c r="AC3919">
        <v>71</v>
      </c>
      <c r="AD3919">
        <v>72</v>
      </c>
      <c r="AE3919">
        <v>74</v>
      </c>
      <c r="AF3919">
        <v>72</v>
      </c>
      <c r="AG3919">
        <v>66</v>
      </c>
      <c r="AH3919">
        <v>82</v>
      </c>
      <c r="AI3919">
        <v>81</v>
      </c>
      <c r="AJ3919">
        <v>61</v>
      </c>
      <c r="AK3919">
        <v>73</v>
      </c>
      <c r="AL3919">
        <v>72</v>
      </c>
      <c r="AM3919">
        <v>71</v>
      </c>
      <c r="AN3919">
        <v>66</v>
      </c>
      <c r="AO3919">
        <v>44</v>
      </c>
      <c r="AP3919">
        <v>61</v>
      </c>
      <c r="AQ3919">
        <v>61</v>
      </c>
      <c r="AR3919">
        <v>55</v>
      </c>
      <c r="AS3919">
        <v>63</v>
      </c>
      <c r="AT3919">
        <v>64</v>
      </c>
      <c r="AU3919">
        <v>45</v>
      </c>
      <c r="AV3919">
        <v>62</v>
      </c>
      <c r="AW3919">
        <v>12</v>
      </c>
      <c r="AX3919">
        <v>12</v>
      </c>
      <c r="AY3919">
        <v>11</v>
      </c>
      <c r="AZ3919">
        <v>12</v>
      </c>
      <c r="BA3919">
        <v>10</v>
      </c>
    </row>
    <row r="3920" spans="1:53" x14ac:dyDescent="0.25">
      <c r="A3920" t="s">
        <v>2417</v>
      </c>
      <c r="B3920" t="s">
        <v>6981</v>
      </c>
      <c r="E3920" t="s">
        <v>7821</v>
      </c>
      <c r="F3920" t="s">
        <v>7075</v>
      </c>
      <c r="G3920">
        <v>9</v>
      </c>
      <c r="H3920" s="2">
        <v>42036</v>
      </c>
      <c r="I3920">
        <v>2020</v>
      </c>
      <c r="J3920">
        <v>71</v>
      </c>
      <c r="K3920" t="s">
        <v>7017</v>
      </c>
      <c r="L3920" t="s">
        <v>7021</v>
      </c>
      <c r="M3920" t="s">
        <v>6979</v>
      </c>
      <c r="N3920" s="2">
        <v>32202</v>
      </c>
      <c r="O3920">
        <v>29</v>
      </c>
      <c r="P3920" t="s">
        <v>7023</v>
      </c>
      <c r="Q3920" t="s">
        <v>6980</v>
      </c>
      <c r="R3920">
        <v>3</v>
      </c>
      <c r="S3920">
        <v>4</v>
      </c>
      <c r="T3920">
        <v>70</v>
      </c>
      <c r="U3920">
        <v>74</v>
      </c>
      <c r="V3920">
        <v>28</v>
      </c>
      <c r="W3920">
        <v>29</v>
      </c>
      <c r="X3920">
        <v>33</v>
      </c>
      <c r="Y3920">
        <v>37</v>
      </c>
      <c r="Z3920">
        <v>69</v>
      </c>
      <c r="AA3920">
        <v>66</v>
      </c>
      <c r="AB3920">
        <v>36</v>
      </c>
      <c r="AC3920">
        <v>71</v>
      </c>
      <c r="AD3920">
        <v>63</v>
      </c>
      <c r="AE3920">
        <v>62</v>
      </c>
      <c r="AF3920">
        <v>70</v>
      </c>
      <c r="AG3920">
        <v>63</v>
      </c>
      <c r="AH3920">
        <v>80</v>
      </c>
      <c r="AI3920">
        <v>76</v>
      </c>
      <c r="AJ3920">
        <v>60</v>
      </c>
      <c r="AK3920">
        <v>50</v>
      </c>
      <c r="AL3920">
        <v>84</v>
      </c>
      <c r="AM3920">
        <v>82</v>
      </c>
      <c r="AN3920">
        <v>49</v>
      </c>
      <c r="AO3920">
        <v>39</v>
      </c>
      <c r="AP3920">
        <v>68</v>
      </c>
      <c r="AQ3920">
        <v>61</v>
      </c>
      <c r="AR3920">
        <v>66</v>
      </c>
      <c r="AS3920">
        <v>73</v>
      </c>
      <c r="AT3920">
        <v>71</v>
      </c>
      <c r="AU3920">
        <v>69</v>
      </c>
      <c r="AV3920">
        <v>60</v>
      </c>
      <c r="AW3920">
        <v>8</v>
      </c>
      <c r="AX3920">
        <v>11</v>
      </c>
      <c r="AY3920">
        <v>8</v>
      </c>
      <c r="AZ3920">
        <v>9</v>
      </c>
      <c r="BA3920">
        <v>10</v>
      </c>
    </row>
    <row r="3921" spans="1:53" x14ac:dyDescent="0.25">
      <c r="A3921" t="s">
        <v>9296</v>
      </c>
      <c r="B3921" t="s">
        <v>6981</v>
      </c>
      <c r="E3921" t="s">
        <v>8047</v>
      </c>
      <c r="F3921" t="s">
        <v>7012</v>
      </c>
      <c r="G3921">
        <v>13</v>
      </c>
      <c r="H3921" s="2">
        <v>42403</v>
      </c>
      <c r="I3921">
        <v>2020</v>
      </c>
      <c r="J3921">
        <v>71</v>
      </c>
      <c r="K3921" t="s">
        <v>7025</v>
      </c>
      <c r="L3921" t="s">
        <v>6997</v>
      </c>
      <c r="M3921" t="s">
        <v>6979</v>
      </c>
      <c r="N3921" s="2">
        <v>33663</v>
      </c>
      <c r="O3921">
        <v>25</v>
      </c>
      <c r="P3921" t="s">
        <v>8221</v>
      </c>
      <c r="Q3921" t="s">
        <v>6980</v>
      </c>
      <c r="R3921">
        <v>3</v>
      </c>
      <c r="S3921">
        <v>2</v>
      </c>
      <c r="T3921">
        <v>70</v>
      </c>
      <c r="U3921">
        <v>67</v>
      </c>
      <c r="V3921">
        <v>71</v>
      </c>
      <c r="W3921">
        <v>70</v>
      </c>
      <c r="X3921">
        <v>77</v>
      </c>
      <c r="Y3921">
        <v>78</v>
      </c>
      <c r="Z3921">
        <v>70</v>
      </c>
      <c r="AA3921">
        <v>58</v>
      </c>
      <c r="AB3921">
        <v>68</v>
      </c>
      <c r="AC3921">
        <v>54</v>
      </c>
      <c r="AD3921">
        <v>64</v>
      </c>
      <c r="AE3921">
        <v>76</v>
      </c>
      <c r="AF3921">
        <v>68</v>
      </c>
      <c r="AG3921">
        <v>62</v>
      </c>
      <c r="AH3921">
        <v>67</v>
      </c>
      <c r="AI3921">
        <v>68</v>
      </c>
      <c r="AJ3921">
        <v>78</v>
      </c>
      <c r="AK3921">
        <v>78</v>
      </c>
      <c r="AL3921">
        <v>62</v>
      </c>
      <c r="AM3921">
        <v>60</v>
      </c>
      <c r="AN3921">
        <v>85</v>
      </c>
      <c r="AO3921">
        <v>60</v>
      </c>
      <c r="AP3921">
        <v>74</v>
      </c>
      <c r="AQ3921">
        <v>30</v>
      </c>
      <c r="AR3921">
        <v>48</v>
      </c>
      <c r="AS3921">
        <v>32</v>
      </c>
      <c r="AT3921">
        <v>31</v>
      </c>
      <c r="AU3921">
        <v>40</v>
      </c>
      <c r="AV3921">
        <v>39</v>
      </c>
      <c r="AW3921">
        <v>7</v>
      </c>
      <c r="AX3921">
        <v>7</v>
      </c>
      <c r="AY3921">
        <v>7</v>
      </c>
      <c r="AZ3921">
        <v>13</v>
      </c>
      <c r="BA3921">
        <v>8</v>
      </c>
    </row>
    <row r="3922" spans="1:53" x14ac:dyDescent="0.25">
      <c r="A3922" t="s">
        <v>2418</v>
      </c>
      <c r="B3922" t="s">
        <v>6981</v>
      </c>
      <c r="E3922" t="s">
        <v>7666</v>
      </c>
      <c r="F3922" t="s">
        <v>7079</v>
      </c>
      <c r="G3922">
        <v>6</v>
      </c>
      <c r="H3922" s="2">
        <v>42036</v>
      </c>
      <c r="I3922">
        <v>2020</v>
      </c>
      <c r="J3922">
        <v>71</v>
      </c>
      <c r="K3922" t="s">
        <v>7086</v>
      </c>
      <c r="L3922" t="s">
        <v>6978</v>
      </c>
      <c r="M3922" t="s">
        <v>6971</v>
      </c>
      <c r="N3922" s="2">
        <v>32202</v>
      </c>
      <c r="O3922">
        <v>29</v>
      </c>
      <c r="P3922" t="s">
        <v>7079</v>
      </c>
      <c r="Q3922" t="s">
        <v>7155</v>
      </c>
      <c r="R3922">
        <v>3</v>
      </c>
      <c r="S3922">
        <v>2</v>
      </c>
      <c r="T3922">
        <v>60</v>
      </c>
      <c r="U3922">
        <v>58</v>
      </c>
      <c r="V3922">
        <v>63</v>
      </c>
      <c r="W3922">
        <v>63</v>
      </c>
      <c r="X3922">
        <v>71</v>
      </c>
      <c r="Y3922">
        <v>79</v>
      </c>
      <c r="Z3922">
        <v>64</v>
      </c>
      <c r="AA3922">
        <v>54</v>
      </c>
      <c r="AB3922">
        <v>77</v>
      </c>
      <c r="AC3922">
        <v>65</v>
      </c>
      <c r="AD3922">
        <v>56</v>
      </c>
      <c r="AE3922">
        <v>43</v>
      </c>
      <c r="AF3922">
        <v>77</v>
      </c>
      <c r="AG3922">
        <v>75</v>
      </c>
      <c r="AH3922">
        <v>76</v>
      </c>
      <c r="AI3922">
        <v>74</v>
      </c>
      <c r="AJ3922">
        <v>75</v>
      </c>
      <c r="AK3922">
        <v>59</v>
      </c>
      <c r="AL3922">
        <v>80</v>
      </c>
      <c r="AM3922">
        <v>81</v>
      </c>
      <c r="AN3922">
        <v>58</v>
      </c>
      <c r="AO3922">
        <v>71</v>
      </c>
      <c r="AP3922">
        <v>80</v>
      </c>
      <c r="AQ3922">
        <v>57</v>
      </c>
      <c r="AR3922">
        <v>73</v>
      </c>
      <c r="AS3922">
        <v>63</v>
      </c>
      <c r="AT3922">
        <v>54</v>
      </c>
      <c r="AU3922">
        <v>62</v>
      </c>
      <c r="AV3922">
        <v>63</v>
      </c>
      <c r="AW3922">
        <v>8</v>
      </c>
      <c r="AX3922">
        <v>11</v>
      </c>
      <c r="AY3922">
        <v>16</v>
      </c>
      <c r="AZ3922">
        <v>13</v>
      </c>
      <c r="BA3922">
        <v>10</v>
      </c>
    </row>
    <row r="3923" spans="1:53" x14ac:dyDescent="0.25">
      <c r="A3923" t="s">
        <v>2419</v>
      </c>
      <c r="B3923" t="s">
        <v>6981</v>
      </c>
      <c r="E3923" t="s">
        <v>8041</v>
      </c>
      <c r="F3923" t="s">
        <v>7053</v>
      </c>
      <c r="G3923">
        <v>8</v>
      </c>
      <c r="H3923" s="2">
        <v>42036</v>
      </c>
      <c r="I3923">
        <v>2020</v>
      </c>
      <c r="J3923">
        <v>71</v>
      </c>
      <c r="K3923" t="s">
        <v>7000</v>
      </c>
      <c r="L3923" t="s">
        <v>7054</v>
      </c>
      <c r="M3923" t="s">
        <v>6979</v>
      </c>
      <c r="N3923" s="2">
        <v>33663</v>
      </c>
      <c r="O3923">
        <v>25</v>
      </c>
      <c r="P3923" t="s">
        <v>7079</v>
      </c>
      <c r="Q3923" t="s">
        <v>6980</v>
      </c>
      <c r="R3923">
        <v>3</v>
      </c>
      <c r="S3923">
        <v>2</v>
      </c>
      <c r="T3923">
        <v>67</v>
      </c>
      <c r="U3923">
        <v>61</v>
      </c>
      <c r="V3923">
        <v>66</v>
      </c>
      <c r="W3923">
        <v>65</v>
      </c>
      <c r="X3923">
        <v>72</v>
      </c>
      <c r="Y3923">
        <v>76</v>
      </c>
      <c r="Z3923">
        <v>71</v>
      </c>
      <c r="AA3923">
        <v>43</v>
      </c>
      <c r="AB3923">
        <v>74</v>
      </c>
      <c r="AC3923">
        <v>61</v>
      </c>
      <c r="AD3923">
        <v>69</v>
      </c>
      <c r="AE3923">
        <v>55</v>
      </c>
      <c r="AF3923">
        <v>69</v>
      </c>
      <c r="AG3923">
        <v>71</v>
      </c>
      <c r="AH3923">
        <v>60</v>
      </c>
      <c r="AI3923">
        <v>63</v>
      </c>
      <c r="AJ3923">
        <v>74</v>
      </c>
      <c r="AK3923">
        <v>77</v>
      </c>
      <c r="AL3923">
        <v>55</v>
      </c>
      <c r="AM3923">
        <v>62</v>
      </c>
      <c r="AN3923">
        <v>69</v>
      </c>
      <c r="AO3923">
        <v>61</v>
      </c>
      <c r="AP3923">
        <v>68</v>
      </c>
      <c r="AQ3923">
        <v>46</v>
      </c>
      <c r="AR3923">
        <v>58</v>
      </c>
      <c r="AS3923">
        <v>59</v>
      </c>
      <c r="AT3923">
        <v>45</v>
      </c>
      <c r="AU3923">
        <v>54</v>
      </c>
      <c r="AV3923">
        <v>49</v>
      </c>
      <c r="AW3923">
        <v>8</v>
      </c>
      <c r="AX3923">
        <v>15</v>
      </c>
      <c r="AY3923">
        <v>18</v>
      </c>
      <c r="AZ3923">
        <v>15</v>
      </c>
      <c r="BA3923">
        <v>7</v>
      </c>
    </row>
    <row r="3924" spans="1:53" x14ac:dyDescent="0.25">
      <c r="A3924" t="s">
        <v>9297</v>
      </c>
      <c r="B3924" t="s">
        <v>6981</v>
      </c>
      <c r="E3924" t="s">
        <v>7663</v>
      </c>
      <c r="F3924" t="s">
        <v>7012</v>
      </c>
      <c r="G3924">
        <v>14</v>
      </c>
      <c r="H3924" s="2">
        <v>42544</v>
      </c>
      <c r="I3924">
        <v>2020</v>
      </c>
      <c r="J3924">
        <v>71</v>
      </c>
      <c r="K3924" t="s">
        <v>6969</v>
      </c>
      <c r="L3924" t="s">
        <v>7118</v>
      </c>
      <c r="M3924" t="s">
        <v>6971</v>
      </c>
      <c r="N3924" s="2">
        <v>33663</v>
      </c>
      <c r="O3924">
        <v>25</v>
      </c>
      <c r="P3924" t="s">
        <v>7015</v>
      </c>
      <c r="Q3924" t="s">
        <v>7056</v>
      </c>
      <c r="R3924">
        <v>3</v>
      </c>
      <c r="S3924">
        <v>2</v>
      </c>
      <c r="T3924">
        <v>49</v>
      </c>
      <c r="U3924">
        <v>44</v>
      </c>
      <c r="V3924">
        <v>77</v>
      </c>
      <c r="W3924">
        <v>74</v>
      </c>
      <c r="X3924">
        <v>75</v>
      </c>
      <c r="Y3924">
        <v>59</v>
      </c>
      <c r="Z3924">
        <v>71</v>
      </c>
      <c r="AA3924">
        <v>31</v>
      </c>
      <c r="AB3924">
        <v>62</v>
      </c>
      <c r="AC3924">
        <v>42</v>
      </c>
      <c r="AD3924">
        <v>44</v>
      </c>
      <c r="AE3924">
        <v>55</v>
      </c>
      <c r="AF3924">
        <v>62</v>
      </c>
      <c r="AG3924">
        <v>61</v>
      </c>
      <c r="AH3924">
        <v>45</v>
      </c>
      <c r="AI3924">
        <v>44</v>
      </c>
      <c r="AJ3924">
        <v>55</v>
      </c>
      <c r="AK3924">
        <v>82</v>
      </c>
      <c r="AL3924">
        <v>49</v>
      </c>
      <c r="AM3924">
        <v>41</v>
      </c>
      <c r="AN3924">
        <v>61</v>
      </c>
      <c r="AO3924">
        <v>75</v>
      </c>
      <c r="AP3924">
        <v>55</v>
      </c>
      <c r="AQ3924">
        <v>37</v>
      </c>
      <c r="AR3924">
        <v>38</v>
      </c>
      <c r="AS3924">
        <v>45</v>
      </c>
      <c r="AT3924">
        <v>47</v>
      </c>
      <c r="AU3924">
        <v>52</v>
      </c>
      <c r="AV3924">
        <v>41</v>
      </c>
      <c r="AW3924">
        <v>21</v>
      </c>
      <c r="AX3924">
        <v>11</v>
      </c>
      <c r="AY3924">
        <v>9</v>
      </c>
      <c r="AZ3924">
        <v>13</v>
      </c>
      <c r="BA3924">
        <v>15</v>
      </c>
    </row>
    <row r="3925" spans="1:53" x14ac:dyDescent="0.25">
      <c r="A3925" t="s">
        <v>2420</v>
      </c>
      <c r="B3925" t="s">
        <v>6981</v>
      </c>
      <c r="E3925" t="s">
        <v>7818</v>
      </c>
      <c r="F3925" t="s">
        <v>7031</v>
      </c>
      <c r="G3925">
        <v>4</v>
      </c>
      <c r="H3925" s="2">
        <v>42036</v>
      </c>
      <c r="I3925">
        <v>2020</v>
      </c>
      <c r="J3925">
        <v>71</v>
      </c>
      <c r="K3925" t="s">
        <v>7097</v>
      </c>
      <c r="L3925" t="s">
        <v>6995</v>
      </c>
      <c r="M3925" t="s">
        <v>6971</v>
      </c>
      <c r="N3925" s="2">
        <v>32202</v>
      </c>
      <c r="O3925">
        <v>29</v>
      </c>
      <c r="P3925" t="s">
        <v>7159</v>
      </c>
      <c r="Q3925" t="s">
        <v>6980</v>
      </c>
      <c r="R3925">
        <v>3</v>
      </c>
      <c r="S3925">
        <v>2</v>
      </c>
      <c r="T3925">
        <v>52</v>
      </c>
      <c r="U3925">
        <v>22</v>
      </c>
      <c r="V3925">
        <v>75</v>
      </c>
      <c r="W3925">
        <v>70</v>
      </c>
      <c r="X3925">
        <v>75</v>
      </c>
      <c r="Y3925">
        <v>75</v>
      </c>
      <c r="Z3925">
        <v>75</v>
      </c>
      <c r="AA3925">
        <v>23</v>
      </c>
      <c r="AB3925">
        <v>77</v>
      </c>
      <c r="AC3925">
        <v>41</v>
      </c>
      <c r="AD3925">
        <v>63</v>
      </c>
      <c r="AE3925">
        <v>49</v>
      </c>
      <c r="AF3925">
        <v>50</v>
      </c>
      <c r="AG3925">
        <v>47</v>
      </c>
      <c r="AH3925">
        <v>55</v>
      </c>
      <c r="AI3925">
        <v>51</v>
      </c>
      <c r="AJ3925">
        <v>68</v>
      </c>
      <c r="AK3925">
        <v>73</v>
      </c>
      <c r="AL3925">
        <v>52</v>
      </c>
      <c r="AM3925">
        <v>65</v>
      </c>
      <c r="AN3925">
        <v>73</v>
      </c>
      <c r="AO3925">
        <v>61</v>
      </c>
      <c r="AP3925">
        <v>45</v>
      </c>
      <c r="AQ3925">
        <v>23</v>
      </c>
      <c r="AR3925">
        <v>24</v>
      </c>
      <c r="AS3925">
        <v>31</v>
      </c>
      <c r="AT3925">
        <v>48</v>
      </c>
      <c r="AU3925">
        <v>48</v>
      </c>
      <c r="AV3925">
        <v>23</v>
      </c>
      <c r="AW3925">
        <v>18</v>
      </c>
      <c r="AX3925">
        <v>15</v>
      </c>
      <c r="AY3925">
        <v>13</v>
      </c>
      <c r="AZ3925">
        <v>12</v>
      </c>
      <c r="BA3925">
        <v>16</v>
      </c>
    </row>
    <row r="3926" spans="1:53" x14ac:dyDescent="0.25">
      <c r="A3926" t="s">
        <v>2421</v>
      </c>
      <c r="B3926" t="s">
        <v>6981</v>
      </c>
      <c r="E3926" t="s">
        <v>8283</v>
      </c>
      <c r="F3926" t="s">
        <v>7053</v>
      </c>
      <c r="G3926">
        <v>7</v>
      </c>
      <c r="H3926" s="2">
        <v>39845</v>
      </c>
      <c r="I3926">
        <v>2020</v>
      </c>
      <c r="J3926">
        <v>71</v>
      </c>
      <c r="K3926" t="s">
        <v>7013</v>
      </c>
      <c r="L3926" t="s">
        <v>6988</v>
      </c>
      <c r="M3926" t="s">
        <v>6971</v>
      </c>
      <c r="N3926" s="2">
        <v>32202</v>
      </c>
      <c r="O3926">
        <v>29</v>
      </c>
      <c r="P3926" t="s">
        <v>7130</v>
      </c>
      <c r="Q3926" t="s">
        <v>7155</v>
      </c>
      <c r="R3926">
        <v>1</v>
      </c>
      <c r="S3926">
        <v>2</v>
      </c>
      <c r="T3926">
        <v>57</v>
      </c>
      <c r="U3926">
        <v>45</v>
      </c>
      <c r="V3926">
        <v>68</v>
      </c>
      <c r="W3926">
        <v>67</v>
      </c>
      <c r="X3926">
        <v>71</v>
      </c>
      <c r="Y3926">
        <v>84</v>
      </c>
      <c r="Z3926">
        <v>56</v>
      </c>
      <c r="AA3926">
        <v>36</v>
      </c>
      <c r="AB3926">
        <v>68</v>
      </c>
      <c r="AC3926">
        <v>34</v>
      </c>
      <c r="AD3926">
        <v>51</v>
      </c>
      <c r="AE3926">
        <v>51</v>
      </c>
      <c r="AF3926">
        <v>62</v>
      </c>
      <c r="AG3926">
        <v>64</v>
      </c>
      <c r="AH3926">
        <v>47</v>
      </c>
      <c r="AI3926">
        <v>51</v>
      </c>
      <c r="AJ3926">
        <v>64</v>
      </c>
      <c r="AK3926">
        <v>90</v>
      </c>
      <c r="AL3926">
        <v>38</v>
      </c>
      <c r="AM3926">
        <v>46</v>
      </c>
      <c r="AN3926">
        <v>60</v>
      </c>
      <c r="AO3926">
        <v>65</v>
      </c>
      <c r="AP3926">
        <v>62</v>
      </c>
      <c r="AQ3926">
        <v>36</v>
      </c>
      <c r="AR3926">
        <v>47</v>
      </c>
      <c r="AS3926">
        <v>46</v>
      </c>
      <c r="AT3926">
        <v>41</v>
      </c>
      <c r="AU3926">
        <v>43</v>
      </c>
      <c r="AV3926">
        <v>35</v>
      </c>
      <c r="AW3926">
        <v>10</v>
      </c>
      <c r="AX3926">
        <v>8</v>
      </c>
      <c r="AY3926">
        <v>9</v>
      </c>
      <c r="AZ3926">
        <v>7</v>
      </c>
      <c r="BA3926">
        <v>10</v>
      </c>
    </row>
    <row r="3927" spans="1:53" x14ac:dyDescent="0.25">
      <c r="A3927" t="s">
        <v>9298</v>
      </c>
      <c r="B3927" t="s">
        <v>6981</v>
      </c>
      <c r="E3927" t="s">
        <v>8910</v>
      </c>
      <c r="F3927" t="s">
        <v>7012</v>
      </c>
      <c r="G3927">
        <v>15</v>
      </c>
      <c r="H3927" s="2">
        <v>42036</v>
      </c>
      <c r="I3927">
        <v>2020</v>
      </c>
      <c r="J3927">
        <v>71</v>
      </c>
      <c r="K3927" t="s">
        <v>7097</v>
      </c>
      <c r="L3927" t="s">
        <v>7065</v>
      </c>
      <c r="M3927" t="s">
        <v>6971</v>
      </c>
      <c r="N3927" s="2">
        <v>33663</v>
      </c>
      <c r="O3927">
        <v>25</v>
      </c>
      <c r="P3927" t="s">
        <v>7159</v>
      </c>
      <c r="Q3927" t="s">
        <v>6980</v>
      </c>
      <c r="R3927">
        <v>3</v>
      </c>
      <c r="S3927">
        <v>2</v>
      </c>
      <c r="T3927">
        <v>65</v>
      </c>
      <c r="U3927">
        <v>53</v>
      </c>
      <c r="V3927">
        <v>68</v>
      </c>
      <c r="W3927">
        <v>71</v>
      </c>
      <c r="X3927">
        <v>73</v>
      </c>
      <c r="Y3927">
        <v>72</v>
      </c>
      <c r="Z3927">
        <v>59</v>
      </c>
      <c r="AA3927">
        <v>39</v>
      </c>
      <c r="AB3927">
        <v>76</v>
      </c>
      <c r="AC3927">
        <v>40</v>
      </c>
      <c r="AD3927">
        <v>68</v>
      </c>
      <c r="AE3927">
        <v>39</v>
      </c>
      <c r="AF3927">
        <v>59</v>
      </c>
      <c r="AG3927">
        <v>40</v>
      </c>
      <c r="AH3927">
        <v>72</v>
      </c>
      <c r="AI3927">
        <v>67</v>
      </c>
      <c r="AJ3927">
        <v>59</v>
      </c>
      <c r="AK3927">
        <v>77</v>
      </c>
      <c r="AL3927">
        <v>69</v>
      </c>
      <c r="AM3927">
        <v>60</v>
      </c>
      <c r="AN3927">
        <v>86</v>
      </c>
      <c r="AO3927">
        <v>64</v>
      </c>
      <c r="AP3927">
        <v>68</v>
      </c>
      <c r="AQ3927">
        <v>40</v>
      </c>
      <c r="AR3927">
        <v>47</v>
      </c>
      <c r="AS3927">
        <v>32</v>
      </c>
      <c r="AT3927">
        <v>31</v>
      </c>
      <c r="AU3927">
        <v>42</v>
      </c>
      <c r="AV3927">
        <v>49</v>
      </c>
      <c r="AW3927">
        <v>8</v>
      </c>
      <c r="AX3927">
        <v>7</v>
      </c>
      <c r="AY3927">
        <v>8</v>
      </c>
      <c r="AZ3927">
        <v>13</v>
      </c>
      <c r="BA3927">
        <v>13</v>
      </c>
    </row>
    <row r="3928" spans="1:53" x14ac:dyDescent="0.25">
      <c r="A3928" t="s">
        <v>9299</v>
      </c>
      <c r="B3928" t="s">
        <v>6981</v>
      </c>
      <c r="E3928" t="s">
        <v>8042</v>
      </c>
      <c r="F3928" t="s">
        <v>7012</v>
      </c>
      <c r="G3928">
        <v>16</v>
      </c>
      <c r="H3928" s="2">
        <v>42613</v>
      </c>
      <c r="I3928">
        <v>2020</v>
      </c>
      <c r="J3928">
        <v>71</v>
      </c>
      <c r="K3928" t="s">
        <v>7000</v>
      </c>
      <c r="L3928" t="s">
        <v>6970</v>
      </c>
      <c r="M3928" t="s">
        <v>6971</v>
      </c>
      <c r="N3928" s="2">
        <v>30741</v>
      </c>
      <c r="O3928">
        <v>33</v>
      </c>
      <c r="P3928" t="s">
        <v>7229</v>
      </c>
      <c r="Q3928" t="s">
        <v>6980</v>
      </c>
      <c r="R3928">
        <v>3</v>
      </c>
      <c r="S3928">
        <v>3</v>
      </c>
      <c r="T3928">
        <v>67</v>
      </c>
      <c r="U3928">
        <v>61</v>
      </c>
      <c r="V3928">
        <v>71</v>
      </c>
      <c r="W3928">
        <v>72</v>
      </c>
      <c r="X3928">
        <v>73</v>
      </c>
      <c r="Y3928">
        <v>65</v>
      </c>
      <c r="Z3928">
        <v>67</v>
      </c>
      <c r="AA3928">
        <v>59</v>
      </c>
      <c r="AB3928">
        <v>66</v>
      </c>
      <c r="AC3928">
        <v>51</v>
      </c>
      <c r="AD3928">
        <v>63</v>
      </c>
      <c r="AE3928">
        <v>67</v>
      </c>
      <c r="AF3928">
        <v>72</v>
      </c>
      <c r="AG3928">
        <v>71</v>
      </c>
      <c r="AH3928">
        <v>67</v>
      </c>
      <c r="AI3928">
        <v>73</v>
      </c>
      <c r="AJ3928">
        <v>73</v>
      </c>
      <c r="AK3928">
        <v>77</v>
      </c>
      <c r="AL3928">
        <v>57</v>
      </c>
      <c r="AM3928">
        <v>71</v>
      </c>
      <c r="AN3928">
        <v>51</v>
      </c>
      <c r="AO3928">
        <v>66</v>
      </c>
      <c r="AP3928">
        <v>48</v>
      </c>
      <c r="AQ3928">
        <v>45</v>
      </c>
      <c r="AR3928">
        <v>46</v>
      </c>
      <c r="AS3928">
        <v>53</v>
      </c>
      <c r="AT3928">
        <v>45</v>
      </c>
      <c r="AU3928">
        <v>61</v>
      </c>
      <c r="AV3928">
        <v>51</v>
      </c>
      <c r="AW3928">
        <v>12</v>
      </c>
      <c r="AX3928">
        <v>8</v>
      </c>
      <c r="AY3928">
        <v>7</v>
      </c>
      <c r="AZ3928">
        <v>8</v>
      </c>
      <c r="BA3928">
        <v>8</v>
      </c>
    </row>
    <row r="3929" spans="1:53" x14ac:dyDescent="0.25">
      <c r="A3929" t="s">
        <v>2422</v>
      </c>
      <c r="B3929" t="s">
        <v>6981</v>
      </c>
      <c r="E3929" t="s">
        <v>7819</v>
      </c>
      <c r="F3929" t="s">
        <v>7062</v>
      </c>
      <c r="G3929">
        <v>2</v>
      </c>
      <c r="H3929" s="2">
        <v>42604</v>
      </c>
      <c r="I3929">
        <v>2020</v>
      </c>
      <c r="J3929">
        <v>71</v>
      </c>
      <c r="K3929" t="s">
        <v>7109</v>
      </c>
      <c r="L3929" t="s">
        <v>7105</v>
      </c>
      <c r="M3929" t="s">
        <v>6971</v>
      </c>
      <c r="N3929" s="2">
        <v>30741</v>
      </c>
      <c r="O3929">
        <v>33</v>
      </c>
      <c r="P3929" t="s">
        <v>7229</v>
      </c>
      <c r="Q3929" t="s">
        <v>6980</v>
      </c>
      <c r="R3929">
        <v>3</v>
      </c>
      <c r="S3929">
        <v>2</v>
      </c>
      <c r="T3929">
        <v>72</v>
      </c>
      <c r="U3929">
        <v>61</v>
      </c>
      <c r="V3929">
        <v>72</v>
      </c>
      <c r="W3929">
        <v>75</v>
      </c>
      <c r="X3929">
        <v>77</v>
      </c>
      <c r="Y3929">
        <v>54</v>
      </c>
      <c r="Z3929">
        <v>71</v>
      </c>
      <c r="AA3929">
        <v>51</v>
      </c>
      <c r="AB3929">
        <v>54</v>
      </c>
      <c r="AC3929">
        <v>61</v>
      </c>
      <c r="AD3929">
        <v>45</v>
      </c>
      <c r="AE3929">
        <v>73</v>
      </c>
      <c r="AF3929">
        <v>74</v>
      </c>
      <c r="AG3929">
        <v>71</v>
      </c>
      <c r="AH3929">
        <v>63</v>
      </c>
      <c r="AI3929">
        <v>71</v>
      </c>
      <c r="AJ3929">
        <v>63</v>
      </c>
      <c r="AK3929">
        <v>54</v>
      </c>
      <c r="AL3929">
        <v>79</v>
      </c>
      <c r="AM3929">
        <v>77</v>
      </c>
      <c r="AN3929">
        <v>55</v>
      </c>
      <c r="AO3929">
        <v>69</v>
      </c>
      <c r="AP3929">
        <v>53</v>
      </c>
      <c r="AQ3929">
        <v>45</v>
      </c>
      <c r="AR3929">
        <v>51</v>
      </c>
      <c r="AS3929">
        <v>61</v>
      </c>
      <c r="AT3929">
        <v>62</v>
      </c>
      <c r="AU3929">
        <v>63</v>
      </c>
      <c r="AV3929">
        <v>55</v>
      </c>
      <c r="AW3929">
        <v>8</v>
      </c>
      <c r="AX3929">
        <v>14</v>
      </c>
      <c r="AY3929">
        <v>7</v>
      </c>
      <c r="AZ3929">
        <v>8</v>
      </c>
      <c r="BA3929">
        <v>7</v>
      </c>
    </row>
    <row r="3930" spans="1:53" x14ac:dyDescent="0.25">
      <c r="A3930" t="s">
        <v>9300</v>
      </c>
      <c r="B3930" t="s">
        <v>6981</v>
      </c>
      <c r="E3930" t="s">
        <v>7821</v>
      </c>
      <c r="F3930" t="s">
        <v>7012</v>
      </c>
      <c r="G3930">
        <v>18</v>
      </c>
      <c r="H3930" s="2">
        <v>41306</v>
      </c>
      <c r="I3930">
        <v>2017</v>
      </c>
      <c r="J3930">
        <v>71</v>
      </c>
      <c r="K3930" t="s">
        <v>7150</v>
      </c>
      <c r="L3930" t="s">
        <v>7132</v>
      </c>
      <c r="M3930" t="s">
        <v>6971</v>
      </c>
      <c r="N3930" s="2">
        <v>30741</v>
      </c>
      <c r="O3930">
        <v>33</v>
      </c>
      <c r="P3930" t="s">
        <v>7091</v>
      </c>
      <c r="Q3930" t="s">
        <v>6980</v>
      </c>
      <c r="R3930">
        <v>3</v>
      </c>
      <c r="S3930">
        <v>3</v>
      </c>
      <c r="T3930">
        <v>75</v>
      </c>
      <c r="U3930">
        <v>48</v>
      </c>
      <c r="V3930">
        <v>74</v>
      </c>
      <c r="W3930">
        <v>77</v>
      </c>
      <c r="X3930">
        <v>68</v>
      </c>
      <c r="Y3930">
        <v>75</v>
      </c>
      <c r="Z3930">
        <v>65</v>
      </c>
      <c r="AA3930">
        <v>55</v>
      </c>
      <c r="AB3930">
        <v>57</v>
      </c>
      <c r="AC3930">
        <v>48</v>
      </c>
      <c r="AD3930">
        <v>56</v>
      </c>
      <c r="AE3930">
        <v>73</v>
      </c>
      <c r="AF3930">
        <v>62</v>
      </c>
      <c r="AG3930">
        <v>60</v>
      </c>
      <c r="AH3930">
        <v>62</v>
      </c>
      <c r="AI3930">
        <v>76</v>
      </c>
      <c r="AJ3930">
        <v>79</v>
      </c>
      <c r="AK3930">
        <v>65</v>
      </c>
      <c r="AL3930">
        <v>72</v>
      </c>
      <c r="AM3930">
        <v>63</v>
      </c>
      <c r="AN3930">
        <v>62</v>
      </c>
      <c r="AO3930">
        <v>70</v>
      </c>
      <c r="AP3930">
        <v>62</v>
      </c>
      <c r="AQ3930">
        <v>48</v>
      </c>
      <c r="AR3930">
        <v>59</v>
      </c>
      <c r="AS3930">
        <v>44</v>
      </c>
      <c r="AT3930">
        <v>63</v>
      </c>
      <c r="AU3930">
        <v>70</v>
      </c>
      <c r="AV3930">
        <v>43</v>
      </c>
      <c r="AW3930">
        <v>11</v>
      </c>
      <c r="AX3930">
        <v>10</v>
      </c>
      <c r="AY3930">
        <v>12</v>
      </c>
      <c r="AZ3930">
        <v>10</v>
      </c>
      <c r="BA3930">
        <v>11</v>
      </c>
    </row>
    <row r="3931" spans="1:53" x14ac:dyDescent="0.25">
      <c r="A3931" t="s">
        <v>9301</v>
      </c>
      <c r="B3931" t="s">
        <v>6981</v>
      </c>
      <c r="E3931" t="s">
        <v>8041</v>
      </c>
      <c r="F3931" t="s">
        <v>7012</v>
      </c>
      <c r="G3931">
        <v>12</v>
      </c>
      <c r="H3931" s="2">
        <v>42036</v>
      </c>
      <c r="I3931">
        <v>2020</v>
      </c>
      <c r="J3931">
        <v>71</v>
      </c>
      <c r="K3931" t="s">
        <v>7003</v>
      </c>
      <c r="L3931" t="s">
        <v>7009</v>
      </c>
      <c r="M3931" t="s">
        <v>6971</v>
      </c>
      <c r="N3931" s="2">
        <v>30741</v>
      </c>
      <c r="O3931">
        <v>33</v>
      </c>
      <c r="P3931" t="s">
        <v>18</v>
      </c>
      <c r="Q3931" t="s">
        <v>6980</v>
      </c>
      <c r="R3931">
        <v>2</v>
      </c>
      <c r="S3931">
        <v>1</v>
      </c>
      <c r="T3931">
        <v>21</v>
      </c>
      <c r="U3931">
        <v>9</v>
      </c>
      <c r="V3931">
        <v>11</v>
      </c>
      <c r="W3931">
        <v>12</v>
      </c>
      <c r="X3931">
        <v>13</v>
      </c>
      <c r="Y3931">
        <v>44</v>
      </c>
      <c r="Z3931">
        <v>61</v>
      </c>
      <c r="AA3931">
        <v>23</v>
      </c>
      <c r="AB3931">
        <v>31</v>
      </c>
      <c r="AC3931">
        <v>63</v>
      </c>
      <c r="AD3931">
        <v>55</v>
      </c>
      <c r="AE3931">
        <v>8</v>
      </c>
      <c r="AF3931">
        <v>24</v>
      </c>
      <c r="AG3931">
        <v>23</v>
      </c>
      <c r="AH3931">
        <v>37</v>
      </c>
      <c r="AI3931">
        <v>34</v>
      </c>
      <c r="AJ3931">
        <v>31</v>
      </c>
      <c r="AK3931">
        <v>85</v>
      </c>
      <c r="AL3931">
        <v>20</v>
      </c>
      <c r="AM3931">
        <v>21</v>
      </c>
      <c r="AN3931">
        <v>62</v>
      </c>
      <c r="AO3931">
        <v>10</v>
      </c>
      <c r="AP3931">
        <v>21</v>
      </c>
      <c r="AQ3931">
        <v>8</v>
      </c>
      <c r="AR3931">
        <v>7</v>
      </c>
      <c r="AS3931">
        <v>8</v>
      </c>
      <c r="AT3931">
        <v>17</v>
      </c>
      <c r="AU3931">
        <v>23</v>
      </c>
      <c r="AV3931">
        <v>9</v>
      </c>
      <c r="AW3931">
        <v>70</v>
      </c>
      <c r="AX3931">
        <v>61</v>
      </c>
      <c r="AY3931">
        <v>76</v>
      </c>
      <c r="AZ3931">
        <v>77</v>
      </c>
      <c r="BA3931">
        <v>73</v>
      </c>
    </row>
    <row r="3932" spans="1:53" x14ac:dyDescent="0.25">
      <c r="A3932" t="s">
        <v>9302</v>
      </c>
      <c r="B3932" t="s">
        <v>6981</v>
      </c>
      <c r="E3932" t="s">
        <v>7664</v>
      </c>
      <c r="F3932" t="s">
        <v>7012</v>
      </c>
      <c r="G3932">
        <v>12</v>
      </c>
      <c r="H3932" s="2">
        <v>42036</v>
      </c>
      <c r="I3932">
        <v>2020</v>
      </c>
      <c r="J3932">
        <v>71</v>
      </c>
      <c r="K3932" t="s">
        <v>7058</v>
      </c>
      <c r="L3932" t="s">
        <v>6988</v>
      </c>
      <c r="M3932" t="s">
        <v>6979</v>
      </c>
      <c r="N3932" s="2">
        <v>30741</v>
      </c>
      <c r="O3932">
        <v>33</v>
      </c>
      <c r="P3932" t="s">
        <v>18</v>
      </c>
      <c r="Q3932" t="s">
        <v>6980</v>
      </c>
      <c r="R3932">
        <v>1</v>
      </c>
      <c r="S3932">
        <v>1</v>
      </c>
      <c r="T3932">
        <v>21</v>
      </c>
      <c r="U3932">
        <v>8</v>
      </c>
      <c r="V3932">
        <v>9</v>
      </c>
      <c r="W3932">
        <v>8</v>
      </c>
      <c r="X3932">
        <v>9</v>
      </c>
      <c r="Y3932">
        <v>36</v>
      </c>
      <c r="Z3932">
        <v>71</v>
      </c>
      <c r="AA3932">
        <v>30</v>
      </c>
      <c r="AB3932">
        <v>34</v>
      </c>
      <c r="AC3932">
        <v>61</v>
      </c>
      <c r="AD3932">
        <v>62</v>
      </c>
      <c r="AE3932">
        <v>9</v>
      </c>
      <c r="AF3932">
        <v>24</v>
      </c>
      <c r="AG3932">
        <v>23</v>
      </c>
      <c r="AH3932">
        <v>33</v>
      </c>
      <c r="AI3932">
        <v>35</v>
      </c>
      <c r="AJ3932">
        <v>35</v>
      </c>
      <c r="AK3932">
        <v>77</v>
      </c>
      <c r="AL3932">
        <v>49</v>
      </c>
      <c r="AM3932">
        <v>38</v>
      </c>
      <c r="AN3932">
        <v>66</v>
      </c>
      <c r="AO3932">
        <v>8</v>
      </c>
      <c r="AP3932">
        <v>21</v>
      </c>
      <c r="AQ3932">
        <v>7</v>
      </c>
      <c r="AR3932">
        <v>9</v>
      </c>
      <c r="AS3932">
        <v>12</v>
      </c>
      <c r="AT3932">
        <v>13</v>
      </c>
      <c r="AU3932">
        <v>23</v>
      </c>
      <c r="AV3932">
        <v>11</v>
      </c>
      <c r="AW3932">
        <v>64</v>
      </c>
      <c r="AX3932">
        <v>77</v>
      </c>
      <c r="AY3932">
        <v>62</v>
      </c>
      <c r="AZ3932">
        <v>61</v>
      </c>
      <c r="BA3932">
        <v>77</v>
      </c>
    </row>
    <row r="3933" spans="1:53" x14ac:dyDescent="0.25">
      <c r="A3933" t="s">
        <v>2423</v>
      </c>
      <c r="B3933" t="s">
        <v>6981</v>
      </c>
      <c r="E3933" t="s">
        <v>7819</v>
      </c>
      <c r="F3933" t="s">
        <v>6986</v>
      </c>
      <c r="G3933">
        <v>11</v>
      </c>
      <c r="H3933" s="2">
        <v>41091</v>
      </c>
      <c r="I3933">
        <v>2020</v>
      </c>
      <c r="J3933">
        <v>71</v>
      </c>
      <c r="K3933" t="s">
        <v>7086</v>
      </c>
      <c r="L3933" t="s">
        <v>7105</v>
      </c>
      <c r="M3933" t="s">
        <v>6971</v>
      </c>
      <c r="N3933" s="2">
        <v>33663</v>
      </c>
      <c r="O3933">
        <v>25</v>
      </c>
      <c r="P3933" t="s">
        <v>6986</v>
      </c>
      <c r="Q3933" t="s">
        <v>6980</v>
      </c>
      <c r="R3933">
        <v>3</v>
      </c>
      <c r="S3933">
        <v>3</v>
      </c>
      <c r="T3933">
        <v>77</v>
      </c>
      <c r="U3933">
        <v>68</v>
      </c>
      <c r="V3933">
        <v>23</v>
      </c>
      <c r="W3933">
        <v>20</v>
      </c>
      <c r="X3933">
        <v>23</v>
      </c>
      <c r="Y3933">
        <v>49</v>
      </c>
      <c r="Z3933">
        <v>59</v>
      </c>
      <c r="AA3933">
        <v>69</v>
      </c>
      <c r="AB3933">
        <v>22</v>
      </c>
      <c r="AC3933">
        <v>50</v>
      </c>
      <c r="AD3933">
        <v>43</v>
      </c>
      <c r="AE3933">
        <v>60</v>
      </c>
      <c r="AF3933">
        <v>65</v>
      </c>
      <c r="AG3933">
        <v>61</v>
      </c>
      <c r="AH3933">
        <v>70</v>
      </c>
      <c r="AI3933">
        <v>68</v>
      </c>
      <c r="AJ3933">
        <v>65</v>
      </c>
      <c r="AK3933">
        <v>53</v>
      </c>
      <c r="AL3933">
        <v>65</v>
      </c>
      <c r="AM3933">
        <v>63</v>
      </c>
      <c r="AN3933">
        <v>70</v>
      </c>
      <c r="AO3933">
        <v>69</v>
      </c>
      <c r="AP3933">
        <v>73</v>
      </c>
      <c r="AQ3933">
        <v>75</v>
      </c>
      <c r="AR3933">
        <v>76</v>
      </c>
      <c r="AS3933">
        <v>65</v>
      </c>
      <c r="AT3933">
        <v>58</v>
      </c>
      <c r="AU3933">
        <v>67</v>
      </c>
      <c r="AV3933">
        <v>76</v>
      </c>
      <c r="AW3933">
        <v>13</v>
      </c>
      <c r="AX3933">
        <v>13</v>
      </c>
      <c r="AY3933">
        <v>14</v>
      </c>
      <c r="AZ3933">
        <v>13</v>
      </c>
      <c r="BA3933">
        <v>18</v>
      </c>
    </row>
    <row r="3934" spans="1:53" x14ac:dyDescent="0.25">
      <c r="A3934" t="s">
        <v>2424</v>
      </c>
      <c r="B3934" t="s">
        <v>6981</v>
      </c>
      <c r="E3934" t="s">
        <v>7667</v>
      </c>
      <c r="F3934" t="s">
        <v>6986</v>
      </c>
      <c r="G3934">
        <v>11</v>
      </c>
      <c r="H3934" s="2">
        <v>42005</v>
      </c>
      <c r="I3934">
        <v>2020</v>
      </c>
      <c r="J3934">
        <v>71</v>
      </c>
      <c r="K3934" t="s">
        <v>7088</v>
      </c>
      <c r="L3934" t="s">
        <v>7051</v>
      </c>
      <c r="M3934" t="s">
        <v>6979</v>
      </c>
      <c r="N3934" s="2">
        <v>30741</v>
      </c>
      <c r="O3934">
        <v>33</v>
      </c>
      <c r="P3934" t="s">
        <v>7044</v>
      </c>
      <c r="Q3934" t="s">
        <v>6973</v>
      </c>
      <c r="R3934">
        <v>3</v>
      </c>
      <c r="S3934">
        <v>4</v>
      </c>
      <c r="T3934">
        <v>75</v>
      </c>
      <c r="U3934">
        <v>73</v>
      </c>
      <c r="V3934">
        <v>28</v>
      </c>
      <c r="W3934">
        <v>29</v>
      </c>
      <c r="X3934">
        <v>25</v>
      </c>
      <c r="Y3934">
        <v>42</v>
      </c>
      <c r="Z3934">
        <v>82</v>
      </c>
      <c r="AA3934">
        <v>77</v>
      </c>
      <c r="AB3934">
        <v>26</v>
      </c>
      <c r="AC3934">
        <v>65</v>
      </c>
      <c r="AD3934">
        <v>79</v>
      </c>
      <c r="AE3934">
        <v>40</v>
      </c>
      <c r="AF3934">
        <v>61</v>
      </c>
      <c r="AG3934">
        <v>43</v>
      </c>
      <c r="AH3934">
        <v>86</v>
      </c>
      <c r="AI3934">
        <v>85</v>
      </c>
      <c r="AJ3934">
        <v>70</v>
      </c>
      <c r="AK3934">
        <v>32</v>
      </c>
      <c r="AL3934">
        <v>88</v>
      </c>
      <c r="AM3934">
        <v>93</v>
      </c>
      <c r="AN3934">
        <v>64</v>
      </c>
      <c r="AO3934">
        <v>61</v>
      </c>
      <c r="AP3934">
        <v>62</v>
      </c>
      <c r="AQ3934">
        <v>71</v>
      </c>
      <c r="AR3934">
        <v>63</v>
      </c>
      <c r="AS3934">
        <v>76</v>
      </c>
      <c r="AT3934">
        <v>64</v>
      </c>
      <c r="AU3934">
        <v>59</v>
      </c>
      <c r="AV3934">
        <v>75</v>
      </c>
      <c r="AW3934">
        <v>12</v>
      </c>
      <c r="AX3934">
        <v>12</v>
      </c>
      <c r="AY3934">
        <v>11</v>
      </c>
      <c r="AZ3934">
        <v>9</v>
      </c>
      <c r="BA3934">
        <v>8</v>
      </c>
    </row>
    <row r="3935" spans="1:53" x14ac:dyDescent="0.25">
      <c r="A3935" t="s">
        <v>2425</v>
      </c>
      <c r="B3935" t="s">
        <v>6981</v>
      </c>
      <c r="E3935" t="s">
        <v>8594</v>
      </c>
      <c r="F3935" t="s">
        <v>7192</v>
      </c>
      <c r="G3935">
        <v>8</v>
      </c>
      <c r="H3935" s="2">
        <v>42005</v>
      </c>
      <c r="I3935">
        <v>2020</v>
      </c>
      <c r="J3935">
        <v>71</v>
      </c>
      <c r="K3935" t="s">
        <v>6982</v>
      </c>
      <c r="L3935" t="s">
        <v>6983</v>
      </c>
      <c r="M3935" t="s">
        <v>6971</v>
      </c>
      <c r="N3935" s="2">
        <v>30741</v>
      </c>
      <c r="O3935">
        <v>33</v>
      </c>
      <c r="P3935" t="s">
        <v>8282</v>
      </c>
      <c r="Q3935" t="s">
        <v>6973</v>
      </c>
      <c r="R3935">
        <v>3</v>
      </c>
      <c r="S3935">
        <v>4</v>
      </c>
      <c r="T3935">
        <v>71</v>
      </c>
      <c r="U3935">
        <v>75</v>
      </c>
      <c r="V3935">
        <v>52</v>
      </c>
      <c r="W3935">
        <v>49</v>
      </c>
      <c r="X3935">
        <v>58</v>
      </c>
      <c r="Y3935">
        <v>46</v>
      </c>
      <c r="Z3935">
        <v>65</v>
      </c>
      <c r="AA3935">
        <v>74</v>
      </c>
      <c r="AB3935">
        <v>58</v>
      </c>
      <c r="AC3935">
        <v>76</v>
      </c>
      <c r="AD3935">
        <v>72</v>
      </c>
      <c r="AE3935">
        <v>76</v>
      </c>
      <c r="AF3935">
        <v>68</v>
      </c>
      <c r="AG3935">
        <v>64</v>
      </c>
      <c r="AH3935">
        <v>83</v>
      </c>
      <c r="AI3935">
        <v>80</v>
      </c>
      <c r="AJ3935">
        <v>67</v>
      </c>
      <c r="AK3935">
        <v>52</v>
      </c>
      <c r="AL3935">
        <v>81</v>
      </c>
      <c r="AM3935">
        <v>78</v>
      </c>
      <c r="AN3935">
        <v>69</v>
      </c>
      <c r="AO3935">
        <v>50</v>
      </c>
      <c r="AP3935">
        <v>46</v>
      </c>
      <c r="AQ3935">
        <v>58</v>
      </c>
      <c r="AR3935">
        <v>41</v>
      </c>
      <c r="AS3935">
        <v>73</v>
      </c>
      <c r="AT3935">
        <v>74</v>
      </c>
      <c r="AU3935">
        <v>71</v>
      </c>
      <c r="AV3935">
        <v>68</v>
      </c>
      <c r="AW3935">
        <v>9</v>
      </c>
      <c r="AX3935">
        <v>10</v>
      </c>
      <c r="AY3935">
        <v>7</v>
      </c>
      <c r="AZ3935">
        <v>8</v>
      </c>
      <c r="BA3935">
        <v>7</v>
      </c>
    </row>
    <row r="3936" spans="1:53" x14ac:dyDescent="0.25">
      <c r="A3936" t="s">
        <v>2426</v>
      </c>
      <c r="B3936" t="s">
        <v>6981</v>
      </c>
      <c r="E3936" t="s">
        <v>8283</v>
      </c>
      <c r="F3936" t="s">
        <v>7192</v>
      </c>
      <c r="G3936">
        <v>8</v>
      </c>
      <c r="H3936" s="2">
        <v>42452</v>
      </c>
      <c r="I3936">
        <v>2020</v>
      </c>
      <c r="J3936">
        <v>71</v>
      </c>
      <c r="K3936" t="s">
        <v>7109</v>
      </c>
      <c r="L3936" t="s">
        <v>7035</v>
      </c>
      <c r="M3936" t="s">
        <v>6979</v>
      </c>
      <c r="N3936" s="2">
        <v>33663</v>
      </c>
      <c r="O3936">
        <v>25</v>
      </c>
      <c r="P3936" t="s">
        <v>7023</v>
      </c>
      <c r="Q3936" t="s">
        <v>6980</v>
      </c>
      <c r="R3936">
        <v>2</v>
      </c>
      <c r="S3936">
        <v>3</v>
      </c>
      <c r="T3936">
        <v>74</v>
      </c>
      <c r="U3936">
        <v>68</v>
      </c>
      <c r="V3936">
        <v>44</v>
      </c>
      <c r="W3936">
        <v>34</v>
      </c>
      <c r="X3936">
        <v>49</v>
      </c>
      <c r="Y3936">
        <v>34</v>
      </c>
      <c r="Z3936">
        <v>76</v>
      </c>
      <c r="AA3936">
        <v>70</v>
      </c>
      <c r="AB3936">
        <v>47</v>
      </c>
      <c r="AC3936">
        <v>76</v>
      </c>
      <c r="AD3936">
        <v>64</v>
      </c>
      <c r="AE3936">
        <v>68</v>
      </c>
      <c r="AF3936">
        <v>72</v>
      </c>
      <c r="AG3936">
        <v>42</v>
      </c>
      <c r="AH3936">
        <v>73</v>
      </c>
      <c r="AI3936">
        <v>88</v>
      </c>
      <c r="AJ3936">
        <v>78</v>
      </c>
      <c r="AK3936">
        <v>43</v>
      </c>
      <c r="AL3936">
        <v>83</v>
      </c>
      <c r="AM3936">
        <v>84</v>
      </c>
      <c r="AN3936">
        <v>72</v>
      </c>
      <c r="AO3936">
        <v>59</v>
      </c>
      <c r="AP3936">
        <v>45</v>
      </c>
      <c r="AQ3936">
        <v>62</v>
      </c>
      <c r="AR3936">
        <v>50</v>
      </c>
      <c r="AS3936">
        <v>55</v>
      </c>
      <c r="AT3936">
        <v>73</v>
      </c>
      <c r="AU3936">
        <v>66</v>
      </c>
      <c r="AV3936">
        <v>76</v>
      </c>
      <c r="AW3936">
        <v>7</v>
      </c>
      <c r="AX3936">
        <v>11</v>
      </c>
      <c r="AY3936">
        <v>7</v>
      </c>
      <c r="AZ3936">
        <v>14</v>
      </c>
      <c r="BA3936">
        <v>12</v>
      </c>
    </row>
    <row r="3937" spans="1:53" x14ac:dyDescent="0.25">
      <c r="A3937" t="s">
        <v>2427</v>
      </c>
      <c r="B3937" t="s">
        <v>6981</v>
      </c>
      <c r="E3937" t="s">
        <v>7822</v>
      </c>
      <c r="F3937" t="s">
        <v>7053</v>
      </c>
      <c r="G3937">
        <v>8</v>
      </c>
      <c r="H3937" s="2">
        <v>42005</v>
      </c>
      <c r="I3937">
        <v>2020</v>
      </c>
      <c r="J3937">
        <v>71</v>
      </c>
      <c r="K3937" t="s">
        <v>7167</v>
      </c>
      <c r="L3937" t="s">
        <v>7026</v>
      </c>
      <c r="M3937" t="s">
        <v>6971</v>
      </c>
      <c r="N3937" s="2">
        <v>32202</v>
      </c>
      <c r="O3937">
        <v>29</v>
      </c>
      <c r="P3937" t="s">
        <v>7099</v>
      </c>
      <c r="Q3937" t="s">
        <v>7056</v>
      </c>
      <c r="R3937">
        <v>3</v>
      </c>
      <c r="S3937">
        <v>2</v>
      </c>
      <c r="T3937">
        <v>68</v>
      </c>
      <c r="U3937">
        <v>63</v>
      </c>
      <c r="V3937">
        <v>68</v>
      </c>
      <c r="W3937">
        <v>75</v>
      </c>
      <c r="X3937">
        <v>72</v>
      </c>
      <c r="Y3937">
        <v>69</v>
      </c>
      <c r="Z3937">
        <v>68</v>
      </c>
      <c r="AA3937">
        <v>40</v>
      </c>
      <c r="AB3937">
        <v>76</v>
      </c>
      <c r="AC3937">
        <v>43</v>
      </c>
      <c r="AD3937">
        <v>43</v>
      </c>
      <c r="AE3937">
        <v>53</v>
      </c>
      <c r="AF3937">
        <v>67</v>
      </c>
      <c r="AG3937">
        <v>75</v>
      </c>
      <c r="AH3937">
        <v>68</v>
      </c>
      <c r="AI3937">
        <v>64</v>
      </c>
      <c r="AJ3937">
        <v>74</v>
      </c>
      <c r="AK3937">
        <v>68</v>
      </c>
      <c r="AL3937">
        <v>65</v>
      </c>
      <c r="AM3937">
        <v>67</v>
      </c>
      <c r="AN3937">
        <v>78</v>
      </c>
      <c r="AO3937">
        <v>53</v>
      </c>
      <c r="AP3937">
        <v>60</v>
      </c>
      <c r="AQ3937">
        <v>49</v>
      </c>
      <c r="AR3937">
        <v>68</v>
      </c>
      <c r="AS3937">
        <v>45</v>
      </c>
      <c r="AT3937">
        <v>48</v>
      </c>
      <c r="AU3937">
        <v>60</v>
      </c>
      <c r="AV3937">
        <v>50</v>
      </c>
      <c r="AW3937">
        <v>8</v>
      </c>
      <c r="AX3937">
        <v>14</v>
      </c>
      <c r="AY3937">
        <v>9</v>
      </c>
      <c r="AZ3937">
        <v>16</v>
      </c>
      <c r="BA3937">
        <v>7</v>
      </c>
    </row>
    <row r="3938" spans="1:53" x14ac:dyDescent="0.25">
      <c r="A3938" t="s">
        <v>2428</v>
      </c>
      <c r="B3938" t="s">
        <v>6981</v>
      </c>
      <c r="E3938" t="s">
        <v>8283</v>
      </c>
      <c r="F3938" t="s">
        <v>7091</v>
      </c>
      <c r="G3938">
        <v>5</v>
      </c>
      <c r="H3938" s="2">
        <v>42005</v>
      </c>
      <c r="I3938">
        <v>2020</v>
      </c>
      <c r="J3938">
        <v>71</v>
      </c>
      <c r="K3938" t="s">
        <v>7150</v>
      </c>
      <c r="L3938" t="s">
        <v>7179</v>
      </c>
      <c r="M3938" t="s">
        <v>6979</v>
      </c>
      <c r="N3938" s="2">
        <v>30741</v>
      </c>
      <c r="O3938">
        <v>33</v>
      </c>
      <c r="P3938" t="s">
        <v>7091</v>
      </c>
      <c r="Q3938" t="s">
        <v>6984</v>
      </c>
      <c r="R3938">
        <v>2</v>
      </c>
      <c r="S3938">
        <v>2</v>
      </c>
      <c r="T3938">
        <v>64</v>
      </c>
      <c r="U3938">
        <v>61</v>
      </c>
      <c r="V3938">
        <v>66</v>
      </c>
      <c r="W3938">
        <v>69</v>
      </c>
      <c r="X3938">
        <v>62</v>
      </c>
      <c r="Y3938">
        <v>72</v>
      </c>
      <c r="Z3938">
        <v>72</v>
      </c>
      <c r="AA3938">
        <v>61</v>
      </c>
      <c r="AB3938">
        <v>71</v>
      </c>
      <c r="AC3938">
        <v>58</v>
      </c>
      <c r="AD3938">
        <v>74</v>
      </c>
      <c r="AE3938">
        <v>72</v>
      </c>
      <c r="AF3938">
        <v>71</v>
      </c>
      <c r="AG3938">
        <v>58</v>
      </c>
      <c r="AH3938">
        <v>74</v>
      </c>
      <c r="AI3938">
        <v>81</v>
      </c>
      <c r="AJ3938">
        <v>73</v>
      </c>
      <c r="AK3938">
        <v>51</v>
      </c>
      <c r="AL3938">
        <v>74</v>
      </c>
      <c r="AM3938">
        <v>62</v>
      </c>
      <c r="AN3938">
        <v>62</v>
      </c>
      <c r="AO3938">
        <v>58</v>
      </c>
      <c r="AP3938">
        <v>67</v>
      </c>
      <c r="AQ3938">
        <v>48</v>
      </c>
      <c r="AR3938">
        <v>55</v>
      </c>
      <c r="AS3938">
        <v>67</v>
      </c>
      <c r="AT3938">
        <v>61</v>
      </c>
      <c r="AU3938">
        <v>56</v>
      </c>
      <c r="AV3938">
        <v>55</v>
      </c>
      <c r="AW3938">
        <v>9</v>
      </c>
      <c r="AX3938">
        <v>13</v>
      </c>
      <c r="AY3938">
        <v>16</v>
      </c>
      <c r="AZ3938">
        <v>10</v>
      </c>
      <c r="BA3938">
        <v>13</v>
      </c>
    </row>
    <row r="3939" spans="1:53" x14ac:dyDescent="0.25">
      <c r="A3939" t="s">
        <v>2429</v>
      </c>
      <c r="B3939" t="s">
        <v>7182</v>
      </c>
      <c r="E3939" t="s">
        <v>7611</v>
      </c>
      <c r="F3939" t="s">
        <v>7079</v>
      </c>
      <c r="G3939">
        <v>8</v>
      </c>
      <c r="H3939" s="2">
        <v>42186</v>
      </c>
      <c r="I3939">
        <v>2020</v>
      </c>
      <c r="J3939">
        <v>71</v>
      </c>
      <c r="K3939" t="s">
        <v>7109</v>
      </c>
      <c r="L3939" t="s">
        <v>6983</v>
      </c>
      <c r="M3939" t="s">
        <v>6971</v>
      </c>
      <c r="N3939" s="2">
        <v>35693</v>
      </c>
      <c r="O3939">
        <v>19</v>
      </c>
      <c r="P3939" t="s">
        <v>7099</v>
      </c>
      <c r="Q3939" t="s">
        <v>7056</v>
      </c>
      <c r="R3939">
        <v>3</v>
      </c>
      <c r="S3939">
        <v>3</v>
      </c>
      <c r="T3939">
        <v>76</v>
      </c>
      <c r="U3939">
        <v>73</v>
      </c>
      <c r="V3939">
        <v>62</v>
      </c>
      <c r="W3939">
        <v>68</v>
      </c>
      <c r="X3939">
        <v>70</v>
      </c>
      <c r="Y3939">
        <v>68</v>
      </c>
      <c r="Z3939">
        <v>66</v>
      </c>
      <c r="AA3939">
        <v>50</v>
      </c>
      <c r="AB3939">
        <v>68</v>
      </c>
      <c r="AC3939">
        <v>70</v>
      </c>
      <c r="AD3939">
        <v>60</v>
      </c>
      <c r="AE3939">
        <v>50</v>
      </c>
      <c r="AF3939">
        <v>76</v>
      </c>
      <c r="AG3939">
        <v>74</v>
      </c>
      <c r="AH3939">
        <v>77</v>
      </c>
      <c r="AI3939">
        <v>69</v>
      </c>
      <c r="AJ3939">
        <v>79</v>
      </c>
      <c r="AK3939">
        <v>55</v>
      </c>
      <c r="AL3939">
        <v>75</v>
      </c>
      <c r="AM3939">
        <v>79</v>
      </c>
      <c r="AN3939">
        <v>61</v>
      </c>
      <c r="AO3939">
        <v>58</v>
      </c>
      <c r="AP3939">
        <v>59</v>
      </c>
      <c r="AQ3939">
        <v>33</v>
      </c>
      <c r="AR3939">
        <v>51</v>
      </c>
      <c r="AS3939">
        <v>63</v>
      </c>
      <c r="AT3939">
        <v>45</v>
      </c>
      <c r="AU3939">
        <v>56</v>
      </c>
      <c r="AV3939">
        <v>36</v>
      </c>
      <c r="AW3939">
        <v>11</v>
      </c>
      <c r="AX3939">
        <v>9</v>
      </c>
      <c r="AY3939">
        <v>12</v>
      </c>
      <c r="AZ3939">
        <v>11</v>
      </c>
      <c r="BA3939">
        <v>8</v>
      </c>
    </row>
    <row r="3940" spans="1:53" x14ac:dyDescent="0.25">
      <c r="A3940" t="s">
        <v>9303</v>
      </c>
      <c r="B3940" t="s">
        <v>9304</v>
      </c>
      <c r="E3940" t="s">
        <v>8670</v>
      </c>
      <c r="F3940" t="s">
        <v>7190</v>
      </c>
      <c r="G3940">
        <v>10</v>
      </c>
      <c r="H3940" s="2">
        <v>42224</v>
      </c>
      <c r="I3940">
        <v>2017</v>
      </c>
      <c r="J3940">
        <v>71</v>
      </c>
      <c r="K3940" t="s">
        <v>7042</v>
      </c>
      <c r="L3940" t="s">
        <v>7179</v>
      </c>
      <c r="M3940" t="s">
        <v>6979</v>
      </c>
      <c r="N3940" s="2">
        <v>32902</v>
      </c>
      <c r="O3940">
        <v>27</v>
      </c>
      <c r="P3940" t="s">
        <v>7023</v>
      </c>
      <c r="Q3940" t="s">
        <v>6973</v>
      </c>
      <c r="R3940">
        <v>3</v>
      </c>
      <c r="S3940">
        <v>3</v>
      </c>
      <c r="T3940">
        <v>70</v>
      </c>
      <c r="U3940">
        <v>69</v>
      </c>
      <c r="V3940">
        <v>25</v>
      </c>
      <c r="W3940">
        <v>30</v>
      </c>
      <c r="X3940">
        <v>30</v>
      </c>
      <c r="Y3940">
        <v>63</v>
      </c>
      <c r="Z3940">
        <v>62</v>
      </c>
      <c r="AA3940">
        <v>66</v>
      </c>
      <c r="AB3940">
        <v>29</v>
      </c>
      <c r="AC3940">
        <v>68</v>
      </c>
      <c r="AD3940">
        <v>71</v>
      </c>
      <c r="AE3940">
        <v>71</v>
      </c>
      <c r="AF3940">
        <v>72</v>
      </c>
      <c r="AG3940">
        <v>68</v>
      </c>
      <c r="AH3940">
        <v>77</v>
      </c>
      <c r="AI3940">
        <v>82</v>
      </c>
      <c r="AJ3940">
        <v>73</v>
      </c>
      <c r="AK3940">
        <v>62</v>
      </c>
      <c r="AL3940">
        <v>81</v>
      </c>
      <c r="AM3940">
        <v>86</v>
      </c>
      <c r="AN3940">
        <v>73</v>
      </c>
      <c r="AO3940">
        <v>53</v>
      </c>
      <c r="AP3940">
        <v>68</v>
      </c>
      <c r="AQ3940">
        <v>66</v>
      </c>
      <c r="AR3940">
        <v>65</v>
      </c>
      <c r="AS3940">
        <v>70</v>
      </c>
      <c r="AT3940">
        <v>68</v>
      </c>
      <c r="AU3940">
        <v>60</v>
      </c>
      <c r="AV3940">
        <v>71</v>
      </c>
      <c r="AW3940">
        <v>8</v>
      </c>
      <c r="AX3940">
        <v>13</v>
      </c>
      <c r="AY3940">
        <v>7</v>
      </c>
      <c r="AZ3940">
        <v>11</v>
      </c>
      <c r="BA3940">
        <v>15</v>
      </c>
    </row>
    <row r="3941" spans="1:53" x14ac:dyDescent="0.25">
      <c r="A3941" t="s">
        <v>2430</v>
      </c>
      <c r="B3941" t="s">
        <v>6993</v>
      </c>
      <c r="E3941" t="s">
        <v>8734</v>
      </c>
      <c r="F3941" t="s">
        <v>7062</v>
      </c>
      <c r="G3941">
        <v>23</v>
      </c>
      <c r="H3941" s="2">
        <v>42552</v>
      </c>
      <c r="I3941">
        <v>2019</v>
      </c>
      <c r="J3941">
        <v>71</v>
      </c>
      <c r="K3941" t="s">
        <v>7150</v>
      </c>
      <c r="L3941" t="s">
        <v>7043</v>
      </c>
      <c r="M3941" t="s">
        <v>6971</v>
      </c>
      <c r="N3941" s="2">
        <v>34913</v>
      </c>
      <c r="O3941">
        <v>21</v>
      </c>
      <c r="P3941" t="s">
        <v>7062</v>
      </c>
      <c r="Q3941" t="s">
        <v>6980</v>
      </c>
      <c r="R3941">
        <v>3</v>
      </c>
      <c r="S3941">
        <v>2</v>
      </c>
      <c r="T3941">
        <v>73</v>
      </c>
      <c r="U3941">
        <v>72</v>
      </c>
      <c r="V3941">
        <v>56</v>
      </c>
      <c r="W3941">
        <v>67</v>
      </c>
      <c r="X3941">
        <v>65</v>
      </c>
      <c r="Y3941">
        <v>71</v>
      </c>
      <c r="Z3941">
        <v>66</v>
      </c>
      <c r="AA3941">
        <v>61</v>
      </c>
      <c r="AB3941">
        <v>68</v>
      </c>
      <c r="AC3941">
        <v>47</v>
      </c>
      <c r="AD3941">
        <v>48</v>
      </c>
      <c r="AE3941">
        <v>74</v>
      </c>
      <c r="AF3941">
        <v>68</v>
      </c>
      <c r="AG3941">
        <v>58</v>
      </c>
      <c r="AH3941">
        <v>81</v>
      </c>
      <c r="AI3941">
        <v>84</v>
      </c>
      <c r="AJ3941">
        <v>83</v>
      </c>
      <c r="AK3941">
        <v>64</v>
      </c>
      <c r="AL3941">
        <v>74</v>
      </c>
      <c r="AM3941">
        <v>78</v>
      </c>
      <c r="AN3941">
        <v>70</v>
      </c>
      <c r="AO3941">
        <v>53</v>
      </c>
      <c r="AP3941">
        <v>76</v>
      </c>
      <c r="AQ3941">
        <v>40</v>
      </c>
      <c r="AR3941">
        <v>66</v>
      </c>
      <c r="AS3941">
        <v>62</v>
      </c>
      <c r="AT3941">
        <v>52</v>
      </c>
      <c r="AU3941">
        <v>51</v>
      </c>
      <c r="AV3941">
        <v>47</v>
      </c>
      <c r="AW3941">
        <v>12</v>
      </c>
      <c r="AX3941">
        <v>11</v>
      </c>
      <c r="AY3941">
        <v>10</v>
      </c>
      <c r="AZ3941">
        <v>6</v>
      </c>
      <c r="BA3941">
        <v>13</v>
      </c>
    </row>
    <row r="3942" spans="1:53" x14ac:dyDescent="0.25">
      <c r="A3942" t="s">
        <v>9305</v>
      </c>
      <c r="B3942" t="s">
        <v>7152</v>
      </c>
      <c r="E3942" t="s">
        <v>7355</v>
      </c>
      <c r="F3942" t="s">
        <v>7012</v>
      </c>
      <c r="G3942">
        <v>2</v>
      </c>
      <c r="H3942" s="2">
        <v>42207</v>
      </c>
      <c r="I3942">
        <v>2020</v>
      </c>
      <c r="J3942">
        <v>72</v>
      </c>
      <c r="K3942" t="s">
        <v>7150</v>
      </c>
      <c r="L3942" t="s">
        <v>7033</v>
      </c>
      <c r="M3942" t="s">
        <v>6971</v>
      </c>
      <c r="N3942" s="2">
        <v>35092</v>
      </c>
      <c r="O3942">
        <v>21</v>
      </c>
      <c r="P3942" t="s">
        <v>7062</v>
      </c>
      <c r="Q3942" t="s">
        <v>6980</v>
      </c>
      <c r="R3942">
        <v>3</v>
      </c>
      <c r="S3942">
        <v>2</v>
      </c>
      <c r="T3942">
        <v>69</v>
      </c>
      <c r="U3942">
        <v>70</v>
      </c>
      <c r="V3942">
        <v>73</v>
      </c>
      <c r="W3942">
        <v>71</v>
      </c>
      <c r="X3942">
        <v>74</v>
      </c>
      <c r="Y3942">
        <v>83</v>
      </c>
      <c r="Z3942">
        <v>70</v>
      </c>
      <c r="AA3942">
        <v>66</v>
      </c>
      <c r="AB3942">
        <v>72</v>
      </c>
      <c r="AC3942">
        <v>59</v>
      </c>
      <c r="AD3942">
        <v>65</v>
      </c>
      <c r="AE3942">
        <v>73</v>
      </c>
      <c r="AF3942">
        <v>70</v>
      </c>
      <c r="AG3942">
        <v>60</v>
      </c>
      <c r="AH3942">
        <v>69</v>
      </c>
      <c r="AI3942">
        <v>71</v>
      </c>
      <c r="AJ3942">
        <v>73</v>
      </c>
      <c r="AK3942">
        <v>66</v>
      </c>
      <c r="AL3942">
        <v>68</v>
      </c>
      <c r="AM3942">
        <v>64</v>
      </c>
      <c r="AN3942">
        <v>51</v>
      </c>
      <c r="AO3942">
        <v>54</v>
      </c>
      <c r="AP3942">
        <v>60</v>
      </c>
      <c r="AQ3942">
        <v>61</v>
      </c>
      <c r="AR3942">
        <v>56</v>
      </c>
      <c r="AS3942">
        <v>64</v>
      </c>
      <c r="AT3942">
        <v>47</v>
      </c>
      <c r="AU3942">
        <v>47</v>
      </c>
      <c r="AV3942">
        <v>54</v>
      </c>
      <c r="AW3942">
        <v>6</v>
      </c>
      <c r="AX3942">
        <v>9</v>
      </c>
      <c r="AY3942">
        <v>9</v>
      </c>
      <c r="AZ3942">
        <v>8</v>
      </c>
      <c r="BA3942">
        <v>6</v>
      </c>
    </row>
    <row r="3943" spans="1:53" x14ac:dyDescent="0.25">
      <c r="A3943" t="s">
        <v>2431</v>
      </c>
      <c r="B3943" t="s">
        <v>7126</v>
      </c>
      <c r="E3943" t="s">
        <v>7611</v>
      </c>
      <c r="F3943" t="s">
        <v>7020</v>
      </c>
      <c r="G3943">
        <v>33</v>
      </c>
      <c r="H3943" s="2">
        <v>42195</v>
      </c>
      <c r="I3943">
        <v>2018</v>
      </c>
      <c r="J3943">
        <v>71</v>
      </c>
      <c r="K3943" t="s">
        <v>7029</v>
      </c>
      <c r="L3943" t="s">
        <v>7001</v>
      </c>
      <c r="M3943" t="s">
        <v>6971</v>
      </c>
      <c r="N3943" s="2">
        <v>34249</v>
      </c>
      <c r="O3943">
        <v>23</v>
      </c>
      <c r="P3943" t="s">
        <v>7070</v>
      </c>
      <c r="Q3943" t="s">
        <v>6984</v>
      </c>
      <c r="R3943">
        <v>3</v>
      </c>
      <c r="S3943">
        <v>4</v>
      </c>
      <c r="T3943">
        <v>78</v>
      </c>
      <c r="U3943">
        <v>76</v>
      </c>
      <c r="V3943">
        <v>40</v>
      </c>
      <c r="W3943">
        <v>51</v>
      </c>
      <c r="X3943">
        <v>57</v>
      </c>
      <c r="Y3943">
        <v>54</v>
      </c>
      <c r="Z3943">
        <v>66</v>
      </c>
      <c r="AA3943">
        <v>64</v>
      </c>
      <c r="AB3943">
        <v>41</v>
      </c>
      <c r="AC3943">
        <v>70</v>
      </c>
      <c r="AD3943">
        <v>63</v>
      </c>
      <c r="AE3943">
        <v>59</v>
      </c>
      <c r="AF3943">
        <v>76</v>
      </c>
      <c r="AG3943">
        <v>72</v>
      </c>
      <c r="AH3943">
        <v>69</v>
      </c>
      <c r="AI3943">
        <v>69</v>
      </c>
      <c r="AJ3943">
        <v>69</v>
      </c>
      <c r="AK3943">
        <v>67</v>
      </c>
      <c r="AL3943">
        <v>60</v>
      </c>
      <c r="AM3943">
        <v>71</v>
      </c>
      <c r="AN3943">
        <v>55</v>
      </c>
      <c r="AO3943">
        <v>46</v>
      </c>
      <c r="AP3943">
        <v>70</v>
      </c>
      <c r="AQ3943">
        <v>50</v>
      </c>
      <c r="AR3943">
        <v>68</v>
      </c>
      <c r="AS3943">
        <v>70</v>
      </c>
      <c r="AT3943">
        <v>55</v>
      </c>
      <c r="AU3943">
        <v>58</v>
      </c>
      <c r="AV3943">
        <v>61</v>
      </c>
      <c r="AW3943">
        <v>10</v>
      </c>
      <c r="AX3943">
        <v>14</v>
      </c>
      <c r="AY3943">
        <v>12</v>
      </c>
      <c r="AZ3943">
        <v>9</v>
      </c>
      <c r="BA3943">
        <v>14</v>
      </c>
    </row>
    <row r="3944" spans="1:53" x14ac:dyDescent="0.25">
      <c r="A3944" t="s">
        <v>9306</v>
      </c>
      <c r="B3944" t="s">
        <v>6965</v>
      </c>
      <c r="E3944" t="s">
        <v>7865</v>
      </c>
      <c r="F3944" t="s">
        <v>7012</v>
      </c>
      <c r="G3944">
        <v>28</v>
      </c>
      <c r="H3944" s="2">
        <v>42186</v>
      </c>
      <c r="I3944">
        <v>2018</v>
      </c>
      <c r="J3944">
        <v>71</v>
      </c>
      <c r="K3944" t="s">
        <v>7025</v>
      </c>
      <c r="L3944" t="s">
        <v>7001</v>
      </c>
      <c r="M3944" t="s">
        <v>6971</v>
      </c>
      <c r="N3944" s="2">
        <v>33200</v>
      </c>
      <c r="O3944">
        <v>26</v>
      </c>
      <c r="P3944" t="s">
        <v>7062</v>
      </c>
      <c r="Q3944" t="s">
        <v>6980</v>
      </c>
      <c r="R3944">
        <v>2</v>
      </c>
      <c r="S3944">
        <v>2</v>
      </c>
      <c r="T3944">
        <v>71</v>
      </c>
      <c r="U3944">
        <v>65</v>
      </c>
      <c r="V3944">
        <v>70</v>
      </c>
      <c r="W3944">
        <v>70</v>
      </c>
      <c r="X3944">
        <v>72</v>
      </c>
      <c r="Y3944">
        <v>80</v>
      </c>
      <c r="Z3944">
        <v>78</v>
      </c>
      <c r="AA3944">
        <v>48</v>
      </c>
      <c r="AB3944">
        <v>68</v>
      </c>
      <c r="AC3944">
        <v>40</v>
      </c>
      <c r="AD3944">
        <v>67</v>
      </c>
      <c r="AE3944">
        <v>63</v>
      </c>
      <c r="AF3944">
        <v>58</v>
      </c>
      <c r="AG3944">
        <v>29</v>
      </c>
      <c r="AH3944">
        <v>75</v>
      </c>
      <c r="AI3944">
        <v>68</v>
      </c>
      <c r="AJ3944">
        <v>78</v>
      </c>
      <c r="AK3944">
        <v>76</v>
      </c>
      <c r="AL3944">
        <v>65</v>
      </c>
      <c r="AM3944">
        <v>59</v>
      </c>
      <c r="AN3944">
        <v>77</v>
      </c>
      <c r="AO3944">
        <v>60</v>
      </c>
      <c r="AP3944">
        <v>71</v>
      </c>
      <c r="AQ3944">
        <v>35</v>
      </c>
      <c r="AR3944">
        <v>32</v>
      </c>
      <c r="AS3944">
        <v>35</v>
      </c>
      <c r="AT3944">
        <v>41</v>
      </c>
      <c r="AU3944">
        <v>41</v>
      </c>
      <c r="AV3944">
        <v>28</v>
      </c>
      <c r="AW3944">
        <v>12</v>
      </c>
      <c r="AX3944">
        <v>13</v>
      </c>
      <c r="AY3944">
        <v>9</v>
      </c>
      <c r="AZ3944">
        <v>6</v>
      </c>
      <c r="BA3944">
        <v>6</v>
      </c>
    </row>
    <row r="3945" spans="1:53" x14ac:dyDescent="0.25">
      <c r="A3945" t="s">
        <v>2432</v>
      </c>
      <c r="B3945" t="s">
        <v>6965</v>
      </c>
      <c r="E3945" t="s">
        <v>8129</v>
      </c>
      <c r="F3945" t="s">
        <v>7031</v>
      </c>
      <c r="G3945">
        <v>2</v>
      </c>
      <c r="H3945" s="2">
        <v>42186</v>
      </c>
      <c r="I3945">
        <v>2019</v>
      </c>
      <c r="J3945">
        <v>71</v>
      </c>
      <c r="K3945" t="s">
        <v>7060</v>
      </c>
      <c r="L3945" t="s">
        <v>6970</v>
      </c>
      <c r="M3945" t="s">
        <v>6971</v>
      </c>
      <c r="N3945" s="2">
        <v>32700</v>
      </c>
      <c r="O3945">
        <v>27</v>
      </c>
      <c r="P3945" t="s">
        <v>7130</v>
      </c>
      <c r="Q3945" t="s">
        <v>6980</v>
      </c>
      <c r="R3945">
        <v>3</v>
      </c>
      <c r="S3945">
        <v>2</v>
      </c>
      <c r="T3945">
        <v>55</v>
      </c>
      <c r="U3945">
        <v>42</v>
      </c>
      <c r="V3945">
        <v>70</v>
      </c>
      <c r="W3945">
        <v>70</v>
      </c>
      <c r="X3945">
        <v>72</v>
      </c>
      <c r="Y3945">
        <v>75</v>
      </c>
      <c r="Z3945">
        <v>62</v>
      </c>
      <c r="AA3945">
        <v>31</v>
      </c>
      <c r="AB3945">
        <v>72</v>
      </c>
      <c r="AC3945">
        <v>32</v>
      </c>
      <c r="AD3945">
        <v>56</v>
      </c>
      <c r="AE3945">
        <v>28</v>
      </c>
      <c r="AF3945">
        <v>67</v>
      </c>
      <c r="AG3945">
        <v>46</v>
      </c>
      <c r="AH3945">
        <v>54</v>
      </c>
      <c r="AI3945">
        <v>63</v>
      </c>
      <c r="AJ3945">
        <v>61</v>
      </c>
      <c r="AK3945">
        <v>81</v>
      </c>
      <c r="AL3945">
        <v>52</v>
      </c>
      <c r="AM3945">
        <v>47</v>
      </c>
      <c r="AN3945">
        <v>73</v>
      </c>
      <c r="AO3945">
        <v>59</v>
      </c>
      <c r="AP3945">
        <v>71</v>
      </c>
      <c r="AQ3945">
        <v>23</v>
      </c>
      <c r="AR3945">
        <v>28</v>
      </c>
      <c r="AS3945">
        <v>29</v>
      </c>
      <c r="AT3945">
        <v>29</v>
      </c>
      <c r="AU3945">
        <v>41</v>
      </c>
      <c r="AV3945">
        <v>28</v>
      </c>
      <c r="AW3945">
        <v>5</v>
      </c>
      <c r="AX3945">
        <v>6</v>
      </c>
      <c r="AY3945">
        <v>15</v>
      </c>
      <c r="AZ3945">
        <v>12</v>
      </c>
      <c r="BA3945">
        <v>14</v>
      </c>
    </row>
    <row r="3946" spans="1:53" x14ac:dyDescent="0.25">
      <c r="A3946" t="s">
        <v>2433</v>
      </c>
      <c r="B3946" t="s">
        <v>6993</v>
      </c>
      <c r="E3946" t="s">
        <v>8734</v>
      </c>
      <c r="F3946" t="s">
        <v>7023</v>
      </c>
      <c r="G3946">
        <v>10</v>
      </c>
      <c r="H3946" s="2">
        <v>42189</v>
      </c>
      <c r="I3946">
        <v>2019</v>
      </c>
      <c r="J3946">
        <v>71</v>
      </c>
      <c r="K3946" t="s">
        <v>7042</v>
      </c>
      <c r="L3946" t="s">
        <v>7035</v>
      </c>
      <c r="M3946" t="s">
        <v>6971</v>
      </c>
      <c r="N3946" s="2">
        <v>33223</v>
      </c>
      <c r="O3946">
        <v>26</v>
      </c>
      <c r="P3946" t="s">
        <v>7225</v>
      </c>
      <c r="Q3946" t="s">
        <v>7056</v>
      </c>
      <c r="R3946">
        <v>3</v>
      </c>
      <c r="S3946">
        <v>3</v>
      </c>
      <c r="T3946">
        <v>74</v>
      </c>
      <c r="U3946">
        <v>69</v>
      </c>
      <c r="V3946">
        <v>55</v>
      </c>
      <c r="W3946">
        <v>46</v>
      </c>
      <c r="X3946">
        <v>59</v>
      </c>
      <c r="Y3946">
        <v>59</v>
      </c>
      <c r="Z3946">
        <v>65</v>
      </c>
      <c r="AA3946">
        <v>64</v>
      </c>
      <c r="AB3946">
        <v>68</v>
      </c>
      <c r="AC3946">
        <v>69</v>
      </c>
      <c r="AD3946">
        <v>68</v>
      </c>
      <c r="AE3946">
        <v>61</v>
      </c>
      <c r="AF3946">
        <v>75</v>
      </c>
      <c r="AG3946">
        <v>69</v>
      </c>
      <c r="AH3946">
        <v>61</v>
      </c>
      <c r="AI3946">
        <v>67</v>
      </c>
      <c r="AJ3946">
        <v>77</v>
      </c>
      <c r="AK3946">
        <v>59</v>
      </c>
      <c r="AL3946">
        <v>70</v>
      </c>
      <c r="AM3946">
        <v>58</v>
      </c>
      <c r="AN3946">
        <v>55</v>
      </c>
      <c r="AO3946">
        <v>49</v>
      </c>
      <c r="AP3946">
        <v>80</v>
      </c>
      <c r="AQ3946">
        <v>73</v>
      </c>
      <c r="AR3946">
        <v>71</v>
      </c>
      <c r="AS3946">
        <v>81</v>
      </c>
      <c r="AT3946">
        <v>71</v>
      </c>
      <c r="AU3946">
        <v>68</v>
      </c>
      <c r="AV3946">
        <v>51</v>
      </c>
      <c r="AW3946">
        <v>8</v>
      </c>
      <c r="AX3946">
        <v>7</v>
      </c>
      <c r="AY3946">
        <v>14</v>
      </c>
      <c r="AZ3946">
        <v>6</v>
      </c>
      <c r="BA3946">
        <v>11</v>
      </c>
    </row>
    <row r="3947" spans="1:53" x14ac:dyDescent="0.25">
      <c r="A3947" t="s">
        <v>9307</v>
      </c>
      <c r="B3947" t="s">
        <v>7307</v>
      </c>
      <c r="E3947" t="s">
        <v>7940</v>
      </c>
      <c r="F3947" t="s">
        <v>7012</v>
      </c>
      <c r="G3947">
        <v>5</v>
      </c>
      <c r="H3947" s="2">
        <v>42760</v>
      </c>
      <c r="I3947">
        <v>2021</v>
      </c>
      <c r="J3947">
        <v>71</v>
      </c>
      <c r="K3947" t="s">
        <v>6991</v>
      </c>
      <c r="L3947" t="s">
        <v>7116</v>
      </c>
      <c r="M3947" t="s">
        <v>6979</v>
      </c>
      <c r="N3947" s="2">
        <v>33262</v>
      </c>
      <c r="O3947">
        <v>26</v>
      </c>
      <c r="P3947" t="s">
        <v>7015</v>
      </c>
      <c r="Q3947" t="s">
        <v>7061</v>
      </c>
      <c r="R3947">
        <v>3</v>
      </c>
      <c r="S3947">
        <v>2</v>
      </c>
      <c r="T3947">
        <v>33</v>
      </c>
      <c r="U3947">
        <v>45</v>
      </c>
      <c r="V3947">
        <v>66</v>
      </c>
      <c r="W3947">
        <v>67</v>
      </c>
      <c r="X3947">
        <v>72</v>
      </c>
      <c r="Y3947">
        <v>78</v>
      </c>
      <c r="Z3947">
        <v>65</v>
      </c>
      <c r="AA3947">
        <v>29</v>
      </c>
      <c r="AB3947">
        <v>74</v>
      </c>
      <c r="AC3947">
        <v>34</v>
      </c>
      <c r="AD3947">
        <v>45</v>
      </c>
      <c r="AE3947">
        <v>30</v>
      </c>
      <c r="AF3947">
        <v>54</v>
      </c>
      <c r="AG3947">
        <v>47</v>
      </c>
      <c r="AH3947">
        <v>55</v>
      </c>
      <c r="AI3947">
        <v>54</v>
      </c>
      <c r="AJ3947">
        <v>68</v>
      </c>
      <c r="AK3947">
        <v>91</v>
      </c>
      <c r="AL3947">
        <v>34</v>
      </c>
      <c r="AM3947">
        <v>34</v>
      </c>
      <c r="AN3947">
        <v>68</v>
      </c>
      <c r="AO3947">
        <v>73</v>
      </c>
      <c r="AP3947">
        <v>41</v>
      </c>
      <c r="AQ3947">
        <v>26</v>
      </c>
      <c r="AR3947">
        <v>24</v>
      </c>
      <c r="AS3947">
        <v>32</v>
      </c>
      <c r="AT3947">
        <v>29</v>
      </c>
      <c r="AU3947">
        <v>42</v>
      </c>
      <c r="AV3947">
        <v>29</v>
      </c>
      <c r="AW3947">
        <v>14</v>
      </c>
      <c r="AX3947">
        <v>7</v>
      </c>
      <c r="AY3947">
        <v>8</v>
      </c>
      <c r="AZ3947">
        <v>9</v>
      </c>
      <c r="BA3947">
        <v>13</v>
      </c>
    </row>
    <row r="3948" spans="1:53" x14ac:dyDescent="0.25">
      <c r="A3948" t="s">
        <v>9308</v>
      </c>
      <c r="B3948" t="s">
        <v>7202</v>
      </c>
      <c r="E3948" t="s">
        <v>7979</v>
      </c>
      <c r="F3948" t="s">
        <v>7012</v>
      </c>
      <c r="G3948">
        <v>28</v>
      </c>
      <c r="H3948" s="2">
        <v>42186</v>
      </c>
      <c r="I3948">
        <v>2020</v>
      </c>
      <c r="J3948">
        <v>71</v>
      </c>
      <c r="K3948" t="s">
        <v>7038</v>
      </c>
      <c r="L3948" t="s">
        <v>7026</v>
      </c>
      <c r="M3948" t="s">
        <v>6971</v>
      </c>
      <c r="N3948" s="2">
        <v>35389</v>
      </c>
      <c r="O3948">
        <v>20</v>
      </c>
      <c r="P3948" t="s">
        <v>7022</v>
      </c>
      <c r="Q3948" t="s">
        <v>6980</v>
      </c>
      <c r="R3948">
        <v>4</v>
      </c>
      <c r="S3948">
        <v>2</v>
      </c>
      <c r="T3948">
        <v>76</v>
      </c>
      <c r="U3948">
        <v>72</v>
      </c>
      <c r="V3948">
        <v>70</v>
      </c>
      <c r="W3948">
        <v>61</v>
      </c>
      <c r="X3948">
        <v>69</v>
      </c>
      <c r="Y3948">
        <v>80</v>
      </c>
      <c r="Z3948">
        <v>64</v>
      </c>
      <c r="AA3948">
        <v>58</v>
      </c>
      <c r="AB3948">
        <v>75</v>
      </c>
      <c r="AC3948">
        <v>75</v>
      </c>
      <c r="AD3948">
        <v>64</v>
      </c>
      <c r="AE3948">
        <v>64</v>
      </c>
      <c r="AF3948">
        <v>74</v>
      </c>
      <c r="AG3948">
        <v>76</v>
      </c>
      <c r="AH3948">
        <v>64</v>
      </c>
      <c r="AI3948">
        <v>75</v>
      </c>
      <c r="AJ3948">
        <v>77</v>
      </c>
      <c r="AK3948">
        <v>80</v>
      </c>
      <c r="AL3948">
        <v>62</v>
      </c>
      <c r="AM3948">
        <v>64</v>
      </c>
      <c r="AN3948">
        <v>74</v>
      </c>
      <c r="AO3948">
        <v>64</v>
      </c>
      <c r="AP3948">
        <v>55</v>
      </c>
      <c r="AQ3948">
        <v>32</v>
      </c>
      <c r="AR3948">
        <v>36</v>
      </c>
      <c r="AS3948">
        <v>58</v>
      </c>
      <c r="AT3948">
        <v>41</v>
      </c>
      <c r="AU3948">
        <v>39</v>
      </c>
      <c r="AV3948">
        <v>28</v>
      </c>
      <c r="AW3948">
        <v>13</v>
      </c>
      <c r="AX3948">
        <v>12</v>
      </c>
      <c r="AY3948">
        <v>7</v>
      </c>
      <c r="AZ3948">
        <v>12</v>
      </c>
      <c r="BA3948">
        <v>11</v>
      </c>
    </row>
    <row r="3949" spans="1:53" x14ac:dyDescent="0.25">
      <c r="A3949" t="s">
        <v>2434</v>
      </c>
      <c r="B3949" t="s">
        <v>6974</v>
      </c>
      <c r="E3949" t="s">
        <v>8644</v>
      </c>
      <c r="F3949" t="s">
        <v>7037</v>
      </c>
      <c r="G3949">
        <v>6</v>
      </c>
      <c r="H3949" s="2">
        <v>42156</v>
      </c>
      <c r="I3949">
        <v>2023</v>
      </c>
      <c r="J3949">
        <v>71</v>
      </c>
      <c r="K3949" t="s">
        <v>7109</v>
      </c>
      <c r="L3949" t="s">
        <v>6983</v>
      </c>
      <c r="M3949" t="s">
        <v>6971</v>
      </c>
      <c r="N3949" s="2">
        <v>32671</v>
      </c>
      <c r="O3949">
        <v>27</v>
      </c>
      <c r="P3949" t="s">
        <v>7099</v>
      </c>
      <c r="Q3949" t="s">
        <v>7056</v>
      </c>
      <c r="R3949">
        <v>3</v>
      </c>
      <c r="S3949">
        <v>2</v>
      </c>
      <c r="T3949">
        <v>72</v>
      </c>
      <c r="U3949">
        <v>59</v>
      </c>
      <c r="V3949">
        <v>74</v>
      </c>
      <c r="W3949">
        <v>49</v>
      </c>
      <c r="X3949">
        <v>72</v>
      </c>
      <c r="Y3949">
        <v>74</v>
      </c>
      <c r="Z3949">
        <v>65</v>
      </c>
      <c r="AA3949">
        <v>54</v>
      </c>
      <c r="AB3949">
        <v>66</v>
      </c>
      <c r="AC3949">
        <v>56</v>
      </c>
      <c r="AD3949">
        <v>64</v>
      </c>
      <c r="AE3949">
        <v>63</v>
      </c>
      <c r="AF3949">
        <v>76</v>
      </c>
      <c r="AG3949">
        <v>71</v>
      </c>
      <c r="AH3949">
        <v>48</v>
      </c>
      <c r="AI3949">
        <v>71</v>
      </c>
      <c r="AJ3949">
        <v>81</v>
      </c>
      <c r="AK3949">
        <v>71</v>
      </c>
      <c r="AL3949">
        <v>68</v>
      </c>
      <c r="AM3949">
        <v>67</v>
      </c>
      <c r="AN3949">
        <v>74</v>
      </c>
      <c r="AO3949">
        <v>61</v>
      </c>
      <c r="AP3949">
        <v>51</v>
      </c>
      <c r="AQ3949">
        <v>35</v>
      </c>
      <c r="AR3949">
        <v>57</v>
      </c>
      <c r="AS3949">
        <v>45</v>
      </c>
      <c r="AT3949">
        <v>51</v>
      </c>
      <c r="AU3949">
        <v>57</v>
      </c>
      <c r="AV3949">
        <v>33</v>
      </c>
      <c r="AW3949">
        <v>14</v>
      </c>
      <c r="AX3949">
        <v>6</v>
      </c>
      <c r="AY3949">
        <v>11</v>
      </c>
      <c r="AZ3949">
        <v>13</v>
      </c>
      <c r="BA3949">
        <v>7</v>
      </c>
    </row>
    <row r="3950" spans="1:53" x14ac:dyDescent="0.25">
      <c r="A3950" t="s">
        <v>9309</v>
      </c>
      <c r="B3950" t="s">
        <v>6985</v>
      </c>
      <c r="E3950" t="s">
        <v>8544</v>
      </c>
      <c r="F3950" t="s">
        <v>7012</v>
      </c>
      <c r="G3950">
        <v>2</v>
      </c>
      <c r="H3950" s="2">
        <v>42158</v>
      </c>
      <c r="I3950">
        <v>2023</v>
      </c>
      <c r="J3950">
        <v>71</v>
      </c>
      <c r="K3950" t="s">
        <v>6969</v>
      </c>
      <c r="L3950" t="s">
        <v>7096</v>
      </c>
      <c r="M3950" t="s">
        <v>6971</v>
      </c>
      <c r="N3950" s="2">
        <v>32568</v>
      </c>
      <c r="O3950">
        <v>28</v>
      </c>
      <c r="P3950" t="s">
        <v>7015</v>
      </c>
      <c r="Q3950" t="s">
        <v>6980</v>
      </c>
      <c r="R3950">
        <v>3</v>
      </c>
      <c r="S3950">
        <v>2</v>
      </c>
      <c r="T3950">
        <v>43</v>
      </c>
      <c r="U3950">
        <v>47</v>
      </c>
      <c r="V3950">
        <v>63</v>
      </c>
      <c r="W3950">
        <v>72</v>
      </c>
      <c r="X3950">
        <v>74</v>
      </c>
      <c r="Y3950">
        <v>78</v>
      </c>
      <c r="Z3950">
        <v>63</v>
      </c>
      <c r="AA3950">
        <v>32</v>
      </c>
      <c r="AB3950">
        <v>70</v>
      </c>
      <c r="AC3950">
        <v>39</v>
      </c>
      <c r="AD3950">
        <v>59</v>
      </c>
      <c r="AE3950">
        <v>36</v>
      </c>
      <c r="AF3950">
        <v>59</v>
      </c>
      <c r="AG3950">
        <v>50</v>
      </c>
      <c r="AH3950">
        <v>71</v>
      </c>
      <c r="AI3950">
        <v>73</v>
      </c>
      <c r="AJ3950">
        <v>58</v>
      </c>
      <c r="AK3950">
        <v>91</v>
      </c>
      <c r="AL3950">
        <v>51</v>
      </c>
      <c r="AM3950">
        <v>45</v>
      </c>
      <c r="AN3950">
        <v>60</v>
      </c>
      <c r="AO3950">
        <v>69</v>
      </c>
      <c r="AP3950">
        <v>43</v>
      </c>
      <c r="AQ3950">
        <v>35</v>
      </c>
      <c r="AR3950">
        <v>39</v>
      </c>
      <c r="AS3950">
        <v>40</v>
      </c>
      <c r="AT3950">
        <v>37</v>
      </c>
      <c r="AU3950">
        <v>59</v>
      </c>
      <c r="AV3950">
        <v>37</v>
      </c>
      <c r="AW3950">
        <v>8</v>
      </c>
      <c r="AX3950">
        <v>9</v>
      </c>
      <c r="AY3950">
        <v>5</v>
      </c>
      <c r="AZ3950">
        <v>8</v>
      </c>
      <c r="BA3950">
        <v>11</v>
      </c>
    </row>
    <row r="3951" spans="1:53" x14ac:dyDescent="0.25">
      <c r="A3951" t="s">
        <v>2435</v>
      </c>
      <c r="B3951" t="s">
        <v>7169</v>
      </c>
      <c r="E3951" t="s">
        <v>7366</v>
      </c>
      <c r="F3951" t="s">
        <v>7091</v>
      </c>
      <c r="G3951">
        <v>23</v>
      </c>
      <c r="H3951" s="2">
        <v>41822</v>
      </c>
      <c r="I3951">
        <v>2018</v>
      </c>
      <c r="J3951">
        <v>71</v>
      </c>
      <c r="K3951" t="s">
        <v>7060</v>
      </c>
      <c r="L3951" t="s">
        <v>6988</v>
      </c>
      <c r="M3951" t="s">
        <v>6979</v>
      </c>
      <c r="N3951" s="2">
        <v>33566</v>
      </c>
      <c r="O3951">
        <v>25</v>
      </c>
      <c r="P3951" t="s">
        <v>7264</v>
      </c>
      <c r="Q3951" t="s">
        <v>6980</v>
      </c>
      <c r="R3951">
        <v>3</v>
      </c>
      <c r="S3951">
        <v>2</v>
      </c>
      <c r="T3951">
        <v>68</v>
      </c>
      <c r="U3951">
        <v>70</v>
      </c>
      <c r="V3951">
        <v>73</v>
      </c>
      <c r="W3951">
        <v>70</v>
      </c>
      <c r="X3951">
        <v>71</v>
      </c>
      <c r="Y3951">
        <v>66</v>
      </c>
      <c r="Z3951">
        <v>65</v>
      </c>
      <c r="AA3951">
        <v>69</v>
      </c>
      <c r="AB3951">
        <v>71</v>
      </c>
      <c r="AC3951">
        <v>52</v>
      </c>
      <c r="AD3951">
        <v>54</v>
      </c>
      <c r="AE3951">
        <v>64</v>
      </c>
      <c r="AF3951">
        <v>68</v>
      </c>
      <c r="AG3951">
        <v>61</v>
      </c>
      <c r="AH3951">
        <v>72</v>
      </c>
      <c r="AI3951">
        <v>72</v>
      </c>
      <c r="AJ3951">
        <v>78</v>
      </c>
      <c r="AK3951">
        <v>80</v>
      </c>
      <c r="AL3951">
        <v>60</v>
      </c>
      <c r="AM3951">
        <v>70</v>
      </c>
      <c r="AN3951">
        <v>51</v>
      </c>
      <c r="AO3951">
        <v>74</v>
      </c>
      <c r="AP3951">
        <v>58</v>
      </c>
      <c r="AQ3951">
        <v>42</v>
      </c>
      <c r="AR3951">
        <v>52</v>
      </c>
      <c r="AS3951">
        <v>63</v>
      </c>
      <c r="AT3951">
        <v>68</v>
      </c>
      <c r="AU3951">
        <v>55</v>
      </c>
      <c r="AV3951">
        <v>45</v>
      </c>
      <c r="AW3951">
        <v>13</v>
      </c>
      <c r="AX3951">
        <v>14</v>
      </c>
      <c r="AY3951">
        <v>8</v>
      </c>
      <c r="AZ3951">
        <v>12</v>
      </c>
      <c r="BA3951">
        <v>10</v>
      </c>
    </row>
    <row r="3952" spans="1:53" x14ac:dyDescent="0.25">
      <c r="A3952" t="s">
        <v>2436</v>
      </c>
      <c r="B3952" t="s">
        <v>7169</v>
      </c>
      <c r="E3952" t="s">
        <v>7366</v>
      </c>
      <c r="F3952" t="s">
        <v>7053</v>
      </c>
      <c r="G3952">
        <v>7</v>
      </c>
      <c r="H3952" s="2">
        <v>41138</v>
      </c>
      <c r="I3952">
        <v>2018</v>
      </c>
      <c r="J3952">
        <v>71</v>
      </c>
      <c r="K3952" t="s">
        <v>7025</v>
      </c>
      <c r="L3952" t="s">
        <v>7033</v>
      </c>
      <c r="M3952" t="s">
        <v>6971</v>
      </c>
      <c r="N3952" s="2">
        <v>33253</v>
      </c>
      <c r="O3952">
        <v>26</v>
      </c>
      <c r="P3952" t="s">
        <v>7079</v>
      </c>
      <c r="Q3952" t="s">
        <v>6980</v>
      </c>
      <c r="R3952">
        <v>3</v>
      </c>
      <c r="S3952">
        <v>2</v>
      </c>
      <c r="T3952">
        <v>67</v>
      </c>
      <c r="U3952">
        <v>66</v>
      </c>
      <c r="V3952">
        <v>73</v>
      </c>
      <c r="W3952">
        <v>70</v>
      </c>
      <c r="X3952">
        <v>73</v>
      </c>
      <c r="Y3952">
        <v>75</v>
      </c>
      <c r="Z3952">
        <v>60</v>
      </c>
      <c r="AA3952">
        <v>62</v>
      </c>
      <c r="AB3952">
        <v>75</v>
      </c>
      <c r="AC3952">
        <v>63</v>
      </c>
      <c r="AD3952">
        <v>67</v>
      </c>
      <c r="AE3952">
        <v>43</v>
      </c>
      <c r="AF3952">
        <v>65</v>
      </c>
      <c r="AG3952">
        <v>63</v>
      </c>
      <c r="AH3952">
        <v>68</v>
      </c>
      <c r="AI3952">
        <v>71</v>
      </c>
      <c r="AJ3952">
        <v>79</v>
      </c>
      <c r="AK3952">
        <v>74</v>
      </c>
      <c r="AL3952">
        <v>55</v>
      </c>
      <c r="AM3952">
        <v>72</v>
      </c>
      <c r="AN3952">
        <v>70</v>
      </c>
      <c r="AO3952">
        <v>68</v>
      </c>
      <c r="AP3952">
        <v>68</v>
      </c>
      <c r="AQ3952">
        <v>54</v>
      </c>
      <c r="AR3952">
        <v>66</v>
      </c>
      <c r="AS3952">
        <v>62</v>
      </c>
      <c r="AT3952">
        <v>60</v>
      </c>
      <c r="AU3952">
        <v>48</v>
      </c>
      <c r="AV3952">
        <v>42</v>
      </c>
      <c r="AW3952">
        <v>11</v>
      </c>
      <c r="AX3952">
        <v>9</v>
      </c>
      <c r="AY3952">
        <v>7</v>
      </c>
      <c r="AZ3952">
        <v>6</v>
      </c>
      <c r="BA3952">
        <v>9</v>
      </c>
    </row>
    <row r="3953" spans="1:53" x14ac:dyDescent="0.25">
      <c r="A3953" t="s">
        <v>9310</v>
      </c>
      <c r="B3953" t="s">
        <v>7006</v>
      </c>
      <c r="E3953" t="s">
        <v>7559</v>
      </c>
      <c r="F3953" t="s">
        <v>7012</v>
      </c>
      <c r="G3953">
        <v>21</v>
      </c>
      <c r="H3953" s="2">
        <v>42186</v>
      </c>
      <c r="I3953">
        <v>2019</v>
      </c>
      <c r="J3953">
        <v>71</v>
      </c>
      <c r="K3953" t="s">
        <v>7029</v>
      </c>
      <c r="L3953" t="s">
        <v>7065</v>
      </c>
      <c r="M3953" t="s">
        <v>6971</v>
      </c>
      <c r="N3953" s="2">
        <v>35220</v>
      </c>
      <c r="O3953">
        <v>20</v>
      </c>
      <c r="P3953" t="s">
        <v>7337</v>
      </c>
      <c r="Q3953" t="s">
        <v>6984</v>
      </c>
      <c r="R3953">
        <v>4</v>
      </c>
      <c r="S3953">
        <v>2</v>
      </c>
      <c r="T3953">
        <v>69</v>
      </c>
      <c r="U3953">
        <v>67</v>
      </c>
      <c r="V3953">
        <v>68</v>
      </c>
      <c r="W3953">
        <v>73</v>
      </c>
      <c r="X3953">
        <v>72</v>
      </c>
      <c r="Y3953">
        <v>72</v>
      </c>
      <c r="Z3953">
        <v>66</v>
      </c>
      <c r="AA3953">
        <v>68</v>
      </c>
      <c r="AB3953">
        <v>62</v>
      </c>
      <c r="AC3953">
        <v>67</v>
      </c>
      <c r="AD3953">
        <v>73</v>
      </c>
      <c r="AE3953">
        <v>72</v>
      </c>
      <c r="AF3953">
        <v>71</v>
      </c>
      <c r="AG3953">
        <v>69</v>
      </c>
      <c r="AH3953">
        <v>73</v>
      </c>
      <c r="AI3953">
        <v>74</v>
      </c>
      <c r="AJ3953">
        <v>78</v>
      </c>
      <c r="AK3953">
        <v>73</v>
      </c>
      <c r="AL3953">
        <v>58</v>
      </c>
      <c r="AM3953">
        <v>68</v>
      </c>
      <c r="AN3953">
        <v>73</v>
      </c>
      <c r="AO3953">
        <v>68</v>
      </c>
      <c r="AP3953">
        <v>74</v>
      </c>
      <c r="AQ3953">
        <v>48</v>
      </c>
      <c r="AR3953">
        <v>67</v>
      </c>
      <c r="AS3953">
        <v>32</v>
      </c>
      <c r="AT3953">
        <v>37</v>
      </c>
      <c r="AU3953">
        <v>45</v>
      </c>
      <c r="AV3953">
        <v>28</v>
      </c>
      <c r="AW3953">
        <v>9</v>
      </c>
      <c r="AX3953">
        <v>9</v>
      </c>
      <c r="AY3953">
        <v>12</v>
      </c>
      <c r="AZ3953">
        <v>6</v>
      </c>
      <c r="BA3953">
        <v>9</v>
      </c>
    </row>
    <row r="3954" spans="1:53" x14ac:dyDescent="0.25">
      <c r="A3954" t="s">
        <v>2437</v>
      </c>
      <c r="B3954" t="s">
        <v>7553</v>
      </c>
      <c r="E3954" t="s">
        <v>7584</v>
      </c>
      <c r="F3954" t="s">
        <v>7272</v>
      </c>
      <c r="G3954">
        <v>18</v>
      </c>
      <c r="H3954" s="2">
        <v>42535</v>
      </c>
      <c r="I3954">
        <v>2020</v>
      </c>
      <c r="J3954">
        <v>71</v>
      </c>
      <c r="K3954" t="s">
        <v>7025</v>
      </c>
      <c r="L3954" t="s">
        <v>6997</v>
      </c>
      <c r="M3954" t="s">
        <v>6971</v>
      </c>
      <c r="N3954" s="2">
        <v>33883</v>
      </c>
      <c r="O3954">
        <v>24</v>
      </c>
      <c r="P3954" t="s">
        <v>7159</v>
      </c>
      <c r="Q3954" t="s">
        <v>6980</v>
      </c>
      <c r="R3954">
        <v>3</v>
      </c>
      <c r="S3954">
        <v>2</v>
      </c>
      <c r="T3954">
        <v>62</v>
      </c>
      <c r="U3954">
        <v>47</v>
      </c>
      <c r="V3954">
        <v>72</v>
      </c>
      <c r="W3954">
        <v>72</v>
      </c>
      <c r="X3954">
        <v>73</v>
      </c>
      <c r="Y3954">
        <v>62</v>
      </c>
      <c r="Z3954">
        <v>64</v>
      </c>
      <c r="AA3954">
        <v>51</v>
      </c>
      <c r="AB3954">
        <v>72</v>
      </c>
      <c r="AC3954">
        <v>47</v>
      </c>
      <c r="AD3954">
        <v>65</v>
      </c>
      <c r="AE3954">
        <v>65</v>
      </c>
      <c r="AF3954">
        <v>66</v>
      </c>
      <c r="AG3954">
        <v>52</v>
      </c>
      <c r="AH3954">
        <v>67</v>
      </c>
      <c r="AI3954">
        <v>72</v>
      </c>
      <c r="AJ3954">
        <v>73</v>
      </c>
      <c r="AK3954">
        <v>72</v>
      </c>
      <c r="AL3954">
        <v>60</v>
      </c>
      <c r="AM3954">
        <v>51</v>
      </c>
      <c r="AN3954">
        <v>71</v>
      </c>
      <c r="AO3954">
        <v>73</v>
      </c>
      <c r="AP3954">
        <v>44</v>
      </c>
      <c r="AQ3954">
        <v>32</v>
      </c>
      <c r="AR3954">
        <v>30</v>
      </c>
      <c r="AS3954">
        <v>28</v>
      </c>
      <c r="AT3954">
        <v>31</v>
      </c>
      <c r="AU3954">
        <v>48</v>
      </c>
      <c r="AV3954">
        <v>39</v>
      </c>
      <c r="AW3954">
        <v>15</v>
      </c>
      <c r="AX3954">
        <v>7</v>
      </c>
      <c r="AY3954">
        <v>8</v>
      </c>
      <c r="AZ3954">
        <v>15</v>
      </c>
      <c r="BA3954">
        <v>14</v>
      </c>
    </row>
    <row r="3955" spans="1:53" x14ac:dyDescent="0.25">
      <c r="A3955" t="s">
        <v>2438</v>
      </c>
      <c r="B3955" t="s">
        <v>7320</v>
      </c>
      <c r="C3955" t="s">
        <v>7084</v>
      </c>
      <c r="D3955">
        <v>7</v>
      </c>
      <c r="E3955" t="s">
        <v>7516</v>
      </c>
      <c r="F3955" t="s">
        <v>7023</v>
      </c>
      <c r="G3955">
        <v>17</v>
      </c>
      <c r="H3955" s="2">
        <v>42186</v>
      </c>
      <c r="I3955">
        <v>2018</v>
      </c>
      <c r="J3955">
        <v>71</v>
      </c>
      <c r="K3955" t="s">
        <v>7025</v>
      </c>
      <c r="L3955" t="s">
        <v>7026</v>
      </c>
      <c r="M3955" t="s">
        <v>6979</v>
      </c>
      <c r="N3955" s="2">
        <v>34076</v>
      </c>
      <c r="O3955">
        <v>23</v>
      </c>
      <c r="P3955" t="s">
        <v>7223</v>
      </c>
      <c r="Q3955" t="s">
        <v>6980</v>
      </c>
      <c r="R3955">
        <v>4</v>
      </c>
      <c r="S3955">
        <v>2</v>
      </c>
      <c r="T3955">
        <v>73</v>
      </c>
      <c r="U3955">
        <v>68</v>
      </c>
      <c r="V3955">
        <v>41</v>
      </c>
      <c r="W3955">
        <v>42</v>
      </c>
      <c r="X3955">
        <v>44</v>
      </c>
      <c r="Y3955">
        <v>56</v>
      </c>
      <c r="Z3955">
        <v>64</v>
      </c>
      <c r="AA3955">
        <v>68</v>
      </c>
      <c r="AB3955">
        <v>49</v>
      </c>
      <c r="AC3955">
        <v>68</v>
      </c>
      <c r="AD3955">
        <v>64</v>
      </c>
      <c r="AE3955">
        <v>61</v>
      </c>
      <c r="AF3955">
        <v>72</v>
      </c>
      <c r="AG3955">
        <v>68</v>
      </c>
      <c r="AH3955">
        <v>70</v>
      </c>
      <c r="AI3955">
        <v>68</v>
      </c>
      <c r="AJ3955">
        <v>67</v>
      </c>
      <c r="AK3955">
        <v>67</v>
      </c>
      <c r="AL3955">
        <v>64</v>
      </c>
      <c r="AM3955">
        <v>72</v>
      </c>
      <c r="AN3955">
        <v>55</v>
      </c>
      <c r="AO3955">
        <v>56</v>
      </c>
      <c r="AP3955">
        <v>76</v>
      </c>
      <c r="AQ3955">
        <v>67</v>
      </c>
      <c r="AR3955">
        <v>74</v>
      </c>
      <c r="AS3955">
        <v>65</v>
      </c>
      <c r="AT3955">
        <v>59</v>
      </c>
      <c r="AU3955">
        <v>61</v>
      </c>
      <c r="AV3955">
        <v>65</v>
      </c>
      <c r="AW3955">
        <v>15</v>
      </c>
      <c r="AX3955">
        <v>7</v>
      </c>
      <c r="AY3955">
        <v>8</v>
      </c>
      <c r="AZ3955">
        <v>13</v>
      </c>
      <c r="BA3955">
        <v>10</v>
      </c>
    </row>
    <row r="3956" spans="1:53" x14ac:dyDescent="0.25">
      <c r="A3956" t="s">
        <v>9311</v>
      </c>
      <c r="B3956" t="s">
        <v>7826</v>
      </c>
      <c r="E3956" t="s">
        <v>7151</v>
      </c>
      <c r="F3956" t="s">
        <v>7012</v>
      </c>
      <c r="G3956">
        <v>38</v>
      </c>
      <c r="H3956" s="2">
        <v>41459</v>
      </c>
      <c r="I3956">
        <v>2019</v>
      </c>
      <c r="J3956">
        <v>71</v>
      </c>
      <c r="K3956" t="s">
        <v>7000</v>
      </c>
      <c r="L3956" t="s">
        <v>6978</v>
      </c>
      <c r="M3956" t="s">
        <v>6971</v>
      </c>
      <c r="N3956" s="2">
        <v>35183</v>
      </c>
      <c r="O3956">
        <v>20</v>
      </c>
      <c r="P3956" t="s">
        <v>7062</v>
      </c>
      <c r="Q3956" t="s">
        <v>6980</v>
      </c>
      <c r="R3956">
        <v>3</v>
      </c>
      <c r="S3956">
        <v>2</v>
      </c>
      <c r="T3956">
        <v>68</v>
      </c>
      <c r="U3956">
        <v>68</v>
      </c>
      <c r="V3956">
        <v>73</v>
      </c>
      <c r="W3956">
        <v>73</v>
      </c>
      <c r="X3956">
        <v>74</v>
      </c>
      <c r="Y3956">
        <v>59</v>
      </c>
      <c r="Z3956">
        <v>67</v>
      </c>
      <c r="AA3956">
        <v>60</v>
      </c>
      <c r="AB3956">
        <v>67</v>
      </c>
      <c r="AC3956">
        <v>45</v>
      </c>
      <c r="AD3956">
        <v>58</v>
      </c>
      <c r="AE3956">
        <v>70</v>
      </c>
      <c r="AF3956">
        <v>68</v>
      </c>
      <c r="AG3956">
        <v>55</v>
      </c>
      <c r="AH3956">
        <v>76</v>
      </c>
      <c r="AI3956">
        <v>75</v>
      </c>
      <c r="AJ3956">
        <v>66</v>
      </c>
      <c r="AK3956">
        <v>72</v>
      </c>
      <c r="AL3956">
        <v>64</v>
      </c>
      <c r="AM3956">
        <v>65</v>
      </c>
      <c r="AN3956">
        <v>70</v>
      </c>
      <c r="AO3956">
        <v>67</v>
      </c>
      <c r="AP3956">
        <v>55</v>
      </c>
      <c r="AQ3956">
        <v>60</v>
      </c>
      <c r="AR3956">
        <v>32</v>
      </c>
      <c r="AS3956">
        <v>59</v>
      </c>
      <c r="AT3956">
        <v>35</v>
      </c>
      <c r="AU3956">
        <v>40</v>
      </c>
      <c r="AV3956">
        <v>30</v>
      </c>
      <c r="AW3956">
        <v>7</v>
      </c>
      <c r="AX3956">
        <v>11</v>
      </c>
      <c r="AY3956">
        <v>7</v>
      </c>
      <c r="AZ3956">
        <v>15</v>
      </c>
      <c r="BA3956">
        <v>12</v>
      </c>
    </row>
    <row r="3957" spans="1:53" x14ac:dyDescent="0.25">
      <c r="A3957" t="s">
        <v>2439</v>
      </c>
      <c r="B3957" t="s">
        <v>6981</v>
      </c>
      <c r="E3957" t="s">
        <v>7865</v>
      </c>
      <c r="F3957" t="s">
        <v>7031</v>
      </c>
      <c r="G3957">
        <v>3</v>
      </c>
      <c r="H3957" s="2">
        <v>42572</v>
      </c>
      <c r="I3957">
        <v>2018</v>
      </c>
      <c r="J3957">
        <v>71</v>
      </c>
      <c r="K3957" t="s">
        <v>7153</v>
      </c>
      <c r="L3957" t="s">
        <v>7014</v>
      </c>
      <c r="M3957" t="s">
        <v>6971</v>
      </c>
      <c r="N3957" s="2">
        <v>33182</v>
      </c>
      <c r="O3957">
        <v>26</v>
      </c>
      <c r="P3957" t="s">
        <v>7015</v>
      </c>
      <c r="Q3957" t="s">
        <v>6980</v>
      </c>
      <c r="R3957">
        <v>3</v>
      </c>
      <c r="S3957">
        <v>2</v>
      </c>
      <c r="T3957">
        <v>46</v>
      </c>
      <c r="U3957">
        <v>39</v>
      </c>
      <c r="V3957">
        <v>71</v>
      </c>
      <c r="W3957">
        <v>64</v>
      </c>
      <c r="X3957">
        <v>72</v>
      </c>
      <c r="Y3957">
        <v>71</v>
      </c>
      <c r="Z3957">
        <v>56</v>
      </c>
      <c r="AA3957">
        <v>24</v>
      </c>
      <c r="AB3957">
        <v>74</v>
      </c>
      <c r="AC3957">
        <v>32</v>
      </c>
      <c r="AD3957">
        <v>43</v>
      </c>
      <c r="AE3957">
        <v>28</v>
      </c>
      <c r="AF3957">
        <v>47</v>
      </c>
      <c r="AG3957">
        <v>34</v>
      </c>
      <c r="AH3957">
        <v>54</v>
      </c>
      <c r="AI3957">
        <v>56</v>
      </c>
      <c r="AJ3957">
        <v>62</v>
      </c>
      <c r="AK3957">
        <v>91</v>
      </c>
      <c r="AL3957">
        <v>42</v>
      </c>
      <c r="AM3957">
        <v>32</v>
      </c>
      <c r="AN3957">
        <v>56</v>
      </c>
      <c r="AO3957">
        <v>75</v>
      </c>
      <c r="AP3957">
        <v>38</v>
      </c>
      <c r="AQ3957">
        <v>23</v>
      </c>
      <c r="AR3957">
        <v>21</v>
      </c>
      <c r="AS3957">
        <v>27</v>
      </c>
      <c r="AT3957">
        <v>26</v>
      </c>
      <c r="AU3957">
        <v>36</v>
      </c>
      <c r="AV3957">
        <v>28</v>
      </c>
      <c r="AW3957">
        <v>12</v>
      </c>
      <c r="AX3957">
        <v>10</v>
      </c>
      <c r="AY3957">
        <v>9</v>
      </c>
      <c r="AZ3957">
        <v>11</v>
      </c>
      <c r="BA3957">
        <v>6</v>
      </c>
    </row>
    <row r="3958" spans="1:53" x14ac:dyDescent="0.25">
      <c r="A3958" t="s">
        <v>9312</v>
      </c>
      <c r="B3958" t="s">
        <v>7191</v>
      </c>
      <c r="E3958" t="s">
        <v>7131</v>
      </c>
      <c r="F3958" t="s">
        <v>7012</v>
      </c>
      <c r="G3958">
        <v>29</v>
      </c>
      <c r="H3958" s="2">
        <v>42216</v>
      </c>
      <c r="I3958">
        <v>2018</v>
      </c>
      <c r="J3958">
        <v>71</v>
      </c>
      <c r="K3958" t="s">
        <v>7029</v>
      </c>
      <c r="L3958" t="s">
        <v>7033</v>
      </c>
      <c r="M3958" t="s">
        <v>6971</v>
      </c>
      <c r="N3958" s="2">
        <v>35019</v>
      </c>
      <c r="O3958">
        <v>21</v>
      </c>
      <c r="P3958" t="s">
        <v>7022</v>
      </c>
      <c r="Q3958" t="s">
        <v>7056</v>
      </c>
      <c r="R3958">
        <v>2</v>
      </c>
      <c r="S3958">
        <v>2</v>
      </c>
      <c r="T3958">
        <v>68</v>
      </c>
      <c r="U3958">
        <v>69</v>
      </c>
      <c r="V3958">
        <v>58</v>
      </c>
      <c r="W3958">
        <v>61</v>
      </c>
      <c r="X3958">
        <v>71</v>
      </c>
      <c r="Y3958">
        <v>73</v>
      </c>
      <c r="Z3958">
        <v>72</v>
      </c>
      <c r="AA3958">
        <v>63</v>
      </c>
      <c r="AB3958">
        <v>72</v>
      </c>
      <c r="AC3958">
        <v>68</v>
      </c>
      <c r="AD3958">
        <v>72</v>
      </c>
      <c r="AE3958">
        <v>58</v>
      </c>
      <c r="AF3958">
        <v>74</v>
      </c>
      <c r="AG3958">
        <v>69</v>
      </c>
      <c r="AH3958">
        <v>74</v>
      </c>
      <c r="AI3958">
        <v>73</v>
      </c>
      <c r="AJ3958">
        <v>82</v>
      </c>
      <c r="AK3958">
        <v>89</v>
      </c>
      <c r="AL3958">
        <v>71</v>
      </c>
      <c r="AM3958">
        <v>59</v>
      </c>
      <c r="AN3958">
        <v>66</v>
      </c>
      <c r="AO3958">
        <v>68</v>
      </c>
      <c r="AP3958">
        <v>76</v>
      </c>
      <c r="AQ3958">
        <v>46</v>
      </c>
      <c r="AR3958">
        <v>58</v>
      </c>
      <c r="AS3958">
        <v>56</v>
      </c>
      <c r="AT3958">
        <v>42</v>
      </c>
      <c r="AU3958">
        <v>59</v>
      </c>
      <c r="AV3958">
        <v>50</v>
      </c>
      <c r="AW3958">
        <v>8</v>
      </c>
      <c r="AX3958">
        <v>11</v>
      </c>
      <c r="AY3958">
        <v>9</v>
      </c>
      <c r="AZ3958">
        <v>11</v>
      </c>
      <c r="BA3958">
        <v>11</v>
      </c>
    </row>
    <row r="3959" spans="1:53" x14ac:dyDescent="0.25">
      <c r="A3959" t="s">
        <v>2440</v>
      </c>
      <c r="B3959" t="s">
        <v>6974</v>
      </c>
      <c r="E3959" t="s">
        <v>8089</v>
      </c>
      <c r="F3959" t="s">
        <v>7068</v>
      </c>
      <c r="G3959">
        <v>10</v>
      </c>
      <c r="H3959" s="2">
        <v>42552</v>
      </c>
      <c r="I3959">
        <v>2023</v>
      </c>
      <c r="J3959">
        <v>71</v>
      </c>
      <c r="K3959" t="s">
        <v>6977</v>
      </c>
      <c r="L3959" t="s">
        <v>7035</v>
      </c>
      <c r="M3959" t="s">
        <v>6979</v>
      </c>
      <c r="N3959" s="2">
        <v>31982</v>
      </c>
      <c r="O3959">
        <v>29</v>
      </c>
      <c r="P3959" t="s">
        <v>7401</v>
      </c>
      <c r="Q3959" t="s">
        <v>6980</v>
      </c>
      <c r="R3959">
        <v>4</v>
      </c>
      <c r="S3959">
        <v>2</v>
      </c>
      <c r="T3959">
        <v>70</v>
      </c>
      <c r="U3959">
        <v>72</v>
      </c>
      <c r="V3959">
        <v>40</v>
      </c>
      <c r="W3959">
        <v>37</v>
      </c>
      <c r="X3959">
        <v>48</v>
      </c>
      <c r="Y3959">
        <v>45</v>
      </c>
      <c r="Z3959">
        <v>67</v>
      </c>
      <c r="AA3959">
        <v>61</v>
      </c>
      <c r="AB3959">
        <v>39</v>
      </c>
      <c r="AC3959">
        <v>69</v>
      </c>
      <c r="AD3959">
        <v>71</v>
      </c>
      <c r="AE3959">
        <v>75</v>
      </c>
      <c r="AF3959">
        <v>69</v>
      </c>
      <c r="AG3959">
        <v>65</v>
      </c>
      <c r="AH3959">
        <v>80</v>
      </c>
      <c r="AI3959">
        <v>77</v>
      </c>
      <c r="AJ3959">
        <v>78</v>
      </c>
      <c r="AK3959">
        <v>62</v>
      </c>
      <c r="AL3959">
        <v>85</v>
      </c>
      <c r="AM3959">
        <v>80</v>
      </c>
      <c r="AN3959">
        <v>78</v>
      </c>
      <c r="AO3959">
        <v>37</v>
      </c>
      <c r="AP3959">
        <v>70</v>
      </c>
      <c r="AQ3959">
        <v>62</v>
      </c>
      <c r="AR3959">
        <v>65</v>
      </c>
      <c r="AS3959">
        <v>80</v>
      </c>
      <c r="AT3959">
        <v>82</v>
      </c>
      <c r="AU3959">
        <v>70</v>
      </c>
      <c r="AV3959">
        <v>49</v>
      </c>
      <c r="AW3959">
        <v>14</v>
      </c>
      <c r="AX3959">
        <v>7</v>
      </c>
      <c r="AY3959">
        <v>12</v>
      </c>
      <c r="AZ3959">
        <v>15</v>
      </c>
      <c r="BA3959">
        <v>14</v>
      </c>
    </row>
    <row r="3960" spans="1:53" x14ac:dyDescent="0.25">
      <c r="A3960" t="s">
        <v>9313</v>
      </c>
      <c r="B3960" t="s">
        <v>7071</v>
      </c>
      <c r="E3960" t="s">
        <v>8659</v>
      </c>
      <c r="F3960" t="s">
        <v>7012</v>
      </c>
      <c r="G3960">
        <v>12</v>
      </c>
      <c r="H3960" s="2">
        <v>42013</v>
      </c>
      <c r="I3960">
        <v>2017</v>
      </c>
      <c r="J3960">
        <v>71</v>
      </c>
      <c r="K3960" t="s">
        <v>7025</v>
      </c>
      <c r="L3960" t="s">
        <v>6978</v>
      </c>
      <c r="M3960" t="s">
        <v>6979</v>
      </c>
      <c r="N3960" s="2">
        <v>32741</v>
      </c>
      <c r="O3960">
        <v>27</v>
      </c>
      <c r="P3960" t="s">
        <v>7904</v>
      </c>
      <c r="Q3960" t="s">
        <v>6984</v>
      </c>
      <c r="R3960">
        <v>3</v>
      </c>
      <c r="S3960">
        <v>3</v>
      </c>
      <c r="T3960">
        <v>73</v>
      </c>
      <c r="U3960">
        <v>75</v>
      </c>
      <c r="V3960">
        <v>44</v>
      </c>
      <c r="W3960">
        <v>52</v>
      </c>
      <c r="X3960">
        <v>53</v>
      </c>
      <c r="Y3960">
        <v>56</v>
      </c>
      <c r="Z3960">
        <v>64</v>
      </c>
      <c r="AA3960">
        <v>66</v>
      </c>
      <c r="AB3960">
        <v>44</v>
      </c>
      <c r="AC3960">
        <v>69</v>
      </c>
      <c r="AD3960">
        <v>68</v>
      </c>
      <c r="AE3960">
        <v>72</v>
      </c>
      <c r="AF3960">
        <v>70</v>
      </c>
      <c r="AG3960">
        <v>66</v>
      </c>
      <c r="AH3960">
        <v>78</v>
      </c>
      <c r="AI3960">
        <v>76</v>
      </c>
      <c r="AJ3960">
        <v>75</v>
      </c>
      <c r="AK3960">
        <v>58</v>
      </c>
      <c r="AL3960">
        <v>78</v>
      </c>
      <c r="AM3960">
        <v>82</v>
      </c>
      <c r="AN3960">
        <v>45</v>
      </c>
      <c r="AO3960">
        <v>33</v>
      </c>
      <c r="AP3960">
        <v>70</v>
      </c>
      <c r="AQ3960">
        <v>52</v>
      </c>
      <c r="AR3960">
        <v>61</v>
      </c>
      <c r="AS3960">
        <v>72</v>
      </c>
      <c r="AT3960">
        <v>71</v>
      </c>
      <c r="AU3960">
        <v>61</v>
      </c>
      <c r="AV3960">
        <v>56</v>
      </c>
      <c r="AW3960">
        <v>15</v>
      </c>
      <c r="AX3960">
        <v>8</v>
      </c>
      <c r="AY3960">
        <v>6</v>
      </c>
      <c r="AZ3960">
        <v>8</v>
      </c>
      <c r="BA3960">
        <v>10</v>
      </c>
    </row>
    <row r="3961" spans="1:53" x14ac:dyDescent="0.25">
      <c r="A3961" t="s">
        <v>2441</v>
      </c>
      <c r="B3961" t="s">
        <v>7270</v>
      </c>
      <c r="E3961" t="s">
        <v>8435</v>
      </c>
      <c r="F3961" t="s">
        <v>6966</v>
      </c>
      <c r="G3961">
        <v>18</v>
      </c>
      <c r="H3961" s="2">
        <v>42011</v>
      </c>
      <c r="I3961">
        <v>2018</v>
      </c>
      <c r="J3961">
        <v>71</v>
      </c>
      <c r="K3961" t="s">
        <v>6982</v>
      </c>
      <c r="L3961" t="s">
        <v>7043</v>
      </c>
      <c r="M3961" t="s">
        <v>6971</v>
      </c>
      <c r="N3961" s="2">
        <v>34715</v>
      </c>
      <c r="O3961">
        <v>22</v>
      </c>
      <c r="P3961" t="s">
        <v>7311</v>
      </c>
      <c r="Q3961" t="s">
        <v>6984</v>
      </c>
      <c r="R3961">
        <v>4</v>
      </c>
      <c r="S3961">
        <v>3</v>
      </c>
      <c r="T3961">
        <v>75</v>
      </c>
      <c r="U3961">
        <v>74</v>
      </c>
      <c r="V3961">
        <v>35</v>
      </c>
      <c r="W3961">
        <v>32</v>
      </c>
      <c r="X3961">
        <v>37</v>
      </c>
      <c r="Y3961">
        <v>58</v>
      </c>
      <c r="Z3961">
        <v>61</v>
      </c>
      <c r="AA3961">
        <v>67</v>
      </c>
      <c r="AB3961">
        <v>47</v>
      </c>
      <c r="AC3961">
        <v>66</v>
      </c>
      <c r="AD3961">
        <v>55</v>
      </c>
      <c r="AE3961">
        <v>67</v>
      </c>
      <c r="AF3961">
        <v>66</v>
      </c>
      <c r="AG3961">
        <v>67</v>
      </c>
      <c r="AH3961">
        <v>83</v>
      </c>
      <c r="AI3961">
        <v>75</v>
      </c>
      <c r="AJ3961">
        <v>70</v>
      </c>
      <c r="AK3961">
        <v>54</v>
      </c>
      <c r="AL3961">
        <v>78</v>
      </c>
      <c r="AM3961">
        <v>79</v>
      </c>
      <c r="AN3961">
        <v>64</v>
      </c>
      <c r="AO3961">
        <v>49</v>
      </c>
      <c r="AP3961">
        <v>69</v>
      </c>
      <c r="AQ3961">
        <v>71</v>
      </c>
      <c r="AR3961">
        <v>66</v>
      </c>
      <c r="AS3961">
        <v>62</v>
      </c>
      <c r="AT3961">
        <v>53</v>
      </c>
      <c r="AU3961">
        <v>59</v>
      </c>
      <c r="AV3961">
        <v>58</v>
      </c>
      <c r="AW3961">
        <v>15</v>
      </c>
      <c r="AX3961">
        <v>9</v>
      </c>
      <c r="AY3961">
        <v>8</v>
      </c>
      <c r="AZ3961">
        <v>12</v>
      </c>
      <c r="BA3961">
        <v>14</v>
      </c>
    </row>
    <row r="3962" spans="1:53" x14ac:dyDescent="0.25">
      <c r="A3962" t="s">
        <v>2442</v>
      </c>
      <c r="B3962" t="s">
        <v>6965</v>
      </c>
      <c r="E3962" t="s">
        <v>8129</v>
      </c>
      <c r="F3962" t="s">
        <v>6968</v>
      </c>
      <c r="G3962">
        <v>91</v>
      </c>
      <c r="H3962" s="2">
        <v>42005</v>
      </c>
      <c r="I3962">
        <v>2018</v>
      </c>
      <c r="J3962">
        <v>71</v>
      </c>
      <c r="K3962" t="s">
        <v>7045</v>
      </c>
      <c r="L3962" t="s">
        <v>7026</v>
      </c>
      <c r="M3962" t="s">
        <v>6971</v>
      </c>
      <c r="N3962" s="2">
        <v>33331</v>
      </c>
      <c r="O3962">
        <v>25</v>
      </c>
      <c r="P3962" t="s">
        <v>6972</v>
      </c>
      <c r="Q3962" t="s">
        <v>6980</v>
      </c>
      <c r="R3962">
        <v>4</v>
      </c>
      <c r="S3962">
        <v>3</v>
      </c>
      <c r="T3962">
        <v>70</v>
      </c>
      <c r="U3962">
        <v>72</v>
      </c>
      <c r="V3962">
        <v>22</v>
      </c>
      <c r="W3962">
        <v>15</v>
      </c>
      <c r="X3962">
        <v>16</v>
      </c>
      <c r="Y3962">
        <v>74</v>
      </c>
      <c r="Z3962">
        <v>68</v>
      </c>
      <c r="AA3962">
        <v>74</v>
      </c>
      <c r="AB3962">
        <v>12</v>
      </c>
      <c r="AC3962">
        <v>62</v>
      </c>
      <c r="AD3962">
        <v>70</v>
      </c>
      <c r="AE3962">
        <v>68</v>
      </c>
      <c r="AF3962">
        <v>66</v>
      </c>
      <c r="AG3962">
        <v>57</v>
      </c>
      <c r="AH3962">
        <v>75</v>
      </c>
      <c r="AI3962">
        <v>78</v>
      </c>
      <c r="AJ3962">
        <v>74</v>
      </c>
      <c r="AK3962">
        <v>75</v>
      </c>
      <c r="AL3962">
        <v>63</v>
      </c>
      <c r="AM3962">
        <v>74</v>
      </c>
      <c r="AN3962">
        <v>68</v>
      </c>
      <c r="AO3962">
        <v>70</v>
      </c>
      <c r="AP3962">
        <v>77</v>
      </c>
      <c r="AQ3962">
        <v>71</v>
      </c>
      <c r="AR3962">
        <v>72</v>
      </c>
      <c r="AS3962">
        <v>42</v>
      </c>
      <c r="AT3962">
        <v>38</v>
      </c>
      <c r="AU3962">
        <v>60</v>
      </c>
      <c r="AV3962">
        <v>70</v>
      </c>
      <c r="AW3962">
        <v>16</v>
      </c>
      <c r="AX3962">
        <v>13</v>
      </c>
      <c r="AY3962">
        <v>10</v>
      </c>
      <c r="AZ3962">
        <v>7</v>
      </c>
      <c r="BA3962">
        <v>13</v>
      </c>
    </row>
    <row r="3963" spans="1:53" x14ac:dyDescent="0.25">
      <c r="A3963" t="s">
        <v>9314</v>
      </c>
      <c r="B3963" t="s">
        <v>7172</v>
      </c>
      <c r="E3963" t="s">
        <v>7979</v>
      </c>
      <c r="F3963" t="s">
        <v>7012</v>
      </c>
      <c r="G3963">
        <v>17</v>
      </c>
      <c r="H3963" s="2">
        <v>41949</v>
      </c>
      <c r="I3963">
        <v>2019</v>
      </c>
      <c r="J3963">
        <v>71</v>
      </c>
      <c r="K3963" t="s">
        <v>7198</v>
      </c>
      <c r="L3963" t="s">
        <v>7021</v>
      </c>
      <c r="M3963" t="s">
        <v>6979</v>
      </c>
      <c r="N3963" s="2">
        <v>34286</v>
      </c>
      <c r="O3963">
        <v>23</v>
      </c>
      <c r="P3963" t="s">
        <v>7018</v>
      </c>
      <c r="Q3963" t="s">
        <v>6980</v>
      </c>
      <c r="R3963">
        <v>3</v>
      </c>
      <c r="S3963">
        <v>3</v>
      </c>
      <c r="T3963">
        <v>77</v>
      </c>
      <c r="U3963">
        <v>76</v>
      </c>
      <c r="V3963">
        <v>23</v>
      </c>
      <c r="W3963">
        <v>26</v>
      </c>
      <c r="X3963">
        <v>35</v>
      </c>
      <c r="Y3963">
        <v>36</v>
      </c>
      <c r="Z3963">
        <v>75</v>
      </c>
      <c r="AA3963">
        <v>64</v>
      </c>
      <c r="AB3963">
        <v>21</v>
      </c>
      <c r="AC3963">
        <v>59</v>
      </c>
      <c r="AD3963">
        <v>56</v>
      </c>
      <c r="AE3963">
        <v>66</v>
      </c>
      <c r="AF3963">
        <v>62</v>
      </c>
      <c r="AG3963">
        <v>42</v>
      </c>
      <c r="AH3963">
        <v>77</v>
      </c>
      <c r="AI3963">
        <v>80</v>
      </c>
      <c r="AJ3963">
        <v>62</v>
      </c>
      <c r="AK3963">
        <v>38</v>
      </c>
      <c r="AL3963">
        <v>75</v>
      </c>
      <c r="AM3963">
        <v>82</v>
      </c>
      <c r="AN3963">
        <v>47</v>
      </c>
      <c r="AO3963">
        <v>39</v>
      </c>
      <c r="AP3963">
        <v>71</v>
      </c>
      <c r="AQ3963">
        <v>70</v>
      </c>
      <c r="AR3963">
        <v>63</v>
      </c>
      <c r="AS3963">
        <v>57</v>
      </c>
      <c r="AT3963">
        <v>54</v>
      </c>
      <c r="AU3963">
        <v>54</v>
      </c>
      <c r="AV3963">
        <v>51</v>
      </c>
      <c r="AW3963">
        <v>14</v>
      </c>
      <c r="AX3963">
        <v>13</v>
      </c>
      <c r="AY3963">
        <v>7</v>
      </c>
      <c r="AZ3963">
        <v>15</v>
      </c>
      <c r="BA3963">
        <v>9</v>
      </c>
    </row>
    <row r="3964" spans="1:53" x14ac:dyDescent="0.25">
      <c r="A3964" t="s">
        <v>2443</v>
      </c>
      <c r="B3964" t="s">
        <v>7280</v>
      </c>
      <c r="C3964" t="s">
        <v>7012</v>
      </c>
      <c r="D3964">
        <v>17</v>
      </c>
      <c r="E3964" t="s">
        <v>7852</v>
      </c>
      <c r="F3964" t="s">
        <v>7068</v>
      </c>
      <c r="G3964">
        <v>17</v>
      </c>
      <c r="H3964" s="2">
        <v>41275</v>
      </c>
      <c r="I3964">
        <v>2023</v>
      </c>
      <c r="J3964">
        <v>71</v>
      </c>
      <c r="K3964" t="s">
        <v>7042</v>
      </c>
      <c r="L3964" t="s">
        <v>6983</v>
      </c>
      <c r="M3964" t="s">
        <v>6979</v>
      </c>
      <c r="N3964" s="2">
        <v>34561</v>
      </c>
      <c r="O3964">
        <v>22</v>
      </c>
      <c r="P3964" t="s">
        <v>7068</v>
      </c>
      <c r="Q3964" t="s">
        <v>6973</v>
      </c>
      <c r="R3964">
        <v>2</v>
      </c>
      <c r="S3964">
        <v>2</v>
      </c>
      <c r="T3964">
        <v>68</v>
      </c>
      <c r="U3964">
        <v>77</v>
      </c>
      <c r="V3964">
        <v>52</v>
      </c>
      <c r="W3964">
        <v>54</v>
      </c>
      <c r="X3964">
        <v>56</v>
      </c>
      <c r="Y3964">
        <v>32</v>
      </c>
      <c r="Z3964">
        <v>67</v>
      </c>
      <c r="AA3964">
        <v>69</v>
      </c>
      <c r="AB3964">
        <v>55</v>
      </c>
      <c r="AC3964">
        <v>62</v>
      </c>
      <c r="AD3964">
        <v>66</v>
      </c>
      <c r="AE3964">
        <v>70</v>
      </c>
      <c r="AF3964">
        <v>69</v>
      </c>
      <c r="AG3964">
        <v>62</v>
      </c>
      <c r="AH3964">
        <v>76</v>
      </c>
      <c r="AI3964">
        <v>77</v>
      </c>
      <c r="AJ3964">
        <v>69</v>
      </c>
      <c r="AK3964">
        <v>49</v>
      </c>
      <c r="AL3964">
        <v>70</v>
      </c>
      <c r="AM3964">
        <v>67</v>
      </c>
      <c r="AN3964">
        <v>41</v>
      </c>
      <c r="AO3964">
        <v>56</v>
      </c>
      <c r="AP3964">
        <v>72</v>
      </c>
      <c r="AQ3964">
        <v>67</v>
      </c>
      <c r="AR3964">
        <v>51</v>
      </c>
      <c r="AS3964">
        <v>53</v>
      </c>
      <c r="AT3964">
        <v>40</v>
      </c>
      <c r="AU3964">
        <v>65</v>
      </c>
      <c r="AV3964">
        <v>49</v>
      </c>
      <c r="AW3964">
        <v>12</v>
      </c>
      <c r="AX3964">
        <v>9</v>
      </c>
      <c r="AY3964">
        <v>8</v>
      </c>
      <c r="AZ3964">
        <v>7</v>
      </c>
      <c r="BA3964">
        <v>11</v>
      </c>
    </row>
    <row r="3965" spans="1:53" x14ac:dyDescent="0.25">
      <c r="A3965" t="s">
        <v>9315</v>
      </c>
      <c r="B3965" t="s">
        <v>7071</v>
      </c>
      <c r="C3965" t="s">
        <v>7068</v>
      </c>
      <c r="D3965">
        <v>21</v>
      </c>
      <c r="E3965" t="s">
        <v>7708</v>
      </c>
      <c r="F3965" t="s">
        <v>7012</v>
      </c>
      <c r="G3965">
        <v>7</v>
      </c>
      <c r="H3965" s="2">
        <v>42169</v>
      </c>
      <c r="I3965">
        <v>2019</v>
      </c>
      <c r="J3965">
        <v>71</v>
      </c>
      <c r="K3965" t="s">
        <v>7144</v>
      </c>
      <c r="L3965" t="s">
        <v>7033</v>
      </c>
      <c r="M3965" t="s">
        <v>6971</v>
      </c>
      <c r="N3965" s="2">
        <v>34300</v>
      </c>
      <c r="O3965">
        <v>23</v>
      </c>
      <c r="P3965" t="s">
        <v>7232</v>
      </c>
      <c r="Q3965" t="s">
        <v>6984</v>
      </c>
      <c r="R3965">
        <v>3</v>
      </c>
      <c r="S3965">
        <v>3</v>
      </c>
      <c r="T3965">
        <v>73</v>
      </c>
      <c r="U3965">
        <v>73</v>
      </c>
      <c r="V3965">
        <v>32</v>
      </c>
      <c r="W3965">
        <v>33</v>
      </c>
      <c r="X3965">
        <v>34</v>
      </c>
      <c r="Y3965">
        <v>71</v>
      </c>
      <c r="Z3965">
        <v>51</v>
      </c>
      <c r="AA3965">
        <v>72</v>
      </c>
      <c r="AB3965">
        <v>32</v>
      </c>
      <c r="AC3965">
        <v>70</v>
      </c>
      <c r="AD3965">
        <v>65</v>
      </c>
      <c r="AE3965">
        <v>62</v>
      </c>
      <c r="AF3965">
        <v>63</v>
      </c>
      <c r="AG3965">
        <v>64</v>
      </c>
      <c r="AH3965">
        <v>85</v>
      </c>
      <c r="AI3965">
        <v>81</v>
      </c>
      <c r="AJ3965">
        <v>73</v>
      </c>
      <c r="AK3965">
        <v>69</v>
      </c>
      <c r="AL3965">
        <v>71</v>
      </c>
      <c r="AM3965">
        <v>75</v>
      </c>
      <c r="AN3965">
        <v>68</v>
      </c>
      <c r="AO3965">
        <v>59</v>
      </c>
      <c r="AP3965">
        <v>70</v>
      </c>
      <c r="AQ3965">
        <v>68</v>
      </c>
      <c r="AR3965">
        <v>71</v>
      </c>
      <c r="AS3965">
        <v>60</v>
      </c>
      <c r="AT3965">
        <v>63</v>
      </c>
      <c r="AU3965">
        <v>63</v>
      </c>
      <c r="AV3965">
        <v>68</v>
      </c>
      <c r="AW3965">
        <v>6</v>
      </c>
      <c r="AX3965">
        <v>15</v>
      </c>
      <c r="AY3965">
        <v>13</v>
      </c>
      <c r="AZ3965">
        <v>11</v>
      </c>
      <c r="BA3965">
        <v>12</v>
      </c>
    </row>
    <row r="3966" spans="1:53" x14ac:dyDescent="0.25">
      <c r="A3966" t="s">
        <v>9316</v>
      </c>
      <c r="B3966" t="s">
        <v>7553</v>
      </c>
      <c r="C3966" t="s">
        <v>6966</v>
      </c>
      <c r="D3966">
        <v>6</v>
      </c>
      <c r="E3966" t="s">
        <v>7584</v>
      </c>
      <c r="F3966" t="s">
        <v>7012</v>
      </c>
      <c r="G3966">
        <v>10</v>
      </c>
      <c r="H3966" s="2">
        <v>42750</v>
      </c>
      <c r="I3966">
        <v>2020</v>
      </c>
      <c r="J3966">
        <v>71</v>
      </c>
      <c r="K3966" t="s">
        <v>7150</v>
      </c>
      <c r="L3966" t="s">
        <v>7001</v>
      </c>
      <c r="M3966" t="s">
        <v>6971</v>
      </c>
      <c r="N3966" s="2">
        <v>34557</v>
      </c>
      <c r="O3966">
        <v>22</v>
      </c>
      <c r="P3966" t="s">
        <v>7199</v>
      </c>
      <c r="Q3966" t="s">
        <v>7005</v>
      </c>
      <c r="R3966">
        <v>3</v>
      </c>
      <c r="S3966">
        <v>3</v>
      </c>
      <c r="T3966">
        <v>72</v>
      </c>
      <c r="U3966">
        <v>73</v>
      </c>
      <c r="V3966">
        <v>28</v>
      </c>
      <c r="W3966">
        <v>32</v>
      </c>
      <c r="X3966">
        <v>33</v>
      </c>
      <c r="Y3966">
        <v>53</v>
      </c>
      <c r="Z3966">
        <v>69</v>
      </c>
      <c r="AA3966">
        <v>71</v>
      </c>
      <c r="AB3966">
        <v>43</v>
      </c>
      <c r="AC3966">
        <v>72</v>
      </c>
      <c r="AD3966">
        <v>70</v>
      </c>
      <c r="AE3966">
        <v>69</v>
      </c>
      <c r="AF3966">
        <v>76</v>
      </c>
      <c r="AG3966">
        <v>68</v>
      </c>
      <c r="AH3966">
        <v>75</v>
      </c>
      <c r="AI3966">
        <v>74</v>
      </c>
      <c r="AJ3966">
        <v>68</v>
      </c>
      <c r="AK3966">
        <v>67</v>
      </c>
      <c r="AL3966">
        <v>73</v>
      </c>
      <c r="AM3966">
        <v>68</v>
      </c>
      <c r="AN3966">
        <v>67</v>
      </c>
      <c r="AO3966">
        <v>62</v>
      </c>
      <c r="AP3966">
        <v>68</v>
      </c>
      <c r="AQ3966">
        <v>66</v>
      </c>
      <c r="AR3966">
        <v>65</v>
      </c>
      <c r="AS3966">
        <v>62</v>
      </c>
      <c r="AT3966">
        <v>35</v>
      </c>
      <c r="AU3966">
        <v>71</v>
      </c>
      <c r="AV3966">
        <v>62</v>
      </c>
      <c r="AW3966">
        <v>15</v>
      </c>
      <c r="AX3966">
        <v>15</v>
      </c>
      <c r="AY3966">
        <v>12</v>
      </c>
      <c r="AZ3966">
        <v>10</v>
      </c>
      <c r="BA3966">
        <v>6</v>
      </c>
    </row>
    <row r="3967" spans="1:53" x14ac:dyDescent="0.25">
      <c r="A3967" t="s">
        <v>9317</v>
      </c>
      <c r="B3967" t="s">
        <v>7074</v>
      </c>
      <c r="E3967" t="s">
        <v>7450</v>
      </c>
      <c r="F3967" t="s">
        <v>7012</v>
      </c>
      <c r="G3967">
        <v>9</v>
      </c>
      <c r="H3967" s="2">
        <v>42588</v>
      </c>
      <c r="I3967">
        <v>2021</v>
      </c>
      <c r="J3967">
        <v>71</v>
      </c>
      <c r="K3967" t="s">
        <v>7017</v>
      </c>
      <c r="L3967" t="s">
        <v>7043</v>
      </c>
      <c r="M3967" t="s">
        <v>6971</v>
      </c>
      <c r="N3967" s="2">
        <v>35328</v>
      </c>
      <c r="O3967">
        <v>20</v>
      </c>
      <c r="P3967" t="s">
        <v>7239</v>
      </c>
      <c r="Q3967" t="s">
        <v>7032</v>
      </c>
      <c r="R3967">
        <v>3</v>
      </c>
      <c r="S3967">
        <v>4</v>
      </c>
      <c r="T3967">
        <v>69</v>
      </c>
      <c r="U3967">
        <v>76</v>
      </c>
      <c r="V3967">
        <v>19</v>
      </c>
      <c r="W3967">
        <v>29</v>
      </c>
      <c r="X3967">
        <v>27</v>
      </c>
      <c r="Y3967">
        <v>38</v>
      </c>
      <c r="Z3967">
        <v>67</v>
      </c>
      <c r="AA3967">
        <v>69</v>
      </c>
      <c r="AB3967">
        <v>19</v>
      </c>
      <c r="AC3967">
        <v>72</v>
      </c>
      <c r="AD3967">
        <v>52</v>
      </c>
      <c r="AE3967">
        <v>60</v>
      </c>
      <c r="AF3967">
        <v>69</v>
      </c>
      <c r="AG3967">
        <v>57</v>
      </c>
      <c r="AH3967">
        <v>87</v>
      </c>
      <c r="AI3967">
        <v>88</v>
      </c>
      <c r="AJ3967">
        <v>62</v>
      </c>
      <c r="AK3967">
        <v>54</v>
      </c>
      <c r="AL3967">
        <v>83</v>
      </c>
      <c r="AM3967">
        <v>86</v>
      </c>
      <c r="AN3967">
        <v>76</v>
      </c>
      <c r="AO3967">
        <v>34</v>
      </c>
      <c r="AP3967">
        <v>81</v>
      </c>
      <c r="AQ3967">
        <v>64</v>
      </c>
      <c r="AR3967">
        <v>51</v>
      </c>
      <c r="AS3967">
        <v>44</v>
      </c>
      <c r="AT3967">
        <v>35</v>
      </c>
      <c r="AU3967">
        <v>51</v>
      </c>
      <c r="AV3967">
        <v>47</v>
      </c>
      <c r="AW3967">
        <v>9</v>
      </c>
      <c r="AX3967">
        <v>6</v>
      </c>
      <c r="AY3967">
        <v>13</v>
      </c>
      <c r="AZ3967">
        <v>14</v>
      </c>
      <c r="BA3967">
        <v>8</v>
      </c>
    </row>
    <row r="3968" spans="1:53" x14ac:dyDescent="0.25">
      <c r="A3968" t="s">
        <v>9318</v>
      </c>
      <c r="B3968" t="s">
        <v>6974</v>
      </c>
      <c r="E3968" t="s">
        <v>7157</v>
      </c>
      <c r="F3968" t="s">
        <v>7012</v>
      </c>
      <c r="G3968">
        <v>49</v>
      </c>
      <c r="H3968" s="2">
        <v>41983</v>
      </c>
      <c r="I3968">
        <v>2018</v>
      </c>
      <c r="J3968">
        <v>71</v>
      </c>
      <c r="K3968" t="s">
        <v>7198</v>
      </c>
      <c r="L3968" t="s">
        <v>7128</v>
      </c>
      <c r="M3968" t="s">
        <v>6979</v>
      </c>
      <c r="N3968" s="2">
        <v>35154</v>
      </c>
      <c r="O3968">
        <v>21</v>
      </c>
      <c r="P3968" t="s">
        <v>7023</v>
      </c>
      <c r="Q3968" t="s">
        <v>7005</v>
      </c>
      <c r="R3968">
        <v>3</v>
      </c>
      <c r="S3968">
        <v>3</v>
      </c>
      <c r="T3968">
        <v>73</v>
      </c>
      <c r="U3968">
        <v>81</v>
      </c>
      <c r="V3968">
        <v>19</v>
      </c>
      <c r="W3968">
        <v>11</v>
      </c>
      <c r="X3968">
        <v>22</v>
      </c>
      <c r="Y3968">
        <v>36</v>
      </c>
      <c r="Z3968">
        <v>58</v>
      </c>
      <c r="AA3968">
        <v>55</v>
      </c>
      <c r="AB3968">
        <v>15</v>
      </c>
      <c r="AC3968">
        <v>75</v>
      </c>
      <c r="AD3968">
        <v>48</v>
      </c>
      <c r="AE3968">
        <v>61</v>
      </c>
      <c r="AF3968">
        <v>69</v>
      </c>
      <c r="AG3968">
        <v>58</v>
      </c>
      <c r="AH3968">
        <v>78</v>
      </c>
      <c r="AI3968">
        <v>70</v>
      </c>
      <c r="AJ3968">
        <v>53</v>
      </c>
      <c r="AK3968">
        <v>40</v>
      </c>
      <c r="AL3968">
        <v>91</v>
      </c>
      <c r="AM3968">
        <v>88</v>
      </c>
      <c r="AN3968">
        <v>74</v>
      </c>
      <c r="AO3968">
        <v>54</v>
      </c>
      <c r="AP3968">
        <v>56</v>
      </c>
      <c r="AQ3968">
        <v>68</v>
      </c>
      <c r="AR3968">
        <v>70</v>
      </c>
      <c r="AS3968">
        <v>76</v>
      </c>
      <c r="AT3968">
        <v>60</v>
      </c>
      <c r="AU3968">
        <v>62</v>
      </c>
      <c r="AV3968">
        <v>59</v>
      </c>
      <c r="AW3968">
        <v>15</v>
      </c>
      <c r="AX3968">
        <v>11</v>
      </c>
      <c r="AY3968">
        <v>6</v>
      </c>
      <c r="AZ3968">
        <v>14</v>
      </c>
      <c r="BA3968">
        <v>7</v>
      </c>
    </row>
    <row r="3969" spans="1:53" x14ac:dyDescent="0.25">
      <c r="A3969" t="s">
        <v>1836</v>
      </c>
      <c r="B3969" t="s">
        <v>7826</v>
      </c>
      <c r="E3969" t="s">
        <v>7706</v>
      </c>
      <c r="F3969" t="s">
        <v>7190</v>
      </c>
      <c r="G3969">
        <v>23</v>
      </c>
      <c r="H3969" s="2">
        <v>42195</v>
      </c>
      <c r="I3969">
        <v>2020</v>
      </c>
      <c r="J3969">
        <v>71</v>
      </c>
      <c r="K3969" t="s">
        <v>7025</v>
      </c>
      <c r="L3969" t="s">
        <v>6978</v>
      </c>
      <c r="M3969" t="s">
        <v>6979</v>
      </c>
      <c r="N3969" s="2">
        <v>34878</v>
      </c>
      <c r="O3969">
        <v>21</v>
      </c>
      <c r="P3969" t="s">
        <v>7040</v>
      </c>
      <c r="Q3969" t="s">
        <v>6980</v>
      </c>
      <c r="R3969">
        <v>3</v>
      </c>
      <c r="S3969">
        <v>2</v>
      </c>
      <c r="T3969">
        <v>75</v>
      </c>
      <c r="U3969">
        <v>75</v>
      </c>
      <c r="V3969">
        <v>63</v>
      </c>
      <c r="W3969">
        <v>59</v>
      </c>
      <c r="X3969">
        <v>62</v>
      </c>
      <c r="Y3969">
        <v>68</v>
      </c>
      <c r="Z3969">
        <v>69</v>
      </c>
      <c r="AA3969">
        <v>64</v>
      </c>
      <c r="AB3969">
        <v>69</v>
      </c>
      <c r="AC3969">
        <v>74</v>
      </c>
      <c r="AD3969">
        <v>58</v>
      </c>
      <c r="AE3969">
        <v>54</v>
      </c>
      <c r="AF3969">
        <v>75</v>
      </c>
      <c r="AG3969">
        <v>68</v>
      </c>
      <c r="AH3969">
        <v>73</v>
      </c>
      <c r="AI3969">
        <v>72</v>
      </c>
      <c r="AJ3969">
        <v>60</v>
      </c>
      <c r="AK3969">
        <v>64</v>
      </c>
      <c r="AL3969">
        <v>66</v>
      </c>
      <c r="AM3969">
        <v>63</v>
      </c>
      <c r="AN3969">
        <v>61</v>
      </c>
      <c r="AO3969">
        <v>49</v>
      </c>
      <c r="AP3969">
        <v>57</v>
      </c>
      <c r="AQ3969">
        <v>52</v>
      </c>
      <c r="AR3969">
        <v>57</v>
      </c>
      <c r="AS3969">
        <v>59</v>
      </c>
      <c r="AT3969">
        <v>41</v>
      </c>
      <c r="AU3969">
        <v>53</v>
      </c>
      <c r="AV3969">
        <v>43</v>
      </c>
      <c r="AW3969">
        <v>9</v>
      </c>
      <c r="AX3969">
        <v>8</v>
      </c>
      <c r="AY3969">
        <v>9</v>
      </c>
      <c r="AZ3969">
        <v>11</v>
      </c>
      <c r="BA3969">
        <v>13</v>
      </c>
    </row>
    <row r="3970" spans="1:53" x14ac:dyDescent="0.25">
      <c r="A3970" t="s">
        <v>9319</v>
      </c>
      <c r="B3970" t="s">
        <v>7142</v>
      </c>
      <c r="E3970" t="s">
        <v>8445</v>
      </c>
      <c r="F3970" t="s">
        <v>7012</v>
      </c>
      <c r="G3970">
        <v>8</v>
      </c>
      <c r="H3970" s="2">
        <v>41456</v>
      </c>
      <c r="I3970">
        <v>2019</v>
      </c>
      <c r="J3970">
        <v>71</v>
      </c>
      <c r="K3970" t="s">
        <v>7072</v>
      </c>
      <c r="L3970" t="s">
        <v>6997</v>
      </c>
      <c r="M3970" t="s">
        <v>6971</v>
      </c>
      <c r="N3970" s="2">
        <v>34004</v>
      </c>
      <c r="O3970">
        <v>24</v>
      </c>
      <c r="P3970" t="s">
        <v>7099</v>
      </c>
      <c r="Q3970" t="s">
        <v>6984</v>
      </c>
      <c r="R3970">
        <v>3</v>
      </c>
      <c r="S3970">
        <v>2</v>
      </c>
      <c r="T3970">
        <v>73</v>
      </c>
      <c r="U3970">
        <v>55</v>
      </c>
      <c r="V3970">
        <v>60</v>
      </c>
      <c r="W3970">
        <v>64</v>
      </c>
      <c r="X3970">
        <v>69</v>
      </c>
      <c r="Y3970">
        <v>57</v>
      </c>
      <c r="Z3970">
        <v>67</v>
      </c>
      <c r="AA3970">
        <v>58</v>
      </c>
      <c r="AB3970">
        <v>74</v>
      </c>
      <c r="AC3970">
        <v>67</v>
      </c>
      <c r="AD3970">
        <v>63</v>
      </c>
      <c r="AE3970">
        <v>53</v>
      </c>
      <c r="AF3970">
        <v>75</v>
      </c>
      <c r="AG3970">
        <v>71</v>
      </c>
      <c r="AH3970">
        <v>47</v>
      </c>
      <c r="AI3970">
        <v>54</v>
      </c>
      <c r="AJ3970">
        <v>71</v>
      </c>
      <c r="AK3970">
        <v>79</v>
      </c>
      <c r="AL3970">
        <v>52</v>
      </c>
      <c r="AM3970">
        <v>52</v>
      </c>
      <c r="AN3970">
        <v>56</v>
      </c>
      <c r="AO3970">
        <v>52</v>
      </c>
      <c r="AP3970">
        <v>66</v>
      </c>
      <c r="AQ3970">
        <v>46</v>
      </c>
      <c r="AR3970">
        <v>54</v>
      </c>
      <c r="AS3970">
        <v>60</v>
      </c>
      <c r="AT3970">
        <v>49</v>
      </c>
      <c r="AU3970">
        <v>41</v>
      </c>
      <c r="AV3970">
        <v>49</v>
      </c>
      <c r="AW3970">
        <v>11</v>
      </c>
      <c r="AX3970">
        <v>8</v>
      </c>
      <c r="AY3970">
        <v>7</v>
      </c>
      <c r="AZ3970">
        <v>12</v>
      </c>
      <c r="BA3970">
        <v>12</v>
      </c>
    </row>
    <row r="3971" spans="1:53" x14ac:dyDescent="0.25">
      <c r="A3971" t="s">
        <v>2444</v>
      </c>
      <c r="B3971" t="s">
        <v>7083</v>
      </c>
      <c r="E3971" t="s">
        <v>8169</v>
      </c>
      <c r="F3971" t="s">
        <v>6999</v>
      </c>
      <c r="G3971">
        <v>14</v>
      </c>
      <c r="H3971" s="2">
        <v>41873</v>
      </c>
      <c r="I3971">
        <v>2019</v>
      </c>
      <c r="J3971">
        <v>71</v>
      </c>
      <c r="K3971" t="s">
        <v>7045</v>
      </c>
      <c r="L3971" t="s">
        <v>7179</v>
      </c>
      <c r="M3971" t="s">
        <v>6971</v>
      </c>
      <c r="N3971" s="2">
        <v>34406</v>
      </c>
      <c r="O3971">
        <v>23</v>
      </c>
      <c r="P3971" t="s">
        <v>7419</v>
      </c>
      <c r="Q3971" t="s">
        <v>6980</v>
      </c>
      <c r="R3971">
        <v>4</v>
      </c>
      <c r="S3971">
        <v>4</v>
      </c>
      <c r="T3971">
        <v>77</v>
      </c>
      <c r="U3971">
        <v>80</v>
      </c>
      <c r="V3971">
        <v>33</v>
      </c>
      <c r="W3971">
        <v>34</v>
      </c>
      <c r="X3971">
        <v>30</v>
      </c>
      <c r="Y3971">
        <v>56</v>
      </c>
      <c r="Z3971">
        <v>61</v>
      </c>
      <c r="AA3971">
        <v>64</v>
      </c>
      <c r="AB3971">
        <v>44</v>
      </c>
      <c r="AC3971">
        <v>66</v>
      </c>
      <c r="AD3971">
        <v>66</v>
      </c>
      <c r="AE3971">
        <v>62</v>
      </c>
      <c r="AF3971">
        <v>68</v>
      </c>
      <c r="AG3971">
        <v>59</v>
      </c>
      <c r="AH3971">
        <v>79</v>
      </c>
      <c r="AI3971">
        <v>77</v>
      </c>
      <c r="AJ3971">
        <v>68</v>
      </c>
      <c r="AK3971">
        <v>60</v>
      </c>
      <c r="AL3971">
        <v>70</v>
      </c>
      <c r="AM3971">
        <v>78</v>
      </c>
      <c r="AN3971">
        <v>75</v>
      </c>
      <c r="AO3971">
        <v>30</v>
      </c>
      <c r="AP3971">
        <v>78</v>
      </c>
      <c r="AQ3971">
        <v>70</v>
      </c>
      <c r="AR3971">
        <v>66</v>
      </c>
      <c r="AS3971">
        <v>72</v>
      </c>
      <c r="AT3971">
        <v>69</v>
      </c>
      <c r="AU3971">
        <v>50</v>
      </c>
      <c r="AV3971">
        <v>66</v>
      </c>
      <c r="AW3971">
        <v>14</v>
      </c>
      <c r="AX3971">
        <v>8</v>
      </c>
      <c r="AY3971">
        <v>6</v>
      </c>
      <c r="AZ3971">
        <v>14</v>
      </c>
      <c r="BA3971">
        <v>10</v>
      </c>
    </row>
    <row r="3972" spans="1:53" x14ac:dyDescent="0.25">
      <c r="A3972" t="s">
        <v>2445</v>
      </c>
      <c r="B3972" t="s">
        <v>7182</v>
      </c>
      <c r="E3972" t="s">
        <v>8901</v>
      </c>
      <c r="F3972" t="s">
        <v>6986</v>
      </c>
      <c r="G3972">
        <v>20</v>
      </c>
      <c r="H3972" s="2">
        <v>41109</v>
      </c>
      <c r="I3972">
        <v>2019</v>
      </c>
      <c r="J3972">
        <v>71</v>
      </c>
      <c r="K3972" t="s">
        <v>7029</v>
      </c>
      <c r="L3972" t="s">
        <v>7105</v>
      </c>
      <c r="M3972" t="s">
        <v>6971</v>
      </c>
      <c r="N3972" s="2">
        <v>34413</v>
      </c>
      <c r="O3972">
        <v>23</v>
      </c>
      <c r="P3972" t="s">
        <v>6986</v>
      </c>
      <c r="Q3972" t="s">
        <v>6980</v>
      </c>
      <c r="R3972">
        <v>4</v>
      </c>
      <c r="S3972">
        <v>3</v>
      </c>
      <c r="T3972">
        <v>71</v>
      </c>
      <c r="U3972">
        <v>73</v>
      </c>
      <c r="V3972">
        <v>27</v>
      </c>
      <c r="W3972">
        <v>37</v>
      </c>
      <c r="X3972">
        <v>42</v>
      </c>
      <c r="Y3972">
        <v>62</v>
      </c>
      <c r="Z3972">
        <v>66</v>
      </c>
      <c r="AA3972">
        <v>64</v>
      </c>
      <c r="AB3972">
        <v>36</v>
      </c>
      <c r="AC3972">
        <v>68</v>
      </c>
      <c r="AD3972">
        <v>69</v>
      </c>
      <c r="AE3972">
        <v>58</v>
      </c>
      <c r="AF3972">
        <v>67</v>
      </c>
      <c r="AG3972">
        <v>36</v>
      </c>
      <c r="AH3972">
        <v>75</v>
      </c>
      <c r="AI3972">
        <v>78</v>
      </c>
      <c r="AJ3972">
        <v>66</v>
      </c>
      <c r="AK3972">
        <v>71</v>
      </c>
      <c r="AL3972">
        <v>67</v>
      </c>
      <c r="AM3972">
        <v>76</v>
      </c>
      <c r="AN3972">
        <v>73</v>
      </c>
      <c r="AO3972">
        <v>71</v>
      </c>
      <c r="AP3972">
        <v>74</v>
      </c>
      <c r="AQ3972">
        <v>72</v>
      </c>
      <c r="AR3972">
        <v>66</v>
      </c>
      <c r="AS3972">
        <v>36</v>
      </c>
      <c r="AT3972">
        <v>42</v>
      </c>
      <c r="AU3972">
        <v>70</v>
      </c>
      <c r="AV3972">
        <v>63</v>
      </c>
      <c r="AW3972">
        <v>8</v>
      </c>
      <c r="AX3972">
        <v>9</v>
      </c>
      <c r="AY3972">
        <v>9</v>
      </c>
      <c r="AZ3972">
        <v>16</v>
      </c>
      <c r="BA3972">
        <v>11</v>
      </c>
    </row>
    <row r="3973" spans="1:53" x14ac:dyDescent="0.25">
      <c r="A3973" t="s">
        <v>2446</v>
      </c>
      <c r="B3973" t="s">
        <v>7786</v>
      </c>
      <c r="E3973" t="s">
        <v>7952</v>
      </c>
      <c r="F3973" t="s">
        <v>7084</v>
      </c>
      <c r="G3973">
        <v>25</v>
      </c>
      <c r="H3973" s="2">
        <v>41091</v>
      </c>
      <c r="I3973">
        <v>2018</v>
      </c>
      <c r="J3973">
        <v>71</v>
      </c>
      <c r="K3973" t="s">
        <v>6982</v>
      </c>
      <c r="L3973" t="s">
        <v>7135</v>
      </c>
      <c r="M3973" t="s">
        <v>6971</v>
      </c>
      <c r="N3973" s="2">
        <v>32952</v>
      </c>
      <c r="O3973">
        <v>27</v>
      </c>
      <c r="P3973" t="s">
        <v>7104</v>
      </c>
      <c r="Q3973" t="s">
        <v>6980</v>
      </c>
      <c r="R3973">
        <v>3</v>
      </c>
      <c r="S3973">
        <v>5</v>
      </c>
      <c r="T3973">
        <v>73</v>
      </c>
      <c r="U3973">
        <v>81</v>
      </c>
      <c r="V3973">
        <v>19</v>
      </c>
      <c r="W3973">
        <v>28</v>
      </c>
      <c r="X3973">
        <v>40</v>
      </c>
      <c r="Y3973">
        <v>45</v>
      </c>
      <c r="Z3973">
        <v>55</v>
      </c>
      <c r="AA3973">
        <v>69</v>
      </c>
      <c r="AB3973">
        <v>22</v>
      </c>
      <c r="AC3973">
        <v>75</v>
      </c>
      <c r="AD3973">
        <v>65</v>
      </c>
      <c r="AE3973">
        <v>71</v>
      </c>
      <c r="AF3973">
        <v>70</v>
      </c>
      <c r="AG3973">
        <v>65</v>
      </c>
      <c r="AH3973">
        <v>78</v>
      </c>
      <c r="AI3973">
        <v>76</v>
      </c>
      <c r="AJ3973">
        <v>68</v>
      </c>
      <c r="AK3973">
        <v>42</v>
      </c>
      <c r="AL3973">
        <v>75</v>
      </c>
      <c r="AM3973">
        <v>61</v>
      </c>
      <c r="AN3973">
        <v>47</v>
      </c>
      <c r="AO3973">
        <v>42</v>
      </c>
      <c r="AP3973">
        <v>68</v>
      </c>
      <c r="AQ3973">
        <v>61</v>
      </c>
      <c r="AR3973">
        <v>67</v>
      </c>
      <c r="AS3973">
        <v>61</v>
      </c>
      <c r="AT3973">
        <v>46</v>
      </c>
      <c r="AU3973">
        <v>55</v>
      </c>
      <c r="AV3973">
        <v>59</v>
      </c>
      <c r="AW3973">
        <v>10</v>
      </c>
      <c r="AX3973">
        <v>6</v>
      </c>
      <c r="AY3973">
        <v>15</v>
      </c>
      <c r="AZ3973">
        <v>9</v>
      </c>
      <c r="BA3973">
        <v>8</v>
      </c>
    </row>
    <row r="3974" spans="1:53" x14ac:dyDescent="0.25">
      <c r="A3974" t="s">
        <v>2447</v>
      </c>
      <c r="B3974" t="s">
        <v>7083</v>
      </c>
      <c r="E3974" t="s">
        <v>7733</v>
      </c>
      <c r="F3974" t="s">
        <v>7062</v>
      </c>
      <c r="G3974">
        <v>17</v>
      </c>
      <c r="H3974" s="2">
        <v>42557</v>
      </c>
      <c r="I3974">
        <v>2021</v>
      </c>
      <c r="J3974">
        <v>71</v>
      </c>
      <c r="K3974" t="s">
        <v>7000</v>
      </c>
      <c r="L3974" t="s">
        <v>7055</v>
      </c>
      <c r="M3974" t="s">
        <v>6971</v>
      </c>
      <c r="N3974" s="2">
        <v>35344</v>
      </c>
      <c r="O3974">
        <v>20</v>
      </c>
      <c r="P3974" t="s">
        <v>7062</v>
      </c>
      <c r="Q3974" t="s">
        <v>6984</v>
      </c>
      <c r="R3974">
        <v>3</v>
      </c>
      <c r="S3974">
        <v>2</v>
      </c>
      <c r="T3974">
        <v>67</v>
      </c>
      <c r="U3974">
        <v>64</v>
      </c>
      <c r="V3974">
        <v>71</v>
      </c>
      <c r="W3974">
        <v>73</v>
      </c>
      <c r="X3974">
        <v>71</v>
      </c>
      <c r="Y3974">
        <v>70</v>
      </c>
      <c r="Z3974">
        <v>64</v>
      </c>
      <c r="AA3974">
        <v>55</v>
      </c>
      <c r="AB3974">
        <v>72</v>
      </c>
      <c r="AC3974">
        <v>31</v>
      </c>
      <c r="AD3974">
        <v>53</v>
      </c>
      <c r="AE3974">
        <v>60</v>
      </c>
      <c r="AF3974">
        <v>67</v>
      </c>
      <c r="AG3974">
        <v>57</v>
      </c>
      <c r="AH3974">
        <v>76</v>
      </c>
      <c r="AI3974">
        <v>77</v>
      </c>
      <c r="AJ3974">
        <v>77</v>
      </c>
      <c r="AK3974">
        <v>68</v>
      </c>
      <c r="AL3974">
        <v>66</v>
      </c>
      <c r="AM3974">
        <v>72</v>
      </c>
      <c r="AN3974">
        <v>68</v>
      </c>
      <c r="AO3974">
        <v>65</v>
      </c>
      <c r="AP3974">
        <v>58</v>
      </c>
      <c r="AQ3974">
        <v>23</v>
      </c>
      <c r="AR3974">
        <v>57</v>
      </c>
      <c r="AS3974">
        <v>42</v>
      </c>
      <c r="AT3974">
        <v>30</v>
      </c>
      <c r="AU3974">
        <v>42</v>
      </c>
      <c r="AV3974">
        <v>36</v>
      </c>
      <c r="AW3974">
        <v>10</v>
      </c>
      <c r="AX3974">
        <v>7</v>
      </c>
      <c r="AY3974">
        <v>9</v>
      </c>
      <c r="AZ3974">
        <v>15</v>
      </c>
      <c r="BA3974">
        <v>15</v>
      </c>
    </row>
    <row r="3975" spans="1:53" x14ac:dyDescent="0.25">
      <c r="A3975" t="s">
        <v>2448</v>
      </c>
      <c r="B3975" t="s">
        <v>7059</v>
      </c>
      <c r="E3975" t="s">
        <v>8733</v>
      </c>
      <c r="F3975" t="s">
        <v>7031</v>
      </c>
      <c r="G3975">
        <v>13</v>
      </c>
      <c r="H3975" s="2">
        <v>42251</v>
      </c>
      <c r="I3975">
        <v>2017</v>
      </c>
      <c r="J3975">
        <v>71</v>
      </c>
      <c r="K3975" t="s">
        <v>7072</v>
      </c>
      <c r="L3975" t="s">
        <v>6995</v>
      </c>
      <c r="M3975" t="s">
        <v>6979</v>
      </c>
      <c r="N3975" s="2">
        <v>33739</v>
      </c>
      <c r="O3975">
        <v>24</v>
      </c>
      <c r="P3975" t="s">
        <v>7015</v>
      </c>
      <c r="Q3975" t="s">
        <v>6980</v>
      </c>
      <c r="R3975">
        <v>3</v>
      </c>
      <c r="S3975">
        <v>2</v>
      </c>
      <c r="T3975">
        <v>50</v>
      </c>
      <c r="U3975">
        <v>33</v>
      </c>
      <c r="V3975">
        <v>76</v>
      </c>
      <c r="W3975">
        <v>70</v>
      </c>
      <c r="X3975">
        <v>74</v>
      </c>
      <c r="Y3975">
        <v>65</v>
      </c>
      <c r="Z3975">
        <v>66</v>
      </c>
      <c r="AA3975">
        <v>15</v>
      </c>
      <c r="AB3975">
        <v>68</v>
      </c>
      <c r="AC3975">
        <v>20</v>
      </c>
      <c r="AD3975">
        <v>51</v>
      </c>
      <c r="AE3975">
        <v>14</v>
      </c>
      <c r="AF3975">
        <v>52</v>
      </c>
      <c r="AG3975">
        <v>46</v>
      </c>
      <c r="AH3975">
        <v>66</v>
      </c>
      <c r="AI3975">
        <v>34</v>
      </c>
      <c r="AJ3975">
        <v>60</v>
      </c>
      <c r="AK3975">
        <v>84</v>
      </c>
      <c r="AL3975">
        <v>48</v>
      </c>
      <c r="AM3975">
        <v>44</v>
      </c>
      <c r="AN3975">
        <v>78</v>
      </c>
      <c r="AO3975">
        <v>66</v>
      </c>
      <c r="AP3975">
        <v>33</v>
      </c>
      <c r="AQ3975">
        <v>12</v>
      </c>
      <c r="AR3975">
        <v>18</v>
      </c>
      <c r="AS3975">
        <v>18</v>
      </c>
      <c r="AT3975">
        <v>23</v>
      </c>
      <c r="AU3975">
        <v>28</v>
      </c>
      <c r="AV3975">
        <v>15</v>
      </c>
      <c r="AW3975">
        <v>10</v>
      </c>
      <c r="AX3975">
        <v>9</v>
      </c>
      <c r="AY3975">
        <v>6</v>
      </c>
      <c r="AZ3975">
        <v>16</v>
      </c>
      <c r="BA3975">
        <v>9</v>
      </c>
    </row>
    <row r="3976" spans="1:53" x14ac:dyDescent="0.25">
      <c r="A3976" t="s">
        <v>9320</v>
      </c>
      <c r="B3976" t="s">
        <v>7036</v>
      </c>
      <c r="E3976" t="s">
        <v>7332</v>
      </c>
      <c r="F3976" t="s">
        <v>7012</v>
      </c>
      <c r="G3976">
        <v>8</v>
      </c>
      <c r="H3976" s="2">
        <v>42570</v>
      </c>
      <c r="I3976">
        <v>2021</v>
      </c>
      <c r="J3976">
        <v>71</v>
      </c>
      <c r="K3976" t="s">
        <v>7144</v>
      </c>
      <c r="L3976" t="s">
        <v>7043</v>
      </c>
      <c r="M3976" t="s">
        <v>6971</v>
      </c>
      <c r="N3976" s="2">
        <v>35434</v>
      </c>
      <c r="O3976">
        <v>20</v>
      </c>
      <c r="P3976" t="s">
        <v>7076</v>
      </c>
      <c r="Q3976" t="s">
        <v>6984</v>
      </c>
      <c r="R3976">
        <v>3</v>
      </c>
      <c r="S3976">
        <v>2</v>
      </c>
      <c r="T3976">
        <v>76</v>
      </c>
      <c r="U3976">
        <v>77</v>
      </c>
      <c r="V3976">
        <v>60</v>
      </c>
      <c r="W3976">
        <v>55</v>
      </c>
      <c r="X3976">
        <v>66</v>
      </c>
      <c r="Y3976">
        <v>47</v>
      </c>
      <c r="Z3976">
        <v>60</v>
      </c>
      <c r="AA3976">
        <v>71</v>
      </c>
      <c r="AB3976">
        <v>57</v>
      </c>
      <c r="AC3976">
        <v>68</v>
      </c>
      <c r="AD3976">
        <v>56</v>
      </c>
      <c r="AE3976">
        <v>67</v>
      </c>
      <c r="AF3976">
        <v>67</v>
      </c>
      <c r="AG3976">
        <v>62</v>
      </c>
      <c r="AH3976">
        <v>77</v>
      </c>
      <c r="AI3976">
        <v>75</v>
      </c>
      <c r="AJ3976">
        <v>61</v>
      </c>
      <c r="AK3976">
        <v>57</v>
      </c>
      <c r="AL3976">
        <v>68</v>
      </c>
      <c r="AM3976">
        <v>81</v>
      </c>
      <c r="AN3976">
        <v>49</v>
      </c>
      <c r="AO3976">
        <v>56</v>
      </c>
      <c r="AP3976">
        <v>56</v>
      </c>
      <c r="AQ3976">
        <v>63</v>
      </c>
      <c r="AR3976">
        <v>54</v>
      </c>
      <c r="AS3976">
        <v>62</v>
      </c>
      <c r="AT3976">
        <v>40</v>
      </c>
      <c r="AU3976">
        <v>44</v>
      </c>
      <c r="AV3976">
        <v>38</v>
      </c>
      <c r="AW3976">
        <v>6</v>
      </c>
      <c r="AX3976">
        <v>9</v>
      </c>
      <c r="AY3976">
        <v>14</v>
      </c>
      <c r="AZ3976">
        <v>8</v>
      </c>
      <c r="BA3976">
        <v>12</v>
      </c>
    </row>
    <row r="3977" spans="1:53" x14ac:dyDescent="0.25">
      <c r="A3977" t="s">
        <v>2449</v>
      </c>
      <c r="B3977" t="s">
        <v>6981</v>
      </c>
      <c r="E3977" t="s">
        <v>8129</v>
      </c>
      <c r="F3977" t="s">
        <v>18</v>
      </c>
      <c r="G3977">
        <v>1</v>
      </c>
      <c r="H3977" s="2">
        <v>41820</v>
      </c>
      <c r="I3977">
        <v>2017</v>
      </c>
      <c r="J3977">
        <v>71</v>
      </c>
      <c r="K3977" t="s">
        <v>7038</v>
      </c>
      <c r="L3977" t="s">
        <v>7116</v>
      </c>
      <c r="M3977" t="s">
        <v>6971</v>
      </c>
      <c r="N3977" s="2">
        <v>30672</v>
      </c>
      <c r="O3977">
        <v>33</v>
      </c>
      <c r="P3977" t="s">
        <v>18</v>
      </c>
      <c r="Q3977" t="s">
        <v>6980</v>
      </c>
      <c r="R3977">
        <v>2</v>
      </c>
      <c r="S3977">
        <v>1</v>
      </c>
      <c r="T3977">
        <v>24</v>
      </c>
      <c r="U3977">
        <v>11</v>
      </c>
      <c r="V3977">
        <v>14</v>
      </c>
      <c r="W3977">
        <v>14</v>
      </c>
      <c r="X3977">
        <v>18</v>
      </c>
      <c r="Y3977">
        <v>26</v>
      </c>
      <c r="Z3977">
        <v>61</v>
      </c>
      <c r="AA3977">
        <v>18</v>
      </c>
      <c r="AB3977">
        <v>25</v>
      </c>
      <c r="AC3977">
        <v>38</v>
      </c>
      <c r="AD3977">
        <v>51</v>
      </c>
      <c r="AE3977">
        <v>15</v>
      </c>
      <c r="AF3977">
        <v>32</v>
      </c>
      <c r="AG3977">
        <v>20</v>
      </c>
      <c r="AH3977">
        <v>41</v>
      </c>
      <c r="AI3977">
        <v>41</v>
      </c>
      <c r="AJ3977">
        <v>27</v>
      </c>
      <c r="AK3977">
        <v>74</v>
      </c>
      <c r="AL3977">
        <v>44</v>
      </c>
      <c r="AM3977">
        <v>39</v>
      </c>
      <c r="AN3977">
        <v>59</v>
      </c>
      <c r="AO3977">
        <v>10</v>
      </c>
      <c r="AP3977">
        <v>13</v>
      </c>
      <c r="AQ3977">
        <v>10</v>
      </c>
      <c r="AR3977">
        <v>14</v>
      </c>
      <c r="AS3977">
        <v>12</v>
      </c>
      <c r="AT3977">
        <v>18</v>
      </c>
      <c r="AU3977">
        <v>14</v>
      </c>
      <c r="AV3977">
        <v>14</v>
      </c>
      <c r="AW3977">
        <v>75</v>
      </c>
      <c r="AX3977">
        <v>70</v>
      </c>
      <c r="AY3977">
        <v>67</v>
      </c>
      <c r="AZ3977">
        <v>72</v>
      </c>
      <c r="BA3977">
        <v>70</v>
      </c>
    </row>
    <row r="3978" spans="1:53" x14ac:dyDescent="0.25">
      <c r="A3978" t="s">
        <v>9321</v>
      </c>
      <c r="B3978" t="s">
        <v>6965</v>
      </c>
      <c r="E3978" t="s">
        <v>8129</v>
      </c>
      <c r="F3978" t="s">
        <v>7012</v>
      </c>
      <c r="G3978">
        <v>20</v>
      </c>
      <c r="H3978" s="2">
        <v>41820</v>
      </c>
      <c r="I3978">
        <v>2019</v>
      </c>
      <c r="J3978">
        <v>71</v>
      </c>
      <c r="K3978" t="s">
        <v>6982</v>
      </c>
      <c r="L3978" t="s">
        <v>7051</v>
      </c>
      <c r="M3978" t="s">
        <v>6971</v>
      </c>
      <c r="N3978" s="2">
        <v>34917</v>
      </c>
      <c r="O3978">
        <v>21</v>
      </c>
      <c r="P3978" t="s">
        <v>7129</v>
      </c>
      <c r="Q3978" t="s">
        <v>6984</v>
      </c>
      <c r="R3978">
        <v>4</v>
      </c>
      <c r="S3978">
        <v>3</v>
      </c>
      <c r="T3978">
        <v>74</v>
      </c>
      <c r="U3978">
        <v>72</v>
      </c>
      <c r="V3978">
        <v>42</v>
      </c>
      <c r="W3978">
        <v>51</v>
      </c>
      <c r="X3978">
        <v>56</v>
      </c>
      <c r="Y3978">
        <v>59</v>
      </c>
      <c r="Z3978">
        <v>74</v>
      </c>
      <c r="AA3978">
        <v>66</v>
      </c>
      <c r="AB3978">
        <v>59</v>
      </c>
      <c r="AC3978">
        <v>71</v>
      </c>
      <c r="AD3978">
        <v>65</v>
      </c>
      <c r="AE3978">
        <v>71</v>
      </c>
      <c r="AF3978">
        <v>71</v>
      </c>
      <c r="AG3978">
        <v>65</v>
      </c>
      <c r="AH3978">
        <v>75</v>
      </c>
      <c r="AI3978">
        <v>72</v>
      </c>
      <c r="AJ3978">
        <v>67</v>
      </c>
      <c r="AK3978">
        <v>35</v>
      </c>
      <c r="AL3978">
        <v>84</v>
      </c>
      <c r="AM3978">
        <v>85</v>
      </c>
      <c r="AN3978">
        <v>45</v>
      </c>
      <c r="AO3978">
        <v>49</v>
      </c>
      <c r="AP3978">
        <v>73</v>
      </c>
      <c r="AQ3978">
        <v>56</v>
      </c>
      <c r="AR3978">
        <v>64</v>
      </c>
      <c r="AS3978">
        <v>55</v>
      </c>
      <c r="AT3978">
        <v>27</v>
      </c>
      <c r="AU3978">
        <v>60</v>
      </c>
      <c r="AV3978">
        <v>51</v>
      </c>
      <c r="AW3978">
        <v>9</v>
      </c>
      <c r="AX3978">
        <v>16</v>
      </c>
      <c r="AY3978">
        <v>11</v>
      </c>
      <c r="AZ3978">
        <v>7</v>
      </c>
      <c r="BA3978">
        <v>13</v>
      </c>
    </row>
    <row r="3979" spans="1:53" x14ac:dyDescent="0.25">
      <c r="A3979" t="s">
        <v>2450</v>
      </c>
      <c r="B3979" t="s">
        <v>6981</v>
      </c>
      <c r="E3979" t="s">
        <v>7865</v>
      </c>
      <c r="F3979" t="s">
        <v>7011</v>
      </c>
      <c r="G3979">
        <v>94</v>
      </c>
      <c r="H3979" s="2">
        <v>41843</v>
      </c>
      <c r="I3979">
        <v>2017</v>
      </c>
      <c r="J3979">
        <v>71</v>
      </c>
      <c r="K3979" t="s">
        <v>7038</v>
      </c>
      <c r="L3979" t="s">
        <v>7082</v>
      </c>
      <c r="M3979" t="s">
        <v>6971</v>
      </c>
      <c r="N3979" s="2">
        <v>34649</v>
      </c>
      <c r="O3979">
        <v>22</v>
      </c>
      <c r="P3979" t="s">
        <v>7015</v>
      </c>
      <c r="Q3979" t="s">
        <v>6980</v>
      </c>
      <c r="R3979">
        <v>2</v>
      </c>
      <c r="S3979">
        <v>2</v>
      </c>
      <c r="T3979">
        <v>45</v>
      </c>
      <c r="U3979">
        <v>30</v>
      </c>
      <c r="V3979">
        <v>69</v>
      </c>
      <c r="W3979">
        <v>68</v>
      </c>
      <c r="X3979">
        <v>74</v>
      </c>
      <c r="Y3979">
        <v>68</v>
      </c>
      <c r="Z3979">
        <v>71</v>
      </c>
      <c r="AA3979">
        <v>28</v>
      </c>
      <c r="AB3979">
        <v>73</v>
      </c>
      <c r="AC3979">
        <v>30</v>
      </c>
      <c r="AD3979">
        <v>45</v>
      </c>
      <c r="AE3979">
        <v>34</v>
      </c>
      <c r="AF3979">
        <v>54</v>
      </c>
      <c r="AG3979">
        <v>36</v>
      </c>
      <c r="AH3979">
        <v>33</v>
      </c>
      <c r="AI3979">
        <v>45</v>
      </c>
      <c r="AJ3979">
        <v>52</v>
      </c>
      <c r="AK3979">
        <v>90</v>
      </c>
      <c r="AL3979">
        <v>41</v>
      </c>
      <c r="AM3979">
        <v>48</v>
      </c>
      <c r="AN3979">
        <v>70</v>
      </c>
      <c r="AO3979">
        <v>70</v>
      </c>
      <c r="AP3979">
        <v>44</v>
      </c>
      <c r="AQ3979">
        <v>26</v>
      </c>
      <c r="AR3979">
        <v>30</v>
      </c>
      <c r="AS3979">
        <v>32</v>
      </c>
      <c r="AT3979">
        <v>30</v>
      </c>
      <c r="AU3979">
        <v>42</v>
      </c>
      <c r="AV3979">
        <v>34</v>
      </c>
      <c r="AW3979">
        <v>13</v>
      </c>
      <c r="AX3979">
        <v>16</v>
      </c>
      <c r="AY3979">
        <v>15</v>
      </c>
      <c r="AZ3979">
        <v>10</v>
      </c>
      <c r="BA3979">
        <v>11</v>
      </c>
    </row>
    <row r="3980" spans="1:53" x14ac:dyDescent="0.25">
      <c r="A3980" t="s">
        <v>9322</v>
      </c>
      <c r="B3980" t="s">
        <v>7142</v>
      </c>
      <c r="E3980" t="s">
        <v>7287</v>
      </c>
      <c r="F3980" t="s">
        <v>7012</v>
      </c>
      <c r="G3980">
        <v>15</v>
      </c>
      <c r="H3980" s="2">
        <v>42564</v>
      </c>
      <c r="I3980">
        <v>2020</v>
      </c>
      <c r="J3980">
        <v>71</v>
      </c>
      <c r="K3980" t="s">
        <v>7097</v>
      </c>
      <c r="L3980" t="s">
        <v>7033</v>
      </c>
      <c r="M3980" t="s">
        <v>6979</v>
      </c>
      <c r="N3980" s="2">
        <v>34805</v>
      </c>
      <c r="O3980">
        <v>21</v>
      </c>
      <c r="P3980" t="s">
        <v>7305</v>
      </c>
      <c r="Q3980" t="s">
        <v>6980</v>
      </c>
      <c r="R3980">
        <v>3</v>
      </c>
      <c r="S3980">
        <v>2</v>
      </c>
      <c r="T3980">
        <v>69</v>
      </c>
      <c r="U3980">
        <v>65</v>
      </c>
      <c r="V3980">
        <v>69</v>
      </c>
      <c r="W3980">
        <v>72</v>
      </c>
      <c r="X3980">
        <v>73</v>
      </c>
      <c r="Y3980">
        <v>79</v>
      </c>
      <c r="Z3980">
        <v>70</v>
      </c>
      <c r="AA3980">
        <v>44</v>
      </c>
      <c r="AB3980">
        <v>72</v>
      </c>
      <c r="AC3980">
        <v>55</v>
      </c>
      <c r="AD3980">
        <v>63</v>
      </c>
      <c r="AE3980">
        <v>65</v>
      </c>
      <c r="AF3980">
        <v>65</v>
      </c>
      <c r="AG3980">
        <v>62</v>
      </c>
      <c r="AH3980">
        <v>68</v>
      </c>
      <c r="AI3980">
        <v>71</v>
      </c>
      <c r="AJ3980">
        <v>65</v>
      </c>
      <c r="AK3980">
        <v>79</v>
      </c>
      <c r="AL3980">
        <v>59</v>
      </c>
      <c r="AM3980">
        <v>59</v>
      </c>
      <c r="AN3980">
        <v>76</v>
      </c>
      <c r="AO3980">
        <v>72</v>
      </c>
      <c r="AP3980">
        <v>47</v>
      </c>
      <c r="AQ3980">
        <v>49</v>
      </c>
      <c r="AR3980">
        <v>43</v>
      </c>
      <c r="AS3980">
        <v>51</v>
      </c>
      <c r="AT3980">
        <v>37</v>
      </c>
      <c r="AU3980">
        <v>43</v>
      </c>
      <c r="AV3980">
        <v>43</v>
      </c>
      <c r="AW3980">
        <v>7</v>
      </c>
      <c r="AX3980">
        <v>6</v>
      </c>
      <c r="AY3980">
        <v>14</v>
      </c>
      <c r="AZ3980">
        <v>13</v>
      </c>
      <c r="BA3980">
        <v>14</v>
      </c>
    </row>
    <row r="3981" spans="1:53" x14ac:dyDescent="0.25">
      <c r="A3981" t="s">
        <v>2451</v>
      </c>
      <c r="B3981" t="s">
        <v>7074</v>
      </c>
      <c r="E3981" t="s">
        <v>7867</v>
      </c>
      <c r="F3981" t="s">
        <v>7031</v>
      </c>
      <c r="G3981">
        <v>29</v>
      </c>
      <c r="H3981" s="2">
        <v>42732</v>
      </c>
      <c r="I3981">
        <v>2023</v>
      </c>
      <c r="J3981">
        <v>71</v>
      </c>
      <c r="K3981" t="s">
        <v>7060</v>
      </c>
      <c r="L3981" t="s">
        <v>6988</v>
      </c>
      <c r="M3981" t="s">
        <v>6979</v>
      </c>
      <c r="N3981" s="2">
        <v>32480</v>
      </c>
      <c r="O3981">
        <v>28</v>
      </c>
      <c r="P3981" t="s">
        <v>7015</v>
      </c>
      <c r="Q3981" t="s">
        <v>7061</v>
      </c>
      <c r="R3981">
        <v>4</v>
      </c>
      <c r="S3981">
        <v>2</v>
      </c>
      <c r="T3981">
        <v>52</v>
      </c>
      <c r="U3981">
        <v>38</v>
      </c>
      <c r="V3981">
        <v>71</v>
      </c>
      <c r="W3981">
        <v>71</v>
      </c>
      <c r="X3981">
        <v>73</v>
      </c>
      <c r="Y3981">
        <v>63</v>
      </c>
      <c r="Z3981">
        <v>56</v>
      </c>
      <c r="AA3981">
        <v>25</v>
      </c>
      <c r="AB3981">
        <v>80</v>
      </c>
      <c r="AC3981">
        <v>35</v>
      </c>
      <c r="AD3981">
        <v>52</v>
      </c>
      <c r="AE3981">
        <v>26</v>
      </c>
      <c r="AF3981">
        <v>48</v>
      </c>
      <c r="AG3981">
        <v>30</v>
      </c>
      <c r="AH3981">
        <v>50</v>
      </c>
      <c r="AI3981">
        <v>53</v>
      </c>
      <c r="AJ3981">
        <v>70</v>
      </c>
      <c r="AK3981">
        <v>88</v>
      </c>
      <c r="AL3981">
        <v>41</v>
      </c>
      <c r="AM3981">
        <v>44</v>
      </c>
      <c r="AN3981">
        <v>67</v>
      </c>
      <c r="AO3981">
        <v>68</v>
      </c>
      <c r="AP3981">
        <v>75</v>
      </c>
      <c r="AQ3981">
        <v>30</v>
      </c>
      <c r="AR3981">
        <v>62</v>
      </c>
      <c r="AS3981">
        <v>62</v>
      </c>
      <c r="AT3981">
        <v>78</v>
      </c>
      <c r="AU3981">
        <v>78</v>
      </c>
      <c r="AV3981">
        <v>38</v>
      </c>
      <c r="AW3981">
        <v>6</v>
      </c>
      <c r="AX3981">
        <v>12</v>
      </c>
      <c r="AY3981">
        <v>8</v>
      </c>
      <c r="AZ3981">
        <v>12</v>
      </c>
      <c r="BA3981">
        <v>10</v>
      </c>
    </row>
    <row r="3982" spans="1:53" x14ac:dyDescent="0.25">
      <c r="A3982" t="s">
        <v>9323</v>
      </c>
      <c r="B3982" t="s">
        <v>7280</v>
      </c>
      <c r="E3982" t="s">
        <v>7675</v>
      </c>
      <c r="F3982" t="s">
        <v>7012</v>
      </c>
      <c r="G3982">
        <v>26</v>
      </c>
      <c r="H3982" s="2">
        <v>42530</v>
      </c>
      <c r="I3982">
        <v>2023</v>
      </c>
      <c r="J3982">
        <v>71</v>
      </c>
      <c r="K3982" t="s">
        <v>6977</v>
      </c>
      <c r="L3982" t="s">
        <v>7128</v>
      </c>
      <c r="M3982" t="s">
        <v>6971</v>
      </c>
      <c r="N3982" s="2">
        <v>35484</v>
      </c>
      <c r="O3982">
        <v>20</v>
      </c>
      <c r="P3982" t="s">
        <v>7064</v>
      </c>
      <c r="Q3982" t="s">
        <v>7056</v>
      </c>
      <c r="R3982">
        <v>3</v>
      </c>
      <c r="S3982">
        <v>2</v>
      </c>
      <c r="T3982">
        <v>70</v>
      </c>
      <c r="U3982">
        <v>68</v>
      </c>
      <c r="V3982">
        <v>67</v>
      </c>
      <c r="W3982">
        <v>60</v>
      </c>
      <c r="X3982">
        <v>67</v>
      </c>
      <c r="Y3982">
        <v>67</v>
      </c>
      <c r="Z3982">
        <v>66</v>
      </c>
      <c r="AA3982">
        <v>60</v>
      </c>
      <c r="AB3982">
        <v>67</v>
      </c>
      <c r="AC3982">
        <v>68</v>
      </c>
      <c r="AD3982">
        <v>64</v>
      </c>
      <c r="AE3982">
        <v>70</v>
      </c>
      <c r="AF3982">
        <v>72</v>
      </c>
      <c r="AG3982">
        <v>70</v>
      </c>
      <c r="AH3982">
        <v>88</v>
      </c>
      <c r="AI3982">
        <v>87</v>
      </c>
      <c r="AJ3982">
        <v>79</v>
      </c>
      <c r="AK3982">
        <v>64</v>
      </c>
      <c r="AL3982">
        <v>83</v>
      </c>
      <c r="AM3982">
        <v>78</v>
      </c>
      <c r="AN3982">
        <v>68</v>
      </c>
      <c r="AO3982">
        <v>55</v>
      </c>
      <c r="AP3982">
        <v>72</v>
      </c>
      <c r="AQ3982">
        <v>41</v>
      </c>
      <c r="AR3982">
        <v>67</v>
      </c>
      <c r="AS3982">
        <v>45</v>
      </c>
      <c r="AT3982">
        <v>41</v>
      </c>
      <c r="AU3982">
        <v>55</v>
      </c>
      <c r="AV3982">
        <v>42</v>
      </c>
      <c r="AW3982">
        <v>6</v>
      </c>
      <c r="AX3982">
        <v>8</v>
      </c>
      <c r="AY3982">
        <v>10</v>
      </c>
      <c r="AZ3982">
        <v>11</v>
      </c>
      <c r="BA3982">
        <v>15</v>
      </c>
    </row>
    <row r="3983" spans="1:53" x14ac:dyDescent="0.25">
      <c r="A3983" t="s">
        <v>2452</v>
      </c>
      <c r="B3983" t="s">
        <v>6965</v>
      </c>
      <c r="E3983" t="s">
        <v>8360</v>
      </c>
      <c r="F3983" t="s">
        <v>7084</v>
      </c>
      <c r="G3983">
        <v>30</v>
      </c>
      <c r="H3983" s="2">
        <v>42552</v>
      </c>
      <c r="I3983">
        <v>2017</v>
      </c>
      <c r="J3983">
        <v>71</v>
      </c>
      <c r="K3983" t="s">
        <v>7144</v>
      </c>
      <c r="L3983" t="s">
        <v>7035</v>
      </c>
      <c r="M3983" t="s">
        <v>6971</v>
      </c>
      <c r="N3983" s="2">
        <v>32372</v>
      </c>
      <c r="O3983">
        <v>28</v>
      </c>
      <c r="P3983" t="s">
        <v>8329</v>
      </c>
      <c r="Q3983" t="s">
        <v>6980</v>
      </c>
      <c r="R3983">
        <v>3</v>
      </c>
      <c r="S3983">
        <v>2</v>
      </c>
      <c r="T3983">
        <v>74</v>
      </c>
      <c r="U3983">
        <v>72</v>
      </c>
      <c r="V3983">
        <v>50</v>
      </c>
      <c r="W3983">
        <v>59</v>
      </c>
      <c r="X3983">
        <v>57</v>
      </c>
      <c r="Y3983">
        <v>54</v>
      </c>
      <c r="Z3983">
        <v>74</v>
      </c>
      <c r="AA3983">
        <v>72</v>
      </c>
      <c r="AB3983">
        <v>53</v>
      </c>
      <c r="AC3983">
        <v>68</v>
      </c>
      <c r="AD3983">
        <v>67</v>
      </c>
      <c r="AE3983">
        <v>70</v>
      </c>
      <c r="AF3983">
        <v>72</v>
      </c>
      <c r="AG3983">
        <v>66</v>
      </c>
      <c r="AH3983">
        <v>75</v>
      </c>
      <c r="AI3983">
        <v>67</v>
      </c>
      <c r="AJ3983">
        <v>85</v>
      </c>
      <c r="AK3983">
        <v>63</v>
      </c>
      <c r="AL3983">
        <v>69</v>
      </c>
      <c r="AM3983">
        <v>75</v>
      </c>
      <c r="AN3983">
        <v>77</v>
      </c>
      <c r="AO3983">
        <v>74</v>
      </c>
      <c r="AP3983">
        <v>76</v>
      </c>
      <c r="AQ3983">
        <v>64</v>
      </c>
      <c r="AR3983">
        <v>67</v>
      </c>
      <c r="AS3983">
        <v>61</v>
      </c>
      <c r="AT3983">
        <v>45</v>
      </c>
      <c r="AU3983">
        <v>53</v>
      </c>
      <c r="AV3983">
        <v>72</v>
      </c>
      <c r="AW3983">
        <v>13</v>
      </c>
      <c r="AX3983">
        <v>6</v>
      </c>
      <c r="AY3983">
        <v>10</v>
      </c>
      <c r="AZ3983">
        <v>13</v>
      </c>
      <c r="BA3983">
        <v>15</v>
      </c>
    </row>
    <row r="3984" spans="1:53" x14ac:dyDescent="0.25">
      <c r="A3984" t="s">
        <v>2453</v>
      </c>
      <c r="B3984" t="s">
        <v>6974</v>
      </c>
      <c r="E3984" t="s">
        <v>8778</v>
      </c>
      <c r="F3984" t="s">
        <v>7100</v>
      </c>
      <c r="G3984">
        <v>5</v>
      </c>
      <c r="H3984" s="2">
        <v>42009</v>
      </c>
      <c r="I3984">
        <v>2023</v>
      </c>
      <c r="J3984">
        <v>71</v>
      </c>
      <c r="K3984" t="s">
        <v>7144</v>
      </c>
      <c r="L3984" t="s">
        <v>7035</v>
      </c>
      <c r="M3984" t="s">
        <v>6971</v>
      </c>
      <c r="N3984" s="2">
        <v>32136</v>
      </c>
      <c r="O3984">
        <v>29</v>
      </c>
      <c r="P3984" t="s">
        <v>7099</v>
      </c>
      <c r="Q3984" t="s">
        <v>7056</v>
      </c>
      <c r="R3984">
        <v>4</v>
      </c>
      <c r="S3984">
        <v>2</v>
      </c>
      <c r="T3984">
        <v>66</v>
      </c>
      <c r="U3984">
        <v>60</v>
      </c>
      <c r="V3984">
        <v>69</v>
      </c>
      <c r="W3984">
        <v>69</v>
      </c>
      <c r="X3984">
        <v>74</v>
      </c>
      <c r="Y3984">
        <v>82</v>
      </c>
      <c r="Z3984">
        <v>68</v>
      </c>
      <c r="AA3984">
        <v>45</v>
      </c>
      <c r="AB3984">
        <v>73</v>
      </c>
      <c r="AC3984">
        <v>60</v>
      </c>
      <c r="AD3984">
        <v>58</v>
      </c>
      <c r="AE3984">
        <v>47</v>
      </c>
      <c r="AF3984">
        <v>68</v>
      </c>
      <c r="AG3984">
        <v>64</v>
      </c>
      <c r="AH3984">
        <v>55</v>
      </c>
      <c r="AI3984">
        <v>59</v>
      </c>
      <c r="AJ3984">
        <v>80</v>
      </c>
      <c r="AK3984">
        <v>73</v>
      </c>
      <c r="AL3984">
        <v>61</v>
      </c>
      <c r="AM3984">
        <v>60</v>
      </c>
      <c r="AN3984">
        <v>70</v>
      </c>
      <c r="AO3984">
        <v>50</v>
      </c>
      <c r="AP3984">
        <v>58</v>
      </c>
      <c r="AQ3984">
        <v>49</v>
      </c>
      <c r="AR3984">
        <v>54</v>
      </c>
      <c r="AS3984">
        <v>54</v>
      </c>
      <c r="AT3984">
        <v>44</v>
      </c>
      <c r="AU3984">
        <v>59</v>
      </c>
      <c r="AV3984">
        <v>45</v>
      </c>
      <c r="AW3984">
        <v>16</v>
      </c>
      <c r="AX3984">
        <v>10</v>
      </c>
      <c r="AY3984">
        <v>11</v>
      </c>
      <c r="AZ3984">
        <v>15</v>
      </c>
      <c r="BA3984">
        <v>15</v>
      </c>
    </row>
    <row r="3985" spans="1:53" x14ac:dyDescent="0.25">
      <c r="A3985" t="s">
        <v>9324</v>
      </c>
      <c r="B3985" t="s">
        <v>6993</v>
      </c>
      <c r="E3985" t="s">
        <v>7560</v>
      </c>
      <c r="F3985" t="s">
        <v>7012</v>
      </c>
      <c r="G3985">
        <v>14</v>
      </c>
      <c r="H3985" s="2">
        <v>42246</v>
      </c>
      <c r="I3985">
        <v>2019</v>
      </c>
      <c r="J3985">
        <v>71</v>
      </c>
      <c r="K3985" t="s">
        <v>6987</v>
      </c>
      <c r="L3985" t="s">
        <v>7026</v>
      </c>
      <c r="M3985" t="s">
        <v>6971</v>
      </c>
      <c r="N3985" s="2">
        <v>35015</v>
      </c>
      <c r="O3985">
        <v>21</v>
      </c>
      <c r="P3985" t="s">
        <v>7087</v>
      </c>
      <c r="Q3985" t="s">
        <v>7005</v>
      </c>
      <c r="R3985">
        <v>3</v>
      </c>
      <c r="S3985">
        <v>3</v>
      </c>
      <c r="T3985">
        <v>72</v>
      </c>
      <c r="U3985">
        <v>68</v>
      </c>
      <c r="V3985">
        <v>12</v>
      </c>
      <c r="W3985">
        <v>18</v>
      </c>
      <c r="X3985">
        <v>17</v>
      </c>
      <c r="Y3985">
        <v>58</v>
      </c>
      <c r="Z3985">
        <v>68</v>
      </c>
      <c r="AA3985">
        <v>72</v>
      </c>
      <c r="AB3985">
        <v>20</v>
      </c>
      <c r="AC3985">
        <v>42</v>
      </c>
      <c r="AD3985">
        <v>44</v>
      </c>
      <c r="AE3985">
        <v>52</v>
      </c>
      <c r="AF3985">
        <v>62</v>
      </c>
      <c r="AG3985">
        <v>41</v>
      </c>
      <c r="AH3985">
        <v>68</v>
      </c>
      <c r="AI3985">
        <v>67</v>
      </c>
      <c r="AJ3985">
        <v>61</v>
      </c>
      <c r="AK3985">
        <v>65</v>
      </c>
      <c r="AL3985">
        <v>65</v>
      </c>
      <c r="AM3985">
        <v>71</v>
      </c>
      <c r="AN3985">
        <v>64</v>
      </c>
      <c r="AO3985">
        <v>73</v>
      </c>
      <c r="AP3985">
        <v>77</v>
      </c>
      <c r="AQ3985">
        <v>70</v>
      </c>
      <c r="AR3985">
        <v>73</v>
      </c>
      <c r="AS3985">
        <v>52</v>
      </c>
      <c r="AT3985">
        <v>35</v>
      </c>
      <c r="AU3985">
        <v>67</v>
      </c>
      <c r="AV3985">
        <v>75</v>
      </c>
      <c r="AW3985">
        <v>10</v>
      </c>
      <c r="AX3985">
        <v>9</v>
      </c>
      <c r="AY3985">
        <v>8</v>
      </c>
      <c r="AZ3985">
        <v>7</v>
      </c>
      <c r="BA3985">
        <v>14</v>
      </c>
    </row>
    <row r="3986" spans="1:53" x14ac:dyDescent="0.25">
      <c r="A3986" t="s">
        <v>2454</v>
      </c>
      <c r="B3986" t="s">
        <v>7245</v>
      </c>
      <c r="E3986" t="s">
        <v>7811</v>
      </c>
      <c r="F3986" t="s">
        <v>7084</v>
      </c>
      <c r="G3986">
        <v>77</v>
      </c>
      <c r="H3986" s="2">
        <v>42552</v>
      </c>
      <c r="I3986">
        <v>2020</v>
      </c>
      <c r="J3986">
        <v>71</v>
      </c>
      <c r="K3986" t="s">
        <v>7086</v>
      </c>
      <c r="L3986" t="s">
        <v>7065</v>
      </c>
      <c r="M3986" t="s">
        <v>6971</v>
      </c>
      <c r="N3986" s="2">
        <v>33894</v>
      </c>
      <c r="O3986">
        <v>24</v>
      </c>
      <c r="P3986" t="s">
        <v>7229</v>
      </c>
      <c r="Q3986" t="s">
        <v>6984</v>
      </c>
      <c r="R3986">
        <v>2</v>
      </c>
      <c r="S3986">
        <v>3</v>
      </c>
      <c r="T3986">
        <v>72</v>
      </c>
      <c r="U3986">
        <v>73</v>
      </c>
      <c r="V3986">
        <v>66</v>
      </c>
      <c r="W3986">
        <v>68</v>
      </c>
      <c r="X3986">
        <v>67</v>
      </c>
      <c r="Y3986">
        <v>68</v>
      </c>
      <c r="Z3986">
        <v>70</v>
      </c>
      <c r="AA3986">
        <v>69</v>
      </c>
      <c r="AB3986">
        <v>68</v>
      </c>
      <c r="AC3986">
        <v>69</v>
      </c>
      <c r="AD3986">
        <v>64</v>
      </c>
      <c r="AE3986">
        <v>68</v>
      </c>
      <c r="AF3986">
        <v>64</v>
      </c>
      <c r="AG3986">
        <v>63</v>
      </c>
      <c r="AH3986">
        <v>83</v>
      </c>
      <c r="AI3986">
        <v>83</v>
      </c>
      <c r="AJ3986">
        <v>76</v>
      </c>
      <c r="AK3986">
        <v>74</v>
      </c>
      <c r="AL3986">
        <v>67</v>
      </c>
      <c r="AM3986">
        <v>68</v>
      </c>
      <c r="AN3986">
        <v>75</v>
      </c>
      <c r="AO3986">
        <v>62</v>
      </c>
      <c r="AP3986">
        <v>71</v>
      </c>
      <c r="AQ3986">
        <v>65</v>
      </c>
      <c r="AR3986">
        <v>71</v>
      </c>
      <c r="AS3986">
        <v>58</v>
      </c>
      <c r="AT3986">
        <v>48</v>
      </c>
      <c r="AU3986">
        <v>58</v>
      </c>
      <c r="AV3986">
        <v>67</v>
      </c>
      <c r="AW3986">
        <v>10</v>
      </c>
      <c r="AX3986">
        <v>8</v>
      </c>
      <c r="AY3986">
        <v>7</v>
      </c>
      <c r="AZ3986">
        <v>9</v>
      </c>
      <c r="BA3986">
        <v>10</v>
      </c>
    </row>
    <row r="3987" spans="1:53" x14ac:dyDescent="0.25">
      <c r="A3987" t="s">
        <v>9325</v>
      </c>
      <c r="B3987" t="s">
        <v>7136</v>
      </c>
      <c r="E3987" t="s">
        <v>7579</v>
      </c>
      <c r="F3987" t="s">
        <v>7012</v>
      </c>
      <c r="G3987">
        <v>8</v>
      </c>
      <c r="H3987" s="2">
        <v>41456</v>
      </c>
      <c r="I3987">
        <v>2017</v>
      </c>
      <c r="J3987">
        <v>71</v>
      </c>
      <c r="K3987" t="s">
        <v>7097</v>
      </c>
      <c r="L3987" t="s">
        <v>7054</v>
      </c>
      <c r="M3987" t="s">
        <v>6979</v>
      </c>
      <c r="N3987" s="2">
        <v>34064</v>
      </c>
      <c r="O3987">
        <v>23</v>
      </c>
      <c r="P3987" t="s">
        <v>7040</v>
      </c>
      <c r="Q3987" t="s">
        <v>6980</v>
      </c>
      <c r="R3987">
        <v>3</v>
      </c>
      <c r="S3987">
        <v>2</v>
      </c>
      <c r="T3987">
        <v>72</v>
      </c>
      <c r="U3987">
        <v>66</v>
      </c>
      <c r="V3987">
        <v>61</v>
      </c>
      <c r="W3987">
        <v>61</v>
      </c>
      <c r="X3987">
        <v>65</v>
      </c>
      <c r="Y3987">
        <v>66</v>
      </c>
      <c r="Z3987">
        <v>66</v>
      </c>
      <c r="AA3987">
        <v>65</v>
      </c>
      <c r="AB3987">
        <v>61</v>
      </c>
      <c r="AC3987">
        <v>72</v>
      </c>
      <c r="AD3987">
        <v>64</v>
      </c>
      <c r="AE3987">
        <v>65</v>
      </c>
      <c r="AF3987">
        <v>75</v>
      </c>
      <c r="AG3987">
        <v>77</v>
      </c>
      <c r="AH3987">
        <v>63</v>
      </c>
      <c r="AI3987">
        <v>69</v>
      </c>
      <c r="AJ3987">
        <v>60</v>
      </c>
      <c r="AK3987">
        <v>72</v>
      </c>
      <c r="AL3987">
        <v>66</v>
      </c>
      <c r="AM3987">
        <v>66</v>
      </c>
      <c r="AN3987">
        <v>65</v>
      </c>
      <c r="AO3987">
        <v>63</v>
      </c>
      <c r="AP3987">
        <v>79</v>
      </c>
      <c r="AQ3987">
        <v>60</v>
      </c>
      <c r="AR3987">
        <v>76</v>
      </c>
      <c r="AS3987">
        <v>66</v>
      </c>
      <c r="AT3987">
        <v>71</v>
      </c>
      <c r="AU3987">
        <v>61</v>
      </c>
      <c r="AV3987">
        <v>64</v>
      </c>
      <c r="AW3987">
        <v>11</v>
      </c>
      <c r="AX3987">
        <v>9</v>
      </c>
      <c r="AY3987">
        <v>16</v>
      </c>
      <c r="AZ3987">
        <v>11</v>
      </c>
      <c r="BA3987">
        <v>15</v>
      </c>
    </row>
    <row r="3988" spans="1:53" x14ac:dyDescent="0.25">
      <c r="A3988" t="s">
        <v>2455</v>
      </c>
      <c r="B3988" t="s">
        <v>7136</v>
      </c>
      <c r="E3988" t="s">
        <v>9326</v>
      </c>
      <c r="F3988" t="s">
        <v>7031</v>
      </c>
      <c r="G3988">
        <v>12</v>
      </c>
      <c r="H3988" s="2">
        <v>42765</v>
      </c>
      <c r="I3988">
        <v>2017</v>
      </c>
      <c r="J3988">
        <v>71</v>
      </c>
      <c r="K3988" t="s">
        <v>7038</v>
      </c>
      <c r="L3988" t="s">
        <v>7096</v>
      </c>
      <c r="M3988" t="s">
        <v>6971</v>
      </c>
      <c r="N3988" s="2">
        <v>32874</v>
      </c>
      <c r="O3988">
        <v>27</v>
      </c>
      <c r="P3988" t="s">
        <v>7015</v>
      </c>
      <c r="Q3988" t="s">
        <v>7056</v>
      </c>
      <c r="R3988">
        <v>3</v>
      </c>
      <c r="S3988">
        <v>2</v>
      </c>
      <c r="T3988">
        <v>45</v>
      </c>
      <c r="U3988">
        <v>42</v>
      </c>
      <c r="V3988">
        <v>76</v>
      </c>
      <c r="W3988">
        <v>71</v>
      </c>
      <c r="X3988">
        <v>76</v>
      </c>
      <c r="Y3988">
        <v>69</v>
      </c>
      <c r="Z3988">
        <v>60</v>
      </c>
      <c r="AA3988">
        <v>31</v>
      </c>
      <c r="AB3988">
        <v>72</v>
      </c>
      <c r="AC3988">
        <v>35</v>
      </c>
      <c r="AD3988">
        <v>60</v>
      </c>
      <c r="AE3988">
        <v>33</v>
      </c>
      <c r="AF3988">
        <v>55</v>
      </c>
      <c r="AG3988">
        <v>59</v>
      </c>
      <c r="AH3988">
        <v>61</v>
      </c>
      <c r="AI3988">
        <v>59</v>
      </c>
      <c r="AJ3988">
        <v>72</v>
      </c>
      <c r="AK3988">
        <v>75</v>
      </c>
      <c r="AL3988">
        <v>45</v>
      </c>
      <c r="AM3988">
        <v>48</v>
      </c>
      <c r="AN3988">
        <v>72</v>
      </c>
      <c r="AO3988">
        <v>67</v>
      </c>
      <c r="AP3988">
        <v>60</v>
      </c>
      <c r="AQ3988">
        <v>27</v>
      </c>
      <c r="AR3988">
        <v>44</v>
      </c>
      <c r="AS3988">
        <v>40</v>
      </c>
      <c r="AT3988">
        <v>45</v>
      </c>
      <c r="AU3988">
        <v>59</v>
      </c>
      <c r="AV3988">
        <v>36</v>
      </c>
      <c r="AW3988">
        <v>10</v>
      </c>
      <c r="AX3988">
        <v>6</v>
      </c>
      <c r="AY3988">
        <v>12</v>
      </c>
      <c r="AZ3988">
        <v>13</v>
      </c>
      <c r="BA3988">
        <v>10</v>
      </c>
    </row>
    <row r="3989" spans="1:53" x14ac:dyDescent="0.25">
      <c r="A3989" t="s">
        <v>2456</v>
      </c>
      <c r="B3989" t="s">
        <v>7019</v>
      </c>
      <c r="E3989" t="s">
        <v>8061</v>
      </c>
      <c r="F3989" t="s">
        <v>7068</v>
      </c>
      <c r="G3989">
        <v>44</v>
      </c>
      <c r="H3989" s="2">
        <v>42194</v>
      </c>
      <c r="I3989">
        <v>2017</v>
      </c>
      <c r="J3989">
        <v>71</v>
      </c>
      <c r="K3989" t="s">
        <v>7058</v>
      </c>
      <c r="L3989" t="s">
        <v>6988</v>
      </c>
      <c r="M3989" t="s">
        <v>6971</v>
      </c>
      <c r="N3989" s="2">
        <v>32321</v>
      </c>
      <c r="O3989">
        <v>28</v>
      </c>
      <c r="P3989" t="s">
        <v>7068</v>
      </c>
      <c r="Q3989" t="s">
        <v>6984</v>
      </c>
      <c r="R3989">
        <v>3</v>
      </c>
      <c r="S3989">
        <v>3</v>
      </c>
      <c r="T3989">
        <v>68</v>
      </c>
      <c r="U3989">
        <v>70</v>
      </c>
      <c r="V3989">
        <v>22</v>
      </c>
      <c r="W3989">
        <v>27</v>
      </c>
      <c r="X3989">
        <v>23</v>
      </c>
      <c r="Y3989">
        <v>46</v>
      </c>
      <c r="Z3989">
        <v>64</v>
      </c>
      <c r="AA3989">
        <v>77</v>
      </c>
      <c r="AB3989">
        <v>32</v>
      </c>
      <c r="AC3989">
        <v>63</v>
      </c>
      <c r="AD3989">
        <v>66</v>
      </c>
      <c r="AE3989">
        <v>75</v>
      </c>
      <c r="AF3989">
        <v>67</v>
      </c>
      <c r="AG3989">
        <v>56</v>
      </c>
      <c r="AH3989">
        <v>77</v>
      </c>
      <c r="AI3989">
        <v>75</v>
      </c>
      <c r="AJ3989">
        <v>70</v>
      </c>
      <c r="AK3989">
        <v>92</v>
      </c>
      <c r="AL3989">
        <v>73</v>
      </c>
      <c r="AM3989">
        <v>44</v>
      </c>
      <c r="AN3989">
        <v>66</v>
      </c>
      <c r="AO3989">
        <v>74</v>
      </c>
      <c r="AP3989">
        <v>75</v>
      </c>
      <c r="AQ3989">
        <v>71</v>
      </c>
      <c r="AR3989">
        <v>65</v>
      </c>
      <c r="AS3989">
        <v>60</v>
      </c>
      <c r="AT3989">
        <v>63</v>
      </c>
      <c r="AU3989">
        <v>66</v>
      </c>
      <c r="AV3989">
        <v>67</v>
      </c>
      <c r="AW3989">
        <v>14</v>
      </c>
      <c r="AX3989">
        <v>8</v>
      </c>
      <c r="AY3989">
        <v>13</v>
      </c>
      <c r="AZ3989">
        <v>7</v>
      </c>
      <c r="BA3989">
        <v>12</v>
      </c>
    </row>
    <row r="3990" spans="1:53" x14ac:dyDescent="0.25">
      <c r="A3990" t="s">
        <v>9327</v>
      </c>
      <c r="B3990" t="s">
        <v>7162</v>
      </c>
      <c r="E3990" t="s">
        <v>7689</v>
      </c>
      <c r="F3990" t="s">
        <v>7012</v>
      </c>
      <c r="G3990">
        <v>10</v>
      </c>
      <c r="H3990" s="2">
        <v>41454</v>
      </c>
      <c r="I3990">
        <v>2019</v>
      </c>
      <c r="J3990">
        <v>71</v>
      </c>
      <c r="K3990" t="s">
        <v>7058</v>
      </c>
      <c r="L3990" t="s">
        <v>7054</v>
      </c>
      <c r="M3990" t="s">
        <v>6971</v>
      </c>
      <c r="N3990" s="2">
        <v>33492</v>
      </c>
      <c r="O3990">
        <v>25</v>
      </c>
      <c r="P3990" t="s">
        <v>7209</v>
      </c>
      <c r="Q3990" t="s">
        <v>7056</v>
      </c>
      <c r="R3990">
        <v>3</v>
      </c>
      <c r="S3990">
        <v>3</v>
      </c>
      <c r="T3990">
        <v>74</v>
      </c>
      <c r="U3990">
        <v>71</v>
      </c>
      <c r="V3990">
        <v>26</v>
      </c>
      <c r="W3990">
        <v>39</v>
      </c>
      <c r="X3990">
        <v>48</v>
      </c>
      <c r="Y3990">
        <v>83</v>
      </c>
      <c r="Z3990">
        <v>65</v>
      </c>
      <c r="AA3990">
        <v>67</v>
      </c>
      <c r="AB3990">
        <v>45</v>
      </c>
      <c r="AC3990">
        <v>64</v>
      </c>
      <c r="AD3990">
        <v>73</v>
      </c>
      <c r="AE3990">
        <v>68</v>
      </c>
      <c r="AF3990">
        <v>72</v>
      </c>
      <c r="AG3990">
        <v>67</v>
      </c>
      <c r="AH3990">
        <v>68</v>
      </c>
      <c r="AI3990">
        <v>66</v>
      </c>
      <c r="AJ3990">
        <v>66</v>
      </c>
      <c r="AK3990">
        <v>71</v>
      </c>
      <c r="AL3990">
        <v>51</v>
      </c>
      <c r="AM3990">
        <v>72</v>
      </c>
      <c r="AN3990">
        <v>74</v>
      </c>
      <c r="AO3990">
        <v>73</v>
      </c>
      <c r="AP3990">
        <v>74</v>
      </c>
      <c r="AQ3990">
        <v>70</v>
      </c>
      <c r="AR3990">
        <v>69</v>
      </c>
      <c r="AS3990">
        <v>69</v>
      </c>
      <c r="AT3990">
        <v>59</v>
      </c>
      <c r="AU3990">
        <v>67</v>
      </c>
      <c r="AV3990">
        <v>66</v>
      </c>
      <c r="AW3990">
        <v>7</v>
      </c>
      <c r="AX3990">
        <v>10</v>
      </c>
      <c r="AY3990">
        <v>11</v>
      </c>
      <c r="AZ3990">
        <v>15</v>
      </c>
      <c r="BA3990">
        <v>10</v>
      </c>
    </row>
    <row r="3991" spans="1:53" x14ac:dyDescent="0.25">
      <c r="A3991" t="s">
        <v>9328</v>
      </c>
      <c r="B3991" t="s">
        <v>6981</v>
      </c>
      <c r="E3991" t="s">
        <v>7865</v>
      </c>
      <c r="F3991" t="s">
        <v>7012</v>
      </c>
      <c r="G3991">
        <v>6</v>
      </c>
      <c r="H3991" s="2">
        <v>41822</v>
      </c>
      <c r="I3991">
        <v>2017</v>
      </c>
      <c r="J3991">
        <v>71</v>
      </c>
      <c r="K3991" t="s">
        <v>7086</v>
      </c>
      <c r="L3991" t="s">
        <v>6983</v>
      </c>
      <c r="M3991" t="s">
        <v>6979</v>
      </c>
      <c r="N3991" s="2">
        <v>33364</v>
      </c>
      <c r="O3991">
        <v>25</v>
      </c>
      <c r="P3991" t="s">
        <v>7154</v>
      </c>
      <c r="Q3991" t="s">
        <v>6984</v>
      </c>
      <c r="R3991">
        <v>2</v>
      </c>
      <c r="S3991">
        <v>2</v>
      </c>
      <c r="T3991">
        <v>70</v>
      </c>
      <c r="U3991">
        <v>68</v>
      </c>
      <c r="V3991">
        <v>68</v>
      </c>
      <c r="W3991">
        <v>71</v>
      </c>
      <c r="X3991">
        <v>67</v>
      </c>
      <c r="Y3991">
        <v>60</v>
      </c>
      <c r="Z3991">
        <v>72</v>
      </c>
      <c r="AA3991">
        <v>58</v>
      </c>
      <c r="AB3991">
        <v>65</v>
      </c>
      <c r="AC3991">
        <v>45</v>
      </c>
      <c r="AD3991">
        <v>51</v>
      </c>
      <c r="AE3991">
        <v>72</v>
      </c>
      <c r="AF3991">
        <v>59</v>
      </c>
      <c r="AG3991">
        <v>64</v>
      </c>
      <c r="AH3991">
        <v>82</v>
      </c>
      <c r="AI3991">
        <v>84</v>
      </c>
      <c r="AJ3991">
        <v>71</v>
      </c>
      <c r="AK3991">
        <v>45</v>
      </c>
      <c r="AL3991">
        <v>72</v>
      </c>
      <c r="AM3991">
        <v>72</v>
      </c>
      <c r="AN3991">
        <v>60</v>
      </c>
      <c r="AO3991">
        <v>57</v>
      </c>
      <c r="AP3991">
        <v>60</v>
      </c>
      <c r="AQ3991">
        <v>35</v>
      </c>
      <c r="AR3991">
        <v>47</v>
      </c>
      <c r="AS3991">
        <v>67</v>
      </c>
      <c r="AT3991">
        <v>61</v>
      </c>
      <c r="AU3991">
        <v>41</v>
      </c>
      <c r="AV3991">
        <v>32</v>
      </c>
      <c r="AW3991">
        <v>14</v>
      </c>
      <c r="AX3991">
        <v>9</v>
      </c>
      <c r="AY3991">
        <v>15</v>
      </c>
      <c r="AZ3991">
        <v>12</v>
      </c>
      <c r="BA3991">
        <v>15</v>
      </c>
    </row>
    <row r="3992" spans="1:53" x14ac:dyDescent="0.25">
      <c r="A3992" t="s">
        <v>2457</v>
      </c>
      <c r="B3992" t="s">
        <v>6989</v>
      </c>
      <c r="E3992" t="s">
        <v>7444</v>
      </c>
      <c r="F3992" t="s">
        <v>7031</v>
      </c>
      <c r="G3992">
        <v>28</v>
      </c>
      <c r="H3992" s="2">
        <v>41821</v>
      </c>
      <c r="I3992">
        <v>2020</v>
      </c>
      <c r="J3992">
        <v>71</v>
      </c>
      <c r="K3992" t="s">
        <v>7072</v>
      </c>
      <c r="L3992" t="s">
        <v>7026</v>
      </c>
      <c r="M3992" t="s">
        <v>6971</v>
      </c>
      <c r="N3992" s="2">
        <v>34589</v>
      </c>
      <c r="O3992">
        <v>22</v>
      </c>
      <c r="P3992" t="s">
        <v>7262</v>
      </c>
      <c r="Q3992" t="s">
        <v>6980</v>
      </c>
      <c r="R3992">
        <v>3</v>
      </c>
      <c r="S3992">
        <v>2</v>
      </c>
      <c r="T3992">
        <v>72</v>
      </c>
      <c r="U3992">
        <v>63</v>
      </c>
      <c r="V3992">
        <v>69</v>
      </c>
      <c r="W3992">
        <v>71</v>
      </c>
      <c r="X3992">
        <v>75</v>
      </c>
      <c r="Y3992">
        <v>65</v>
      </c>
      <c r="Z3992">
        <v>69</v>
      </c>
      <c r="AA3992">
        <v>29</v>
      </c>
      <c r="AB3992">
        <v>72</v>
      </c>
      <c r="AC3992">
        <v>55</v>
      </c>
      <c r="AD3992">
        <v>61</v>
      </c>
      <c r="AE3992">
        <v>49</v>
      </c>
      <c r="AF3992">
        <v>73</v>
      </c>
      <c r="AG3992">
        <v>68</v>
      </c>
      <c r="AH3992">
        <v>60</v>
      </c>
      <c r="AI3992">
        <v>55</v>
      </c>
      <c r="AJ3992">
        <v>55</v>
      </c>
      <c r="AK3992">
        <v>74</v>
      </c>
      <c r="AL3992">
        <v>52</v>
      </c>
      <c r="AM3992">
        <v>61</v>
      </c>
      <c r="AN3992">
        <v>53</v>
      </c>
      <c r="AO3992">
        <v>72</v>
      </c>
      <c r="AP3992">
        <v>49</v>
      </c>
      <c r="AQ3992">
        <v>40</v>
      </c>
      <c r="AR3992">
        <v>39</v>
      </c>
      <c r="AS3992">
        <v>38</v>
      </c>
      <c r="AT3992">
        <v>50</v>
      </c>
      <c r="AU3992">
        <v>54</v>
      </c>
      <c r="AV3992">
        <v>39</v>
      </c>
      <c r="AW3992">
        <v>11</v>
      </c>
      <c r="AX3992">
        <v>7</v>
      </c>
      <c r="AY3992">
        <v>12</v>
      </c>
      <c r="AZ3992">
        <v>15</v>
      </c>
      <c r="BA3992">
        <v>11</v>
      </c>
    </row>
    <row r="3993" spans="1:53" x14ac:dyDescent="0.25">
      <c r="A3993" t="s">
        <v>2458</v>
      </c>
      <c r="B3993" t="s">
        <v>6989</v>
      </c>
      <c r="E3993" t="s">
        <v>9019</v>
      </c>
      <c r="F3993" t="s">
        <v>7068</v>
      </c>
      <c r="G3993">
        <v>21</v>
      </c>
      <c r="H3993" s="2">
        <v>42186</v>
      </c>
      <c r="I3993">
        <v>2018</v>
      </c>
      <c r="J3993">
        <v>71</v>
      </c>
      <c r="K3993" t="s">
        <v>7000</v>
      </c>
      <c r="L3993" t="s">
        <v>7026</v>
      </c>
      <c r="M3993" t="s">
        <v>6979</v>
      </c>
      <c r="N3993" s="2">
        <v>34520</v>
      </c>
      <c r="O3993">
        <v>22</v>
      </c>
      <c r="P3993" t="s">
        <v>7091</v>
      </c>
      <c r="Q3993" t="s">
        <v>7032</v>
      </c>
      <c r="R3993">
        <v>3</v>
      </c>
      <c r="S3993">
        <v>2</v>
      </c>
      <c r="T3993">
        <v>72</v>
      </c>
      <c r="U3993">
        <v>71</v>
      </c>
      <c r="V3993">
        <v>67</v>
      </c>
      <c r="W3993">
        <v>75</v>
      </c>
      <c r="X3993">
        <v>71</v>
      </c>
      <c r="Y3993">
        <v>69</v>
      </c>
      <c r="Z3993">
        <v>62</v>
      </c>
      <c r="AA3993">
        <v>57</v>
      </c>
      <c r="AB3993">
        <v>72</v>
      </c>
      <c r="AC3993">
        <v>64</v>
      </c>
      <c r="AD3993">
        <v>56</v>
      </c>
      <c r="AE3993">
        <v>66</v>
      </c>
      <c r="AF3993">
        <v>68</v>
      </c>
      <c r="AG3993">
        <v>62</v>
      </c>
      <c r="AH3993">
        <v>73</v>
      </c>
      <c r="AI3993">
        <v>72</v>
      </c>
      <c r="AJ3993">
        <v>81</v>
      </c>
      <c r="AK3993">
        <v>65</v>
      </c>
      <c r="AL3993">
        <v>66</v>
      </c>
      <c r="AM3993">
        <v>69</v>
      </c>
      <c r="AN3993">
        <v>91</v>
      </c>
      <c r="AO3993">
        <v>57</v>
      </c>
      <c r="AP3993">
        <v>73</v>
      </c>
      <c r="AQ3993">
        <v>57</v>
      </c>
      <c r="AR3993">
        <v>67</v>
      </c>
      <c r="AS3993">
        <v>70</v>
      </c>
      <c r="AT3993">
        <v>59</v>
      </c>
      <c r="AU3993">
        <v>52</v>
      </c>
      <c r="AV3993">
        <v>60</v>
      </c>
      <c r="AW3993">
        <v>16</v>
      </c>
      <c r="AX3993">
        <v>7</v>
      </c>
      <c r="AY3993">
        <v>15</v>
      </c>
      <c r="AZ3993">
        <v>16</v>
      </c>
      <c r="BA3993">
        <v>10</v>
      </c>
    </row>
    <row r="3994" spans="1:53" x14ac:dyDescent="0.25">
      <c r="A3994" t="s">
        <v>9329</v>
      </c>
      <c r="B3994" t="s">
        <v>6985</v>
      </c>
      <c r="E3994" t="s">
        <v>7640</v>
      </c>
      <c r="F3994" t="s">
        <v>7012</v>
      </c>
      <c r="G3994">
        <v>1</v>
      </c>
      <c r="H3994" s="2">
        <v>41821</v>
      </c>
      <c r="I3994">
        <v>2018</v>
      </c>
      <c r="J3994">
        <v>71</v>
      </c>
      <c r="K3994" t="s">
        <v>7078</v>
      </c>
      <c r="L3994" t="s">
        <v>6995</v>
      </c>
      <c r="M3994" t="s">
        <v>6971</v>
      </c>
      <c r="N3994" s="2">
        <v>34051</v>
      </c>
      <c r="O3994">
        <v>24</v>
      </c>
      <c r="P3994" t="s">
        <v>18</v>
      </c>
      <c r="Q3994" t="s">
        <v>6980</v>
      </c>
      <c r="R3994">
        <v>3</v>
      </c>
      <c r="S3994">
        <v>1</v>
      </c>
      <c r="T3994">
        <v>24</v>
      </c>
      <c r="U3994">
        <v>19</v>
      </c>
      <c r="V3994">
        <v>14</v>
      </c>
      <c r="W3994">
        <v>17</v>
      </c>
      <c r="X3994">
        <v>12</v>
      </c>
      <c r="Y3994">
        <v>18</v>
      </c>
      <c r="Z3994">
        <v>72</v>
      </c>
      <c r="AA3994">
        <v>20</v>
      </c>
      <c r="AB3994">
        <v>24</v>
      </c>
      <c r="AC3994">
        <v>45</v>
      </c>
      <c r="AD3994">
        <v>26</v>
      </c>
      <c r="AE3994">
        <v>14</v>
      </c>
      <c r="AF3994">
        <v>27</v>
      </c>
      <c r="AG3994">
        <v>24</v>
      </c>
      <c r="AH3994">
        <v>49</v>
      </c>
      <c r="AI3994">
        <v>48</v>
      </c>
      <c r="AJ3994">
        <v>39</v>
      </c>
      <c r="AK3994">
        <v>67</v>
      </c>
      <c r="AL3994">
        <v>48</v>
      </c>
      <c r="AM3994">
        <v>30</v>
      </c>
      <c r="AN3994">
        <v>60</v>
      </c>
      <c r="AO3994">
        <v>17</v>
      </c>
      <c r="AP3994">
        <v>21</v>
      </c>
      <c r="AQ3994">
        <v>13</v>
      </c>
      <c r="AR3994">
        <v>21</v>
      </c>
      <c r="AS3994">
        <v>18</v>
      </c>
      <c r="AT3994">
        <v>15</v>
      </c>
      <c r="AU3994">
        <v>24</v>
      </c>
      <c r="AV3994">
        <v>17</v>
      </c>
      <c r="AW3994">
        <v>66</v>
      </c>
      <c r="AX3994">
        <v>76</v>
      </c>
      <c r="AY3994">
        <v>65</v>
      </c>
      <c r="AZ3994">
        <v>63</v>
      </c>
      <c r="BA3994">
        <v>77</v>
      </c>
    </row>
    <row r="3995" spans="1:53" x14ac:dyDescent="0.25">
      <c r="A3995" t="s">
        <v>9330</v>
      </c>
      <c r="B3995" t="s">
        <v>6989</v>
      </c>
      <c r="E3995" t="s">
        <v>7158</v>
      </c>
      <c r="F3995" t="s">
        <v>7190</v>
      </c>
      <c r="G3995">
        <v>30</v>
      </c>
      <c r="H3995" s="2">
        <v>41821</v>
      </c>
      <c r="I3995">
        <v>2017</v>
      </c>
      <c r="J3995">
        <v>71</v>
      </c>
      <c r="K3995" t="s">
        <v>7097</v>
      </c>
      <c r="L3995" t="s">
        <v>6970</v>
      </c>
      <c r="M3995" t="s">
        <v>6971</v>
      </c>
      <c r="N3995" s="2">
        <v>35036</v>
      </c>
      <c r="O3995">
        <v>21</v>
      </c>
      <c r="P3995" t="s">
        <v>18</v>
      </c>
      <c r="Q3995" t="s">
        <v>6980</v>
      </c>
      <c r="R3995">
        <v>3</v>
      </c>
      <c r="S3995">
        <v>1</v>
      </c>
      <c r="T3995">
        <v>25</v>
      </c>
      <c r="U3995">
        <v>16</v>
      </c>
      <c r="V3995">
        <v>10</v>
      </c>
      <c r="W3995">
        <v>9</v>
      </c>
      <c r="X3995">
        <v>11</v>
      </c>
      <c r="Y3995">
        <v>19</v>
      </c>
      <c r="Z3995">
        <v>68</v>
      </c>
      <c r="AA3995">
        <v>20</v>
      </c>
      <c r="AB3995">
        <v>23</v>
      </c>
      <c r="AC3995">
        <v>35</v>
      </c>
      <c r="AD3995">
        <v>38</v>
      </c>
      <c r="AE3995">
        <v>9</v>
      </c>
      <c r="AF3995">
        <v>32</v>
      </c>
      <c r="AG3995">
        <v>27</v>
      </c>
      <c r="AH3995">
        <v>52</v>
      </c>
      <c r="AI3995">
        <v>54</v>
      </c>
      <c r="AJ3995">
        <v>31</v>
      </c>
      <c r="AK3995">
        <v>65</v>
      </c>
      <c r="AL3995">
        <v>54</v>
      </c>
      <c r="AM3995">
        <v>45</v>
      </c>
      <c r="AN3995">
        <v>75</v>
      </c>
      <c r="AO3995">
        <v>18</v>
      </c>
      <c r="AP3995">
        <v>21</v>
      </c>
      <c r="AQ3995">
        <v>9</v>
      </c>
      <c r="AR3995">
        <v>11</v>
      </c>
      <c r="AS3995">
        <v>12</v>
      </c>
      <c r="AT3995">
        <v>14</v>
      </c>
      <c r="AU3995">
        <v>23</v>
      </c>
      <c r="AV3995">
        <v>10</v>
      </c>
      <c r="AW3995">
        <v>70</v>
      </c>
      <c r="AX3995">
        <v>75</v>
      </c>
      <c r="AY3995">
        <v>71</v>
      </c>
      <c r="AZ3995">
        <v>64</v>
      </c>
      <c r="BA3995">
        <v>73</v>
      </c>
    </row>
    <row r="3996" spans="1:53" x14ac:dyDescent="0.25">
      <c r="A3996" t="s">
        <v>9331</v>
      </c>
      <c r="B3996" t="s">
        <v>6985</v>
      </c>
      <c r="E3996" t="s">
        <v>7796</v>
      </c>
      <c r="F3996" t="s">
        <v>7012</v>
      </c>
      <c r="G3996">
        <v>29</v>
      </c>
      <c r="H3996" s="2">
        <v>42557</v>
      </c>
      <c r="I3996">
        <v>2019</v>
      </c>
      <c r="J3996">
        <v>71</v>
      </c>
      <c r="K3996" t="s">
        <v>7060</v>
      </c>
      <c r="L3996" t="s">
        <v>6995</v>
      </c>
      <c r="M3996" t="s">
        <v>6971</v>
      </c>
      <c r="N3996" s="2">
        <v>33627</v>
      </c>
      <c r="O3996">
        <v>25</v>
      </c>
      <c r="P3996" t="s">
        <v>6986</v>
      </c>
      <c r="Q3996" t="s">
        <v>6984</v>
      </c>
      <c r="R3996">
        <v>3</v>
      </c>
      <c r="S3996">
        <v>3</v>
      </c>
      <c r="T3996">
        <v>65</v>
      </c>
      <c r="U3996">
        <v>67</v>
      </c>
      <c r="V3996">
        <v>21</v>
      </c>
      <c r="W3996">
        <v>20</v>
      </c>
      <c r="X3996">
        <v>19</v>
      </c>
      <c r="Y3996">
        <v>69</v>
      </c>
      <c r="Z3996">
        <v>69</v>
      </c>
      <c r="AA3996">
        <v>75</v>
      </c>
      <c r="AB3996">
        <v>22</v>
      </c>
      <c r="AC3996">
        <v>53</v>
      </c>
      <c r="AD3996">
        <v>67</v>
      </c>
      <c r="AE3996">
        <v>25</v>
      </c>
      <c r="AF3996">
        <v>58</v>
      </c>
      <c r="AG3996">
        <v>53</v>
      </c>
      <c r="AH3996">
        <v>69</v>
      </c>
      <c r="AI3996">
        <v>73</v>
      </c>
      <c r="AJ3996">
        <v>73</v>
      </c>
      <c r="AK3996">
        <v>80</v>
      </c>
      <c r="AL3996">
        <v>60</v>
      </c>
      <c r="AM3996">
        <v>75</v>
      </c>
      <c r="AN3996">
        <v>73</v>
      </c>
      <c r="AO3996">
        <v>71</v>
      </c>
      <c r="AP3996">
        <v>74</v>
      </c>
      <c r="AQ3996">
        <v>71</v>
      </c>
      <c r="AR3996">
        <v>67</v>
      </c>
      <c r="AS3996">
        <v>26</v>
      </c>
      <c r="AT3996">
        <v>24</v>
      </c>
      <c r="AU3996">
        <v>73</v>
      </c>
      <c r="AV3996">
        <v>65</v>
      </c>
      <c r="AW3996">
        <v>14</v>
      </c>
      <c r="AX3996">
        <v>11</v>
      </c>
      <c r="AY3996">
        <v>9</v>
      </c>
      <c r="AZ3996">
        <v>13</v>
      </c>
      <c r="BA3996">
        <v>14</v>
      </c>
    </row>
    <row r="3997" spans="1:53" x14ac:dyDescent="0.25">
      <c r="A3997" t="s">
        <v>9332</v>
      </c>
      <c r="B3997" t="s">
        <v>6993</v>
      </c>
      <c r="E3997" t="s">
        <v>8104</v>
      </c>
      <c r="F3997" t="s">
        <v>7012</v>
      </c>
      <c r="G3997">
        <v>9</v>
      </c>
      <c r="H3997" s="2">
        <v>42552</v>
      </c>
      <c r="I3997">
        <v>2018</v>
      </c>
      <c r="J3997">
        <v>71</v>
      </c>
      <c r="K3997" t="s">
        <v>7097</v>
      </c>
      <c r="L3997" t="s">
        <v>7033</v>
      </c>
      <c r="M3997" t="s">
        <v>6971</v>
      </c>
      <c r="N3997" s="2">
        <v>32440</v>
      </c>
      <c r="O3997">
        <v>28</v>
      </c>
      <c r="P3997" t="s">
        <v>7209</v>
      </c>
      <c r="Q3997" t="s">
        <v>6980</v>
      </c>
      <c r="R3997">
        <v>3</v>
      </c>
      <c r="S3997">
        <v>3</v>
      </c>
      <c r="T3997">
        <v>69</v>
      </c>
      <c r="U3997">
        <v>66</v>
      </c>
      <c r="V3997">
        <v>19</v>
      </c>
      <c r="W3997">
        <v>29</v>
      </c>
      <c r="X3997">
        <v>28</v>
      </c>
      <c r="Y3997">
        <v>73</v>
      </c>
      <c r="Z3997">
        <v>72</v>
      </c>
      <c r="AA3997">
        <v>80</v>
      </c>
      <c r="AB3997">
        <v>19</v>
      </c>
      <c r="AC3997">
        <v>56</v>
      </c>
      <c r="AD3997">
        <v>70</v>
      </c>
      <c r="AE3997">
        <v>62</v>
      </c>
      <c r="AF3997">
        <v>61</v>
      </c>
      <c r="AG3997">
        <v>49</v>
      </c>
      <c r="AH3997">
        <v>66</v>
      </c>
      <c r="AI3997">
        <v>76</v>
      </c>
      <c r="AJ3997">
        <v>74</v>
      </c>
      <c r="AK3997">
        <v>77</v>
      </c>
      <c r="AL3997">
        <v>45</v>
      </c>
      <c r="AM3997">
        <v>59</v>
      </c>
      <c r="AN3997">
        <v>57</v>
      </c>
      <c r="AO3997">
        <v>63</v>
      </c>
      <c r="AP3997">
        <v>72</v>
      </c>
      <c r="AQ3997">
        <v>71</v>
      </c>
      <c r="AR3997">
        <v>64</v>
      </c>
      <c r="AS3997">
        <v>55</v>
      </c>
      <c r="AT3997">
        <v>48</v>
      </c>
      <c r="AU3997">
        <v>69</v>
      </c>
      <c r="AV3997">
        <v>63</v>
      </c>
      <c r="AW3997">
        <v>6</v>
      </c>
      <c r="AX3997">
        <v>12</v>
      </c>
      <c r="AY3997">
        <v>10</v>
      </c>
      <c r="AZ3997">
        <v>8</v>
      </c>
      <c r="BA3997">
        <v>12</v>
      </c>
    </row>
    <row r="3998" spans="1:53" x14ac:dyDescent="0.25">
      <c r="A3998" t="s">
        <v>2459</v>
      </c>
      <c r="B3998" t="s">
        <v>7182</v>
      </c>
      <c r="E3998" t="s">
        <v>7952</v>
      </c>
      <c r="F3998" t="s">
        <v>7037</v>
      </c>
      <c r="G3998">
        <v>18</v>
      </c>
      <c r="H3998" s="2">
        <v>41821</v>
      </c>
      <c r="I3998">
        <v>2019</v>
      </c>
      <c r="J3998">
        <v>71</v>
      </c>
      <c r="K3998" t="s">
        <v>7045</v>
      </c>
      <c r="L3998" t="s">
        <v>7055</v>
      </c>
      <c r="M3998" t="s">
        <v>6971</v>
      </c>
      <c r="N3998" s="2">
        <v>31694</v>
      </c>
      <c r="O3998">
        <v>30</v>
      </c>
      <c r="P3998" t="s">
        <v>7099</v>
      </c>
      <c r="Q3998" t="s">
        <v>7056</v>
      </c>
      <c r="R3998">
        <v>3</v>
      </c>
      <c r="S3998">
        <v>2</v>
      </c>
      <c r="T3998">
        <v>71</v>
      </c>
      <c r="U3998">
        <v>67</v>
      </c>
      <c r="V3998">
        <v>69</v>
      </c>
      <c r="W3998">
        <v>67</v>
      </c>
      <c r="X3998">
        <v>73</v>
      </c>
      <c r="Y3998">
        <v>56</v>
      </c>
      <c r="Z3998">
        <v>61</v>
      </c>
      <c r="AA3998">
        <v>56</v>
      </c>
      <c r="AB3998">
        <v>72</v>
      </c>
      <c r="AC3998">
        <v>59</v>
      </c>
      <c r="AD3998">
        <v>59</v>
      </c>
      <c r="AE3998">
        <v>65</v>
      </c>
      <c r="AF3998">
        <v>71</v>
      </c>
      <c r="AG3998">
        <v>76</v>
      </c>
      <c r="AH3998">
        <v>60</v>
      </c>
      <c r="AI3998">
        <v>61</v>
      </c>
      <c r="AJ3998">
        <v>80</v>
      </c>
      <c r="AK3998">
        <v>67</v>
      </c>
      <c r="AL3998">
        <v>65</v>
      </c>
      <c r="AM3998">
        <v>48</v>
      </c>
      <c r="AN3998">
        <v>70</v>
      </c>
      <c r="AO3998">
        <v>81</v>
      </c>
      <c r="AP3998">
        <v>51</v>
      </c>
      <c r="AQ3998">
        <v>55</v>
      </c>
      <c r="AR3998">
        <v>55</v>
      </c>
      <c r="AS3998">
        <v>62</v>
      </c>
      <c r="AT3998">
        <v>62</v>
      </c>
      <c r="AU3998">
        <v>42</v>
      </c>
      <c r="AV3998">
        <v>49</v>
      </c>
      <c r="AW3998">
        <v>14</v>
      </c>
      <c r="AX3998">
        <v>8</v>
      </c>
      <c r="AY3998">
        <v>12</v>
      </c>
      <c r="AZ3998">
        <v>15</v>
      </c>
      <c r="BA3998">
        <v>7</v>
      </c>
    </row>
    <row r="3999" spans="1:53" x14ac:dyDescent="0.25">
      <c r="A3999" t="s">
        <v>9333</v>
      </c>
      <c r="B3999" t="s">
        <v>7169</v>
      </c>
      <c r="E3999" t="s">
        <v>7538</v>
      </c>
      <c r="F3999" t="s">
        <v>7190</v>
      </c>
      <c r="G3999">
        <v>3</v>
      </c>
      <c r="H3999" s="2">
        <v>41821</v>
      </c>
      <c r="I3999">
        <v>2019</v>
      </c>
      <c r="J3999">
        <v>71</v>
      </c>
      <c r="K3999" t="s">
        <v>7042</v>
      </c>
      <c r="L3999" t="s">
        <v>7035</v>
      </c>
      <c r="M3999" t="s">
        <v>6979</v>
      </c>
      <c r="N3999" s="2">
        <v>34919</v>
      </c>
      <c r="O3999">
        <v>21</v>
      </c>
      <c r="P3999" t="s">
        <v>7154</v>
      </c>
      <c r="Q3999" t="s">
        <v>6984</v>
      </c>
      <c r="R3999">
        <v>3</v>
      </c>
      <c r="S3999">
        <v>2</v>
      </c>
      <c r="T3999">
        <v>74</v>
      </c>
      <c r="U3999">
        <v>74</v>
      </c>
      <c r="V3999">
        <v>63</v>
      </c>
      <c r="W3999">
        <v>69</v>
      </c>
      <c r="X3999">
        <v>70</v>
      </c>
      <c r="Y3999">
        <v>63</v>
      </c>
      <c r="Z3999">
        <v>67</v>
      </c>
      <c r="AA3999">
        <v>64</v>
      </c>
      <c r="AB3999">
        <v>70</v>
      </c>
      <c r="AC3999">
        <v>59</v>
      </c>
      <c r="AD3999">
        <v>68</v>
      </c>
      <c r="AE3999">
        <v>69</v>
      </c>
      <c r="AF3999">
        <v>64</v>
      </c>
      <c r="AG3999">
        <v>65</v>
      </c>
      <c r="AH3999">
        <v>86</v>
      </c>
      <c r="AI3999">
        <v>85</v>
      </c>
      <c r="AJ3999">
        <v>68</v>
      </c>
      <c r="AK3999">
        <v>49</v>
      </c>
      <c r="AL3999">
        <v>83</v>
      </c>
      <c r="AM3999">
        <v>74</v>
      </c>
      <c r="AN3999">
        <v>72</v>
      </c>
      <c r="AO3999">
        <v>54</v>
      </c>
      <c r="AP3999">
        <v>68</v>
      </c>
      <c r="AQ3999">
        <v>57</v>
      </c>
      <c r="AR3999">
        <v>55</v>
      </c>
      <c r="AS3999">
        <v>75</v>
      </c>
      <c r="AT3999">
        <v>65</v>
      </c>
      <c r="AU3999">
        <v>50</v>
      </c>
      <c r="AV3999">
        <v>60</v>
      </c>
      <c r="AW3999">
        <v>7</v>
      </c>
      <c r="AX3999">
        <v>7</v>
      </c>
      <c r="AY3999">
        <v>8</v>
      </c>
      <c r="AZ3999">
        <v>10</v>
      </c>
      <c r="BA3999">
        <v>11</v>
      </c>
    </row>
    <row r="4000" spans="1:53" x14ac:dyDescent="0.25">
      <c r="A4000" t="s">
        <v>9334</v>
      </c>
      <c r="B4000" t="s">
        <v>7169</v>
      </c>
      <c r="E4000" t="s">
        <v>7941</v>
      </c>
      <c r="F4000" t="s">
        <v>7012</v>
      </c>
      <c r="G4000">
        <v>80</v>
      </c>
      <c r="H4000" s="2">
        <v>42401</v>
      </c>
      <c r="I4000">
        <v>2018</v>
      </c>
      <c r="J4000">
        <v>71</v>
      </c>
      <c r="K4000" t="s">
        <v>7058</v>
      </c>
      <c r="L4000" t="s">
        <v>7033</v>
      </c>
      <c r="M4000" t="s">
        <v>6979</v>
      </c>
      <c r="N4000" s="2">
        <v>33360</v>
      </c>
      <c r="O4000">
        <v>25</v>
      </c>
      <c r="P4000" t="s">
        <v>7015</v>
      </c>
      <c r="Q4000" t="s">
        <v>7061</v>
      </c>
      <c r="R4000">
        <v>2</v>
      </c>
      <c r="S4000">
        <v>2</v>
      </c>
      <c r="T4000">
        <v>58</v>
      </c>
      <c r="U4000">
        <v>58</v>
      </c>
      <c r="V4000">
        <v>70</v>
      </c>
      <c r="W4000">
        <v>67</v>
      </c>
      <c r="X4000">
        <v>68</v>
      </c>
      <c r="Y4000">
        <v>78</v>
      </c>
      <c r="Z4000">
        <v>67</v>
      </c>
      <c r="AA4000">
        <v>30</v>
      </c>
      <c r="AB4000">
        <v>71</v>
      </c>
      <c r="AC4000">
        <v>28</v>
      </c>
      <c r="AD4000">
        <v>45</v>
      </c>
      <c r="AE4000">
        <v>36</v>
      </c>
      <c r="AF4000">
        <v>61</v>
      </c>
      <c r="AG4000">
        <v>64</v>
      </c>
      <c r="AH4000">
        <v>54</v>
      </c>
      <c r="AI4000">
        <v>68</v>
      </c>
      <c r="AJ4000">
        <v>70</v>
      </c>
      <c r="AK4000">
        <v>73</v>
      </c>
      <c r="AL4000">
        <v>64</v>
      </c>
      <c r="AM4000">
        <v>67</v>
      </c>
      <c r="AN4000">
        <v>75</v>
      </c>
      <c r="AO4000">
        <v>73</v>
      </c>
      <c r="AP4000">
        <v>66</v>
      </c>
      <c r="AQ4000">
        <v>23</v>
      </c>
      <c r="AR4000">
        <v>28</v>
      </c>
      <c r="AS4000">
        <v>33</v>
      </c>
      <c r="AT4000">
        <v>41</v>
      </c>
      <c r="AU4000">
        <v>41</v>
      </c>
      <c r="AV4000">
        <v>29</v>
      </c>
      <c r="AW4000">
        <v>8</v>
      </c>
      <c r="AX4000">
        <v>11</v>
      </c>
      <c r="AY4000">
        <v>14</v>
      </c>
      <c r="AZ4000">
        <v>9</v>
      </c>
      <c r="BA4000">
        <v>12</v>
      </c>
    </row>
    <row r="4001" spans="1:53" x14ac:dyDescent="0.25">
      <c r="A4001" t="s">
        <v>2460</v>
      </c>
      <c r="B4001" t="s">
        <v>7182</v>
      </c>
      <c r="E4001" t="s">
        <v>7558</v>
      </c>
      <c r="F4001" t="s">
        <v>6986</v>
      </c>
      <c r="G4001">
        <v>9</v>
      </c>
      <c r="H4001" s="2">
        <v>42549</v>
      </c>
      <c r="I4001">
        <v>2020</v>
      </c>
      <c r="J4001">
        <v>71</v>
      </c>
      <c r="K4001" t="s">
        <v>7072</v>
      </c>
      <c r="L4001" t="s">
        <v>6970</v>
      </c>
      <c r="M4001" t="s">
        <v>6971</v>
      </c>
      <c r="N4001" s="2">
        <v>33726</v>
      </c>
      <c r="O4001">
        <v>24</v>
      </c>
      <c r="P4001" t="s">
        <v>6986</v>
      </c>
      <c r="Q4001" t="s">
        <v>6973</v>
      </c>
      <c r="R4001">
        <v>3</v>
      </c>
      <c r="S4001">
        <v>2</v>
      </c>
      <c r="T4001">
        <v>62</v>
      </c>
      <c r="U4001">
        <v>65</v>
      </c>
      <c r="V4001">
        <v>14</v>
      </c>
      <c r="W4001">
        <v>12</v>
      </c>
      <c r="X4001">
        <v>18</v>
      </c>
      <c r="Y4001">
        <v>49</v>
      </c>
      <c r="Z4001">
        <v>60</v>
      </c>
      <c r="AA4001">
        <v>82</v>
      </c>
      <c r="AB4001">
        <v>14</v>
      </c>
      <c r="AC4001">
        <v>48</v>
      </c>
      <c r="AD4001">
        <v>49</v>
      </c>
      <c r="AE4001">
        <v>33</v>
      </c>
      <c r="AF4001">
        <v>44</v>
      </c>
      <c r="AG4001">
        <v>35</v>
      </c>
      <c r="AH4001">
        <v>47</v>
      </c>
      <c r="AI4001">
        <v>50</v>
      </c>
      <c r="AJ4001">
        <v>60</v>
      </c>
      <c r="AK4001">
        <v>88</v>
      </c>
      <c r="AL4001">
        <v>34</v>
      </c>
      <c r="AM4001">
        <v>50</v>
      </c>
      <c r="AN4001">
        <v>50</v>
      </c>
      <c r="AO4001">
        <v>81</v>
      </c>
      <c r="AP4001">
        <v>75</v>
      </c>
      <c r="AQ4001">
        <v>79</v>
      </c>
      <c r="AR4001">
        <v>58</v>
      </c>
      <c r="AS4001">
        <v>53</v>
      </c>
      <c r="AT4001">
        <v>33</v>
      </c>
      <c r="AU4001">
        <v>75</v>
      </c>
      <c r="AV4001">
        <v>63</v>
      </c>
      <c r="AW4001">
        <v>11</v>
      </c>
      <c r="AX4001">
        <v>7</v>
      </c>
      <c r="AY4001">
        <v>15</v>
      </c>
      <c r="AZ4001">
        <v>10</v>
      </c>
      <c r="BA4001">
        <v>12</v>
      </c>
    </row>
    <row r="4002" spans="1:53" x14ac:dyDescent="0.25">
      <c r="A4002" t="s">
        <v>9335</v>
      </c>
      <c r="B4002" t="s">
        <v>6974</v>
      </c>
      <c r="E4002" t="s">
        <v>7543</v>
      </c>
      <c r="F4002" t="s">
        <v>7012</v>
      </c>
      <c r="G4002">
        <v>38</v>
      </c>
      <c r="H4002" s="2">
        <v>42010</v>
      </c>
      <c r="I4002">
        <v>2023</v>
      </c>
      <c r="J4002">
        <v>71</v>
      </c>
      <c r="K4002" t="s">
        <v>7069</v>
      </c>
      <c r="L4002" t="s">
        <v>7001</v>
      </c>
      <c r="M4002" t="s">
        <v>6971</v>
      </c>
      <c r="N4002" s="2">
        <v>34603</v>
      </c>
      <c r="O4002">
        <v>22</v>
      </c>
      <c r="P4002" t="s">
        <v>6986</v>
      </c>
      <c r="Q4002" t="s">
        <v>6973</v>
      </c>
      <c r="R4002">
        <v>4</v>
      </c>
      <c r="S4002">
        <v>4</v>
      </c>
      <c r="T4002">
        <v>76</v>
      </c>
      <c r="U4002">
        <v>77</v>
      </c>
      <c r="V4002">
        <v>19</v>
      </c>
      <c r="W4002">
        <v>21</v>
      </c>
      <c r="X4002">
        <v>24</v>
      </c>
      <c r="Y4002">
        <v>37</v>
      </c>
      <c r="Z4002">
        <v>70</v>
      </c>
      <c r="AA4002">
        <v>68</v>
      </c>
      <c r="AB4002">
        <v>19</v>
      </c>
      <c r="AC4002">
        <v>64</v>
      </c>
      <c r="AD4002">
        <v>58</v>
      </c>
      <c r="AE4002">
        <v>62</v>
      </c>
      <c r="AF4002">
        <v>68</v>
      </c>
      <c r="AG4002">
        <v>64</v>
      </c>
      <c r="AH4002">
        <v>87</v>
      </c>
      <c r="AI4002">
        <v>88</v>
      </c>
      <c r="AJ4002">
        <v>69</v>
      </c>
      <c r="AK4002">
        <v>54</v>
      </c>
      <c r="AL4002">
        <v>89</v>
      </c>
      <c r="AM4002">
        <v>90</v>
      </c>
      <c r="AN4002">
        <v>82</v>
      </c>
      <c r="AO4002">
        <v>62</v>
      </c>
      <c r="AP4002">
        <v>75</v>
      </c>
      <c r="AQ4002">
        <v>66</v>
      </c>
      <c r="AR4002">
        <v>70</v>
      </c>
      <c r="AS4002">
        <v>71</v>
      </c>
      <c r="AT4002">
        <v>67</v>
      </c>
      <c r="AU4002">
        <v>52</v>
      </c>
      <c r="AV4002">
        <v>64</v>
      </c>
      <c r="AW4002">
        <v>7</v>
      </c>
      <c r="AX4002">
        <v>9</v>
      </c>
      <c r="AY4002">
        <v>16</v>
      </c>
      <c r="AZ4002">
        <v>10</v>
      </c>
      <c r="BA4002">
        <v>13</v>
      </c>
    </row>
    <row r="4003" spans="1:53" x14ac:dyDescent="0.25">
      <c r="A4003" t="s">
        <v>9336</v>
      </c>
      <c r="B4003" t="s">
        <v>7036</v>
      </c>
      <c r="E4003" t="s">
        <v>7811</v>
      </c>
      <c r="F4003" t="s">
        <v>7012</v>
      </c>
      <c r="G4003">
        <v>26</v>
      </c>
      <c r="H4003" s="2">
        <v>42186</v>
      </c>
      <c r="I4003">
        <v>2018</v>
      </c>
      <c r="J4003">
        <v>71</v>
      </c>
      <c r="K4003" t="s">
        <v>7000</v>
      </c>
      <c r="L4003" t="s">
        <v>7118</v>
      </c>
      <c r="M4003" t="s">
        <v>6971</v>
      </c>
      <c r="N4003" s="2">
        <v>32727</v>
      </c>
      <c r="O4003">
        <v>27</v>
      </c>
      <c r="P4003" t="s">
        <v>7040</v>
      </c>
      <c r="Q4003" t="s">
        <v>7032</v>
      </c>
      <c r="R4003">
        <v>3</v>
      </c>
      <c r="S4003">
        <v>2</v>
      </c>
      <c r="T4003">
        <v>65</v>
      </c>
      <c r="U4003">
        <v>60</v>
      </c>
      <c r="V4003">
        <v>59</v>
      </c>
      <c r="W4003">
        <v>64</v>
      </c>
      <c r="X4003">
        <v>68</v>
      </c>
      <c r="Y4003">
        <v>80</v>
      </c>
      <c r="Z4003">
        <v>69</v>
      </c>
      <c r="AA4003">
        <v>74</v>
      </c>
      <c r="AB4003">
        <v>70</v>
      </c>
      <c r="AC4003">
        <v>72</v>
      </c>
      <c r="AD4003">
        <v>70</v>
      </c>
      <c r="AE4003">
        <v>62</v>
      </c>
      <c r="AF4003">
        <v>71</v>
      </c>
      <c r="AG4003">
        <v>67</v>
      </c>
      <c r="AH4003">
        <v>73</v>
      </c>
      <c r="AI4003">
        <v>70</v>
      </c>
      <c r="AJ4003">
        <v>92</v>
      </c>
      <c r="AK4003">
        <v>87</v>
      </c>
      <c r="AL4003">
        <v>53</v>
      </c>
      <c r="AM4003">
        <v>55</v>
      </c>
      <c r="AN4003">
        <v>68</v>
      </c>
      <c r="AO4003">
        <v>70</v>
      </c>
      <c r="AP4003">
        <v>80</v>
      </c>
      <c r="AQ4003">
        <v>64</v>
      </c>
      <c r="AR4003">
        <v>67</v>
      </c>
      <c r="AS4003">
        <v>42</v>
      </c>
      <c r="AT4003">
        <v>51</v>
      </c>
      <c r="AU4003">
        <v>52</v>
      </c>
      <c r="AV4003">
        <v>66</v>
      </c>
      <c r="AW4003">
        <v>10</v>
      </c>
      <c r="AX4003">
        <v>9</v>
      </c>
      <c r="AY4003">
        <v>14</v>
      </c>
      <c r="AZ4003">
        <v>9</v>
      </c>
      <c r="BA4003">
        <v>14</v>
      </c>
    </row>
    <row r="4004" spans="1:53" x14ac:dyDescent="0.25">
      <c r="A4004" t="s">
        <v>2461</v>
      </c>
      <c r="B4004" t="s">
        <v>6974</v>
      </c>
      <c r="E4004" t="s">
        <v>7672</v>
      </c>
      <c r="F4004" t="s">
        <v>7062</v>
      </c>
      <c r="G4004">
        <v>4</v>
      </c>
      <c r="H4004" s="2">
        <v>42045</v>
      </c>
      <c r="I4004">
        <v>2019</v>
      </c>
      <c r="J4004">
        <v>71</v>
      </c>
      <c r="K4004" t="s">
        <v>7069</v>
      </c>
      <c r="L4004" t="s">
        <v>6978</v>
      </c>
      <c r="M4004" t="s">
        <v>6971</v>
      </c>
      <c r="N4004" s="2">
        <v>32770</v>
      </c>
      <c r="O4004">
        <v>27</v>
      </c>
      <c r="P4004" t="s">
        <v>7062</v>
      </c>
      <c r="Q4004" t="s">
        <v>6980</v>
      </c>
      <c r="R4004">
        <v>3</v>
      </c>
      <c r="S4004">
        <v>3</v>
      </c>
      <c r="T4004">
        <v>67</v>
      </c>
      <c r="U4004">
        <v>71</v>
      </c>
      <c r="V4004">
        <v>72</v>
      </c>
      <c r="W4004">
        <v>74</v>
      </c>
      <c r="X4004">
        <v>66</v>
      </c>
      <c r="Y4004">
        <v>62</v>
      </c>
      <c r="Z4004">
        <v>75</v>
      </c>
      <c r="AA4004">
        <v>66</v>
      </c>
      <c r="AB4004">
        <v>67</v>
      </c>
      <c r="AC4004">
        <v>66</v>
      </c>
      <c r="AD4004">
        <v>65</v>
      </c>
      <c r="AE4004">
        <v>54</v>
      </c>
      <c r="AF4004">
        <v>68</v>
      </c>
      <c r="AG4004">
        <v>61</v>
      </c>
      <c r="AH4004">
        <v>84</v>
      </c>
      <c r="AI4004">
        <v>77</v>
      </c>
      <c r="AJ4004">
        <v>88</v>
      </c>
      <c r="AK4004">
        <v>55</v>
      </c>
      <c r="AL4004">
        <v>72</v>
      </c>
      <c r="AM4004">
        <v>75</v>
      </c>
      <c r="AN4004">
        <v>71</v>
      </c>
      <c r="AO4004">
        <v>52</v>
      </c>
      <c r="AP4004">
        <v>66</v>
      </c>
      <c r="AQ4004">
        <v>37</v>
      </c>
      <c r="AR4004">
        <v>55</v>
      </c>
      <c r="AS4004">
        <v>35</v>
      </c>
      <c r="AT4004">
        <v>25</v>
      </c>
      <c r="AU4004">
        <v>37</v>
      </c>
      <c r="AV4004">
        <v>27</v>
      </c>
      <c r="AW4004">
        <v>10</v>
      </c>
      <c r="AX4004">
        <v>7</v>
      </c>
      <c r="AY4004">
        <v>10</v>
      </c>
      <c r="AZ4004">
        <v>7</v>
      </c>
      <c r="BA4004">
        <v>10</v>
      </c>
    </row>
    <row r="4005" spans="1:53" x14ac:dyDescent="0.25">
      <c r="A4005" t="s">
        <v>9337</v>
      </c>
      <c r="B4005" t="s">
        <v>7284</v>
      </c>
      <c r="E4005" t="s">
        <v>7854</v>
      </c>
      <c r="F4005" t="s">
        <v>7190</v>
      </c>
      <c r="G4005">
        <v>14</v>
      </c>
      <c r="H4005" s="2">
        <v>42005</v>
      </c>
      <c r="I4005">
        <v>2023</v>
      </c>
      <c r="J4005">
        <v>71</v>
      </c>
      <c r="K4005" t="s">
        <v>7042</v>
      </c>
      <c r="L4005" t="s">
        <v>7026</v>
      </c>
      <c r="M4005" t="s">
        <v>6979</v>
      </c>
      <c r="N4005" s="2">
        <v>33360</v>
      </c>
      <c r="O4005">
        <v>25</v>
      </c>
      <c r="P4005" t="s">
        <v>7232</v>
      </c>
      <c r="Q4005" t="s">
        <v>6984</v>
      </c>
      <c r="R4005">
        <v>3</v>
      </c>
      <c r="S4005">
        <v>3</v>
      </c>
      <c r="T4005">
        <v>68</v>
      </c>
      <c r="U4005">
        <v>70</v>
      </c>
      <c r="V4005">
        <v>18</v>
      </c>
      <c r="W4005">
        <v>12</v>
      </c>
      <c r="X4005">
        <v>11</v>
      </c>
      <c r="Y4005">
        <v>35</v>
      </c>
      <c r="Z4005">
        <v>68</v>
      </c>
      <c r="AA4005">
        <v>68</v>
      </c>
      <c r="AB4005">
        <v>14</v>
      </c>
      <c r="AC4005">
        <v>69</v>
      </c>
      <c r="AD4005">
        <v>67</v>
      </c>
      <c r="AE4005">
        <v>69</v>
      </c>
      <c r="AF4005">
        <v>65</v>
      </c>
      <c r="AG4005">
        <v>64</v>
      </c>
      <c r="AH4005">
        <v>80</v>
      </c>
      <c r="AI4005">
        <v>82</v>
      </c>
      <c r="AJ4005">
        <v>70</v>
      </c>
      <c r="AK4005">
        <v>61</v>
      </c>
      <c r="AL4005">
        <v>73</v>
      </c>
      <c r="AM4005">
        <v>77</v>
      </c>
      <c r="AN4005">
        <v>65</v>
      </c>
      <c r="AO4005">
        <v>68</v>
      </c>
      <c r="AP4005">
        <v>70</v>
      </c>
      <c r="AQ4005">
        <v>65</v>
      </c>
      <c r="AR4005">
        <v>47</v>
      </c>
      <c r="AS4005">
        <v>55</v>
      </c>
      <c r="AT4005">
        <v>32</v>
      </c>
      <c r="AU4005">
        <v>63</v>
      </c>
      <c r="AV4005">
        <v>46</v>
      </c>
      <c r="AW4005">
        <v>13</v>
      </c>
      <c r="AX4005">
        <v>12</v>
      </c>
      <c r="AY4005">
        <v>7</v>
      </c>
      <c r="AZ4005">
        <v>15</v>
      </c>
      <c r="BA4005">
        <v>11</v>
      </c>
    </row>
    <row r="4006" spans="1:53" x14ac:dyDescent="0.25">
      <c r="A4006" t="s">
        <v>2462</v>
      </c>
      <c r="B4006" t="s">
        <v>7284</v>
      </c>
      <c r="C4006" t="s">
        <v>7068</v>
      </c>
      <c r="D4006">
        <v>14</v>
      </c>
      <c r="E4006" t="s">
        <v>8013</v>
      </c>
      <c r="F4006" t="s">
        <v>6975</v>
      </c>
      <c r="G4006">
        <v>13</v>
      </c>
      <c r="H4006" s="2">
        <v>42736</v>
      </c>
      <c r="I4006">
        <v>2018</v>
      </c>
      <c r="J4006">
        <v>71</v>
      </c>
      <c r="K4006" t="s">
        <v>7113</v>
      </c>
      <c r="L4006" t="s">
        <v>7043</v>
      </c>
      <c r="M4006" t="s">
        <v>6971</v>
      </c>
      <c r="N4006" s="2">
        <v>32163</v>
      </c>
      <c r="O4006">
        <v>29</v>
      </c>
      <c r="P4006" t="s">
        <v>7085</v>
      </c>
      <c r="Q4006" t="s">
        <v>6980</v>
      </c>
      <c r="R4006">
        <v>3</v>
      </c>
      <c r="S4006">
        <v>2</v>
      </c>
      <c r="T4006">
        <v>67</v>
      </c>
      <c r="U4006">
        <v>69</v>
      </c>
      <c r="V4006">
        <v>43</v>
      </c>
      <c r="W4006">
        <v>41</v>
      </c>
      <c r="X4006">
        <v>46</v>
      </c>
      <c r="Y4006">
        <v>27</v>
      </c>
      <c r="Z4006">
        <v>72</v>
      </c>
      <c r="AA4006">
        <v>69</v>
      </c>
      <c r="AB4006">
        <v>43</v>
      </c>
      <c r="AC4006">
        <v>67</v>
      </c>
      <c r="AD4006">
        <v>70</v>
      </c>
      <c r="AE4006">
        <v>71</v>
      </c>
      <c r="AF4006">
        <v>66</v>
      </c>
      <c r="AG4006">
        <v>65</v>
      </c>
      <c r="AH4006">
        <v>83</v>
      </c>
      <c r="AI4006">
        <v>81</v>
      </c>
      <c r="AJ4006">
        <v>78</v>
      </c>
      <c r="AK4006">
        <v>34</v>
      </c>
      <c r="AL4006">
        <v>87</v>
      </c>
      <c r="AM4006">
        <v>86</v>
      </c>
      <c r="AN4006">
        <v>46</v>
      </c>
      <c r="AO4006">
        <v>65</v>
      </c>
      <c r="AP4006">
        <v>65</v>
      </c>
      <c r="AQ4006">
        <v>66</v>
      </c>
      <c r="AR4006">
        <v>71</v>
      </c>
      <c r="AS4006">
        <v>62</v>
      </c>
      <c r="AT4006">
        <v>60</v>
      </c>
      <c r="AU4006">
        <v>69</v>
      </c>
      <c r="AV4006">
        <v>71</v>
      </c>
      <c r="AW4006">
        <v>10</v>
      </c>
      <c r="AX4006">
        <v>6</v>
      </c>
      <c r="AY4006">
        <v>9</v>
      </c>
      <c r="AZ4006">
        <v>10</v>
      </c>
      <c r="BA4006">
        <v>13</v>
      </c>
    </row>
    <row r="4007" spans="1:53" x14ac:dyDescent="0.25">
      <c r="A4007" t="s">
        <v>9338</v>
      </c>
      <c r="B4007" t="s">
        <v>7280</v>
      </c>
      <c r="E4007" t="s">
        <v>7795</v>
      </c>
      <c r="F4007" t="s">
        <v>7012</v>
      </c>
      <c r="G4007">
        <v>23</v>
      </c>
      <c r="H4007" s="2">
        <v>41791</v>
      </c>
      <c r="I4007">
        <v>2017</v>
      </c>
      <c r="J4007">
        <v>71</v>
      </c>
      <c r="K4007" t="s">
        <v>7078</v>
      </c>
      <c r="L4007" t="s">
        <v>7054</v>
      </c>
      <c r="M4007" t="s">
        <v>6971</v>
      </c>
      <c r="N4007" s="2">
        <v>34545</v>
      </c>
      <c r="O4007">
        <v>22</v>
      </c>
      <c r="P4007" t="s">
        <v>7159</v>
      </c>
      <c r="Q4007" t="s">
        <v>7061</v>
      </c>
      <c r="R4007">
        <v>2</v>
      </c>
      <c r="S4007">
        <v>2</v>
      </c>
      <c r="T4007">
        <v>48</v>
      </c>
      <c r="U4007">
        <v>29</v>
      </c>
      <c r="V4007">
        <v>73</v>
      </c>
      <c r="W4007">
        <v>71</v>
      </c>
      <c r="X4007">
        <v>73</v>
      </c>
      <c r="Y4007">
        <v>54</v>
      </c>
      <c r="Z4007">
        <v>62</v>
      </c>
      <c r="AA4007">
        <v>26</v>
      </c>
      <c r="AB4007">
        <v>72</v>
      </c>
      <c r="AC4007">
        <v>32</v>
      </c>
      <c r="AD4007">
        <v>51</v>
      </c>
      <c r="AE4007">
        <v>28</v>
      </c>
      <c r="AF4007">
        <v>52</v>
      </c>
      <c r="AG4007">
        <v>43</v>
      </c>
      <c r="AH4007">
        <v>51</v>
      </c>
      <c r="AI4007">
        <v>66</v>
      </c>
      <c r="AJ4007">
        <v>78</v>
      </c>
      <c r="AK4007">
        <v>81</v>
      </c>
      <c r="AL4007">
        <v>50</v>
      </c>
      <c r="AM4007">
        <v>51</v>
      </c>
      <c r="AN4007">
        <v>70</v>
      </c>
      <c r="AO4007">
        <v>75</v>
      </c>
      <c r="AP4007">
        <v>47</v>
      </c>
      <c r="AQ4007">
        <v>29</v>
      </c>
      <c r="AR4007">
        <v>28</v>
      </c>
      <c r="AS4007">
        <v>29</v>
      </c>
      <c r="AT4007">
        <v>33</v>
      </c>
      <c r="AU4007">
        <v>45</v>
      </c>
      <c r="AV4007">
        <v>30</v>
      </c>
      <c r="AW4007">
        <v>8</v>
      </c>
      <c r="AX4007">
        <v>8</v>
      </c>
      <c r="AY4007">
        <v>15</v>
      </c>
      <c r="AZ4007">
        <v>6</v>
      </c>
      <c r="BA4007">
        <v>7</v>
      </c>
    </row>
    <row r="4008" spans="1:53" x14ac:dyDescent="0.25">
      <c r="A4008" t="s">
        <v>9339</v>
      </c>
      <c r="B4008" t="s">
        <v>7074</v>
      </c>
      <c r="E4008" t="s">
        <v>8090</v>
      </c>
      <c r="F4008" t="s">
        <v>7012</v>
      </c>
      <c r="G4008">
        <v>11</v>
      </c>
      <c r="H4008" s="2">
        <v>41476</v>
      </c>
      <c r="I4008">
        <v>2023</v>
      </c>
      <c r="J4008">
        <v>68</v>
      </c>
      <c r="K4008" t="s">
        <v>7050</v>
      </c>
      <c r="L4008" t="s">
        <v>6983</v>
      </c>
      <c r="M4008" t="s">
        <v>6971</v>
      </c>
      <c r="N4008" s="2">
        <v>34708</v>
      </c>
      <c r="O4008">
        <v>22</v>
      </c>
      <c r="P4008" t="s">
        <v>7023</v>
      </c>
      <c r="Q4008" t="s">
        <v>6980</v>
      </c>
      <c r="R4008">
        <v>3</v>
      </c>
      <c r="S4008">
        <v>4</v>
      </c>
      <c r="T4008">
        <v>69</v>
      </c>
      <c r="U4008">
        <v>74</v>
      </c>
      <c r="V4008">
        <v>34</v>
      </c>
      <c r="W4008">
        <v>53</v>
      </c>
      <c r="X4008">
        <v>37</v>
      </c>
      <c r="Y4008">
        <v>55</v>
      </c>
      <c r="Z4008">
        <v>62</v>
      </c>
      <c r="AA4008">
        <v>62</v>
      </c>
      <c r="AB4008">
        <v>40</v>
      </c>
      <c r="AC4008">
        <v>68</v>
      </c>
      <c r="AD4008">
        <v>63</v>
      </c>
      <c r="AE4008">
        <v>57</v>
      </c>
      <c r="AF4008">
        <v>62</v>
      </c>
      <c r="AG4008">
        <v>51</v>
      </c>
      <c r="AH4008">
        <v>80</v>
      </c>
      <c r="AI4008">
        <v>73</v>
      </c>
      <c r="AJ4008">
        <v>66</v>
      </c>
      <c r="AK4008">
        <v>53</v>
      </c>
      <c r="AL4008">
        <v>77</v>
      </c>
      <c r="AM4008">
        <v>75</v>
      </c>
      <c r="AN4008">
        <v>71</v>
      </c>
      <c r="AO4008">
        <v>42</v>
      </c>
      <c r="AP4008">
        <v>53</v>
      </c>
      <c r="AQ4008">
        <v>60</v>
      </c>
      <c r="AR4008">
        <v>68</v>
      </c>
      <c r="AS4008">
        <v>66</v>
      </c>
      <c r="AT4008">
        <v>74</v>
      </c>
      <c r="AU4008">
        <v>55</v>
      </c>
      <c r="AV4008">
        <v>32</v>
      </c>
      <c r="AW4008">
        <v>7</v>
      </c>
      <c r="AX4008">
        <v>16</v>
      </c>
      <c r="AY4008">
        <v>14</v>
      </c>
      <c r="AZ4008">
        <v>9</v>
      </c>
      <c r="BA4008">
        <v>8</v>
      </c>
    </row>
    <row r="4009" spans="1:53" x14ac:dyDescent="0.25">
      <c r="A4009" t="s">
        <v>2463</v>
      </c>
      <c r="B4009" t="s">
        <v>6989</v>
      </c>
      <c r="E4009" t="s">
        <v>8349</v>
      </c>
      <c r="F4009" t="s">
        <v>7100</v>
      </c>
      <c r="G4009">
        <v>18</v>
      </c>
      <c r="H4009" s="2">
        <v>41456</v>
      </c>
      <c r="I4009">
        <v>2017</v>
      </c>
      <c r="J4009">
        <v>71</v>
      </c>
      <c r="K4009" t="s">
        <v>7072</v>
      </c>
      <c r="L4009" t="s">
        <v>7039</v>
      </c>
      <c r="M4009" t="s">
        <v>6971</v>
      </c>
      <c r="N4009" s="2">
        <v>33149</v>
      </c>
      <c r="O4009">
        <v>26</v>
      </c>
      <c r="P4009" t="s">
        <v>7099</v>
      </c>
      <c r="Q4009" t="s">
        <v>6980</v>
      </c>
      <c r="R4009">
        <v>3</v>
      </c>
      <c r="S4009">
        <v>2</v>
      </c>
      <c r="T4009">
        <v>66</v>
      </c>
      <c r="U4009">
        <v>57</v>
      </c>
      <c r="V4009">
        <v>67</v>
      </c>
      <c r="W4009">
        <v>68</v>
      </c>
      <c r="X4009">
        <v>70</v>
      </c>
      <c r="Y4009">
        <v>74</v>
      </c>
      <c r="Z4009">
        <v>68</v>
      </c>
      <c r="AA4009">
        <v>46</v>
      </c>
      <c r="AB4009">
        <v>69</v>
      </c>
      <c r="AC4009">
        <v>57</v>
      </c>
      <c r="AD4009">
        <v>66</v>
      </c>
      <c r="AE4009">
        <v>52</v>
      </c>
      <c r="AF4009">
        <v>71</v>
      </c>
      <c r="AG4009">
        <v>67</v>
      </c>
      <c r="AH4009">
        <v>54</v>
      </c>
      <c r="AI4009">
        <v>55</v>
      </c>
      <c r="AJ4009">
        <v>83</v>
      </c>
      <c r="AK4009">
        <v>83</v>
      </c>
      <c r="AL4009">
        <v>52</v>
      </c>
      <c r="AM4009">
        <v>56</v>
      </c>
      <c r="AN4009">
        <v>60</v>
      </c>
      <c r="AO4009">
        <v>71</v>
      </c>
      <c r="AP4009">
        <v>59</v>
      </c>
      <c r="AQ4009">
        <v>39</v>
      </c>
      <c r="AR4009">
        <v>53</v>
      </c>
      <c r="AS4009">
        <v>40</v>
      </c>
      <c r="AT4009">
        <v>41</v>
      </c>
      <c r="AU4009">
        <v>46</v>
      </c>
      <c r="AV4009">
        <v>41</v>
      </c>
      <c r="AW4009">
        <v>11</v>
      </c>
      <c r="AX4009">
        <v>7</v>
      </c>
      <c r="AY4009">
        <v>12</v>
      </c>
      <c r="AZ4009">
        <v>12</v>
      </c>
      <c r="BA4009">
        <v>13</v>
      </c>
    </row>
    <row r="4010" spans="1:53" x14ac:dyDescent="0.25">
      <c r="A4010" t="s">
        <v>9340</v>
      </c>
      <c r="B4010" t="s">
        <v>7036</v>
      </c>
      <c r="E4010" t="s">
        <v>7355</v>
      </c>
      <c r="F4010" t="s">
        <v>7012</v>
      </c>
      <c r="G4010">
        <v>30</v>
      </c>
      <c r="H4010" s="2">
        <v>41720</v>
      </c>
      <c r="I4010">
        <v>2020</v>
      </c>
      <c r="J4010">
        <v>71</v>
      </c>
      <c r="K4010" t="s">
        <v>7029</v>
      </c>
      <c r="L4010" t="s">
        <v>7118</v>
      </c>
      <c r="M4010" t="s">
        <v>6971</v>
      </c>
      <c r="N4010" s="2">
        <v>34919</v>
      </c>
      <c r="O4010">
        <v>21</v>
      </c>
      <c r="P4010" t="s">
        <v>18</v>
      </c>
      <c r="Q4010" t="s">
        <v>6980</v>
      </c>
      <c r="R4010">
        <v>2</v>
      </c>
      <c r="S4010">
        <v>1</v>
      </c>
      <c r="T4010">
        <v>22</v>
      </c>
      <c r="U4010">
        <v>18</v>
      </c>
      <c r="V4010">
        <v>21</v>
      </c>
      <c r="W4010">
        <v>12</v>
      </c>
      <c r="X4010">
        <v>13</v>
      </c>
      <c r="Y4010">
        <v>50</v>
      </c>
      <c r="Z4010">
        <v>67</v>
      </c>
      <c r="AA4010">
        <v>15</v>
      </c>
      <c r="AB4010">
        <v>25</v>
      </c>
      <c r="AC4010">
        <v>40</v>
      </c>
      <c r="AD4010">
        <v>46</v>
      </c>
      <c r="AE4010">
        <v>13</v>
      </c>
      <c r="AF4010">
        <v>35</v>
      </c>
      <c r="AG4010">
        <v>37</v>
      </c>
      <c r="AH4010">
        <v>48</v>
      </c>
      <c r="AI4010">
        <v>55</v>
      </c>
      <c r="AJ4010">
        <v>30</v>
      </c>
      <c r="AK4010">
        <v>78</v>
      </c>
      <c r="AL4010">
        <v>51</v>
      </c>
      <c r="AM4010">
        <v>35</v>
      </c>
      <c r="AN4010">
        <v>61</v>
      </c>
      <c r="AO4010">
        <v>14</v>
      </c>
      <c r="AP4010">
        <v>20</v>
      </c>
      <c r="AQ4010">
        <v>17</v>
      </c>
      <c r="AR4010">
        <v>17</v>
      </c>
      <c r="AS4010">
        <v>16</v>
      </c>
      <c r="AT4010">
        <v>16</v>
      </c>
      <c r="AU4010">
        <v>14</v>
      </c>
      <c r="AV4010">
        <v>20</v>
      </c>
      <c r="AW4010">
        <v>65</v>
      </c>
      <c r="AX4010">
        <v>74</v>
      </c>
      <c r="AY4010">
        <v>75</v>
      </c>
      <c r="AZ4010">
        <v>68</v>
      </c>
      <c r="BA4010">
        <v>74</v>
      </c>
    </row>
    <row r="4011" spans="1:53" x14ac:dyDescent="0.25">
      <c r="A4011" t="s">
        <v>9341</v>
      </c>
      <c r="B4011" t="s">
        <v>7117</v>
      </c>
      <c r="E4011" t="s">
        <v>7057</v>
      </c>
      <c r="F4011" t="s">
        <v>7012</v>
      </c>
      <c r="G4011">
        <v>29</v>
      </c>
      <c r="H4011" s="2">
        <v>41821</v>
      </c>
      <c r="I4011">
        <v>2022</v>
      </c>
      <c r="J4011">
        <v>71</v>
      </c>
      <c r="K4011" t="s">
        <v>7042</v>
      </c>
      <c r="L4011" t="s">
        <v>7001</v>
      </c>
      <c r="M4011" t="s">
        <v>6971</v>
      </c>
      <c r="N4011" s="2">
        <v>35097</v>
      </c>
      <c r="O4011">
        <v>21</v>
      </c>
      <c r="P4011" t="s">
        <v>7040</v>
      </c>
      <c r="Q4011" t="s">
        <v>6980</v>
      </c>
      <c r="R4011">
        <v>3</v>
      </c>
      <c r="S4011">
        <v>2</v>
      </c>
      <c r="T4011">
        <v>70</v>
      </c>
      <c r="U4011">
        <v>69</v>
      </c>
      <c r="V4011">
        <v>51</v>
      </c>
      <c r="W4011">
        <v>53</v>
      </c>
      <c r="X4011">
        <v>56</v>
      </c>
      <c r="Y4011">
        <v>58</v>
      </c>
      <c r="Z4011">
        <v>68</v>
      </c>
      <c r="AA4011">
        <v>62</v>
      </c>
      <c r="AB4011">
        <v>53</v>
      </c>
      <c r="AC4011">
        <v>76</v>
      </c>
      <c r="AD4011">
        <v>72</v>
      </c>
      <c r="AE4011">
        <v>62</v>
      </c>
      <c r="AF4011">
        <v>79</v>
      </c>
      <c r="AG4011">
        <v>73</v>
      </c>
      <c r="AH4011">
        <v>80</v>
      </c>
      <c r="AI4011">
        <v>74</v>
      </c>
      <c r="AJ4011">
        <v>69</v>
      </c>
      <c r="AK4011">
        <v>62</v>
      </c>
      <c r="AL4011">
        <v>73</v>
      </c>
      <c r="AM4011">
        <v>77</v>
      </c>
      <c r="AN4011">
        <v>54</v>
      </c>
      <c r="AO4011">
        <v>45</v>
      </c>
      <c r="AP4011">
        <v>63</v>
      </c>
      <c r="AQ4011">
        <v>54</v>
      </c>
      <c r="AR4011">
        <v>62</v>
      </c>
      <c r="AS4011">
        <v>65</v>
      </c>
      <c r="AT4011">
        <v>60</v>
      </c>
      <c r="AU4011">
        <v>51</v>
      </c>
      <c r="AV4011">
        <v>50</v>
      </c>
      <c r="AW4011">
        <v>13</v>
      </c>
      <c r="AX4011">
        <v>8</v>
      </c>
      <c r="AY4011">
        <v>14</v>
      </c>
      <c r="AZ4011">
        <v>11</v>
      </c>
      <c r="BA4011">
        <v>10</v>
      </c>
    </row>
    <row r="4012" spans="1:53" x14ac:dyDescent="0.25">
      <c r="A4012" t="s">
        <v>9342</v>
      </c>
      <c r="B4012" t="s">
        <v>7449</v>
      </c>
      <c r="E4012" t="s">
        <v>8380</v>
      </c>
      <c r="F4012" t="s">
        <v>7012</v>
      </c>
      <c r="G4012">
        <v>5</v>
      </c>
      <c r="H4012" s="2">
        <v>42254</v>
      </c>
      <c r="I4012">
        <v>2018</v>
      </c>
      <c r="J4012">
        <v>71</v>
      </c>
      <c r="K4012" t="s">
        <v>6987</v>
      </c>
      <c r="L4012" t="s">
        <v>7033</v>
      </c>
      <c r="M4012" t="s">
        <v>6971</v>
      </c>
      <c r="N4012" s="2">
        <v>33368</v>
      </c>
      <c r="O4012">
        <v>25</v>
      </c>
      <c r="P4012" t="s">
        <v>7099</v>
      </c>
      <c r="Q4012" t="s">
        <v>7056</v>
      </c>
      <c r="R4012">
        <v>3</v>
      </c>
      <c r="S4012">
        <v>2</v>
      </c>
      <c r="T4012">
        <v>72</v>
      </c>
      <c r="U4012">
        <v>49</v>
      </c>
      <c r="V4012">
        <v>72</v>
      </c>
      <c r="W4012">
        <v>59</v>
      </c>
      <c r="X4012">
        <v>64</v>
      </c>
      <c r="Y4012">
        <v>73</v>
      </c>
      <c r="Z4012">
        <v>71</v>
      </c>
      <c r="AA4012">
        <v>49</v>
      </c>
      <c r="AB4012">
        <v>70</v>
      </c>
      <c r="AC4012">
        <v>59</v>
      </c>
      <c r="AD4012">
        <v>69</v>
      </c>
      <c r="AE4012">
        <v>59</v>
      </c>
      <c r="AF4012">
        <v>69</v>
      </c>
      <c r="AG4012">
        <v>80</v>
      </c>
      <c r="AH4012">
        <v>59</v>
      </c>
      <c r="AI4012">
        <v>59</v>
      </c>
      <c r="AJ4012">
        <v>75</v>
      </c>
      <c r="AK4012">
        <v>67</v>
      </c>
      <c r="AL4012">
        <v>59</v>
      </c>
      <c r="AM4012">
        <v>62</v>
      </c>
      <c r="AN4012">
        <v>59</v>
      </c>
      <c r="AO4012">
        <v>64</v>
      </c>
      <c r="AP4012">
        <v>69</v>
      </c>
      <c r="AQ4012">
        <v>49</v>
      </c>
      <c r="AR4012">
        <v>68</v>
      </c>
      <c r="AS4012">
        <v>70</v>
      </c>
      <c r="AT4012">
        <v>59</v>
      </c>
      <c r="AU4012">
        <v>49</v>
      </c>
      <c r="AV4012">
        <v>49</v>
      </c>
      <c r="AW4012">
        <v>11</v>
      </c>
      <c r="AX4012">
        <v>8</v>
      </c>
      <c r="AY4012">
        <v>9</v>
      </c>
      <c r="AZ4012">
        <v>14</v>
      </c>
      <c r="BA4012">
        <v>8</v>
      </c>
    </row>
    <row r="4013" spans="1:53" x14ac:dyDescent="0.25">
      <c r="A4013" t="s">
        <v>9343</v>
      </c>
      <c r="B4013" t="s">
        <v>6974</v>
      </c>
      <c r="E4013" t="s">
        <v>8915</v>
      </c>
      <c r="F4013" t="s">
        <v>7012</v>
      </c>
      <c r="G4013">
        <v>10</v>
      </c>
      <c r="H4013" s="2">
        <v>41838</v>
      </c>
      <c r="I4013">
        <v>2023</v>
      </c>
      <c r="J4013">
        <v>71</v>
      </c>
      <c r="K4013" t="s">
        <v>7167</v>
      </c>
      <c r="L4013" t="s">
        <v>7035</v>
      </c>
      <c r="M4013" t="s">
        <v>6971</v>
      </c>
      <c r="N4013" s="2">
        <v>31863</v>
      </c>
      <c r="O4013">
        <v>30</v>
      </c>
      <c r="P4013" t="s">
        <v>7070</v>
      </c>
      <c r="Q4013" t="s">
        <v>6980</v>
      </c>
      <c r="R4013">
        <v>3</v>
      </c>
      <c r="S4013">
        <v>3</v>
      </c>
      <c r="T4013">
        <v>74</v>
      </c>
      <c r="U4013">
        <v>71</v>
      </c>
      <c r="V4013">
        <v>40</v>
      </c>
      <c r="W4013">
        <v>36</v>
      </c>
      <c r="X4013">
        <v>45</v>
      </c>
      <c r="Y4013">
        <v>47</v>
      </c>
      <c r="Z4013">
        <v>68</v>
      </c>
      <c r="AA4013">
        <v>66</v>
      </c>
      <c r="AB4013">
        <v>54</v>
      </c>
      <c r="AC4013">
        <v>82</v>
      </c>
      <c r="AD4013">
        <v>59</v>
      </c>
      <c r="AE4013">
        <v>70</v>
      </c>
      <c r="AF4013">
        <v>74</v>
      </c>
      <c r="AG4013">
        <v>69</v>
      </c>
      <c r="AH4013">
        <v>70</v>
      </c>
      <c r="AI4013">
        <v>70</v>
      </c>
      <c r="AJ4013">
        <v>67</v>
      </c>
      <c r="AK4013">
        <v>45</v>
      </c>
      <c r="AL4013">
        <v>79</v>
      </c>
      <c r="AM4013">
        <v>74</v>
      </c>
      <c r="AN4013">
        <v>71</v>
      </c>
      <c r="AO4013">
        <v>59</v>
      </c>
      <c r="AP4013">
        <v>63</v>
      </c>
      <c r="AQ4013">
        <v>56</v>
      </c>
      <c r="AR4013">
        <v>82</v>
      </c>
      <c r="AS4013">
        <v>68</v>
      </c>
      <c r="AT4013">
        <v>80</v>
      </c>
      <c r="AU4013">
        <v>42</v>
      </c>
      <c r="AV4013">
        <v>42</v>
      </c>
      <c r="AW4013">
        <v>13</v>
      </c>
      <c r="AX4013">
        <v>10</v>
      </c>
      <c r="AY4013">
        <v>12</v>
      </c>
      <c r="AZ4013">
        <v>14</v>
      </c>
      <c r="BA4013">
        <v>7</v>
      </c>
    </row>
    <row r="4014" spans="1:53" x14ac:dyDescent="0.25">
      <c r="A4014" t="s">
        <v>9344</v>
      </c>
      <c r="B4014" t="s">
        <v>7117</v>
      </c>
      <c r="E4014" t="s">
        <v>7057</v>
      </c>
      <c r="F4014" t="s">
        <v>7012</v>
      </c>
      <c r="G4014">
        <v>25</v>
      </c>
      <c r="H4014" s="2">
        <v>41983</v>
      </c>
      <c r="I4014">
        <v>2020</v>
      </c>
      <c r="J4014">
        <v>71</v>
      </c>
      <c r="K4014" t="s">
        <v>6969</v>
      </c>
      <c r="L4014" t="s">
        <v>7096</v>
      </c>
      <c r="M4014" t="s">
        <v>6971</v>
      </c>
      <c r="N4014" s="2">
        <v>35547</v>
      </c>
      <c r="O4014">
        <v>19</v>
      </c>
      <c r="P4014" t="s">
        <v>7076</v>
      </c>
      <c r="Q4014" t="s">
        <v>7005</v>
      </c>
      <c r="R4014">
        <v>3</v>
      </c>
      <c r="S4014">
        <v>3</v>
      </c>
      <c r="T4014">
        <v>70</v>
      </c>
      <c r="U4014">
        <v>74</v>
      </c>
      <c r="V4014">
        <v>36</v>
      </c>
      <c r="W4014">
        <v>26</v>
      </c>
      <c r="X4014">
        <v>36</v>
      </c>
      <c r="Y4014">
        <v>45</v>
      </c>
      <c r="Z4014">
        <v>64</v>
      </c>
      <c r="AA4014">
        <v>69</v>
      </c>
      <c r="AB4014">
        <v>36</v>
      </c>
      <c r="AC4014">
        <v>68</v>
      </c>
      <c r="AD4014">
        <v>59</v>
      </c>
      <c r="AE4014">
        <v>53</v>
      </c>
      <c r="AF4014">
        <v>74</v>
      </c>
      <c r="AG4014">
        <v>65</v>
      </c>
      <c r="AH4014">
        <v>84</v>
      </c>
      <c r="AI4014">
        <v>79</v>
      </c>
      <c r="AJ4014">
        <v>62</v>
      </c>
      <c r="AK4014">
        <v>50</v>
      </c>
      <c r="AL4014">
        <v>75</v>
      </c>
      <c r="AM4014">
        <v>78</v>
      </c>
      <c r="AN4014">
        <v>44</v>
      </c>
      <c r="AO4014">
        <v>45</v>
      </c>
      <c r="AP4014">
        <v>62</v>
      </c>
      <c r="AQ4014">
        <v>56</v>
      </c>
      <c r="AR4014">
        <v>56</v>
      </c>
      <c r="AS4014">
        <v>54</v>
      </c>
      <c r="AT4014">
        <v>49</v>
      </c>
      <c r="AU4014">
        <v>42</v>
      </c>
      <c r="AV4014">
        <v>52</v>
      </c>
      <c r="AW4014">
        <v>9</v>
      </c>
      <c r="AX4014">
        <v>6</v>
      </c>
      <c r="AY4014">
        <v>12</v>
      </c>
      <c r="AZ4014">
        <v>13</v>
      </c>
      <c r="BA4014">
        <v>10</v>
      </c>
    </row>
    <row r="4015" spans="1:53" x14ac:dyDescent="0.25">
      <c r="A4015" t="s">
        <v>9345</v>
      </c>
      <c r="B4015" t="s">
        <v>6981</v>
      </c>
      <c r="E4015" t="s">
        <v>7733</v>
      </c>
      <c r="F4015" t="s">
        <v>7012</v>
      </c>
      <c r="G4015">
        <v>11</v>
      </c>
      <c r="H4015" s="2">
        <v>42186</v>
      </c>
      <c r="I4015">
        <v>2020</v>
      </c>
      <c r="J4015">
        <v>71</v>
      </c>
      <c r="K4015" t="s">
        <v>7086</v>
      </c>
      <c r="L4015" t="s">
        <v>7055</v>
      </c>
      <c r="M4015" t="s">
        <v>6971</v>
      </c>
      <c r="N4015" s="2">
        <v>35137</v>
      </c>
      <c r="O4015">
        <v>21</v>
      </c>
      <c r="P4015" t="s">
        <v>7103</v>
      </c>
      <c r="Q4015" t="s">
        <v>7005</v>
      </c>
      <c r="R4015">
        <v>3</v>
      </c>
      <c r="S4015">
        <v>4</v>
      </c>
      <c r="T4015">
        <v>77</v>
      </c>
      <c r="U4015">
        <v>84</v>
      </c>
      <c r="V4015">
        <v>24</v>
      </c>
      <c r="W4015">
        <v>26</v>
      </c>
      <c r="X4015">
        <v>21</v>
      </c>
      <c r="Y4015">
        <v>38</v>
      </c>
      <c r="Z4015">
        <v>53</v>
      </c>
      <c r="AA4015">
        <v>58</v>
      </c>
      <c r="AB4015">
        <v>20</v>
      </c>
      <c r="AC4015">
        <v>65</v>
      </c>
      <c r="AD4015">
        <v>71</v>
      </c>
      <c r="AE4015">
        <v>55</v>
      </c>
      <c r="AF4015">
        <v>70</v>
      </c>
      <c r="AG4015">
        <v>69</v>
      </c>
      <c r="AH4015">
        <v>84</v>
      </c>
      <c r="AI4015">
        <v>81</v>
      </c>
      <c r="AJ4015">
        <v>53</v>
      </c>
      <c r="AK4015">
        <v>62</v>
      </c>
      <c r="AL4015">
        <v>78</v>
      </c>
      <c r="AM4015">
        <v>77</v>
      </c>
      <c r="AN4015">
        <v>58</v>
      </c>
      <c r="AO4015">
        <v>33</v>
      </c>
      <c r="AP4015">
        <v>70</v>
      </c>
      <c r="AQ4015">
        <v>68</v>
      </c>
      <c r="AR4015">
        <v>74</v>
      </c>
      <c r="AS4015">
        <v>71</v>
      </c>
      <c r="AT4015">
        <v>66</v>
      </c>
      <c r="AU4015">
        <v>58</v>
      </c>
      <c r="AV4015">
        <v>62</v>
      </c>
      <c r="AW4015">
        <v>9</v>
      </c>
      <c r="AX4015">
        <v>10</v>
      </c>
      <c r="AY4015">
        <v>10</v>
      </c>
      <c r="AZ4015">
        <v>12</v>
      </c>
      <c r="BA4015">
        <v>15</v>
      </c>
    </row>
    <row r="4016" spans="1:53" x14ac:dyDescent="0.25">
      <c r="A4016" t="s">
        <v>9346</v>
      </c>
      <c r="B4016" t="s">
        <v>6974</v>
      </c>
      <c r="E4016" t="s">
        <v>7226</v>
      </c>
      <c r="F4016" t="s">
        <v>7012</v>
      </c>
      <c r="G4016">
        <v>31</v>
      </c>
      <c r="H4016" s="2">
        <v>42552</v>
      </c>
      <c r="I4016">
        <v>2020</v>
      </c>
      <c r="J4016">
        <v>71</v>
      </c>
      <c r="K4016" t="s">
        <v>7025</v>
      </c>
      <c r="L4016" t="s">
        <v>6970</v>
      </c>
      <c r="M4016" t="s">
        <v>6971</v>
      </c>
      <c r="N4016" s="2">
        <v>35123</v>
      </c>
      <c r="O4016">
        <v>21</v>
      </c>
      <c r="P4016" t="s">
        <v>7044</v>
      </c>
      <c r="Q4016" t="s">
        <v>6984</v>
      </c>
      <c r="R4016">
        <v>2</v>
      </c>
      <c r="S4016">
        <v>4</v>
      </c>
      <c r="T4016">
        <v>79</v>
      </c>
      <c r="U4016">
        <v>78</v>
      </c>
      <c r="V4016">
        <v>22</v>
      </c>
      <c r="W4016">
        <v>30</v>
      </c>
      <c r="X4016">
        <v>34</v>
      </c>
      <c r="Y4016">
        <v>70</v>
      </c>
      <c r="Z4016">
        <v>68</v>
      </c>
      <c r="AA4016">
        <v>68</v>
      </c>
      <c r="AB4016">
        <v>25</v>
      </c>
      <c r="AC4016">
        <v>71</v>
      </c>
      <c r="AD4016">
        <v>55</v>
      </c>
      <c r="AE4016">
        <v>53</v>
      </c>
      <c r="AF4016">
        <v>71</v>
      </c>
      <c r="AG4016">
        <v>52</v>
      </c>
      <c r="AH4016">
        <v>75</v>
      </c>
      <c r="AI4016">
        <v>75</v>
      </c>
      <c r="AJ4016">
        <v>69</v>
      </c>
      <c r="AK4016">
        <v>79</v>
      </c>
      <c r="AL4016">
        <v>69</v>
      </c>
      <c r="AM4016">
        <v>73</v>
      </c>
      <c r="AN4016">
        <v>69</v>
      </c>
      <c r="AO4016">
        <v>65</v>
      </c>
      <c r="AP4016">
        <v>71</v>
      </c>
      <c r="AQ4016">
        <v>66</v>
      </c>
      <c r="AR4016">
        <v>60</v>
      </c>
      <c r="AS4016">
        <v>58</v>
      </c>
      <c r="AT4016">
        <v>36</v>
      </c>
      <c r="AU4016">
        <v>66</v>
      </c>
      <c r="AV4016">
        <v>63</v>
      </c>
      <c r="AW4016">
        <v>15</v>
      </c>
      <c r="AX4016">
        <v>14</v>
      </c>
      <c r="AY4016">
        <v>11</v>
      </c>
      <c r="AZ4016">
        <v>7</v>
      </c>
      <c r="BA4016">
        <v>7</v>
      </c>
    </row>
    <row r="4017" spans="1:53" x14ac:dyDescent="0.25">
      <c r="A4017" t="s">
        <v>2464</v>
      </c>
      <c r="B4017" t="s">
        <v>7152</v>
      </c>
      <c r="E4017" t="s">
        <v>7834</v>
      </c>
      <c r="F4017" t="s">
        <v>7091</v>
      </c>
      <c r="G4017">
        <v>25</v>
      </c>
      <c r="H4017" s="2">
        <v>42736</v>
      </c>
      <c r="I4017">
        <v>2021</v>
      </c>
      <c r="J4017">
        <v>71</v>
      </c>
      <c r="K4017" t="s">
        <v>7025</v>
      </c>
      <c r="L4017" t="s">
        <v>7021</v>
      </c>
      <c r="M4017" t="s">
        <v>6979</v>
      </c>
      <c r="N4017" s="2">
        <v>33465</v>
      </c>
      <c r="O4017">
        <v>25</v>
      </c>
      <c r="P4017" t="s">
        <v>7091</v>
      </c>
      <c r="Q4017" t="s">
        <v>6980</v>
      </c>
      <c r="R4017">
        <v>3</v>
      </c>
      <c r="S4017">
        <v>2</v>
      </c>
      <c r="T4017">
        <v>68</v>
      </c>
      <c r="U4017">
        <v>66</v>
      </c>
      <c r="V4017">
        <v>70</v>
      </c>
      <c r="W4017">
        <v>69</v>
      </c>
      <c r="X4017">
        <v>67</v>
      </c>
      <c r="Y4017">
        <v>73</v>
      </c>
      <c r="Z4017">
        <v>70</v>
      </c>
      <c r="AA4017">
        <v>61</v>
      </c>
      <c r="AB4017">
        <v>69</v>
      </c>
      <c r="AC4017">
        <v>48</v>
      </c>
      <c r="AD4017">
        <v>62</v>
      </c>
      <c r="AE4017">
        <v>73</v>
      </c>
      <c r="AF4017">
        <v>68</v>
      </c>
      <c r="AG4017">
        <v>49</v>
      </c>
      <c r="AH4017">
        <v>77</v>
      </c>
      <c r="AI4017">
        <v>75</v>
      </c>
      <c r="AJ4017">
        <v>76</v>
      </c>
      <c r="AK4017">
        <v>49</v>
      </c>
      <c r="AL4017">
        <v>69</v>
      </c>
      <c r="AM4017">
        <v>68</v>
      </c>
      <c r="AN4017">
        <v>65</v>
      </c>
      <c r="AO4017">
        <v>56</v>
      </c>
      <c r="AP4017">
        <v>69</v>
      </c>
      <c r="AQ4017">
        <v>38</v>
      </c>
      <c r="AR4017">
        <v>65</v>
      </c>
      <c r="AS4017">
        <v>66</v>
      </c>
      <c r="AT4017">
        <v>44</v>
      </c>
      <c r="AU4017">
        <v>43</v>
      </c>
      <c r="AV4017">
        <v>55</v>
      </c>
      <c r="AW4017">
        <v>11</v>
      </c>
      <c r="AX4017">
        <v>15</v>
      </c>
      <c r="AY4017">
        <v>13</v>
      </c>
      <c r="AZ4017">
        <v>8</v>
      </c>
      <c r="BA4017">
        <v>14</v>
      </c>
    </row>
    <row r="4018" spans="1:53" x14ac:dyDescent="0.25">
      <c r="A4018" t="s">
        <v>9347</v>
      </c>
      <c r="B4018" t="s">
        <v>6993</v>
      </c>
      <c r="E4018" t="s">
        <v>7671</v>
      </c>
      <c r="F4018" t="s">
        <v>7012</v>
      </c>
      <c r="G4018">
        <v>22</v>
      </c>
      <c r="H4018" s="2">
        <v>42595</v>
      </c>
      <c r="I4018">
        <v>2019</v>
      </c>
      <c r="J4018">
        <v>71</v>
      </c>
      <c r="K4018" t="s">
        <v>6987</v>
      </c>
      <c r="L4018" t="s">
        <v>7035</v>
      </c>
      <c r="M4018" t="s">
        <v>6971</v>
      </c>
      <c r="N4018" s="2">
        <v>34584</v>
      </c>
      <c r="O4018">
        <v>22</v>
      </c>
      <c r="P4018" t="s">
        <v>7214</v>
      </c>
      <c r="Q4018" t="s">
        <v>6980</v>
      </c>
      <c r="R4018">
        <v>3</v>
      </c>
      <c r="S4018">
        <v>2</v>
      </c>
      <c r="T4018">
        <v>64</v>
      </c>
      <c r="U4018">
        <v>71</v>
      </c>
      <c r="V4018">
        <v>67</v>
      </c>
      <c r="W4018">
        <v>76</v>
      </c>
      <c r="X4018">
        <v>73</v>
      </c>
      <c r="Y4018">
        <v>68</v>
      </c>
      <c r="Z4018">
        <v>69</v>
      </c>
      <c r="AA4018">
        <v>63</v>
      </c>
      <c r="AB4018">
        <v>70</v>
      </c>
      <c r="AC4018">
        <v>49</v>
      </c>
      <c r="AD4018">
        <v>55</v>
      </c>
      <c r="AE4018">
        <v>71</v>
      </c>
      <c r="AF4018">
        <v>62</v>
      </c>
      <c r="AG4018">
        <v>41</v>
      </c>
      <c r="AH4018">
        <v>74</v>
      </c>
      <c r="AI4018">
        <v>69</v>
      </c>
      <c r="AJ4018">
        <v>75</v>
      </c>
      <c r="AK4018">
        <v>67</v>
      </c>
      <c r="AL4018">
        <v>64</v>
      </c>
      <c r="AM4018">
        <v>68</v>
      </c>
      <c r="AN4018">
        <v>62</v>
      </c>
      <c r="AO4018">
        <v>65</v>
      </c>
      <c r="AP4018">
        <v>46</v>
      </c>
      <c r="AQ4018">
        <v>53</v>
      </c>
      <c r="AR4018">
        <v>39</v>
      </c>
      <c r="AS4018">
        <v>57</v>
      </c>
      <c r="AT4018">
        <v>45</v>
      </c>
      <c r="AU4018">
        <v>45</v>
      </c>
      <c r="AV4018">
        <v>37</v>
      </c>
      <c r="AW4018">
        <v>9</v>
      </c>
      <c r="AX4018">
        <v>7</v>
      </c>
      <c r="AY4018">
        <v>6</v>
      </c>
      <c r="AZ4018">
        <v>13</v>
      </c>
      <c r="BA4018">
        <v>15</v>
      </c>
    </row>
    <row r="4019" spans="1:53" x14ac:dyDescent="0.25">
      <c r="A4019" t="s">
        <v>2465</v>
      </c>
      <c r="B4019" t="s">
        <v>6974</v>
      </c>
      <c r="E4019" t="s">
        <v>8155</v>
      </c>
      <c r="F4019" t="s">
        <v>7037</v>
      </c>
      <c r="G4019">
        <v>10</v>
      </c>
      <c r="H4019" s="2">
        <v>42690</v>
      </c>
      <c r="I4019">
        <v>2023</v>
      </c>
      <c r="J4019">
        <v>71</v>
      </c>
      <c r="K4019" t="s">
        <v>7639</v>
      </c>
      <c r="L4019" t="s">
        <v>7135</v>
      </c>
      <c r="M4019" t="s">
        <v>6971</v>
      </c>
      <c r="N4019" s="2">
        <v>34485</v>
      </c>
      <c r="O4019">
        <v>22</v>
      </c>
      <c r="P4019" t="s">
        <v>7129</v>
      </c>
      <c r="Q4019" t="s">
        <v>6973</v>
      </c>
      <c r="R4019">
        <v>3</v>
      </c>
      <c r="S4019">
        <v>4</v>
      </c>
      <c r="T4019">
        <v>75</v>
      </c>
      <c r="U4019">
        <v>77</v>
      </c>
      <c r="V4019">
        <v>30</v>
      </c>
      <c r="W4019">
        <v>31</v>
      </c>
      <c r="X4019">
        <v>32</v>
      </c>
      <c r="Y4019">
        <v>78</v>
      </c>
      <c r="Z4019">
        <v>65</v>
      </c>
      <c r="AA4019">
        <v>60</v>
      </c>
      <c r="AB4019">
        <v>36</v>
      </c>
      <c r="AC4019">
        <v>67</v>
      </c>
      <c r="AD4019">
        <v>69</v>
      </c>
      <c r="AE4019">
        <v>61</v>
      </c>
      <c r="AF4019">
        <v>69</v>
      </c>
      <c r="AG4019">
        <v>68</v>
      </c>
      <c r="AH4019">
        <v>90</v>
      </c>
      <c r="AI4019">
        <v>84</v>
      </c>
      <c r="AJ4019">
        <v>69</v>
      </c>
      <c r="AK4019">
        <v>48</v>
      </c>
      <c r="AL4019">
        <v>90</v>
      </c>
      <c r="AM4019">
        <v>88</v>
      </c>
      <c r="AN4019">
        <v>62</v>
      </c>
      <c r="AO4019">
        <v>48</v>
      </c>
      <c r="AP4019">
        <v>71</v>
      </c>
      <c r="AQ4019">
        <v>58</v>
      </c>
      <c r="AR4019">
        <v>66</v>
      </c>
      <c r="AS4019">
        <v>68</v>
      </c>
      <c r="AT4019">
        <v>62</v>
      </c>
      <c r="AU4019">
        <v>54</v>
      </c>
      <c r="AV4019">
        <v>69</v>
      </c>
      <c r="AW4019">
        <v>12</v>
      </c>
      <c r="AX4019">
        <v>13</v>
      </c>
      <c r="AY4019">
        <v>6</v>
      </c>
      <c r="AZ4019">
        <v>9</v>
      </c>
      <c r="BA4019">
        <v>10</v>
      </c>
    </row>
    <row r="4020" spans="1:53" x14ac:dyDescent="0.25">
      <c r="A4020" t="s">
        <v>2466</v>
      </c>
      <c r="B4020" t="s">
        <v>6974</v>
      </c>
      <c r="E4020" t="s">
        <v>7520</v>
      </c>
      <c r="F4020" t="s">
        <v>7011</v>
      </c>
      <c r="G4020">
        <v>36</v>
      </c>
      <c r="H4020" s="2">
        <v>42392</v>
      </c>
      <c r="I4020">
        <v>2018</v>
      </c>
      <c r="J4020">
        <v>71</v>
      </c>
      <c r="K4020" t="s">
        <v>6987</v>
      </c>
      <c r="L4020" t="s">
        <v>6978</v>
      </c>
      <c r="M4020" t="s">
        <v>6971</v>
      </c>
      <c r="N4020" s="2">
        <v>34007</v>
      </c>
      <c r="O4020">
        <v>24</v>
      </c>
      <c r="P4020" t="s">
        <v>7015</v>
      </c>
      <c r="Q4020" t="s">
        <v>7061</v>
      </c>
      <c r="R4020">
        <v>2</v>
      </c>
      <c r="S4020">
        <v>2</v>
      </c>
      <c r="T4020">
        <v>63</v>
      </c>
      <c r="U4020">
        <v>56</v>
      </c>
      <c r="V4020">
        <v>74</v>
      </c>
      <c r="W4020">
        <v>69</v>
      </c>
      <c r="X4020">
        <v>73</v>
      </c>
      <c r="Y4020">
        <v>75</v>
      </c>
      <c r="Z4020">
        <v>64</v>
      </c>
      <c r="AA4020">
        <v>26</v>
      </c>
      <c r="AB4020">
        <v>75</v>
      </c>
      <c r="AC4020">
        <v>48</v>
      </c>
      <c r="AD4020">
        <v>55</v>
      </c>
      <c r="AE4020">
        <v>34</v>
      </c>
      <c r="AF4020">
        <v>69</v>
      </c>
      <c r="AG4020">
        <v>72</v>
      </c>
      <c r="AH4020">
        <v>68</v>
      </c>
      <c r="AI4020">
        <v>66</v>
      </c>
      <c r="AJ4020">
        <v>69</v>
      </c>
      <c r="AK4020">
        <v>74</v>
      </c>
      <c r="AL4020">
        <v>64</v>
      </c>
      <c r="AM4020">
        <v>59</v>
      </c>
      <c r="AN4020">
        <v>60</v>
      </c>
      <c r="AO4020">
        <v>61</v>
      </c>
      <c r="AP4020">
        <v>40</v>
      </c>
      <c r="AQ4020">
        <v>36</v>
      </c>
      <c r="AR4020">
        <v>46</v>
      </c>
      <c r="AS4020">
        <v>28</v>
      </c>
      <c r="AT4020">
        <v>30</v>
      </c>
      <c r="AU4020">
        <v>44</v>
      </c>
      <c r="AV4020">
        <v>31</v>
      </c>
      <c r="AW4020">
        <v>10</v>
      </c>
      <c r="AX4020">
        <v>15</v>
      </c>
      <c r="AY4020">
        <v>15</v>
      </c>
      <c r="AZ4020">
        <v>14</v>
      </c>
      <c r="BA4020">
        <v>7</v>
      </c>
    </row>
    <row r="4021" spans="1:53" x14ac:dyDescent="0.25">
      <c r="A4021" t="s">
        <v>9348</v>
      </c>
      <c r="B4021" t="s">
        <v>7623</v>
      </c>
      <c r="C4021" t="s">
        <v>7012</v>
      </c>
      <c r="D4021">
        <v>12</v>
      </c>
      <c r="E4021" t="s">
        <v>7204</v>
      </c>
      <c r="F4021" t="s">
        <v>7190</v>
      </c>
      <c r="G4021">
        <v>99</v>
      </c>
      <c r="H4021" s="2">
        <v>41654</v>
      </c>
      <c r="I4021">
        <v>2017</v>
      </c>
      <c r="J4021">
        <v>71</v>
      </c>
      <c r="K4021" t="s">
        <v>7058</v>
      </c>
      <c r="L4021" t="s">
        <v>7065</v>
      </c>
      <c r="M4021" t="s">
        <v>6971</v>
      </c>
      <c r="N4021" s="2">
        <v>33193</v>
      </c>
      <c r="O4021">
        <v>26</v>
      </c>
      <c r="P4021" t="s">
        <v>18</v>
      </c>
      <c r="Q4021" t="s">
        <v>6980</v>
      </c>
      <c r="R4021">
        <v>3</v>
      </c>
      <c r="S4021">
        <v>1</v>
      </c>
      <c r="T4021">
        <v>20</v>
      </c>
      <c r="U4021">
        <v>16</v>
      </c>
      <c r="V4021">
        <v>18</v>
      </c>
      <c r="W4021">
        <v>18</v>
      </c>
      <c r="X4021">
        <v>15</v>
      </c>
      <c r="Y4021">
        <v>20</v>
      </c>
      <c r="Z4021">
        <v>68</v>
      </c>
      <c r="AA4021">
        <v>13</v>
      </c>
      <c r="AB4021">
        <v>19</v>
      </c>
      <c r="AC4021">
        <v>18</v>
      </c>
      <c r="AD4021">
        <v>19</v>
      </c>
      <c r="AE4021">
        <v>14</v>
      </c>
      <c r="AF4021">
        <v>23</v>
      </c>
      <c r="AG4021">
        <v>22</v>
      </c>
      <c r="AH4021">
        <v>27</v>
      </c>
      <c r="AI4021">
        <v>20</v>
      </c>
      <c r="AJ4021">
        <v>19</v>
      </c>
      <c r="AK4021">
        <v>36</v>
      </c>
      <c r="AL4021">
        <v>21</v>
      </c>
      <c r="AM4021">
        <v>21</v>
      </c>
      <c r="AN4021">
        <v>34</v>
      </c>
      <c r="AO4021">
        <v>18</v>
      </c>
      <c r="AP4021">
        <v>19</v>
      </c>
      <c r="AQ4021">
        <v>15</v>
      </c>
      <c r="AR4021">
        <v>17</v>
      </c>
      <c r="AS4021">
        <v>14</v>
      </c>
      <c r="AT4021">
        <v>19</v>
      </c>
      <c r="AU4021">
        <v>19</v>
      </c>
      <c r="AV4021">
        <v>16</v>
      </c>
      <c r="AW4021">
        <v>75</v>
      </c>
      <c r="AX4021">
        <v>73</v>
      </c>
      <c r="AY4021">
        <v>70</v>
      </c>
      <c r="AZ4021">
        <v>68</v>
      </c>
      <c r="BA4021">
        <v>66</v>
      </c>
    </row>
    <row r="4022" spans="1:53" x14ac:dyDescent="0.25">
      <c r="A4022" t="s">
        <v>9349</v>
      </c>
      <c r="B4022" t="s">
        <v>7270</v>
      </c>
      <c r="E4022" t="s">
        <v>8422</v>
      </c>
      <c r="F4022" t="s">
        <v>7190</v>
      </c>
      <c r="G4022">
        <v>15</v>
      </c>
      <c r="H4022" s="2">
        <v>42356</v>
      </c>
      <c r="I4022">
        <v>2023</v>
      </c>
      <c r="J4022">
        <v>71</v>
      </c>
      <c r="K4022" t="s">
        <v>7167</v>
      </c>
      <c r="L4022" t="s">
        <v>6983</v>
      </c>
      <c r="M4022" t="s">
        <v>6971</v>
      </c>
      <c r="N4022" s="2">
        <v>33588</v>
      </c>
      <c r="O4022">
        <v>25</v>
      </c>
      <c r="P4022" t="s">
        <v>7232</v>
      </c>
      <c r="Q4022" t="s">
        <v>6980</v>
      </c>
      <c r="R4022">
        <v>3</v>
      </c>
      <c r="S4022">
        <v>4</v>
      </c>
      <c r="T4022">
        <v>76</v>
      </c>
      <c r="U4022">
        <v>78</v>
      </c>
      <c r="V4022">
        <v>19</v>
      </c>
      <c r="W4022">
        <v>20</v>
      </c>
      <c r="X4022">
        <v>14</v>
      </c>
      <c r="Y4022">
        <v>38</v>
      </c>
      <c r="Z4022">
        <v>64</v>
      </c>
      <c r="AA4022">
        <v>68</v>
      </c>
      <c r="AB4022">
        <v>19</v>
      </c>
      <c r="AC4022">
        <v>69</v>
      </c>
      <c r="AD4022">
        <v>53</v>
      </c>
      <c r="AE4022">
        <v>66</v>
      </c>
      <c r="AF4022">
        <v>72</v>
      </c>
      <c r="AG4022">
        <v>64</v>
      </c>
      <c r="AH4022">
        <v>77</v>
      </c>
      <c r="AI4022">
        <v>69</v>
      </c>
      <c r="AJ4022">
        <v>66</v>
      </c>
      <c r="AK4022">
        <v>38</v>
      </c>
      <c r="AL4022">
        <v>89</v>
      </c>
      <c r="AM4022">
        <v>90</v>
      </c>
      <c r="AN4022">
        <v>62</v>
      </c>
      <c r="AO4022">
        <v>30</v>
      </c>
      <c r="AP4022">
        <v>56</v>
      </c>
      <c r="AQ4022">
        <v>54</v>
      </c>
      <c r="AR4022">
        <v>46</v>
      </c>
      <c r="AS4022">
        <v>65</v>
      </c>
      <c r="AT4022">
        <v>54</v>
      </c>
      <c r="AU4022">
        <v>49</v>
      </c>
      <c r="AV4022">
        <v>52</v>
      </c>
      <c r="AW4022">
        <v>8</v>
      </c>
      <c r="AX4022">
        <v>6</v>
      </c>
      <c r="AY4022">
        <v>7</v>
      </c>
      <c r="AZ4022">
        <v>6</v>
      </c>
      <c r="BA4022">
        <v>10</v>
      </c>
    </row>
    <row r="4023" spans="1:53" x14ac:dyDescent="0.25">
      <c r="A4023" t="s">
        <v>9350</v>
      </c>
      <c r="B4023" t="s">
        <v>7274</v>
      </c>
      <c r="E4023" t="s">
        <v>7544</v>
      </c>
      <c r="F4023" t="s">
        <v>7012</v>
      </c>
      <c r="G4023">
        <v>25</v>
      </c>
      <c r="H4023" s="2">
        <v>42754</v>
      </c>
      <c r="I4023">
        <v>2020</v>
      </c>
      <c r="J4023">
        <v>71</v>
      </c>
      <c r="K4023" t="s">
        <v>7058</v>
      </c>
      <c r="L4023" t="s">
        <v>7096</v>
      </c>
      <c r="M4023" t="s">
        <v>6971</v>
      </c>
      <c r="N4023" s="2">
        <v>34186</v>
      </c>
      <c r="O4023">
        <v>23</v>
      </c>
      <c r="P4023" t="s">
        <v>7159</v>
      </c>
      <c r="Q4023" t="s">
        <v>6980</v>
      </c>
      <c r="R4023">
        <v>3</v>
      </c>
      <c r="S4023">
        <v>2</v>
      </c>
      <c r="T4023">
        <v>60</v>
      </c>
      <c r="U4023">
        <v>47</v>
      </c>
      <c r="V4023">
        <v>71</v>
      </c>
      <c r="W4023">
        <v>73</v>
      </c>
      <c r="X4023">
        <v>70</v>
      </c>
      <c r="Y4023">
        <v>73</v>
      </c>
      <c r="Z4023">
        <v>67</v>
      </c>
      <c r="AA4023">
        <v>54</v>
      </c>
      <c r="AB4023">
        <v>70</v>
      </c>
      <c r="AC4023">
        <v>49</v>
      </c>
      <c r="AD4023">
        <v>56</v>
      </c>
      <c r="AE4023">
        <v>45</v>
      </c>
      <c r="AF4023">
        <v>56</v>
      </c>
      <c r="AG4023">
        <v>57</v>
      </c>
      <c r="AH4023">
        <v>63</v>
      </c>
      <c r="AI4023">
        <v>59</v>
      </c>
      <c r="AJ4023">
        <v>73</v>
      </c>
      <c r="AK4023">
        <v>77</v>
      </c>
      <c r="AL4023">
        <v>58</v>
      </c>
      <c r="AM4023">
        <v>58</v>
      </c>
      <c r="AN4023">
        <v>80</v>
      </c>
      <c r="AO4023">
        <v>66</v>
      </c>
      <c r="AP4023">
        <v>61</v>
      </c>
      <c r="AQ4023">
        <v>43</v>
      </c>
      <c r="AR4023">
        <v>60</v>
      </c>
      <c r="AS4023">
        <v>48</v>
      </c>
      <c r="AT4023">
        <v>46</v>
      </c>
      <c r="AU4023">
        <v>50</v>
      </c>
      <c r="AV4023">
        <v>30</v>
      </c>
      <c r="AW4023">
        <v>9</v>
      </c>
      <c r="AX4023">
        <v>13</v>
      </c>
      <c r="AY4023">
        <v>10</v>
      </c>
      <c r="AZ4023">
        <v>9</v>
      </c>
      <c r="BA4023">
        <v>9</v>
      </c>
    </row>
    <row r="4024" spans="1:53" x14ac:dyDescent="0.25">
      <c r="A4024" t="s">
        <v>9351</v>
      </c>
      <c r="B4024" t="s">
        <v>7074</v>
      </c>
      <c r="E4024" t="s">
        <v>7867</v>
      </c>
      <c r="F4024" t="s">
        <v>7012</v>
      </c>
      <c r="G4024">
        <v>18</v>
      </c>
      <c r="H4024" s="2">
        <v>41640</v>
      </c>
      <c r="I4024">
        <v>2017</v>
      </c>
      <c r="J4024">
        <v>72</v>
      </c>
      <c r="K4024" t="s">
        <v>6987</v>
      </c>
      <c r="L4024" t="s">
        <v>7026</v>
      </c>
      <c r="M4024" t="s">
        <v>6971</v>
      </c>
      <c r="N4024" s="2">
        <v>33274</v>
      </c>
      <c r="O4024">
        <v>26</v>
      </c>
      <c r="P4024" t="s">
        <v>7225</v>
      </c>
      <c r="Q4024" t="s">
        <v>6984</v>
      </c>
      <c r="R4024">
        <v>3</v>
      </c>
      <c r="S4024">
        <v>4</v>
      </c>
      <c r="T4024">
        <v>70</v>
      </c>
      <c r="U4024">
        <v>74</v>
      </c>
      <c r="V4024">
        <v>19</v>
      </c>
      <c r="W4024">
        <v>21</v>
      </c>
      <c r="X4024">
        <v>24</v>
      </c>
      <c r="Y4024">
        <v>83</v>
      </c>
      <c r="Z4024">
        <v>48</v>
      </c>
      <c r="AA4024">
        <v>75</v>
      </c>
      <c r="AB4024">
        <v>33</v>
      </c>
      <c r="AC4024">
        <v>73</v>
      </c>
      <c r="AD4024">
        <v>59</v>
      </c>
      <c r="AE4024">
        <v>75</v>
      </c>
      <c r="AF4024">
        <v>70</v>
      </c>
      <c r="AG4024">
        <v>63</v>
      </c>
      <c r="AH4024">
        <v>79</v>
      </c>
      <c r="AI4024">
        <v>80</v>
      </c>
      <c r="AJ4024">
        <v>62</v>
      </c>
      <c r="AK4024">
        <v>71</v>
      </c>
      <c r="AL4024">
        <v>67</v>
      </c>
      <c r="AM4024">
        <v>77</v>
      </c>
      <c r="AN4024">
        <v>53</v>
      </c>
      <c r="AO4024">
        <v>41</v>
      </c>
      <c r="AP4024">
        <v>75</v>
      </c>
      <c r="AQ4024">
        <v>74</v>
      </c>
      <c r="AR4024">
        <v>75</v>
      </c>
      <c r="AS4024">
        <v>79</v>
      </c>
      <c r="AT4024">
        <v>79</v>
      </c>
      <c r="AU4024">
        <v>72</v>
      </c>
      <c r="AV4024">
        <v>53</v>
      </c>
      <c r="AW4024">
        <v>6</v>
      </c>
      <c r="AX4024">
        <v>12</v>
      </c>
      <c r="AY4024">
        <v>7</v>
      </c>
      <c r="AZ4024">
        <v>6</v>
      </c>
      <c r="BA4024">
        <v>9</v>
      </c>
    </row>
    <row r="4025" spans="1:53" x14ac:dyDescent="0.25">
      <c r="A4025" t="s">
        <v>9352</v>
      </c>
      <c r="B4025" t="s">
        <v>7074</v>
      </c>
      <c r="E4025" t="s">
        <v>7746</v>
      </c>
      <c r="F4025" t="s">
        <v>7190</v>
      </c>
      <c r="G4025">
        <v>21</v>
      </c>
      <c r="H4025" s="2">
        <v>42055</v>
      </c>
      <c r="I4025">
        <v>2023</v>
      </c>
      <c r="J4025">
        <v>71</v>
      </c>
      <c r="K4025" t="s">
        <v>8460</v>
      </c>
      <c r="L4025" t="s">
        <v>7147</v>
      </c>
      <c r="M4025" t="s">
        <v>6971</v>
      </c>
      <c r="N4025" s="2">
        <v>33349</v>
      </c>
      <c r="O4025">
        <v>25</v>
      </c>
      <c r="P4025" t="s">
        <v>7866</v>
      </c>
      <c r="Q4025" t="s">
        <v>6973</v>
      </c>
      <c r="R4025">
        <v>2</v>
      </c>
      <c r="S4025">
        <v>4</v>
      </c>
      <c r="T4025">
        <v>70</v>
      </c>
      <c r="U4025">
        <v>71</v>
      </c>
      <c r="V4025">
        <v>32</v>
      </c>
      <c r="W4025">
        <v>30</v>
      </c>
      <c r="X4025">
        <v>36</v>
      </c>
      <c r="Y4025">
        <v>56</v>
      </c>
      <c r="Z4025">
        <v>66</v>
      </c>
      <c r="AA4025">
        <v>66</v>
      </c>
      <c r="AB4025">
        <v>32</v>
      </c>
      <c r="AC4025">
        <v>68</v>
      </c>
      <c r="AD4025">
        <v>65</v>
      </c>
      <c r="AE4025">
        <v>64</v>
      </c>
      <c r="AF4025">
        <v>64</v>
      </c>
      <c r="AG4025">
        <v>54</v>
      </c>
      <c r="AH4025">
        <v>93</v>
      </c>
      <c r="AI4025">
        <v>90</v>
      </c>
      <c r="AJ4025">
        <v>77</v>
      </c>
      <c r="AK4025">
        <v>34</v>
      </c>
      <c r="AL4025">
        <v>95</v>
      </c>
      <c r="AM4025">
        <v>92</v>
      </c>
      <c r="AN4025">
        <v>63</v>
      </c>
      <c r="AO4025">
        <v>49</v>
      </c>
      <c r="AP4025">
        <v>74</v>
      </c>
      <c r="AQ4025">
        <v>66</v>
      </c>
      <c r="AR4025">
        <v>59</v>
      </c>
      <c r="AS4025">
        <v>64</v>
      </c>
      <c r="AT4025">
        <v>43</v>
      </c>
      <c r="AU4025">
        <v>53</v>
      </c>
      <c r="AV4025">
        <v>69</v>
      </c>
      <c r="AW4025">
        <v>15</v>
      </c>
      <c r="AX4025">
        <v>9</v>
      </c>
      <c r="AY4025">
        <v>11</v>
      </c>
      <c r="AZ4025">
        <v>8</v>
      </c>
      <c r="BA4025">
        <v>9</v>
      </c>
    </row>
    <row r="4026" spans="1:53" x14ac:dyDescent="0.25">
      <c r="A4026" t="s">
        <v>2467</v>
      </c>
      <c r="B4026" t="s">
        <v>9353</v>
      </c>
      <c r="E4026" t="s">
        <v>8616</v>
      </c>
      <c r="F4026" t="s">
        <v>6966</v>
      </c>
      <c r="G4026">
        <v>9</v>
      </c>
      <c r="H4026" s="2">
        <v>41622</v>
      </c>
      <c r="I4026">
        <v>2017</v>
      </c>
      <c r="J4026">
        <v>71</v>
      </c>
      <c r="K4026" t="s">
        <v>7050</v>
      </c>
      <c r="L4026" t="s">
        <v>7055</v>
      </c>
      <c r="M4026" t="s">
        <v>6971</v>
      </c>
      <c r="N4026" s="2">
        <v>31871</v>
      </c>
      <c r="O4026">
        <v>29</v>
      </c>
      <c r="P4026" t="s">
        <v>6986</v>
      </c>
      <c r="Q4026" t="s">
        <v>6973</v>
      </c>
      <c r="R4026">
        <v>4</v>
      </c>
      <c r="S4026">
        <v>3</v>
      </c>
      <c r="T4026">
        <v>65</v>
      </c>
      <c r="U4026">
        <v>70</v>
      </c>
      <c r="V4026">
        <v>15</v>
      </c>
      <c r="W4026">
        <v>21</v>
      </c>
      <c r="X4026">
        <v>28</v>
      </c>
      <c r="Y4026">
        <v>47</v>
      </c>
      <c r="Z4026">
        <v>67</v>
      </c>
      <c r="AA4026">
        <v>69</v>
      </c>
      <c r="AB4026">
        <v>31</v>
      </c>
      <c r="AC4026">
        <v>47</v>
      </c>
      <c r="AD4026">
        <v>59</v>
      </c>
      <c r="AE4026">
        <v>59</v>
      </c>
      <c r="AF4026">
        <v>69</v>
      </c>
      <c r="AG4026">
        <v>48</v>
      </c>
      <c r="AH4026">
        <v>75</v>
      </c>
      <c r="AI4026">
        <v>85</v>
      </c>
      <c r="AJ4026">
        <v>73</v>
      </c>
      <c r="AK4026">
        <v>76</v>
      </c>
      <c r="AL4026">
        <v>75</v>
      </c>
      <c r="AM4026">
        <v>64</v>
      </c>
      <c r="AN4026">
        <v>64</v>
      </c>
      <c r="AO4026">
        <v>66</v>
      </c>
      <c r="AP4026">
        <v>73</v>
      </c>
      <c r="AQ4026">
        <v>71</v>
      </c>
      <c r="AR4026">
        <v>65</v>
      </c>
      <c r="AS4026">
        <v>59</v>
      </c>
      <c r="AT4026">
        <v>58</v>
      </c>
      <c r="AU4026">
        <v>70</v>
      </c>
      <c r="AV4026">
        <v>64</v>
      </c>
      <c r="AW4026">
        <v>11</v>
      </c>
      <c r="AX4026">
        <v>14</v>
      </c>
      <c r="AY4026">
        <v>11</v>
      </c>
      <c r="AZ4026">
        <v>15</v>
      </c>
      <c r="BA4026">
        <v>10</v>
      </c>
    </row>
    <row r="4027" spans="1:53" x14ac:dyDescent="0.25">
      <c r="A4027" t="s">
        <v>2468</v>
      </c>
      <c r="B4027" t="s">
        <v>7074</v>
      </c>
      <c r="E4027" t="s">
        <v>8652</v>
      </c>
      <c r="F4027" t="s">
        <v>7091</v>
      </c>
      <c r="G4027">
        <v>15</v>
      </c>
      <c r="H4027" s="2">
        <v>42348</v>
      </c>
      <c r="I4027">
        <v>2018</v>
      </c>
      <c r="J4027">
        <v>71</v>
      </c>
      <c r="K4027" t="s">
        <v>7167</v>
      </c>
      <c r="L4027" t="s">
        <v>7035</v>
      </c>
      <c r="M4027" t="s">
        <v>6979</v>
      </c>
      <c r="N4027" s="2">
        <v>34214</v>
      </c>
      <c r="O4027">
        <v>23</v>
      </c>
      <c r="P4027" t="s">
        <v>7091</v>
      </c>
      <c r="Q4027" t="s">
        <v>6980</v>
      </c>
      <c r="R4027">
        <v>3</v>
      </c>
      <c r="S4027">
        <v>2</v>
      </c>
      <c r="T4027">
        <v>65</v>
      </c>
      <c r="U4027">
        <v>70</v>
      </c>
      <c r="V4027">
        <v>65</v>
      </c>
      <c r="W4027">
        <v>66</v>
      </c>
      <c r="X4027">
        <v>69</v>
      </c>
      <c r="Y4027">
        <v>65</v>
      </c>
      <c r="Z4027">
        <v>68</v>
      </c>
      <c r="AA4027">
        <v>62</v>
      </c>
      <c r="AB4027">
        <v>63</v>
      </c>
      <c r="AC4027">
        <v>62</v>
      </c>
      <c r="AD4027">
        <v>57</v>
      </c>
      <c r="AE4027">
        <v>68</v>
      </c>
      <c r="AF4027">
        <v>66</v>
      </c>
      <c r="AG4027">
        <v>57</v>
      </c>
      <c r="AH4027">
        <v>84</v>
      </c>
      <c r="AI4027">
        <v>86</v>
      </c>
      <c r="AJ4027">
        <v>84</v>
      </c>
      <c r="AK4027">
        <v>60</v>
      </c>
      <c r="AL4027">
        <v>81</v>
      </c>
      <c r="AM4027">
        <v>71</v>
      </c>
      <c r="AN4027">
        <v>90</v>
      </c>
      <c r="AO4027">
        <v>57</v>
      </c>
      <c r="AP4027">
        <v>55</v>
      </c>
      <c r="AQ4027">
        <v>52</v>
      </c>
      <c r="AR4027">
        <v>54</v>
      </c>
      <c r="AS4027">
        <v>38</v>
      </c>
      <c r="AT4027">
        <v>32</v>
      </c>
      <c r="AU4027">
        <v>57</v>
      </c>
      <c r="AV4027">
        <v>41</v>
      </c>
      <c r="AW4027">
        <v>12</v>
      </c>
      <c r="AX4027">
        <v>13</v>
      </c>
      <c r="AY4027">
        <v>8</v>
      </c>
      <c r="AZ4027">
        <v>12</v>
      </c>
      <c r="BA4027">
        <v>11</v>
      </c>
    </row>
    <row r="4028" spans="1:53" x14ac:dyDescent="0.25">
      <c r="A4028" t="s">
        <v>2469</v>
      </c>
      <c r="B4028" t="s">
        <v>7074</v>
      </c>
      <c r="E4028" t="s">
        <v>8654</v>
      </c>
      <c r="F4028" t="s">
        <v>7068</v>
      </c>
      <c r="G4028">
        <v>20</v>
      </c>
      <c r="H4028" s="2">
        <v>41456</v>
      </c>
      <c r="I4028">
        <v>2023</v>
      </c>
      <c r="J4028">
        <v>71</v>
      </c>
      <c r="K4028" t="s">
        <v>7167</v>
      </c>
      <c r="L4028" t="s">
        <v>7021</v>
      </c>
      <c r="M4028" t="s">
        <v>6979</v>
      </c>
      <c r="N4028" s="2">
        <v>34401</v>
      </c>
      <c r="O4028">
        <v>23</v>
      </c>
      <c r="P4028" t="s">
        <v>7187</v>
      </c>
      <c r="Q4028" t="s">
        <v>6980</v>
      </c>
      <c r="R4028">
        <v>3</v>
      </c>
      <c r="S4028">
        <v>3</v>
      </c>
      <c r="T4028">
        <v>63</v>
      </c>
      <c r="U4028">
        <v>70</v>
      </c>
      <c r="V4028">
        <v>22</v>
      </c>
      <c r="W4028">
        <v>31</v>
      </c>
      <c r="X4028">
        <v>32</v>
      </c>
      <c r="Y4028">
        <v>45</v>
      </c>
      <c r="Z4028">
        <v>59</v>
      </c>
      <c r="AA4028">
        <v>58</v>
      </c>
      <c r="AB4028">
        <v>17</v>
      </c>
      <c r="AC4028">
        <v>71</v>
      </c>
      <c r="AD4028">
        <v>61</v>
      </c>
      <c r="AE4028">
        <v>79</v>
      </c>
      <c r="AF4028">
        <v>74</v>
      </c>
      <c r="AG4028">
        <v>76</v>
      </c>
      <c r="AH4028">
        <v>86</v>
      </c>
      <c r="AI4028">
        <v>82</v>
      </c>
      <c r="AJ4028">
        <v>63</v>
      </c>
      <c r="AK4028">
        <v>36</v>
      </c>
      <c r="AL4028">
        <v>82</v>
      </c>
      <c r="AM4028">
        <v>83</v>
      </c>
      <c r="AN4028">
        <v>76</v>
      </c>
      <c r="AO4028">
        <v>28</v>
      </c>
      <c r="AP4028">
        <v>62</v>
      </c>
      <c r="AQ4028">
        <v>64</v>
      </c>
      <c r="AR4028">
        <v>56</v>
      </c>
      <c r="AS4028">
        <v>59</v>
      </c>
      <c r="AT4028">
        <v>55</v>
      </c>
      <c r="AU4028">
        <v>36</v>
      </c>
      <c r="AV4028">
        <v>45</v>
      </c>
      <c r="AW4028">
        <v>12</v>
      </c>
      <c r="AX4028">
        <v>8</v>
      </c>
      <c r="AY4028">
        <v>12</v>
      </c>
      <c r="AZ4028">
        <v>16</v>
      </c>
      <c r="BA4028">
        <v>16</v>
      </c>
    </row>
    <row r="4029" spans="1:53" x14ac:dyDescent="0.25">
      <c r="A4029" t="s">
        <v>2470</v>
      </c>
      <c r="B4029" t="s">
        <v>9354</v>
      </c>
      <c r="E4029" t="s">
        <v>7549</v>
      </c>
      <c r="F4029" t="s">
        <v>7053</v>
      </c>
      <c r="G4029">
        <v>22</v>
      </c>
      <c r="H4029" s="2">
        <v>42347</v>
      </c>
      <c r="I4029">
        <v>2023</v>
      </c>
      <c r="J4029">
        <v>71</v>
      </c>
      <c r="K4029" t="s">
        <v>7150</v>
      </c>
      <c r="L4029" t="s">
        <v>7055</v>
      </c>
      <c r="M4029" t="s">
        <v>6971</v>
      </c>
      <c r="N4029" s="2">
        <v>32011</v>
      </c>
      <c r="O4029">
        <v>29</v>
      </c>
      <c r="P4029" t="s">
        <v>7099</v>
      </c>
      <c r="Q4029" t="s">
        <v>6980</v>
      </c>
      <c r="R4029">
        <v>4</v>
      </c>
      <c r="S4029">
        <v>2</v>
      </c>
      <c r="T4029">
        <v>67</v>
      </c>
      <c r="U4029">
        <v>61</v>
      </c>
      <c r="V4029">
        <v>66</v>
      </c>
      <c r="W4029">
        <v>59</v>
      </c>
      <c r="X4029">
        <v>70</v>
      </c>
      <c r="Y4029">
        <v>80</v>
      </c>
      <c r="Z4029">
        <v>61</v>
      </c>
      <c r="AA4029">
        <v>49</v>
      </c>
      <c r="AB4029">
        <v>76</v>
      </c>
      <c r="AC4029">
        <v>55</v>
      </c>
      <c r="AD4029">
        <v>63</v>
      </c>
      <c r="AE4029">
        <v>54</v>
      </c>
      <c r="AF4029">
        <v>73</v>
      </c>
      <c r="AG4029">
        <v>65</v>
      </c>
      <c r="AH4029">
        <v>69</v>
      </c>
      <c r="AI4029">
        <v>67</v>
      </c>
      <c r="AJ4029">
        <v>83</v>
      </c>
      <c r="AK4029">
        <v>70</v>
      </c>
      <c r="AL4029">
        <v>69</v>
      </c>
      <c r="AM4029">
        <v>68</v>
      </c>
      <c r="AN4029">
        <v>62</v>
      </c>
      <c r="AO4029">
        <v>46</v>
      </c>
      <c r="AP4029">
        <v>71</v>
      </c>
      <c r="AQ4029">
        <v>51</v>
      </c>
      <c r="AR4029">
        <v>66</v>
      </c>
      <c r="AS4029">
        <v>49</v>
      </c>
      <c r="AT4029">
        <v>48</v>
      </c>
      <c r="AU4029">
        <v>48</v>
      </c>
      <c r="AV4029">
        <v>57</v>
      </c>
      <c r="AW4029">
        <v>15</v>
      </c>
      <c r="AX4029">
        <v>8</v>
      </c>
      <c r="AY4029">
        <v>7</v>
      </c>
      <c r="AZ4029">
        <v>9</v>
      </c>
      <c r="BA4029">
        <v>9</v>
      </c>
    </row>
    <row r="4030" spans="1:53" x14ac:dyDescent="0.25">
      <c r="A4030" t="s">
        <v>9355</v>
      </c>
      <c r="B4030" t="s">
        <v>6993</v>
      </c>
      <c r="E4030" t="s">
        <v>8032</v>
      </c>
      <c r="F4030" t="s">
        <v>7012</v>
      </c>
      <c r="G4030">
        <v>17</v>
      </c>
      <c r="H4030" s="2">
        <v>42552</v>
      </c>
      <c r="I4030">
        <v>2018</v>
      </c>
      <c r="J4030">
        <v>71</v>
      </c>
      <c r="K4030" t="s">
        <v>7025</v>
      </c>
      <c r="L4030" t="s">
        <v>7026</v>
      </c>
      <c r="M4030" t="s">
        <v>6971</v>
      </c>
      <c r="N4030" s="2">
        <v>33725</v>
      </c>
      <c r="O4030">
        <v>24</v>
      </c>
      <c r="P4030" t="s">
        <v>7262</v>
      </c>
      <c r="Q4030" t="s">
        <v>7056</v>
      </c>
      <c r="R4030">
        <v>3</v>
      </c>
      <c r="S4030">
        <v>2</v>
      </c>
      <c r="T4030">
        <v>61</v>
      </c>
      <c r="U4030">
        <v>46</v>
      </c>
      <c r="V4030">
        <v>72</v>
      </c>
      <c r="W4030">
        <v>73</v>
      </c>
      <c r="X4030">
        <v>76</v>
      </c>
      <c r="Y4030">
        <v>81</v>
      </c>
      <c r="Z4030">
        <v>65</v>
      </c>
      <c r="AA4030">
        <v>25</v>
      </c>
      <c r="AB4030">
        <v>75</v>
      </c>
      <c r="AC4030">
        <v>63</v>
      </c>
      <c r="AD4030">
        <v>52</v>
      </c>
      <c r="AE4030">
        <v>33</v>
      </c>
      <c r="AF4030">
        <v>65</v>
      </c>
      <c r="AG4030">
        <v>61</v>
      </c>
      <c r="AH4030">
        <v>61</v>
      </c>
      <c r="AI4030">
        <v>59</v>
      </c>
      <c r="AJ4030">
        <v>71</v>
      </c>
      <c r="AK4030">
        <v>78</v>
      </c>
      <c r="AL4030">
        <v>66</v>
      </c>
      <c r="AM4030">
        <v>58</v>
      </c>
      <c r="AN4030">
        <v>73</v>
      </c>
      <c r="AO4030">
        <v>54</v>
      </c>
      <c r="AP4030">
        <v>55</v>
      </c>
      <c r="AQ4030">
        <v>21</v>
      </c>
      <c r="AR4030">
        <v>34</v>
      </c>
      <c r="AS4030">
        <v>26</v>
      </c>
      <c r="AT4030">
        <v>30</v>
      </c>
      <c r="AU4030">
        <v>38</v>
      </c>
      <c r="AV4030">
        <v>30</v>
      </c>
      <c r="AW4030">
        <v>11</v>
      </c>
      <c r="AX4030">
        <v>6</v>
      </c>
      <c r="AY4030">
        <v>12</v>
      </c>
      <c r="AZ4030">
        <v>11</v>
      </c>
      <c r="BA4030">
        <v>13</v>
      </c>
    </row>
    <row r="4031" spans="1:53" x14ac:dyDescent="0.25">
      <c r="A4031" t="s">
        <v>2471</v>
      </c>
      <c r="B4031" t="s">
        <v>7202</v>
      </c>
      <c r="E4031" t="s">
        <v>7928</v>
      </c>
      <c r="F4031" t="s">
        <v>7272</v>
      </c>
      <c r="G4031">
        <v>33</v>
      </c>
      <c r="H4031" s="2">
        <v>42590</v>
      </c>
      <c r="I4031">
        <v>2020</v>
      </c>
      <c r="J4031">
        <v>71</v>
      </c>
      <c r="K4031" t="s">
        <v>6987</v>
      </c>
      <c r="L4031" t="s">
        <v>6978</v>
      </c>
      <c r="M4031" t="s">
        <v>6971</v>
      </c>
      <c r="N4031" s="2">
        <v>34546</v>
      </c>
      <c r="O4031">
        <v>22</v>
      </c>
      <c r="P4031" t="s">
        <v>7265</v>
      </c>
      <c r="Q4031" t="s">
        <v>6984</v>
      </c>
      <c r="R4031">
        <v>3</v>
      </c>
      <c r="S4031">
        <v>2</v>
      </c>
      <c r="T4031">
        <v>71</v>
      </c>
      <c r="U4031">
        <v>66</v>
      </c>
      <c r="V4031">
        <v>67</v>
      </c>
      <c r="W4031">
        <v>71</v>
      </c>
      <c r="X4031">
        <v>70</v>
      </c>
      <c r="Y4031">
        <v>64</v>
      </c>
      <c r="Z4031">
        <v>66</v>
      </c>
      <c r="AA4031">
        <v>57</v>
      </c>
      <c r="AB4031">
        <v>63</v>
      </c>
      <c r="AC4031">
        <v>60</v>
      </c>
      <c r="AD4031">
        <v>52</v>
      </c>
      <c r="AE4031">
        <v>75</v>
      </c>
      <c r="AF4031">
        <v>68</v>
      </c>
      <c r="AG4031">
        <v>68</v>
      </c>
      <c r="AH4031">
        <v>75</v>
      </c>
      <c r="AI4031">
        <v>77</v>
      </c>
      <c r="AJ4031">
        <v>74</v>
      </c>
      <c r="AK4031">
        <v>66</v>
      </c>
      <c r="AL4031">
        <v>72</v>
      </c>
      <c r="AM4031">
        <v>70</v>
      </c>
      <c r="AN4031">
        <v>71</v>
      </c>
      <c r="AO4031">
        <v>62</v>
      </c>
      <c r="AP4031">
        <v>59</v>
      </c>
      <c r="AQ4031">
        <v>47</v>
      </c>
      <c r="AR4031">
        <v>41</v>
      </c>
      <c r="AS4031">
        <v>44</v>
      </c>
      <c r="AT4031">
        <v>42</v>
      </c>
      <c r="AU4031">
        <v>44</v>
      </c>
      <c r="AV4031">
        <v>41</v>
      </c>
      <c r="AW4031">
        <v>8</v>
      </c>
      <c r="AX4031">
        <v>15</v>
      </c>
      <c r="AY4031">
        <v>12</v>
      </c>
      <c r="AZ4031">
        <v>6</v>
      </c>
      <c r="BA4031">
        <v>11</v>
      </c>
    </row>
    <row r="4032" spans="1:53" x14ac:dyDescent="0.25">
      <c r="A4032" t="s">
        <v>9356</v>
      </c>
      <c r="B4032" t="s">
        <v>7059</v>
      </c>
      <c r="E4032" t="s">
        <v>7289</v>
      </c>
      <c r="F4032" t="s">
        <v>7012</v>
      </c>
      <c r="G4032">
        <v>88</v>
      </c>
      <c r="H4032" s="2">
        <v>42396</v>
      </c>
      <c r="I4032">
        <v>2020</v>
      </c>
      <c r="J4032">
        <v>71</v>
      </c>
      <c r="K4032" t="s">
        <v>7000</v>
      </c>
      <c r="L4032" t="s">
        <v>7033</v>
      </c>
      <c r="M4032" t="s">
        <v>6971</v>
      </c>
      <c r="N4032" s="2">
        <v>34765</v>
      </c>
      <c r="O4032">
        <v>22</v>
      </c>
      <c r="P4032" t="s">
        <v>7070</v>
      </c>
      <c r="Q4032" t="s">
        <v>6980</v>
      </c>
      <c r="R4032">
        <v>3</v>
      </c>
      <c r="S4032">
        <v>2</v>
      </c>
      <c r="T4032">
        <v>76</v>
      </c>
      <c r="U4032">
        <v>70</v>
      </c>
      <c r="V4032">
        <v>58</v>
      </c>
      <c r="W4032">
        <v>62</v>
      </c>
      <c r="X4032">
        <v>66</v>
      </c>
      <c r="Y4032">
        <v>68</v>
      </c>
      <c r="Z4032">
        <v>70</v>
      </c>
      <c r="AA4032">
        <v>68</v>
      </c>
      <c r="AB4032">
        <v>68</v>
      </c>
      <c r="AC4032">
        <v>68</v>
      </c>
      <c r="AD4032">
        <v>65</v>
      </c>
      <c r="AE4032">
        <v>64</v>
      </c>
      <c r="AF4032">
        <v>74</v>
      </c>
      <c r="AG4032">
        <v>72</v>
      </c>
      <c r="AH4032">
        <v>69</v>
      </c>
      <c r="AI4032">
        <v>74</v>
      </c>
      <c r="AJ4032">
        <v>69</v>
      </c>
      <c r="AK4032">
        <v>64</v>
      </c>
      <c r="AL4032">
        <v>68</v>
      </c>
      <c r="AM4032">
        <v>68</v>
      </c>
      <c r="AN4032">
        <v>58</v>
      </c>
      <c r="AO4032">
        <v>64</v>
      </c>
      <c r="AP4032">
        <v>70</v>
      </c>
      <c r="AQ4032">
        <v>54</v>
      </c>
      <c r="AR4032">
        <v>64</v>
      </c>
      <c r="AS4032">
        <v>62</v>
      </c>
      <c r="AT4032">
        <v>58</v>
      </c>
      <c r="AU4032">
        <v>64</v>
      </c>
      <c r="AV4032">
        <v>60</v>
      </c>
      <c r="AW4032">
        <v>8</v>
      </c>
      <c r="AX4032">
        <v>12</v>
      </c>
      <c r="AY4032">
        <v>15</v>
      </c>
      <c r="AZ4032">
        <v>6</v>
      </c>
      <c r="BA4032">
        <v>8</v>
      </c>
    </row>
    <row r="4033" spans="1:53" x14ac:dyDescent="0.25">
      <c r="A4033" t="s">
        <v>2472</v>
      </c>
      <c r="B4033" t="s">
        <v>7786</v>
      </c>
      <c r="E4033" t="s">
        <v>7827</v>
      </c>
      <c r="F4033" t="s">
        <v>7037</v>
      </c>
      <c r="G4033">
        <v>8</v>
      </c>
      <c r="H4033" s="2">
        <v>42552</v>
      </c>
      <c r="I4033">
        <v>2018</v>
      </c>
      <c r="J4033">
        <v>71</v>
      </c>
      <c r="K4033" t="s">
        <v>7029</v>
      </c>
      <c r="L4033" t="s">
        <v>7026</v>
      </c>
      <c r="M4033" t="s">
        <v>6971</v>
      </c>
      <c r="N4033" s="2">
        <v>33886</v>
      </c>
      <c r="O4033">
        <v>24</v>
      </c>
      <c r="P4033" t="s">
        <v>7022</v>
      </c>
      <c r="Q4033" t="s">
        <v>6980</v>
      </c>
      <c r="R4033">
        <v>2</v>
      </c>
      <c r="S4033">
        <v>3</v>
      </c>
      <c r="T4033">
        <v>76</v>
      </c>
      <c r="U4033">
        <v>75</v>
      </c>
      <c r="V4033">
        <v>70</v>
      </c>
      <c r="W4033">
        <v>62</v>
      </c>
      <c r="X4033">
        <v>71</v>
      </c>
      <c r="Y4033">
        <v>40</v>
      </c>
      <c r="Z4033">
        <v>73</v>
      </c>
      <c r="AA4033">
        <v>60</v>
      </c>
      <c r="AB4033">
        <v>50</v>
      </c>
      <c r="AC4033">
        <v>64</v>
      </c>
      <c r="AD4033">
        <v>61</v>
      </c>
      <c r="AE4033">
        <v>60</v>
      </c>
      <c r="AF4033">
        <v>73</v>
      </c>
      <c r="AG4033">
        <v>71</v>
      </c>
      <c r="AH4033">
        <v>74</v>
      </c>
      <c r="AI4033">
        <v>76</v>
      </c>
      <c r="AJ4033">
        <v>75</v>
      </c>
      <c r="AK4033">
        <v>70</v>
      </c>
      <c r="AL4033">
        <v>66</v>
      </c>
      <c r="AM4033">
        <v>64</v>
      </c>
      <c r="AN4033">
        <v>57</v>
      </c>
      <c r="AO4033">
        <v>59</v>
      </c>
      <c r="AP4033">
        <v>70</v>
      </c>
      <c r="AQ4033">
        <v>65</v>
      </c>
      <c r="AR4033">
        <v>61</v>
      </c>
      <c r="AS4033">
        <v>61</v>
      </c>
      <c r="AT4033">
        <v>62</v>
      </c>
      <c r="AU4033">
        <v>69</v>
      </c>
      <c r="AV4033">
        <v>71</v>
      </c>
      <c r="AW4033">
        <v>15</v>
      </c>
      <c r="AX4033">
        <v>6</v>
      </c>
      <c r="AY4033">
        <v>12</v>
      </c>
      <c r="AZ4033">
        <v>14</v>
      </c>
      <c r="BA4033">
        <v>16</v>
      </c>
    </row>
    <row r="4034" spans="1:53" x14ac:dyDescent="0.25">
      <c r="A4034" t="s">
        <v>9357</v>
      </c>
      <c r="B4034" t="s">
        <v>7071</v>
      </c>
      <c r="C4034" t="s">
        <v>7012</v>
      </c>
      <c r="D4034">
        <v>14</v>
      </c>
      <c r="E4034" t="s">
        <v>7204</v>
      </c>
      <c r="F4034" t="s">
        <v>7190</v>
      </c>
      <c r="G4034">
        <v>99</v>
      </c>
      <c r="H4034" s="2">
        <v>42611</v>
      </c>
      <c r="I4034">
        <v>2019</v>
      </c>
      <c r="J4034">
        <v>71</v>
      </c>
      <c r="K4034" t="s">
        <v>7144</v>
      </c>
      <c r="L4034" t="s">
        <v>7035</v>
      </c>
      <c r="M4034" t="s">
        <v>6971</v>
      </c>
      <c r="N4034" s="2">
        <v>32560</v>
      </c>
      <c r="O4034">
        <v>28</v>
      </c>
      <c r="P4034" t="s">
        <v>7209</v>
      </c>
      <c r="Q4034" t="s">
        <v>6980</v>
      </c>
      <c r="R4034">
        <v>3</v>
      </c>
      <c r="S4034">
        <v>3</v>
      </c>
      <c r="T4034">
        <v>69</v>
      </c>
      <c r="U4034">
        <v>66</v>
      </c>
      <c r="V4034">
        <v>19</v>
      </c>
      <c r="W4034">
        <v>24</v>
      </c>
      <c r="X4034">
        <v>16</v>
      </c>
      <c r="Y4034">
        <v>53</v>
      </c>
      <c r="Z4034">
        <v>67</v>
      </c>
      <c r="AA4034">
        <v>72</v>
      </c>
      <c r="AB4034">
        <v>17</v>
      </c>
      <c r="AC4034">
        <v>52</v>
      </c>
      <c r="AD4034">
        <v>65</v>
      </c>
      <c r="AE4034">
        <v>59</v>
      </c>
      <c r="AF4034">
        <v>65</v>
      </c>
      <c r="AG4034">
        <v>47</v>
      </c>
      <c r="AH4034">
        <v>73</v>
      </c>
      <c r="AI4034">
        <v>72</v>
      </c>
      <c r="AJ4034">
        <v>68</v>
      </c>
      <c r="AK4034">
        <v>53</v>
      </c>
      <c r="AL4034">
        <v>74</v>
      </c>
      <c r="AM4034">
        <v>78</v>
      </c>
      <c r="AN4034">
        <v>76</v>
      </c>
      <c r="AO4034">
        <v>72</v>
      </c>
      <c r="AP4034">
        <v>71</v>
      </c>
      <c r="AQ4034">
        <v>73</v>
      </c>
      <c r="AR4034">
        <v>68</v>
      </c>
      <c r="AS4034">
        <v>33</v>
      </c>
      <c r="AT4034">
        <v>26</v>
      </c>
      <c r="AU4034">
        <v>64</v>
      </c>
      <c r="AV4034">
        <v>70</v>
      </c>
      <c r="AW4034">
        <v>13</v>
      </c>
      <c r="AX4034">
        <v>8</v>
      </c>
      <c r="AY4034">
        <v>15</v>
      </c>
      <c r="AZ4034">
        <v>13</v>
      </c>
      <c r="BA4034">
        <v>9</v>
      </c>
    </row>
    <row r="4035" spans="1:53" x14ac:dyDescent="0.25">
      <c r="A4035" t="s">
        <v>9358</v>
      </c>
      <c r="B4035" t="s">
        <v>7315</v>
      </c>
      <c r="E4035" t="s">
        <v>7609</v>
      </c>
      <c r="F4035" t="s">
        <v>7190</v>
      </c>
      <c r="G4035">
        <v>30</v>
      </c>
      <c r="H4035" s="2">
        <v>42773</v>
      </c>
      <c r="I4035">
        <v>2019</v>
      </c>
      <c r="J4035">
        <v>70</v>
      </c>
      <c r="K4035" t="s">
        <v>7060</v>
      </c>
      <c r="L4035" t="s">
        <v>7065</v>
      </c>
      <c r="M4035" t="s">
        <v>6979</v>
      </c>
      <c r="N4035" s="2">
        <v>32461</v>
      </c>
      <c r="O4035">
        <v>28</v>
      </c>
      <c r="P4035" t="s">
        <v>6986</v>
      </c>
      <c r="Q4035" t="s">
        <v>6980</v>
      </c>
      <c r="R4035">
        <v>3</v>
      </c>
      <c r="S4035">
        <v>3</v>
      </c>
      <c r="T4035">
        <v>70</v>
      </c>
      <c r="U4035">
        <v>61</v>
      </c>
      <c r="V4035">
        <v>16</v>
      </c>
      <c r="W4035">
        <v>25</v>
      </c>
      <c r="X4035">
        <v>28</v>
      </c>
      <c r="Y4035">
        <v>44</v>
      </c>
      <c r="Z4035">
        <v>63</v>
      </c>
      <c r="AA4035">
        <v>72</v>
      </c>
      <c r="AB4035">
        <v>28</v>
      </c>
      <c r="AC4035">
        <v>59</v>
      </c>
      <c r="AD4035">
        <v>67</v>
      </c>
      <c r="AE4035">
        <v>57</v>
      </c>
      <c r="AF4035">
        <v>63</v>
      </c>
      <c r="AG4035">
        <v>44</v>
      </c>
      <c r="AH4035">
        <v>73</v>
      </c>
      <c r="AI4035">
        <v>76</v>
      </c>
      <c r="AJ4035">
        <v>66</v>
      </c>
      <c r="AK4035">
        <v>78</v>
      </c>
      <c r="AL4035">
        <v>54</v>
      </c>
      <c r="AM4035">
        <v>67</v>
      </c>
      <c r="AN4035">
        <v>64</v>
      </c>
      <c r="AO4035">
        <v>68</v>
      </c>
      <c r="AP4035">
        <v>68</v>
      </c>
      <c r="AQ4035">
        <v>70</v>
      </c>
      <c r="AR4035">
        <v>64</v>
      </c>
      <c r="AS4035">
        <v>57</v>
      </c>
      <c r="AT4035">
        <v>46</v>
      </c>
      <c r="AU4035">
        <v>66</v>
      </c>
      <c r="AV4035">
        <v>63</v>
      </c>
      <c r="AW4035">
        <v>13</v>
      </c>
      <c r="AX4035">
        <v>9</v>
      </c>
      <c r="AY4035">
        <v>10</v>
      </c>
      <c r="AZ4035">
        <v>14</v>
      </c>
      <c r="BA4035">
        <v>15</v>
      </c>
    </row>
    <row r="4036" spans="1:53" x14ac:dyDescent="0.25">
      <c r="A4036" t="s">
        <v>9359</v>
      </c>
      <c r="B4036" t="s">
        <v>7320</v>
      </c>
      <c r="C4036" t="s">
        <v>6999</v>
      </c>
      <c r="D4036">
        <v>20</v>
      </c>
      <c r="E4036" t="s">
        <v>7095</v>
      </c>
      <c r="F4036" t="s">
        <v>7012</v>
      </c>
      <c r="G4036">
        <v>17</v>
      </c>
      <c r="H4036" s="2">
        <v>41821</v>
      </c>
      <c r="I4036">
        <v>2019</v>
      </c>
      <c r="J4036">
        <v>71</v>
      </c>
      <c r="K4036" t="s">
        <v>7029</v>
      </c>
      <c r="L4036" t="s">
        <v>7096</v>
      </c>
      <c r="M4036" t="s">
        <v>6971</v>
      </c>
      <c r="N4036" s="2">
        <v>34590</v>
      </c>
      <c r="O4036">
        <v>22</v>
      </c>
      <c r="P4036" t="s">
        <v>6986</v>
      </c>
      <c r="Q4036" t="s">
        <v>6980</v>
      </c>
      <c r="R4036">
        <v>3</v>
      </c>
      <c r="S4036">
        <v>3</v>
      </c>
      <c r="T4036">
        <v>68</v>
      </c>
      <c r="U4036">
        <v>67</v>
      </c>
      <c r="V4036">
        <v>12</v>
      </c>
      <c r="W4036">
        <v>18</v>
      </c>
      <c r="X4036">
        <v>21</v>
      </c>
      <c r="Y4036">
        <v>58</v>
      </c>
      <c r="Z4036">
        <v>69</v>
      </c>
      <c r="AA4036">
        <v>71</v>
      </c>
      <c r="AB4036">
        <v>18</v>
      </c>
      <c r="AC4036">
        <v>52</v>
      </c>
      <c r="AD4036">
        <v>60</v>
      </c>
      <c r="AE4036">
        <v>54</v>
      </c>
      <c r="AF4036">
        <v>61</v>
      </c>
      <c r="AG4036">
        <v>40</v>
      </c>
      <c r="AH4036">
        <v>75</v>
      </c>
      <c r="AI4036">
        <v>74</v>
      </c>
      <c r="AJ4036">
        <v>61</v>
      </c>
      <c r="AK4036">
        <v>69</v>
      </c>
      <c r="AL4036">
        <v>62</v>
      </c>
      <c r="AM4036">
        <v>72</v>
      </c>
      <c r="AN4036">
        <v>67</v>
      </c>
      <c r="AO4036">
        <v>68</v>
      </c>
      <c r="AP4036">
        <v>73</v>
      </c>
      <c r="AQ4036">
        <v>70</v>
      </c>
      <c r="AR4036">
        <v>66</v>
      </c>
      <c r="AS4036">
        <v>63</v>
      </c>
      <c r="AT4036">
        <v>45</v>
      </c>
      <c r="AU4036">
        <v>59</v>
      </c>
      <c r="AV4036">
        <v>69</v>
      </c>
      <c r="AW4036">
        <v>16</v>
      </c>
      <c r="AX4036">
        <v>9</v>
      </c>
      <c r="AY4036">
        <v>7</v>
      </c>
      <c r="AZ4036">
        <v>13</v>
      </c>
      <c r="BA4036">
        <v>6</v>
      </c>
    </row>
    <row r="4037" spans="1:53" x14ac:dyDescent="0.25">
      <c r="A4037" t="s">
        <v>9360</v>
      </c>
      <c r="B4037" t="s">
        <v>7083</v>
      </c>
      <c r="E4037" t="s">
        <v>7289</v>
      </c>
      <c r="F4037" t="s">
        <v>7012</v>
      </c>
      <c r="G4037">
        <v>33</v>
      </c>
      <c r="H4037" s="2">
        <v>42766</v>
      </c>
      <c r="I4037">
        <v>2023</v>
      </c>
      <c r="J4037">
        <v>71</v>
      </c>
      <c r="K4037" t="s">
        <v>7060</v>
      </c>
      <c r="L4037" t="s">
        <v>7001</v>
      </c>
      <c r="M4037" t="s">
        <v>6971</v>
      </c>
      <c r="N4037" s="2">
        <v>34343</v>
      </c>
      <c r="O4037">
        <v>23</v>
      </c>
      <c r="P4037" t="s">
        <v>7062</v>
      </c>
      <c r="Q4037" t="s">
        <v>6980</v>
      </c>
      <c r="R4037">
        <v>2</v>
      </c>
      <c r="S4037">
        <v>2</v>
      </c>
      <c r="T4037">
        <v>69</v>
      </c>
      <c r="U4037">
        <v>57</v>
      </c>
      <c r="V4037">
        <v>69</v>
      </c>
      <c r="W4037">
        <v>72</v>
      </c>
      <c r="X4037">
        <v>74</v>
      </c>
      <c r="Y4037">
        <v>72</v>
      </c>
      <c r="Z4037">
        <v>59</v>
      </c>
      <c r="AA4037">
        <v>41</v>
      </c>
      <c r="AB4037">
        <v>62</v>
      </c>
      <c r="AC4037">
        <v>29</v>
      </c>
      <c r="AD4037">
        <v>56</v>
      </c>
      <c r="AE4037">
        <v>71</v>
      </c>
      <c r="AF4037">
        <v>68</v>
      </c>
      <c r="AG4037">
        <v>63</v>
      </c>
      <c r="AH4037">
        <v>68</v>
      </c>
      <c r="AI4037">
        <v>77</v>
      </c>
      <c r="AJ4037">
        <v>85</v>
      </c>
      <c r="AK4037">
        <v>76</v>
      </c>
      <c r="AL4037">
        <v>64</v>
      </c>
      <c r="AM4037">
        <v>65</v>
      </c>
      <c r="AN4037">
        <v>74</v>
      </c>
      <c r="AO4037">
        <v>68</v>
      </c>
      <c r="AP4037">
        <v>70</v>
      </c>
      <c r="AQ4037">
        <v>26</v>
      </c>
      <c r="AR4037">
        <v>50</v>
      </c>
      <c r="AS4037">
        <v>30</v>
      </c>
      <c r="AT4037">
        <v>30</v>
      </c>
      <c r="AU4037">
        <v>47</v>
      </c>
      <c r="AV4037">
        <v>35</v>
      </c>
      <c r="AW4037">
        <v>14</v>
      </c>
      <c r="AX4037">
        <v>11</v>
      </c>
      <c r="AY4037">
        <v>8</v>
      </c>
      <c r="AZ4037">
        <v>6</v>
      </c>
      <c r="BA4037">
        <v>15</v>
      </c>
    </row>
    <row r="4038" spans="1:53" x14ac:dyDescent="0.25">
      <c r="A4038" t="s">
        <v>9361</v>
      </c>
      <c r="B4038" t="s">
        <v>7059</v>
      </c>
      <c r="E4038" t="s">
        <v>7611</v>
      </c>
      <c r="F4038" t="s">
        <v>7012</v>
      </c>
      <c r="G4038">
        <v>5</v>
      </c>
      <c r="H4038" s="2">
        <v>42191</v>
      </c>
      <c r="I4038">
        <v>2019</v>
      </c>
      <c r="J4038">
        <v>71</v>
      </c>
      <c r="K4038" t="s">
        <v>7050</v>
      </c>
      <c r="L4038" t="s">
        <v>7021</v>
      </c>
      <c r="M4038" t="s">
        <v>6971</v>
      </c>
      <c r="N4038" s="2">
        <v>35201</v>
      </c>
      <c r="O4038">
        <v>20</v>
      </c>
      <c r="P4038" t="s">
        <v>7022</v>
      </c>
      <c r="Q4038" t="s">
        <v>7056</v>
      </c>
      <c r="R4038">
        <v>4</v>
      </c>
      <c r="S4038">
        <v>2</v>
      </c>
      <c r="T4038">
        <v>74</v>
      </c>
      <c r="U4038">
        <v>70</v>
      </c>
      <c r="V4038">
        <v>54</v>
      </c>
      <c r="W4038">
        <v>64</v>
      </c>
      <c r="X4038">
        <v>62</v>
      </c>
      <c r="Y4038">
        <v>69</v>
      </c>
      <c r="Z4038">
        <v>66</v>
      </c>
      <c r="AA4038">
        <v>56</v>
      </c>
      <c r="AB4038">
        <v>68</v>
      </c>
      <c r="AC4038">
        <v>72</v>
      </c>
      <c r="AD4038">
        <v>68</v>
      </c>
      <c r="AE4038">
        <v>66</v>
      </c>
      <c r="AF4038">
        <v>76</v>
      </c>
      <c r="AG4038">
        <v>74</v>
      </c>
      <c r="AH4038">
        <v>79</v>
      </c>
      <c r="AI4038">
        <v>69</v>
      </c>
      <c r="AJ4038">
        <v>75</v>
      </c>
      <c r="AK4038">
        <v>55</v>
      </c>
      <c r="AL4038">
        <v>93</v>
      </c>
      <c r="AM4038">
        <v>89</v>
      </c>
      <c r="AN4038">
        <v>75</v>
      </c>
      <c r="AO4038">
        <v>49</v>
      </c>
      <c r="AP4038">
        <v>68</v>
      </c>
      <c r="AQ4038">
        <v>48</v>
      </c>
      <c r="AR4038">
        <v>68</v>
      </c>
      <c r="AS4038">
        <v>69</v>
      </c>
      <c r="AT4038">
        <v>55</v>
      </c>
      <c r="AU4038">
        <v>62</v>
      </c>
      <c r="AV4038">
        <v>64</v>
      </c>
      <c r="AW4038">
        <v>15</v>
      </c>
      <c r="AX4038">
        <v>12</v>
      </c>
      <c r="AY4038">
        <v>7</v>
      </c>
      <c r="AZ4038">
        <v>8</v>
      </c>
      <c r="BA4038">
        <v>6</v>
      </c>
    </row>
    <row r="4039" spans="1:53" x14ac:dyDescent="0.25">
      <c r="A4039" t="s">
        <v>2473</v>
      </c>
      <c r="B4039" t="s">
        <v>6993</v>
      </c>
      <c r="E4039" t="s">
        <v>8010</v>
      </c>
      <c r="F4039" t="s">
        <v>7084</v>
      </c>
      <c r="G4039">
        <v>11</v>
      </c>
      <c r="H4039" s="2">
        <v>41456</v>
      </c>
      <c r="I4039">
        <v>2017</v>
      </c>
      <c r="J4039">
        <v>71</v>
      </c>
      <c r="K4039" t="s">
        <v>7017</v>
      </c>
      <c r="L4039" t="s">
        <v>7063</v>
      </c>
      <c r="M4039" t="s">
        <v>6971</v>
      </c>
      <c r="N4039" s="2">
        <v>33731</v>
      </c>
      <c r="O4039">
        <v>24</v>
      </c>
      <c r="P4039" t="s">
        <v>7094</v>
      </c>
      <c r="Q4039" t="s">
        <v>6980</v>
      </c>
      <c r="R4039">
        <v>3</v>
      </c>
      <c r="S4039">
        <v>3</v>
      </c>
      <c r="T4039">
        <v>70</v>
      </c>
      <c r="U4039">
        <v>72</v>
      </c>
      <c r="V4039">
        <v>54</v>
      </c>
      <c r="W4039">
        <v>49</v>
      </c>
      <c r="X4039">
        <v>52</v>
      </c>
      <c r="Y4039">
        <v>56</v>
      </c>
      <c r="Z4039">
        <v>70</v>
      </c>
      <c r="AA4039">
        <v>70</v>
      </c>
      <c r="AB4039">
        <v>49</v>
      </c>
      <c r="AC4039">
        <v>64</v>
      </c>
      <c r="AD4039">
        <v>51</v>
      </c>
      <c r="AE4039">
        <v>70</v>
      </c>
      <c r="AF4039">
        <v>70</v>
      </c>
      <c r="AG4039">
        <v>71</v>
      </c>
      <c r="AH4039">
        <v>80</v>
      </c>
      <c r="AI4039">
        <v>81</v>
      </c>
      <c r="AJ4039">
        <v>61</v>
      </c>
      <c r="AK4039">
        <v>59</v>
      </c>
      <c r="AL4039">
        <v>80</v>
      </c>
      <c r="AM4039">
        <v>80</v>
      </c>
      <c r="AN4039">
        <v>61</v>
      </c>
      <c r="AO4039">
        <v>45</v>
      </c>
      <c r="AP4039">
        <v>70</v>
      </c>
      <c r="AQ4039">
        <v>64</v>
      </c>
      <c r="AR4039">
        <v>68</v>
      </c>
      <c r="AS4039">
        <v>62</v>
      </c>
      <c r="AT4039">
        <v>57</v>
      </c>
      <c r="AU4039">
        <v>55</v>
      </c>
      <c r="AV4039">
        <v>53</v>
      </c>
      <c r="AW4039">
        <v>14</v>
      </c>
      <c r="AX4039">
        <v>13</v>
      </c>
      <c r="AY4039">
        <v>6</v>
      </c>
      <c r="AZ4039">
        <v>6</v>
      </c>
      <c r="BA4039">
        <v>11</v>
      </c>
    </row>
    <row r="4040" spans="1:53" x14ac:dyDescent="0.25">
      <c r="A4040" t="s">
        <v>9362</v>
      </c>
      <c r="B4040" t="s">
        <v>6965</v>
      </c>
      <c r="E4040" t="s">
        <v>7968</v>
      </c>
      <c r="F4040" t="s">
        <v>7012</v>
      </c>
      <c r="G4040">
        <v>7</v>
      </c>
      <c r="H4040" s="2">
        <v>40909</v>
      </c>
      <c r="I4040">
        <v>2017</v>
      </c>
      <c r="J4040">
        <v>71</v>
      </c>
      <c r="K4040" t="s">
        <v>7086</v>
      </c>
      <c r="L4040" t="s">
        <v>7179</v>
      </c>
      <c r="M4040" t="s">
        <v>6971</v>
      </c>
      <c r="N4040" s="2">
        <v>33298</v>
      </c>
      <c r="O4040">
        <v>26</v>
      </c>
      <c r="P4040" t="s">
        <v>7070</v>
      </c>
      <c r="Q4040" t="s">
        <v>6980</v>
      </c>
      <c r="R4040">
        <v>3</v>
      </c>
      <c r="S4040">
        <v>2</v>
      </c>
      <c r="T4040">
        <v>74</v>
      </c>
      <c r="U4040">
        <v>72</v>
      </c>
      <c r="V4040">
        <v>55</v>
      </c>
      <c r="W4040">
        <v>59</v>
      </c>
      <c r="X4040">
        <v>58</v>
      </c>
      <c r="Y4040">
        <v>71</v>
      </c>
      <c r="Z4040">
        <v>74</v>
      </c>
      <c r="AA4040">
        <v>64</v>
      </c>
      <c r="AB4040">
        <v>64</v>
      </c>
      <c r="AC4040">
        <v>71</v>
      </c>
      <c r="AD4040">
        <v>57</v>
      </c>
      <c r="AE4040">
        <v>56</v>
      </c>
      <c r="AF4040">
        <v>74</v>
      </c>
      <c r="AG4040">
        <v>70</v>
      </c>
      <c r="AH4040">
        <v>68</v>
      </c>
      <c r="AI4040">
        <v>67</v>
      </c>
      <c r="AJ4040">
        <v>77</v>
      </c>
      <c r="AK4040">
        <v>60</v>
      </c>
      <c r="AL4040">
        <v>70</v>
      </c>
      <c r="AM4040">
        <v>63</v>
      </c>
      <c r="AN4040">
        <v>62</v>
      </c>
      <c r="AO4040">
        <v>53</v>
      </c>
      <c r="AP4040">
        <v>72</v>
      </c>
      <c r="AQ4040">
        <v>37</v>
      </c>
      <c r="AR4040">
        <v>74</v>
      </c>
      <c r="AS4040">
        <v>53</v>
      </c>
      <c r="AT4040">
        <v>48</v>
      </c>
      <c r="AU4040">
        <v>48</v>
      </c>
      <c r="AV4040">
        <v>56</v>
      </c>
      <c r="AW4040">
        <v>10</v>
      </c>
      <c r="AX4040">
        <v>9</v>
      </c>
      <c r="AY4040">
        <v>7</v>
      </c>
      <c r="AZ4040">
        <v>7</v>
      </c>
      <c r="BA4040">
        <v>14</v>
      </c>
    </row>
    <row r="4041" spans="1:53" x14ac:dyDescent="0.25">
      <c r="A4041" t="s">
        <v>9363</v>
      </c>
      <c r="B4041" t="s">
        <v>6974</v>
      </c>
      <c r="E4041" t="s">
        <v>7561</v>
      </c>
      <c r="F4041" t="s">
        <v>7190</v>
      </c>
      <c r="G4041">
        <v>14</v>
      </c>
      <c r="H4041" s="2">
        <v>42377</v>
      </c>
      <c r="I4041">
        <v>2019</v>
      </c>
      <c r="J4041">
        <v>71</v>
      </c>
      <c r="K4041" t="s">
        <v>7042</v>
      </c>
      <c r="L4041" t="s">
        <v>7105</v>
      </c>
      <c r="M4041" t="s">
        <v>6971</v>
      </c>
      <c r="N4041" s="2">
        <v>34107</v>
      </c>
      <c r="O4041">
        <v>23</v>
      </c>
      <c r="P4041" t="s">
        <v>7079</v>
      </c>
      <c r="Q4041" t="s">
        <v>7056</v>
      </c>
      <c r="R4041">
        <v>3</v>
      </c>
      <c r="S4041">
        <v>2</v>
      </c>
      <c r="T4041">
        <v>67</v>
      </c>
      <c r="U4041">
        <v>63</v>
      </c>
      <c r="V4041">
        <v>66</v>
      </c>
      <c r="W4041">
        <v>70</v>
      </c>
      <c r="X4041">
        <v>71</v>
      </c>
      <c r="Y4041">
        <v>73</v>
      </c>
      <c r="Z4041">
        <v>69</v>
      </c>
      <c r="AA4041">
        <v>32</v>
      </c>
      <c r="AB4041">
        <v>74</v>
      </c>
      <c r="AC4041">
        <v>61</v>
      </c>
      <c r="AD4041">
        <v>56</v>
      </c>
      <c r="AE4041">
        <v>66</v>
      </c>
      <c r="AF4041">
        <v>68</v>
      </c>
      <c r="AG4041">
        <v>69</v>
      </c>
      <c r="AH4041">
        <v>75</v>
      </c>
      <c r="AI4041">
        <v>70</v>
      </c>
      <c r="AJ4041">
        <v>85</v>
      </c>
      <c r="AK4041">
        <v>71</v>
      </c>
      <c r="AL4041">
        <v>77</v>
      </c>
      <c r="AM4041">
        <v>67</v>
      </c>
      <c r="AN4041">
        <v>78</v>
      </c>
      <c r="AO4041">
        <v>56</v>
      </c>
      <c r="AP4041">
        <v>63</v>
      </c>
      <c r="AQ4041">
        <v>39</v>
      </c>
      <c r="AR4041">
        <v>58</v>
      </c>
      <c r="AS4041">
        <v>45</v>
      </c>
      <c r="AT4041">
        <v>46</v>
      </c>
      <c r="AU4041">
        <v>48</v>
      </c>
      <c r="AV4041">
        <v>37</v>
      </c>
      <c r="AW4041">
        <v>15</v>
      </c>
      <c r="AX4041">
        <v>12</v>
      </c>
      <c r="AY4041">
        <v>13</v>
      </c>
      <c r="AZ4041">
        <v>16</v>
      </c>
      <c r="BA4041">
        <v>10</v>
      </c>
    </row>
    <row r="4042" spans="1:53" x14ac:dyDescent="0.25">
      <c r="A4042" t="s">
        <v>2474</v>
      </c>
      <c r="B4042" t="s">
        <v>7036</v>
      </c>
      <c r="E4042" t="s">
        <v>8002</v>
      </c>
      <c r="F4042" t="s">
        <v>7031</v>
      </c>
      <c r="G4042">
        <v>23</v>
      </c>
      <c r="H4042" s="2">
        <v>42762</v>
      </c>
      <c r="I4042">
        <v>2021</v>
      </c>
      <c r="J4042">
        <v>71</v>
      </c>
      <c r="K4042" t="s">
        <v>7060</v>
      </c>
      <c r="L4042" t="s">
        <v>7096</v>
      </c>
      <c r="M4042" t="s">
        <v>6971</v>
      </c>
      <c r="N4042" s="2">
        <v>34254</v>
      </c>
      <c r="O4042">
        <v>23</v>
      </c>
      <c r="P4042" t="s">
        <v>7159</v>
      </c>
      <c r="Q4042" t="s">
        <v>6980</v>
      </c>
      <c r="R4042">
        <v>2</v>
      </c>
      <c r="S4042">
        <v>2</v>
      </c>
      <c r="T4042">
        <v>63</v>
      </c>
      <c r="U4042">
        <v>57</v>
      </c>
      <c r="V4042">
        <v>68</v>
      </c>
      <c r="W4042">
        <v>72</v>
      </c>
      <c r="X4042">
        <v>69</v>
      </c>
      <c r="Y4042">
        <v>76</v>
      </c>
      <c r="Z4042">
        <v>66</v>
      </c>
      <c r="AA4042">
        <v>39</v>
      </c>
      <c r="AB4042">
        <v>72</v>
      </c>
      <c r="AC4042">
        <v>49</v>
      </c>
      <c r="AD4042">
        <v>58</v>
      </c>
      <c r="AE4042">
        <v>67</v>
      </c>
      <c r="AF4042">
        <v>66</v>
      </c>
      <c r="AG4042">
        <v>61</v>
      </c>
      <c r="AH4042">
        <v>61</v>
      </c>
      <c r="AI4042">
        <v>70</v>
      </c>
      <c r="AJ4042">
        <v>73</v>
      </c>
      <c r="AK4042">
        <v>77</v>
      </c>
      <c r="AL4042">
        <v>57</v>
      </c>
      <c r="AM4042">
        <v>61</v>
      </c>
      <c r="AN4042">
        <v>71</v>
      </c>
      <c r="AO4042">
        <v>70</v>
      </c>
      <c r="AP4042">
        <v>44</v>
      </c>
      <c r="AQ4042">
        <v>20</v>
      </c>
      <c r="AR4042">
        <v>27</v>
      </c>
      <c r="AS4042">
        <v>34</v>
      </c>
      <c r="AT4042">
        <v>33</v>
      </c>
      <c r="AU4042">
        <v>36</v>
      </c>
      <c r="AV4042">
        <v>25</v>
      </c>
      <c r="AW4042">
        <v>10</v>
      </c>
      <c r="AX4042">
        <v>11</v>
      </c>
      <c r="AY4042">
        <v>13</v>
      </c>
      <c r="AZ4042">
        <v>15</v>
      </c>
      <c r="BA4042">
        <v>10</v>
      </c>
    </row>
    <row r="4043" spans="1:53" x14ac:dyDescent="0.25">
      <c r="A4043" t="s">
        <v>2475</v>
      </c>
      <c r="B4043" t="s">
        <v>7074</v>
      </c>
      <c r="E4043" t="s">
        <v>8019</v>
      </c>
      <c r="F4043" t="s">
        <v>7015</v>
      </c>
      <c r="G4043">
        <v>21</v>
      </c>
      <c r="H4043" s="2">
        <v>41456</v>
      </c>
      <c r="I4043">
        <v>2019</v>
      </c>
      <c r="J4043">
        <v>71</v>
      </c>
      <c r="K4043" t="s">
        <v>7060</v>
      </c>
      <c r="L4043" t="s">
        <v>6970</v>
      </c>
      <c r="M4043" t="s">
        <v>6971</v>
      </c>
      <c r="N4043" s="2">
        <v>34480</v>
      </c>
      <c r="O4043">
        <v>22</v>
      </c>
      <c r="P4043" t="s">
        <v>7015</v>
      </c>
      <c r="Q4043" t="s">
        <v>6980</v>
      </c>
      <c r="R4043">
        <v>2</v>
      </c>
      <c r="S4043">
        <v>2</v>
      </c>
      <c r="T4043">
        <v>54</v>
      </c>
      <c r="U4043">
        <v>50</v>
      </c>
      <c r="V4043">
        <v>75</v>
      </c>
      <c r="W4043">
        <v>69</v>
      </c>
      <c r="X4043">
        <v>75</v>
      </c>
      <c r="Y4043">
        <v>61</v>
      </c>
      <c r="Z4043">
        <v>55</v>
      </c>
      <c r="AA4043">
        <v>13</v>
      </c>
      <c r="AB4043">
        <v>71</v>
      </c>
      <c r="AC4043">
        <v>19</v>
      </c>
      <c r="AD4043">
        <v>55</v>
      </c>
      <c r="AE4043">
        <v>13</v>
      </c>
      <c r="AF4043">
        <v>49</v>
      </c>
      <c r="AG4043">
        <v>45</v>
      </c>
      <c r="AH4043">
        <v>53</v>
      </c>
      <c r="AI4043">
        <v>69</v>
      </c>
      <c r="AJ4043">
        <v>67</v>
      </c>
      <c r="AK4043">
        <v>79</v>
      </c>
      <c r="AL4043">
        <v>45</v>
      </c>
      <c r="AM4043">
        <v>55</v>
      </c>
      <c r="AN4043">
        <v>66</v>
      </c>
      <c r="AO4043">
        <v>73</v>
      </c>
      <c r="AP4043">
        <v>15</v>
      </c>
      <c r="AQ4043">
        <v>15</v>
      </c>
      <c r="AR4043">
        <v>12</v>
      </c>
      <c r="AS4043">
        <v>12</v>
      </c>
      <c r="AT4043">
        <v>15</v>
      </c>
      <c r="AU4043">
        <v>19</v>
      </c>
      <c r="AV4043">
        <v>14</v>
      </c>
      <c r="AW4043">
        <v>8</v>
      </c>
      <c r="AX4043">
        <v>5</v>
      </c>
      <c r="AY4043">
        <v>9</v>
      </c>
      <c r="AZ4043">
        <v>10</v>
      </c>
      <c r="BA4043">
        <v>6</v>
      </c>
    </row>
    <row r="4044" spans="1:53" x14ac:dyDescent="0.25">
      <c r="A4044" t="s">
        <v>2476</v>
      </c>
      <c r="B4044" t="s">
        <v>6974</v>
      </c>
      <c r="E4044" t="s">
        <v>7543</v>
      </c>
      <c r="F4044" t="s">
        <v>7011</v>
      </c>
      <c r="G4044">
        <v>14</v>
      </c>
      <c r="H4044" s="2">
        <v>42397</v>
      </c>
      <c r="I4044">
        <v>2020</v>
      </c>
      <c r="J4044">
        <v>71</v>
      </c>
      <c r="K4044" t="s">
        <v>7072</v>
      </c>
      <c r="L4044" t="s">
        <v>7118</v>
      </c>
      <c r="M4044" t="s">
        <v>6971</v>
      </c>
      <c r="N4044" s="2">
        <v>32668</v>
      </c>
      <c r="O4044">
        <v>27</v>
      </c>
      <c r="P4044" t="s">
        <v>7015</v>
      </c>
      <c r="Q4044" t="s">
        <v>6980</v>
      </c>
      <c r="R4044">
        <v>3</v>
      </c>
      <c r="S4044">
        <v>3</v>
      </c>
      <c r="T4044">
        <v>65</v>
      </c>
      <c r="U4044">
        <v>66</v>
      </c>
      <c r="V4044">
        <v>71</v>
      </c>
      <c r="W4044">
        <v>67</v>
      </c>
      <c r="X4044">
        <v>71</v>
      </c>
      <c r="Y4044">
        <v>72</v>
      </c>
      <c r="Z4044">
        <v>66</v>
      </c>
      <c r="AA4044">
        <v>61</v>
      </c>
      <c r="AB4044">
        <v>65</v>
      </c>
      <c r="AC4044">
        <v>51</v>
      </c>
      <c r="AD4044">
        <v>61</v>
      </c>
      <c r="AE4044">
        <v>59</v>
      </c>
      <c r="AF4044">
        <v>73</v>
      </c>
      <c r="AG4044">
        <v>70</v>
      </c>
      <c r="AH4044">
        <v>55</v>
      </c>
      <c r="AI4044">
        <v>51</v>
      </c>
      <c r="AJ4044">
        <v>72</v>
      </c>
      <c r="AK4044">
        <v>85</v>
      </c>
      <c r="AL4044">
        <v>41</v>
      </c>
      <c r="AM4044">
        <v>52</v>
      </c>
      <c r="AN4044">
        <v>49</v>
      </c>
      <c r="AO4044">
        <v>71</v>
      </c>
      <c r="AP4044">
        <v>75</v>
      </c>
      <c r="AQ4044">
        <v>49</v>
      </c>
      <c r="AR4044">
        <v>67</v>
      </c>
      <c r="AS4044">
        <v>48</v>
      </c>
      <c r="AT4044">
        <v>41</v>
      </c>
      <c r="AU4044">
        <v>62</v>
      </c>
      <c r="AV4044">
        <v>55</v>
      </c>
      <c r="AW4044">
        <v>9</v>
      </c>
      <c r="AX4044">
        <v>9</v>
      </c>
      <c r="AY4044">
        <v>14</v>
      </c>
      <c r="AZ4044">
        <v>13</v>
      </c>
      <c r="BA4044">
        <v>16</v>
      </c>
    </row>
    <row r="4045" spans="1:53" x14ac:dyDescent="0.25">
      <c r="A4045" t="s">
        <v>2477</v>
      </c>
      <c r="B4045" t="s">
        <v>7049</v>
      </c>
      <c r="E4045" t="s">
        <v>7854</v>
      </c>
      <c r="F4045" t="s">
        <v>7091</v>
      </c>
      <c r="G4045">
        <v>15</v>
      </c>
      <c r="H4045" s="2">
        <v>42548</v>
      </c>
      <c r="I4045">
        <v>2023</v>
      </c>
      <c r="J4045">
        <v>71</v>
      </c>
      <c r="K4045" t="s">
        <v>6987</v>
      </c>
      <c r="L4045" t="s">
        <v>6970</v>
      </c>
      <c r="M4045" t="s">
        <v>6979</v>
      </c>
      <c r="N4045" s="2">
        <v>35403</v>
      </c>
      <c r="O4045">
        <v>20</v>
      </c>
      <c r="P4045" t="s">
        <v>7181</v>
      </c>
      <c r="Q4045" t="s">
        <v>6984</v>
      </c>
      <c r="R4045">
        <v>3</v>
      </c>
      <c r="S4045">
        <v>2</v>
      </c>
      <c r="T4045">
        <v>65</v>
      </c>
      <c r="U4045">
        <v>60</v>
      </c>
      <c r="V4045">
        <v>69</v>
      </c>
      <c r="W4045">
        <v>68</v>
      </c>
      <c r="X4045">
        <v>67</v>
      </c>
      <c r="Y4045">
        <v>75</v>
      </c>
      <c r="Z4045">
        <v>63</v>
      </c>
      <c r="AA4045">
        <v>52</v>
      </c>
      <c r="AB4045">
        <v>70</v>
      </c>
      <c r="AC4045">
        <v>31</v>
      </c>
      <c r="AD4045">
        <v>69</v>
      </c>
      <c r="AE4045">
        <v>50</v>
      </c>
      <c r="AF4045">
        <v>65</v>
      </c>
      <c r="AG4045">
        <v>65</v>
      </c>
      <c r="AH4045">
        <v>70</v>
      </c>
      <c r="AI4045">
        <v>78</v>
      </c>
      <c r="AJ4045">
        <v>72</v>
      </c>
      <c r="AK4045">
        <v>77</v>
      </c>
      <c r="AL4045">
        <v>51</v>
      </c>
      <c r="AM4045">
        <v>54</v>
      </c>
      <c r="AN4045">
        <v>87</v>
      </c>
      <c r="AO4045">
        <v>66</v>
      </c>
      <c r="AP4045">
        <v>65</v>
      </c>
      <c r="AQ4045">
        <v>20</v>
      </c>
      <c r="AR4045">
        <v>56</v>
      </c>
      <c r="AS4045">
        <v>51</v>
      </c>
      <c r="AT4045">
        <v>23</v>
      </c>
      <c r="AU4045">
        <v>36</v>
      </c>
      <c r="AV4045">
        <v>24</v>
      </c>
      <c r="AW4045">
        <v>9</v>
      </c>
      <c r="AX4045">
        <v>9</v>
      </c>
      <c r="AY4045">
        <v>15</v>
      </c>
      <c r="AZ4045">
        <v>8</v>
      </c>
      <c r="BA4045">
        <v>9</v>
      </c>
    </row>
    <row r="4046" spans="1:53" x14ac:dyDescent="0.25">
      <c r="A4046" t="s">
        <v>9364</v>
      </c>
      <c r="B4046" t="s">
        <v>7074</v>
      </c>
      <c r="E4046" t="s">
        <v>7559</v>
      </c>
      <c r="F4046" t="s">
        <v>7012</v>
      </c>
      <c r="G4046">
        <v>13</v>
      </c>
      <c r="H4046" s="2">
        <v>42742</v>
      </c>
      <c r="I4046">
        <v>2020</v>
      </c>
      <c r="J4046">
        <v>71</v>
      </c>
      <c r="K4046" t="s">
        <v>7086</v>
      </c>
      <c r="L4046" t="s">
        <v>7033</v>
      </c>
      <c r="M4046" t="s">
        <v>6971</v>
      </c>
      <c r="N4046" s="2">
        <v>34131</v>
      </c>
      <c r="O4046">
        <v>23</v>
      </c>
      <c r="P4046" t="s">
        <v>7062</v>
      </c>
      <c r="Q4046" t="s">
        <v>6984</v>
      </c>
      <c r="R4046">
        <v>2</v>
      </c>
      <c r="S4046">
        <v>2</v>
      </c>
      <c r="T4046">
        <v>57</v>
      </c>
      <c r="U4046">
        <v>48</v>
      </c>
      <c r="V4046">
        <v>58</v>
      </c>
      <c r="W4046">
        <v>72</v>
      </c>
      <c r="X4046">
        <v>68</v>
      </c>
      <c r="Y4046">
        <v>83</v>
      </c>
      <c r="Z4046">
        <v>71</v>
      </c>
      <c r="AA4046">
        <v>53</v>
      </c>
      <c r="AB4046">
        <v>59</v>
      </c>
      <c r="AC4046">
        <v>65</v>
      </c>
      <c r="AD4046">
        <v>56</v>
      </c>
      <c r="AE4046">
        <v>73</v>
      </c>
      <c r="AF4046">
        <v>62</v>
      </c>
      <c r="AG4046">
        <v>67</v>
      </c>
      <c r="AH4046">
        <v>88</v>
      </c>
      <c r="AI4046">
        <v>90</v>
      </c>
      <c r="AJ4046">
        <v>91</v>
      </c>
      <c r="AK4046">
        <v>67</v>
      </c>
      <c r="AL4046">
        <v>68</v>
      </c>
      <c r="AM4046">
        <v>68</v>
      </c>
      <c r="AN4046">
        <v>54</v>
      </c>
      <c r="AO4046">
        <v>59</v>
      </c>
      <c r="AP4046">
        <v>65</v>
      </c>
      <c r="AQ4046">
        <v>27</v>
      </c>
      <c r="AR4046">
        <v>25</v>
      </c>
      <c r="AS4046">
        <v>34</v>
      </c>
      <c r="AT4046">
        <v>34</v>
      </c>
      <c r="AU4046">
        <v>39</v>
      </c>
      <c r="AV4046">
        <v>58</v>
      </c>
      <c r="AW4046">
        <v>15</v>
      </c>
      <c r="AX4046">
        <v>14</v>
      </c>
      <c r="AY4046">
        <v>16</v>
      </c>
      <c r="AZ4046">
        <v>15</v>
      </c>
      <c r="BA4046">
        <v>6</v>
      </c>
    </row>
    <row r="4047" spans="1:53" x14ac:dyDescent="0.25">
      <c r="A4047" t="s">
        <v>2478</v>
      </c>
      <c r="B4047" t="s">
        <v>7191</v>
      </c>
      <c r="C4047" t="s">
        <v>7091</v>
      </c>
      <c r="D4047">
        <v>6</v>
      </c>
      <c r="E4047" t="s">
        <v>7520</v>
      </c>
      <c r="F4047" t="s">
        <v>7091</v>
      </c>
      <c r="G4047">
        <v>2</v>
      </c>
      <c r="H4047" s="2">
        <v>42031</v>
      </c>
      <c r="I4047">
        <v>2023</v>
      </c>
      <c r="J4047">
        <v>71</v>
      </c>
      <c r="K4047" t="s">
        <v>7109</v>
      </c>
      <c r="L4047" t="s">
        <v>6983</v>
      </c>
      <c r="M4047" t="s">
        <v>6979</v>
      </c>
      <c r="N4047" s="2">
        <v>33411</v>
      </c>
      <c r="O4047">
        <v>25</v>
      </c>
      <c r="P4047" t="s">
        <v>7337</v>
      </c>
      <c r="Q4047" t="s">
        <v>7032</v>
      </c>
      <c r="R4047">
        <v>3</v>
      </c>
      <c r="S4047">
        <v>3</v>
      </c>
      <c r="T4047">
        <v>72</v>
      </c>
      <c r="U4047">
        <v>76</v>
      </c>
      <c r="V4047">
        <v>67</v>
      </c>
      <c r="W4047">
        <v>66</v>
      </c>
      <c r="X4047">
        <v>66</v>
      </c>
      <c r="Y4047">
        <v>74</v>
      </c>
      <c r="Z4047">
        <v>71</v>
      </c>
      <c r="AA4047">
        <v>67</v>
      </c>
      <c r="AB4047">
        <v>66</v>
      </c>
      <c r="AC4047">
        <v>65</v>
      </c>
      <c r="AD4047">
        <v>65</v>
      </c>
      <c r="AE4047">
        <v>70</v>
      </c>
      <c r="AF4047">
        <v>67</v>
      </c>
      <c r="AG4047">
        <v>60</v>
      </c>
      <c r="AH4047">
        <v>85</v>
      </c>
      <c r="AI4047">
        <v>81</v>
      </c>
      <c r="AJ4047">
        <v>86</v>
      </c>
      <c r="AK4047">
        <v>55</v>
      </c>
      <c r="AL4047">
        <v>69</v>
      </c>
      <c r="AM4047">
        <v>85</v>
      </c>
      <c r="AN4047">
        <v>70</v>
      </c>
      <c r="AO4047">
        <v>50</v>
      </c>
      <c r="AP4047">
        <v>68</v>
      </c>
      <c r="AQ4047">
        <v>49</v>
      </c>
      <c r="AR4047">
        <v>59</v>
      </c>
      <c r="AS4047">
        <v>69</v>
      </c>
      <c r="AT4047">
        <v>22</v>
      </c>
      <c r="AU4047">
        <v>35</v>
      </c>
      <c r="AV4047">
        <v>50</v>
      </c>
      <c r="AW4047">
        <v>8</v>
      </c>
      <c r="AX4047">
        <v>13</v>
      </c>
      <c r="AY4047">
        <v>9</v>
      </c>
      <c r="AZ4047">
        <v>11</v>
      </c>
      <c r="BA4047">
        <v>8</v>
      </c>
    </row>
    <row r="4048" spans="1:53" x14ac:dyDescent="0.25">
      <c r="A4048" t="s">
        <v>2479</v>
      </c>
      <c r="B4048" t="s">
        <v>6974</v>
      </c>
      <c r="E4048" t="s">
        <v>8831</v>
      </c>
      <c r="F4048" t="s">
        <v>7062</v>
      </c>
      <c r="G4048">
        <v>2</v>
      </c>
      <c r="H4048" s="2">
        <v>42233</v>
      </c>
      <c r="I4048">
        <v>2017</v>
      </c>
      <c r="J4048">
        <v>71</v>
      </c>
      <c r="K4048" t="s">
        <v>7042</v>
      </c>
      <c r="L4048" t="s">
        <v>7043</v>
      </c>
      <c r="M4048" t="s">
        <v>6971</v>
      </c>
      <c r="N4048" s="2">
        <v>34004</v>
      </c>
      <c r="O4048">
        <v>24</v>
      </c>
      <c r="P4048" t="s">
        <v>7062</v>
      </c>
      <c r="Q4048" t="s">
        <v>6980</v>
      </c>
      <c r="R4048">
        <v>2</v>
      </c>
      <c r="S4048">
        <v>2</v>
      </c>
      <c r="T4048">
        <v>68</v>
      </c>
      <c r="U4048">
        <v>59</v>
      </c>
      <c r="V4048">
        <v>66</v>
      </c>
      <c r="W4048">
        <v>72</v>
      </c>
      <c r="X4048">
        <v>67</v>
      </c>
      <c r="Y4048">
        <v>74</v>
      </c>
      <c r="Z4048">
        <v>64</v>
      </c>
      <c r="AA4048">
        <v>59</v>
      </c>
      <c r="AB4048">
        <v>68</v>
      </c>
      <c r="AC4048">
        <v>57</v>
      </c>
      <c r="AD4048">
        <v>66</v>
      </c>
      <c r="AE4048">
        <v>72</v>
      </c>
      <c r="AF4048">
        <v>66</v>
      </c>
      <c r="AG4048">
        <v>59</v>
      </c>
      <c r="AH4048">
        <v>77</v>
      </c>
      <c r="AI4048">
        <v>78</v>
      </c>
      <c r="AJ4048">
        <v>83</v>
      </c>
      <c r="AK4048">
        <v>76</v>
      </c>
      <c r="AL4048">
        <v>71</v>
      </c>
      <c r="AM4048">
        <v>71</v>
      </c>
      <c r="AN4048">
        <v>69</v>
      </c>
      <c r="AO4048">
        <v>48</v>
      </c>
      <c r="AP4048">
        <v>59</v>
      </c>
      <c r="AQ4048">
        <v>34</v>
      </c>
      <c r="AR4048">
        <v>47</v>
      </c>
      <c r="AS4048">
        <v>59</v>
      </c>
      <c r="AT4048">
        <v>41</v>
      </c>
      <c r="AU4048">
        <v>44</v>
      </c>
      <c r="AV4048">
        <v>44</v>
      </c>
      <c r="AW4048">
        <v>11</v>
      </c>
      <c r="AX4048">
        <v>13</v>
      </c>
      <c r="AY4048">
        <v>7</v>
      </c>
      <c r="AZ4048">
        <v>10</v>
      </c>
      <c r="BA4048">
        <v>12</v>
      </c>
    </row>
    <row r="4049" spans="1:53" x14ac:dyDescent="0.25">
      <c r="A4049" t="s">
        <v>2480</v>
      </c>
      <c r="B4049" t="s">
        <v>7270</v>
      </c>
      <c r="E4049" t="s">
        <v>8422</v>
      </c>
      <c r="F4049" t="s">
        <v>7020</v>
      </c>
      <c r="G4049">
        <v>10</v>
      </c>
      <c r="H4049" s="2">
        <v>40179</v>
      </c>
      <c r="I4049">
        <v>2023</v>
      </c>
      <c r="J4049">
        <v>71</v>
      </c>
      <c r="K4049" t="s">
        <v>7042</v>
      </c>
      <c r="L4049" t="s">
        <v>7055</v>
      </c>
      <c r="M4049" t="s">
        <v>6979</v>
      </c>
      <c r="N4049" s="2">
        <v>32126</v>
      </c>
      <c r="O4049">
        <v>29</v>
      </c>
      <c r="P4049" t="s">
        <v>7040</v>
      </c>
      <c r="Q4049" t="s">
        <v>6973</v>
      </c>
      <c r="R4049">
        <v>3</v>
      </c>
      <c r="S4049">
        <v>3</v>
      </c>
      <c r="T4049">
        <v>72</v>
      </c>
      <c r="U4049">
        <v>74</v>
      </c>
      <c r="V4049">
        <v>41</v>
      </c>
      <c r="W4049">
        <v>49</v>
      </c>
      <c r="X4049">
        <v>59</v>
      </c>
      <c r="Y4049">
        <v>43</v>
      </c>
      <c r="Z4049">
        <v>71</v>
      </c>
      <c r="AA4049">
        <v>68</v>
      </c>
      <c r="AB4049">
        <v>56</v>
      </c>
      <c r="AC4049">
        <v>69</v>
      </c>
      <c r="AD4049">
        <v>65</v>
      </c>
      <c r="AE4049">
        <v>67</v>
      </c>
      <c r="AF4049">
        <v>74</v>
      </c>
      <c r="AG4049">
        <v>72</v>
      </c>
      <c r="AH4049">
        <v>75</v>
      </c>
      <c r="AI4049">
        <v>64</v>
      </c>
      <c r="AJ4049">
        <v>76</v>
      </c>
      <c r="AK4049">
        <v>70</v>
      </c>
      <c r="AL4049">
        <v>69</v>
      </c>
      <c r="AM4049">
        <v>65</v>
      </c>
      <c r="AN4049">
        <v>57</v>
      </c>
      <c r="AO4049">
        <v>42</v>
      </c>
      <c r="AP4049">
        <v>70</v>
      </c>
      <c r="AQ4049">
        <v>66</v>
      </c>
      <c r="AR4049">
        <v>71</v>
      </c>
      <c r="AS4049">
        <v>66</v>
      </c>
      <c r="AT4049">
        <v>61</v>
      </c>
      <c r="AU4049">
        <v>67</v>
      </c>
      <c r="AV4049">
        <v>54</v>
      </c>
      <c r="AW4049">
        <v>15</v>
      </c>
      <c r="AX4049">
        <v>8</v>
      </c>
      <c r="AY4049">
        <v>9</v>
      </c>
      <c r="AZ4049">
        <v>15</v>
      </c>
      <c r="BA4049">
        <v>7</v>
      </c>
    </row>
    <row r="4050" spans="1:53" x14ac:dyDescent="0.25">
      <c r="A4050" t="s">
        <v>2481</v>
      </c>
      <c r="B4050" t="s">
        <v>7123</v>
      </c>
      <c r="E4050" t="s">
        <v>8119</v>
      </c>
      <c r="F4050" t="s">
        <v>7100</v>
      </c>
      <c r="G4050">
        <v>8</v>
      </c>
      <c r="H4050" s="2">
        <v>42552</v>
      </c>
      <c r="I4050">
        <v>2019</v>
      </c>
      <c r="J4050">
        <v>71</v>
      </c>
      <c r="K4050" t="s">
        <v>7025</v>
      </c>
      <c r="L4050" t="s">
        <v>7035</v>
      </c>
      <c r="M4050" t="s">
        <v>6971</v>
      </c>
      <c r="N4050" s="2">
        <v>34162</v>
      </c>
      <c r="O4050">
        <v>23</v>
      </c>
      <c r="P4050" t="s">
        <v>7022</v>
      </c>
      <c r="Q4050" t="s">
        <v>7032</v>
      </c>
      <c r="R4050">
        <v>3</v>
      </c>
      <c r="S4050">
        <v>2</v>
      </c>
      <c r="T4050">
        <v>71</v>
      </c>
      <c r="U4050">
        <v>65</v>
      </c>
      <c r="V4050">
        <v>58</v>
      </c>
      <c r="W4050">
        <v>60</v>
      </c>
      <c r="X4050">
        <v>68</v>
      </c>
      <c r="Y4050">
        <v>73</v>
      </c>
      <c r="Z4050">
        <v>71</v>
      </c>
      <c r="AA4050">
        <v>72</v>
      </c>
      <c r="AB4050">
        <v>65</v>
      </c>
      <c r="AC4050">
        <v>67</v>
      </c>
      <c r="AD4050">
        <v>65</v>
      </c>
      <c r="AE4050">
        <v>59</v>
      </c>
      <c r="AF4050">
        <v>73</v>
      </c>
      <c r="AG4050">
        <v>68</v>
      </c>
      <c r="AH4050">
        <v>67</v>
      </c>
      <c r="AI4050">
        <v>72</v>
      </c>
      <c r="AJ4050">
        <v>87</v>
      </c>
      <c r="AK4050">
        <v>69</v>
      </c>
      <c r="AL4050">
        <v>66</v>
      </c>
      <c r="AM4050">
        <v>70</v>
      </c>
      <c r="AN4050">
        <v>74</v>
      </c>
      <c r="AO4050">
        <v>72</v>
      </c>
      <c r="AP4050">
        <v>60</v>
      </c>
      <c r="AQ4050">
        <v>62</v>
      </c>
      <c r="AR4050">
        <v>57</v>
      </c>
      <c r="AS4050">
        <v>47</v>
      </c>
      <c r="AT4050">
        <v>43</v>
      </c>
      <c r="AU4050">
        <v>48</v>
      </c>
      <c r="AV4050">
        <v>63</v>
      </c>
      <c r="AW4050">
        <v>13</v>
      </c>
      <c r="AX4050">
        <v>7</v>
      </c>
      <c r="AY4050">
        <v>14</v>
      </c>
      <c r="AZ4050">
        <v>7</v>
      </c>
      <c r="BA4050">
        <v>13</v>
      </c>
    </row>
    <row r="4051" spans="1:53" x14ac:dyDescent="0.25">
      <c r="A4051" t="s">
        <v>2482</v>
      </c>
      <c r="B4051" t="s">
        <v>6981</v>
      </c>
      <c r="E4051" t="s">
        <v>8496</v>
      </c>
      <c r="F4051" t="s">
        <v>7011</v>
      </c>
      <c r="G4051">
        <v>33</v>
      </c>
      <c r="H4051" s="2">
        <v>42398</v>
      </c>
      <c r="I4051">
        <v>2019</v>
      </c>
      <c r="J4051">
        <v>71</v>
      </c>
      <c r="K4051" t="s">
        <v>7060</v>
      </c>
      <c r="L4051" t="s">
        <v>7132</v>
      </c>
      <c r="M4051" t="s">
        <v>6971</v>
      </c>
      <c r="N4051" s="2">
        <v>34210</v>
      </c>
      <c r="O4051">
        <v>23</v>
      </c>
      <c r="P4051" t="s">
        <v>7015</v>
      </c>
      <c r="Q4051" t="s">
        <v>6980</v>
      </c>
      <c r="R4051">
        <v>2</v>
      </c>
      <c r="S4051">
        <v>2</v>
      </c>
      <c r="T4051">
        <v>45</v>
      </c>
      <c r="U4051">
        <v>36</v>
      </c>
      <c r="V4051">
        <v>73</v>
      </c>
      <c r="W4051">
        <v>68</v>
      </c>
      <c r="X4051">
        <v>74</v>
      </c>
      <c r="Y4051">
        <v>67</v>
      </c>
      <c r="Z4051">
        <v>73</v>
      </c>
      <c r="AA4051">
        <v>30</v>
      </c>
      <c r="AB4051">
        <v>71</v>
      </c>
      <c r="AC4051">
        <v>32</v>
      </c>
      <c r="AD4051">
        <v>52</v>
      </c>
      <c r="AE4051">
        <v>29</v>
      </c>
      <c r="AF4051">
        <v>55</v>
      </c>
      <c r="AG4051">
        <v>35</v>
      </c>
      <c r="AH4051">
        <v>55</v>
      </c>
      <c r="AI4051">
        <v>67</v>
      </c>
      <c r="AJ4051">
        <v>59</v>
      </c>
      <c r="AK4051">
        <v>73</v>
      </c>
      <c r="AL4051">
        <v>39</v>
      </c>
      <c r="AM4051">
        <v>51</v>
      </c>
      <c r="AN4051">
        <v>73</v>
      </c>
      <c r="AO4051">
        <v>72</v>
      </c>
      <c r="AP4051">
        <v>42</v>
      </c>
      <c r="AQ4051">
        <v>22</v>
      </c>
      <c r="AR4051">
        <v>25</v>
      </c>
      <c r="AS4051">
        <v>36</v>
      </c>
      <c r="AT4051">
        <v>27</v>
      </c>
      <c r="AU4051">
        <v>48</v>
      </c>
      <c r="AV4051">
        <v>30</v>
      </c>
      <c r="AW4051">
        <v>9</v>
      </c>
      <c r="AX4051">
        <v>12</v>
      </c>
      <c r="AY4051">
        <v>11</v>
      </c>
      <c r="AZ4051">
        <v>12</v>
      </c>
      <c r="BA4051">
        <v>8</v>
      </c>
    </row>
    <row r="4052" spans="1:53" x14ac:dyDescent="0.25">
      <c r="A4052" t="s">
        <v>9365</v>
      </c>
      <c r="B4052" t="s">
        <v>7280</v>
      </c>
      <c r="E4052" t="s">
        <v>7855</v>
      </c>
      <c r="F4052" t="s">
        <v>7012</v>
      </c>
      <c r="G4052">
        <v>2</v>
      </c>
      <c r="H4052" s="2">
        <v>41275</v>
      </c>
      <c r="I4052">
        <v>2023</v>
      </c>
      <c r="J4052">
        <v>71</v>
      </c>
      <c r="K4052" t="s">
        <v>7042</v>
      </c>
      <c r="L4052" t="s">
        <v>7001</v>
      </c>
      <c r="M4052" t="s">
        <v>6971</v>
      </c>
      <c r="N4052" s="2">
        <v>34375</v>
      </c>
      <c r="O4052">
        <v>23</v>
      </c>
      <c r="P4052" t="s">
        <v>7062</v>
      </c>
      <c r="Q4052" t="s">
        <v>6980</v>
      </c>
      <c r="R4052">
        <v>3</v>
      </c>
      <c r="S4052">
        <v>2</v>
      </c>
      <c r="T4052">
        <v>66</v>
      </c>
      <c r="U4052">
        <v>64</v>
      </c>
      <c r="V4052">
        <v>64</v>
      </c>
      <c r="W4052">
        <v>70</v>
      </c>
      <c r="X4052">
        <v>68</v>
      </c>
      <c r="Y4052">
        <v>66</v>
      </c>
      <c r="Z4052">
        <v>68</v>
      </c>
      <c r="AA4052">
        <v>66</v>
      </c>
      <c r="AB4052">
        <v>70</v>
      </c>
      <c r="AC4052">
        <v>63</v>
      </c>
      <c r="AD4052">
        <v>62</v>
      </c>
      <c r="AE4052">
        <v>68</v>
      </c>
      <c r="AF4052">
        <v>65</v>
      </c>
      <c r="AG4052">
        <v>60</v>
      </c>
      <c r="AH4052">
        <v>78</v>
      </c>
      <c r="AI4052">
        <v>75</v>
      </c>
      <c r="AJ4052">
        <v>85</v>
      </c>
      <c r="AK4052">
        <v>67</v>
      </c>
      <c r="AL4052">
        <v>71</v>
      </c>
      <c r="AM4052">
        <v>70</v>
      </c>
      <c r="AN4052">
        <v>66</v>
      </c>
      <c r="AO4052">
        <v>58</v>
      </c>
      <c r="AP4052">
        <v>63</v>
      </c>
      <c r="AQ4052">
        <v>42</v>
      </c>
      <c r="AR4052">
        <v>55</v>
      </c>
      <c r="AS4052">
        <v>55</v>
      </c>
      <c r="AT4052">
        <v>44</v>
      </c>
      <c r="AU4052">
        <v>55</v>
      </c>
      <c r="AV4052">
        <v>38</v>
      </c>
      <c r="AW4052">
        <v>16</v>
      </c>
      <c r="AX4052">
        <v>9</v>
      </c>
      <c r="AY4052">
        <v>12</v>
      </c>
      <c r="AZ4052">
        <v>10</v>
      </c>
      <c r="BA4052">
        <v>15</v>
      </c>
    </row>
    <row r="4053" spans="1:53" x14ac:dyDescent="0.25">
      <c r="A4053" t="s">
        <v>9366</v>
      </c>
      <c r="B4053" t="s">
        <v>8489</v>
      </c>
      <c r="E4053" t="s">
        <v>7653</v>
      </c>
      <c r="F4053" t="s">
        <v>7012</v>
      </c>
      <c r="G4053">
        <v>77</v>
      </c>
      <c r="H4053" s="2">
        <v>42572</v>
      </c>
      <c r="I4053">
        <v>2019</v>
      </c>
      <c r="J4053">
        <v>71</v>
      </c>
      <c r="K4053" t="s">
        <v>7109</v>
      </c>
      <c r="L4053" t="s">
        <v>6978</v>
      </c>
      <c r="M4053" t="s">
        <v>6979</v>
      </c>
      <c r="N4053" s="2">
        <v>32598</v>
      </c>
      <c r="O4053">
        <v>27</v>
      </c>
      <c r="P4053" t="s">
        <v>7187</v>
      </c>
      <c r="Q4053" t="s">
        <v>6984</v>
      </c>
      <c r="R4053">
        <v>2</v>
      </c>
      <c r="S4053">
        <v>3</v>
      </c>
      <c r="T4053">
        <v>66</v>
      </c>
      <c r="U4053">
        <v>69</v>
      </c>
      <c r="V4053">
        <v>60</v>
      </c>
      <c r="W4053">
        <v>56</v>
      </c>
      <c r="X4053">
        <v>55</v>
      </c>
      <c r="Y4053">
        <v>62</v>
      </c>
      <c r="Z4053">
        <v>70</v>
      </c>
      <c r="AA4053">
        <v>72</v>
      </c>
      <c r="AB4053">
        <v>58</v>
      </c>
      <c r="AC4053">
        <v>60</v>
      </c>
      <c r="AD4053">
        <v>53</v>
      </c>
      <c r="AE4053">
        <v>66</v>
      </c>
      <c r="AF4053">
        <v>67</v>
      </c>
      <c r="AG4053">
        <v>58</v>
      </c>
      <c r="AH4053">
        <v>91</v>
      </c>
      <c r="AI4053">
        <v>90</v>
      </c>
      <c r="AJ4053">
        <v>68</v>
      </c>
      <c r="AK4053">
        <v>61</v>
      </c>
      <c r="AL4053">
        <v>74</v>
      </c>
      <c r="AM4053">
        <v>79</v>
      </c>
      <c r="AN4053">
        <v>88</v>
      </c>
      <c r="AO4053">
        <v>70</v>
      </c>
      <c r="AP4053">
        <v>63</v>
      </c>
      <c r="AQ4053">
        <v>67</v>
      </c>
      <c r="AR4053">
        <v>70</v>
      </c>
      <c r="AS4053">
        <v>53</v>
      </c>
      <c r="AT4053">
        <v>63</v>
      </c>
      <c r="AU4053">
        <v>59</v>
      </c>
      <c r="AV4053">
        <v>51</v>
      </c>
      <c r="AW4053">
        <v>6</v>
      </c>
      <c r="AX4053">
        <v>6</v>
      </c>
      <c r="AY4053">
        <v>6</v>
      </c>
      <c r="AZ4053">
        <v>13</v>
      </c>
      <c r="BA4053">
        <v>10</v>
      </c>
    </row>
    <row r="4054" spans="1:53" x14ac:dyDescent="0.25">
      <c r="A4054" t="s">
        <v>2483</v>
      </c>
      <c r="B4054" t="s">
        <v>6993</v>
      </c>
      <c r="E4054" t="s">
        <v>8010</v>
      </c>
      <c r="F4054" t="s">
        <v>7068</v>
      </c>
      <c r="G4054">
        <v>6</v>
      </c>
      <c r="H4054" s="2">
        <v>41836</v>
      </c>
      <c r="I4054">
        <v>2018</v>
      </c>
      <c r="J4054">
        <v>71</v>
      </c>
      <c r="K4054" t="s">
        <v>7144</v>
      </c>
      <c r="L4054" t="s">
        <v>6983</v>
      </c>
      <c r="M4054" t="s">
        <v>6979</v>
      </c>
      <c r="N4054" s="2">
        <v>34128</v>
      </c>
      <c r="O4054">
        <v>23</v>
      </c>
      <c r="P4054" t="s">
        <v>7864</v>
      </c>
      <c r="Q4054" t="s">
        <v>6984</v>
      </c>
      <c r="R4054">
        <v>3</v>
      </c>
      <c r="S4054">
        <v>3</v>
      </c>
      <c r="T4054">
        <v>71</v>
      </c>
      <c r="U4054">
        <v>74</v>
      </c>
      <c r="V4054">
        <v>55</v>
      </c>
      <c r="W4054">
        <v>43</v>
      </c>
      <c r="X4054">
        <v>49</v>
      </c>
      <c r="Y4054">
        <v>49</v>
      </c>
      <c r="Z4054">
        <v>58</v>
      </c>
      <c r="AA4054">
        <v>67</v>
      </c>
      <c r="AB4054">
        <v>49</v>
      </c>
      <c r="AC4054">
        <v>66</v>
      </c>
      <c r="AD4054">
        <v>59</v>
      </c>
      <c r="AE4054">
        <v>70</v>
      </c>
      <c r="AF4054">
        <v>67</v>
      </c>
      <c r="AG4054">
        <v>61</v>
      </c>
      <c r="AH4054">
        <v>76</v>
      </c>
      <c r="AI4054">
        <v>77</v>
      </c>
      <c r="AJ4054">
        <v>85</v>
      </c>
      <c r="AK4054">
        <v>47</v>
      </c>
      <c r="AL4054">
        <v>76</v>
      </c>
      <c r="AM4054">
        <v>79</v>
      </c>
      <c r="AN4054">
        <v>65</v>
      </c>
      <c r="AO4054">
        <v>47</v>
      </c>
      <c r="AP4054">
        <v>58</v>
      </c>
      <c r="AQ4054">
        <v>59</v>
      </c>
      <c r="AR4054">
        <v>59</v>
      </c>
      <c r="AS4054">
        <v>69</v>
      </c>
      <c r="AT4054">
        <v>57</v>
      </c>
      <c r="AU4054">
        <v>70</v>
      </c>
      <c r="AV4054">
        <v>65</v>
      </c>
      <c r="AW4054">
        <v>11</v>
      </c>
      <c r="AX4054">
        <v>15</v>
      </c>
      <c r="AY4054">
        <v>12</v>
      </c>
      <c r="AZ4054">
        <v>7</v>
      </c>
      <c r="BA4054">
        <v>9</v>
      </c>
    </row>
    <row r="4055" spans="1:53" x14ac:dyDescent="0.25">
      <c r="A4055" t="s">
        <v>9367</v>
      </c>
      <c r="B4055" t="s">
        <v>7182</v>
      </c>
      <c r="E4055" t="s">
        <v>7611</v>
      </c>
      <c r="F4055" t="s">
        <v>7012</v>
      </c>
      <c r="G4055">
        <v>27</v>
      </c>
      <c r="H4055" s="2">
        <v>41669</v>
      </c>
      <c r="I4055">
        <v>2018</v>
      </c>
      <c r="J4055">
        <v>71</v>
      </c>
      <c r="K4055" t="s">
        <v>7097</v>
      </c>
      <c r="L4055" t="s">
        <v>6997</v>
      </c>
      <c r="M4055" t="s">
        <v>6971</v>
      </c>
      <c r="N4055" s="2">
        <v>33886</v>
      </c>
      <c r="O4055">
        <v>24</v>
      </c>
      <c r="P4055" t="s">
        <v>7304</v>
      </c>
      <c r="Q4055" t="s">
        <v>6980</v>
      </c>
      <c r="R4055">
        <v>3</v>
      </c>
      <c r="S4055">
        <v>3</v>
      </c>
      <c r="T4055">
        <v>75</v>
      </c>
      <c r="U4055">
        <v>74</v>
      </c>
      <c r="V4055">
        <v>11</v>
      </c>
      <c r="W4055">
        <v>22</v>
      </c>
      <c r="X4055">
        <v>20</v>
      </c>
      <c r="Y4055">
        <v>62</v>
      </c>
      <c r="Z4055">
        <v>64</v>
      </c>
      <c r="AA4055">
        <v>68</v>
      </c>
      <c r="AB4055">
        <v>16</v>
      </c>
      <c r="AC4055">
        <v>68</v>
      </c>
      <c r="AD4055">
        <v>70</v>
      </c>
      <c r="AE4055">
        <v>69</v>
      </c>
      <c r="AF4055">
        <v>66</v>
      </c>
      <c r="AG4055">
        <v>56</v>
      </c>
      <c r="AH4055">
        <v>75</v>
      </c>
      <c r="AI4055">
        <v>78</v>
      </c>
      <c r="AJ4055">
        <v>75</v>
      </c>
      <c r="AK4055">
        <v>79</v>
      </c>
      <c r="AL4055">
        <v>65</v>
      </c>
      <c r="AM4055">
        <v>75</v>
      </c>
      <c r="AN4055">
        <v>79</v>
      </c>
      <c r="AO4055">
        <v>71</v>
      </c>
      <c r="AP4055">
        <v>72</v>
      </c>
      <c r="AQ4055">
        <v>70</v>
      </c>
      <c r="AR4055">
        <v>67</v>
      </c>
      <c r="AS4055">
        <v>56</v>
      </c>
      <c r="AT4055">
        <v>46</v>
      </c>
      <c r="AU4055">
        <v>61</v>
      </c>
      <c r="AV4055">
        <v>70</v>
      </c>
      <c r="AW4055">
        <v>15</v>
      </c>
      <c r="AX4055">
        <v>11</v>
      </c>
      <c r="AY4055">
        <v>7</v>
      </c>
      <c r="AZ4055">
        <v>9</v>
      </c>
      <c r="BA4055">
        <v>14</v>
      </c>
    </row>
    <row r="4056" spans="1:53" x14ac:dyDescent="0.25">
      <c r="A4056" t="s">
        <v>2484</v>
      </c>
      <c r="B4056" t="s">
        <v>6993</v>
      </c>
      <c r="E4056" t="s">
        <v>8772</v>
      </c>
      <c r="F4056" t="s">
        <v>7068</v>
      </c>
      <c r="G4056">
        <v>11</v>
      </c>
      <c r="H4056" s="2">
        <v>42570</v>
      </c>
      <c r="I4056">
        <v>2020</v>
      </c>
      <c r="J4056">
        <v>71</v>
      </c>
      <c r="K4056" t="s">
        <v>7113</v>
      </c>
      <c r="L4056" t="s">
        <v>7147</v>
      </c>
      <c r="M4056" t="s">
        <v>6979</v>
      </c>
      <c r="N4056" s="2">
        <v>33904</v>
      </c>
      <c r="O4056">
        <v>24</v>
      </c>
      <c r="P4056" t="s">
        <v>7048</v>
      </c>
      <c r="Q4056" t="s">
        <v>6980</v>
      </c>
      <c r="R4056">
        <v>3</v>
      </c>
      <c r="S4056">
        <v>3</v>
      </c>
      <c r="T4056">
        <v>75</v>
      </c>
      <c r="U4056">
        <v>78</v>
      </c>
      <c r="V4056">
        <v>14</v>
      </c>
      <c r="W4056">
        <v>29</v>
      </c>
      <c r="X4056">
        <v>22</v>
      </c>
      <c r="Y4056">
        <v>33</v>
      </c>
      <c r="Z4056">
        <v>58</v>
      </c>
      <c r="AA4056">
        <v>63</v>
      </c>
      <c r="AB4056">
        <v>22</v>
      </c>
      <c r="AC4056">
        <v>57</v>
      </c>
      <c r="AD4056">
        <v>41</v>
      </c>
      <c r="AE4056">
        <v>71</v>
      </c>
      <c r="AF4056">
        <v>66</v>
      </c>
      <c r="AG4056">
        <v>56</v>
      </c>
      <c r="AH4056">
        <v>84</v>
      </c>
      <c r="AI4056">
        <v>85</v>
      </c>
      <c r="AJ4056">
        <v>63</v>
      </c>
      <c r="AK4056">
        <v>36</v>
      </c>
      <c r="AL4056">
        <v>89</v>
      </c>
      <c r="AM4056">
        <v>78</v>
      </c>
      <c r="AN4056">
        <v>80</v>
      </c>
      <c r="AO4056">
        <v>57</v>
      </c>
      <c r="AP4056">
        <v>64</v>
      </c>
      <c r="AQ4056">
        <v>65</v>
      </c>
      <c r="AR4056">
        <v>63</v>
      </c>
      <c r="AS4056">
        <v>61</v>
      </c>
      <c r="AT4056">
        <v>50</v>
      </c>
      <c r="AU4056">
        <v>55</v>
      </c>
      <c r="AV4056">
        <v>49</v>
      </c>
      <c r="AW4056">
        <v>10</v>
      </c>
      <c r="AX4056">
        <v>11</v>
      </c>
      <c r="AY4056">
        <v>10</v>
      </c>
      <c r="AZ4056">
        <v>8</v>
      </c>
      <c r="BA4056">
        <v>14</v>
      </c>
    </row>
    <row r="4057" spans="1:53" x14ac:dyDescent="0.25">
      <c r="A4057" t="s">
        <v>9368</v>
      </c>
      <c r="B4057" t="s">
        <v>7732</v>
      </c>
      <c r="E4057" t="s">
        <v>7409</v>
      </c>
      <c r="F4057" t="s">
        <v>7012</v>
      </c>
      <c r="G4057">
        <v>70</v>
      </c>
      <c r="H4057" s="2">
        <v>42619</v>
      </c>
      <c r="I4057">
        <v>2020</v>
      </c>
      <c r="J4057">
        <v>71</v>
      </c>
      <c r="K4057" t="s">
        <v>7045</v>
      </c>
      <c r="L4057" t="s">
        <v>7105</v>
      </c>
      <c r="M4057" t="s">
        <v>6971</v>
      </c>
      <c r="N4057" s="2">
        <v>33646</v>
      </c>
      <c r="O4057">
        <v>25</v>
      </c>
      <c r="P4057" t="s">
        <v>7080</v>
      </c>
      <c r="Q4057" t="s">
        <v>6973</v>
      </c>
      <c r="R4057">
        <v>4</v>
      </c>
      <c r="S4057">
        <v>4</v>
      </c>
      <c r="T4057">
        <v>76</v>
      </c>
      <c r="U4057">
        <v>77</v>
      </c>
      <c r="V4057">
        <v>33</v>
      </c>
      <c r="W4057">
        <v>36</v>
      </c>
      <c r="X4057">
        <v>29</v>
      </c>
      <c r="Y4057">
        <v>37</v>
      </c>
      <c r="Z4057">
        <v>70</v>
      </c>
      <c r="AA4057">
        <v>68</v>
      </c>
      <c r="AB4057">
        <v>22</v>
      </c>
      <c r="AC4057">
        <v>67</v>
      </c>
      <c r="AD4057">
        <v>69</v>
      </c>
      <c r="AE4057">
        <v>66</v>
      </c>
      <c r="AF4057">
        <v>67</v>
      </c>
      <c r="AG4057">
        <v>64</v>
      </c>
      <c r="AH4057">
        <v>80</v>
      </c>
      <c r="AI4057">
        <v>73</v>
      </c>
      <c r="AJ4057">
        <v>60</v>
      </c>
      <c r="AK4057">
        <v>54</v>
      </c>
      <c r="AL4057">
        <v>70</v>
      </c>
      <c r="AM4057">
        <v>74</v>
      </c>
      <c r="AN4057">
        <v>51</v>
      </c>
      <c r="AO4057">
        <v>39</v>
      </c>
      <c r="AP4057">
        <v>65</v>
      </c>
      <c r="AQ4057">
        <v>63</v>
      </c>
      <c r="AR4057">
        <v>62</v>
      </c>
      <c r="AS4057">
        <v>64</v>
      </c>
      <c r="AT4057">
        <v>64</v>
      </c>
      <c r="AU4057">
        <v>47</v>
      </c>
      <c r="AV4057">
        <v>49</v>
      </c>
      <c r="AW4057">
        <v>7</v>
      </c>
      <c r="AX4057">
        <v>11</v>
      </c>
      <c r="AY4057">
        <v>11</v>
      </c>
      <c r="AZ4057">
        <v>7</v>
      </c>
      <c r="BA4057">
        <v>11</v>
      </c>
    </row>
    <row r="4058" spans="1:53" x14ac:dyDescent="0.25">
      <c r="A4058" t="s">
        <v>2485</v>
      </c>
      <c r="B4058" t="s">
        <v>7280</v>
      </c>
      <c r="E4058" t="s">
        <v>7675</v>
      </c>
      <c r="F4058" t="s">
        <v>7091</v>
      </c>
      <c r="G4058">
        <v>12</v>
      </c>
      <c r="H4058" s="2">
        <v>42370</v>
      </c>
      <c r="I4058">
        <v>2022</v>
      </c>
      <c r="J4058">
        <v>71</v>
      </c>
      <c r="K4058" t="s">
        <v>6977</v>
      </c>
      <c r="L4058" t="s">
        <v>7235</v>
      </c>
      <c r="M4058" t="s">
        <v>6971</v>
      </c>
      <c r="N4058" s="2">
        <v>32870</v>
      </c>
      <c r="O4058">
        <v>27</v>
      </c>
      <c r="P4058" t="s">
        <v>7091</v>
      </c>
      <c r="Q4058" t="s">
        <v>7056</v>
      </c>
      <c r="R4058">
        <v>5</v>
      </c>
      <c r="S4058">
        <v>2</v>
      </c>
      <c r="T4058">
        <v>69</v>
      </c>
      <c r="U4058">
        <v>69</v>
      </c>
      <c r="V4058">
        <v>60</v>
      </c>
      <c r="W4058">
        <v>66</v>
      </c>
      <c r="X4058">
        <v>67</v>
      </c>
      <c r="Y4058">
        <v>56</v>
      </c>
      <c r="Z4058">
        <v>61</v>
      </c>
      <c r="AA4058">
        <v>53</v>
      </c>
      <c r="AB4058">
        <v>82</v>
      </c>
      <c r="AC4058">
        <v>48</v>
      </c>
      <c r="AD4058">
        <v>66</v>
      </c>
      <c r="AE4058">
        <v>66</v>
      </c>
      <c r="AF4058">
        <v>65</v>
      </c>
      <c r="AG4058">
        <v>60</v>
      </c>
      <c r="AH4058">
        <v>75</v>
      </c>
      <c r="AI4058">
        <v>76</v>
      </c>
      <c r="AJ4058">
        <v>87</v>
      </c>
      <c r="AK4058">
        <v>53</v>
      </c>
      <c r="AL4058">
        <v>82</v>
      </c>
      <c r="AM4058">
        <v>88</v>
      </c>
      <c r="AN4058">
        <v>75</v>
      </c>
      <c r="AO4058">
        <v>56</v>
      </c>
      <c r="AP4058">
        <v>67</v>
      </c>
      <c r="AQ4058">
        <v>41</v>
      </c>
      <c r="AR4058">
        <v>67</v>
      </c>
      <c r="AS4058">
        <v>64</v>
      </c>
      <c r="AT4058">
        <v>58</v>
      </c>
      <c r="AU4058">
        <v>58</v>
      </c>
      <c r="AV4058">
        <v>41</v>
      </c>
      <c r="AW4058">
        <v>12</v>
      </c>
      <c r="AX4058">
        <v>14</v>
      </c>
      <c r="AY4058">
        <v>12</v>
      </c>
      <c r="AZ4058">
        <v>11</v>
      </c>
      <c r="BA4058">
        <v>12</v>
      </c>
    </row>
    <row r="4059" spans="1:53" x14ac:dyDescent="0.25">
      <c r="A4059" t="s">
        <v>2486</v>
      </c>
      <c r="B4059" t="s">
        <v>7059</v>
      </c>
      <c r="E4059" t="s">
        <v>8638</v>
      </c>
      <c r="F4059" t="s">
        <v>7062</v>
      </c>
      <c r="G4059">
        <v>6</v>
      </c>
      <c r="H4059" s="2">
        <v>41091</v>
      </c>
      <c r="I4059">
        <v>2020</v>
      </c>
      <c r="J4059">
        <v>71</v>
      </c>
      <c r="K4059" t="s">
        <v>7025</v>
      </c>
      <c r="L4059" t="s">
        <v>7033</v>
      </c>
      <c r="M4059" t="s">
        <v>6979</v>
      </c>
      <c r="N4059" s="2">
        <v>32991</v>
      </c>
      <c r="O4059">
        <v>26</v>
      </c>
      <c r="P4059" t="s">
        <v>7181</v>
      </c>
      <c r="Q4059" t="s">
        <v>7056</v>
      </c>
      <c r="R4059">
        <v>4</v>
      </c>
      <c r="S4059">
        <v>2</v>
      </c>
      <c r="T4059">
        <v>55</v>
      </c>
      <c r="U4059">
        <v>48</v>
      </c>
      <c r="V4059">
        <v>73</v>
      </c>
      <c r="W4059">
        <v>74</v>
      </c>
      <c r="X4059">
        <v>75</v>
      </c>
      <c r="Y4059">
        <v>70</v>
      </c>
      <c r="Z4059">
        <v>63</v>
      </c>
      <c r="AA4059">
        <v>36</v>
      </c>
      <c r="AB4059">
        <v>67</v>
      </c>
      <c r="AC4059">
        <v>26</v>
      </c>
      <c r="AD4059">
        <v>58</v>
      </c>
      <c r="AE4059">
        <v>59</v>
      </c>
      <c r="AF4059">
        <v>59</v>
      </c>
      <c r="AG4059">
        <v>55</v>
      </c>
      <c r="AH4059">
        <v>75</v>
      </c>
      <c r="AI4059">
        <v>75</v>
      </c>
      <c r="AJ4059">
        <v>75</v>
      </c>
      <c r="AK4059">
        <v>70</v>
      </c>
      <c r="AL4059">
        <v>76</v>
      </c>
      <c r="AM4059">
        <v>71</v>
      </c>
      <c r="AN4059">
        <v>85</v>
      </c>
      <c r="AO4059">
        <v>66</v>
      </c>
      <c r="AP4059">
        <v>71</v>
      </c>
      <c r="AQ4059">
        <v>42</v>
      </c>
      <c r="AR4059">
        <v>57</v>
      </c>
      <c r="AS4059">
        <v>21</v>
      </c>
      <c r="AT4059">
        <v>22</v>
      </c>
      <c r="AU4059">
        <v>38</v>
      </c>
      <c r="AV4059">
        <v>38</v>
      </c>
      <c r="AW4059">
        <v>8</v>
      </c>
      <c r="AX4059">
        <v>7</v>
      </c>
      <c r="AY4059">
        <v>12</v>
      </c>
      <c r="AZ4059">
        <v>9</v>
      </c>
      <c r="BA4059">
        <v>14</v>
      </c>
    </row>
    <row r="4060" spans="1:53" x14ac:dyDescent="0.25">
      <c r="A4060" t="s">
        <v>2487</v>
      </c>
      <c r="B4060" t="s">
        <v>6974</v>
      </c>
      <c r="E4060" t="s">
        <v>8587</v>
      </c>
      <c r="F4060" t="s">
        <v>7068</v>
      </c>
      <c r="G4060">
        <v>10</v>
      </c>
      <c r="H4060" s="2">
        <v>42020</v>
      </c>
      <c r="I4060">
        <v>2017</v>
      </c>
      <c r="J4060">
        <v>71</v>
      </c>
      <c r="K4060" t="s">
        <v>6969</v>
      </c>
      <c r="L4060" t="s">
        <v>6995</v>
      </c>
      <c r="M4060" t="s">
        <v>6971</v>
      </c>
      <c r="N4060" s="2">
        <v>31334</v>
      </c>
      <c r="O4060">
        <v>31</v>
      </c>
      <c r="P4060" t="s">
        <v>7068</v>
      </c>
      <c r="Q4060" t="s">
        <v>7005</v>
      </c>
      <c r="R4060">
        <v>4</v>
      </c>
      <c r="S4060">
        <v>3</v>
      </c>
      <c r="T4060">
        <v>73</v>
      </c>
      <c r="U4060">
        <v>71</v>
      </c>
      <c r="V4060">
        <v>28</v>
      </c>
      <c r="W4060">
        <v>35</v>
      </c>
      <c r="X4060">
        <v>42</v>
      </c>
      <c r="Y4060">
        <v>66</v>
      </c>
      <c r="Z4060">
        <v>73</v>
      </c>
      <c r="AA4060">
        <v>69</v>
      </c>
      <c r="AB4060">
        <v>24</v>
      </c>
      <c r="AC4060">
        <v>75</v>
      </c>
      <c r="AD4060">
        <v>49</v>
      </c>
      <c r="AE4060">
        <v>67</v>
      </c>
      <c r="AF4060">
        <v>69</v>
      </c>
      <c r="AG4060">
        <v>68</v>
      </c>
      <c r="AH4060">
        <v>70</v>
      </c>
      <c r="AI4060">
        <v>75</v>
      </c>
      <c r="AJ4060">
        <v>55</v>
      </c>
      <c r="AK4060">
        <v>80</v>
      </c>
      <c r="AL4060">
        <v>62</v>
      </c>
      <c r="AM4060">
        <v>64</v>
      </c>
      <c r="AN4060">
        <v>57</v>
      </c>
      <c r="AO4060">
        <v>57</v>
      </c>
      <c r="AP4060">
        <v>74</v>
      </c>
      <c r="AQ4060">
        <v>65</v>
      </c>
      <c r="AR4060">
        <v>70</v>
      </c>
      <c r="AS4060">
        <v>56</v>
      </c>
      <c r="AT4060">
        <v>71</v>
      </c>
      <c r="AU4060">
        <v>60</v>
      </c>
      <c r="AV4060">
        <v>54</v>
      </c>
      <c r="AW4060">
        <v>8</v>
      </c>
      <c r="AX4060">
        <v>11</v>
      </c>
      <c r="AY4060">
        <v>14</v>
      </c>
      <c r="AZ4060">
        <v>12</v>
      </c>
      <c r="BA4060">
        <v>13</v>
      </c>
    </row>
    <row r="4061" spans="1:53" x14ac:dyDescent="0.25">
      <c r="A4061" t="s">
        <v>9369</v>
      </c>
      <c r="B4061" t="s">
        <v>6996</v>
      </c>
      <c r="C4061" t="s">
        <v>7012</v>
      </c>
      <c r="D4061">
        <v>21</v>
      </c>
      <c r="E4061" t="s">
        <v>7143</v>
      </c>
      <c r="F4061" t="s">
        <v>7012</v>
      </c>
      <c r="G4061">
        <v>14</v>
      </c>
      <c r="H4061" s="2">
        <v>42585</v>
      </c>
      <c r="I4061">
        <v>2021</v>
      </c>
      <c r="J4061">
        <v>71</v>
      </c>
      <c r="K4061" t="s">
        <v>7144</v>
      </c>
      <c r="L4061" t="s">
        <v>7089</v>
      </c>
      <c r="M4061" t="s">
        <v>6971</v>
      </c>
      <c r="N4061" s="2">
        <v>35422</v>
      </c>
      <c r="O4061">
        <v>20</v>
      </c>
      <c r="P4061" t="s">
        <v>7048</v>
      </c>
      <c r="Q4061" t="s">
        <v>6980</v>
      </c>
      <c r="R4061">
        <v>2</v>
      </c>
      <c r="S4061">
        <v>3</v>
      </c>
      <c r="T4061">
        <v>70</v>
      </c>
      <c r="U4061">
        <v>68</v>
      </c>
      <c r="V4061">
        <v>55</v>
      </c>
      <c r="W4061">
        <v>50</v>
      </c>
      <c r="X4061">
        <v>43</v>
      </c>
      <c r="Y4061">
        <v>38</v>
      </c>
      <c r="Z4061">
        <v>68</v>
      </c>
      <c r="AA4061">
        <v>62</v>
      </c>
      <c r="AB4061">
        <v>41</v>
      </c>
      <c r="AC4061">
        <v>71</v>
      </c>
      <c r="AD4061">
        <v>61</v>
      </c>
      <c r="AE4061">
        <v>62</v>
      </c>
      <c r="AF4061">
        <v>72</v>
      </c>
      <c r="AG4061">
        <v>68</v>
      </c>
      <c r="AH4061">
        <v>83</v>
      </c>
      <c r="AI4061">
        <v>78</v>
      </c>
      <c r="AJ4061">
        <v>76</v>
      </c>
      <c r="AK4061">
        <v>50</v>
      </c>
      <c r="AL4061">
        <v>75</v>
      </c>
      <c r="AM4061">
        <v>76</v>
      </c>
      <c r="AN4061">
        <v>72</v>
      </c>
      <c r="AO4061">
        <v>56</v>
      </c>
      <c r="AP4061">
        <v>65</v>
      </c>
      <c r="AQ4061">
        <v>62</v>
      </c>
      <c r="AR4061">
        <v>61</v>
      </c>
      <c r="AS4061">
        <v>62</v>
      </c>
      <c r="AT4061">
        <v>49</v>
      </c>
      <c r="AU4061">
        <v>55</v>
      </c>
      <c r="AV4061">
        <v>46</v>
      </c>
      <c r="AW4061">
        <v>12</v>
      </c>
      <c r="AX4061">
        <v>6</v>
      </c>
      <c r="AY4061">
        <v>9</v>
      </c>
      <c r="AZ4061">
        <v>10</v>
      </c>
      <c r="BA4061">
        <v>14</v>
      </c>
    </row>
    <row r="4062" spans="1:53" x14ac:dyDescent="0.25">
      <c r="A4062" t="s">
        <v>9370</v>
      </c>
      <c r="B4062" t="s">
        <v>7002</v>
      </c>
      <c r="E4062" t="s">
        <v>9371</v>
      </c>
      <c r="F4062" t="s">
        <v>7012</v>
      </c>
      <c r="G4062">
        <v>97</v>
      </c>
      <c r="H4062" s="2">
        <v>42740</v>
      </c>
      <c r="I4062">
        <v>2021</v>
      </c>
      <c r="J4062">
        <v>71</v>
      </c>
      <c r="K4062" t="s">
        <v>7060</v>
      </c>
      <c r="L4062" t="s">
        <v>7014</v>
      </c>
      <c r="M4062" t="s">
        <v>6979</v>
      </c>
      <c r="N4062" s="2">
        <v>35169</v>
      </c>
      <c r="O4062">
        <v>20</v>
      </c>
      <c r="P4062" t="s">
        <v>6986</v>
      </c>
      <c r="Q4062" t="s">
        <v>7005</v>
      </c>
      <c r="R4062">
        <v>2</v>
      </c>
      <c r="S4062">
        <v>2</v>
      </c>
      <c r="T4062">
        <v>75</v>
      </c>
      <c r="U4062">
        <v>66</v>
      </c>
      <c r="V4062">
        <v>17</v>
      </c>
      <c r="W4062">
        <v>16</v>
      </c>
      <c r="X4062">
        <v>26</v>
      </c>
      <c r="Y4062">
        <v>33</v>
      </c>
      <c r="Z4062">
        <v>60</v>
      </c>
      <c r="AA4062">
        <v>62</v>
      </c>
      <c r="AB4062">
        <v>13</v>
      </c>
      <c r="AC4062">
        <v>59</v>
      </c>
      <c r="AD4062">
        <v>56</v>
      </c>
      <c r="AE4062">
        <v>50</v>
      </c>
      <c r="AF4062">
        <v>59</v>
      </c>
      <c r="AG4062">
        <v>46</v>
      </c>
      <c r="AH4062">
        <v>78</v>
      </c>
      <c r="AI4062">
        <v>80</v>
      </c>
      <c r="AJ4062">
        <v>52</v>
      </c>
      <c r="AK4062">
        <v>90</v>
      </c>
      <c r="AL4062">
        <v>46</v>
      </c>
      <c r="AM4062">
        <v>63</v>
      </c>
      <c r="AN4062">
        <v>70</v>
      </c>
      <c r="AO4062">
        <v>73</v>
      </c>
      <c r="AP4062">
        <v>75</v>
      </c>
      <c r="AQ4062">
        <v>70</v>
      </c>
      <c r="AR4062">
        <v>59</v>
      </c>
      <c r="AS4062">
        <v>42</v>
      </c>
      <c r="AT4062">
        <v>31</v>
      </c>
      <c r="AU4062">
        <v>57</v>
      </c>
      <c r="AV4062">
        <v>64</v>
      </c>
      <c r="AW4062">
        <v>15</v>
      </c>
      <c r="AX4062">
        <v>9</v>
      </c>
      <c r="AY4062">
        <v>9</v>
      </c>
      <c r="AZ4062">
        <v>12</v>
      </c>
      <c r="BA4062">
        <v>13</v>
      </c>
    </row>
    <row r="4063" spans="1:53" x14ac:dyDescent="0.25">
      <c r="A4063" t="s">
        <v>2488</v>
      </c>
      <c r="B4063" t="s">
        <v>6965</v>
      </c>
      <c r="E4063" t="s">
        <v>8129</v>
      </c>
      <c r="F4063" t="s">
        <v>7091</v>
      </c>
      <c r="G4063">
        <v>30</v>
      </c>
      <c r="H4063" s="2">
        <v>42565</v>
      </c>
      <c r="I4063">
        <v>2018</v>
      </c>
      <c r="J4063">
        <v>71</v>
      </c>
      <c r="K4063" t="s">
        <v>7150</v>
      </c>
      <c r="L4063" t="s">
        <v>7035</v>
      </c>
      <c r="M4063" t="s">
        <v>6979</v>
      </c>
      <c r="N4063" s="2">
        <v>33125</v>
      </c>
      <c r="O4063">
        <v>26</v>
      </c>
      <c r="P4063" t="s">
        <v>7091</v>
      </c>
      <c r="Q4063" t="s">
        <v>6984</v>
      </c>
      <c r="R4063">
        <v>3</v>
      </c>
      <c r="S4063">
        <v>2</v>
      </c>
      <c r="T4063">
        <v>69</v>
      </c>
      <c r="U4063">
        <v>68</v>
      </c>
      <c r="V4063">
        <v>69</v>
      </c>
      <c r="W4063">
        <v>70</v>
      </c>
      <c r="X4063">
        <v>71</v>
      </c>
      <c r="Y4063">
        <v>74</v>
      </c>
      <c r="Z4063">
        <v>70</v>
      </c>
      <c r="AA4063">
        <v>63</v>
      </c>
      <c r="AB4063">
        <v>71</v>
      </c>
      <c r="AC4063">
        <v>57</v>
      </c>
      <c r="AD4063">
        <v>67</v>
      </c>
      <c r="AE4063">
        <v>69</v>
      </c>
      <c r="AF4063">
        <v>69</v>
      </c>
      <c r="AG4063">
        <v>60</v>
      </c>
      <c r="AH4063">
        <v>74</v>
      </c>
      <c r="AI4063">
        <v>75</v>
      </c>
      <c r="AJ4063">
        <v>77</v>
      </c>
      <c r="AK4063">
        <v>61</v>
      </c>
      <c r="AL4063">
        <v>74</v>
      </c>
      <c r="AM4063">
        <v>73</v>
      </c>
      <c r="AN4063">
        <v>72</v>
      </c>
      <c r="AO4063">
        <v>56</v>
      </c>
      <c r="AP4063">
        <v>66</v>
      </c>
      <c r="AQ4063">
        <v>48</v>
      </c>
      <c r="AR4063">
        <v>51</v>
      </c>
      <c r="AS4063">
        <v>63</v>
      </c>
      <c r="AT4063">
        <v>47</v>
      </c>
      <c r="AU4063">
        <v>53</v>
      </c>
      <c r="AV4063">
        <v>40</v>
      </c>
      <c r="AW4063">
        <v>15</v>
      </c>
      <c r="AX4063">
        <v>6</v>
      </c>
      <c r="AY4063">
        <v>14</v>
      </c>
      <c r="AZ4063">
        <v>9</v>
      </c>
      <c r="BA4063">
        <v>13</v>
      </c>
    </row>
    <row r="4064" spans="1:53" x14ac:dyDescent="0.25">
      <c r="A4064" t="s">
        <v>9372</v>
      </c>
      <c r="B4064" t="s">
        <v>6996</v>
      </c>
      <c r="E4064" t="s">
        <v>7222</v>
      </c>
      <c r="F4064" t="s">
        <v>7190</v>
      </c>
      <c r="G4064">
        <v>97</v>
      </c>
      <c r="H4064" s="2">
        <v>42555</v>
      </c>
      <c r="I4064">
        <v>2021</v>
      </c>
      <c r="J4064">
        <v>71</v>
      </c>
      <c r="K4064" t="s">
        <v>7038</v>
      </c>
      <c r="L4064" t="s">
        <v>7118</v>
      </c>
      <c r="M4064" t="s">
        <v>6971</v>
      </c>
      <c r="N4064" s="2">
        <v>35661</v>
      </c>
      <c r="O4064">
        <v>19</v>
      </c>
      <c r="P4064" t="s">
        <v>18</v>
      </c>
      <c r="Q4064" t="s">
        <v>6980</v>
      </c>
      <c r="R4064">
        <v>2</v>
      </c>
      <c r="S4064">
        <v>1</v>
      </c>
      <c r="T4064">
        <v>18</v>
      </c>
      <c r="U4064">
        <v>20</v>
      </c>
      <c r="V4064">
        <v>18</v>
      </c>
      <c r="W4064">
        <v>16</v>
      </c>
      <c r="X4064">
        <v>16</v>
      </c>
      <c r="Y4064">
        <v>19</v>
      </c>
      <c r="Z4064">
        <v>72</v>
      </c>
      <c r="AA4064">
        <v>15</v>
      </c>
      <c r="AB4064">
        <v>21</v>
      </c>
      <c r="AC4064">
        <v>62</v>
      </c>
      <c r="AD4064">
        <v>22</v>
      </c>
      <c r="AE4064">
        <v>19</v>
      </c>
      <c r="AF4064">
        <v>35</v>
      </c>
      <c r="AG4064">
        <v>32</v>
      </c>
      <c r="AH4064">
        <v>46</v>
      </c>
      <c r="AI4064">
        <v>42</v>
      </c>
      <c r="AJ4064">
        <v>34</v>
      </c>
      <c r="AK4064">
        <v>56</v>
      </c>
      <c r="AL4064">
        <v>54</v>
      </c>
      <c r="AM4064">
        <v>33</v>
      </c>
      <c r="AN4064">
        <v>57</v>
      </c>
      <c r="AO4064">
        <v>13</v>
      </c>
      <c r="AP4064">
        <v>18</v>
      </c>
      <c r="AQ4064">
        <v>12</v>
      </c>
      <c r="AR4064">
        <v>18</v>
      </c>
      <c r="AS4064">
        <v>12</v>
      </c>
      <c r="AT4064">
        <v>20</v>
      </c>
      <c r="AU4064">
        <v>21</v>
      </c>
      <c r="AV4064">
        <v>12</v>
      </c>
      <c r="AW4064">
        <v>71</v>
      </c>
      <c r="AX4064">
        <v>68</v>
      </c>
      <c r="AY4064">
        <v>70</v>
      </c>
      <c r="AZ4064">
        <v>68</v>
      </c>
      <c r="BA4064">
        <v>74</v>
      </c>
    </row>
    <row r="4065" spans="1:53" x14ac:dyDescent="0.25">
      <c r="A4065" t="s">
        <v>9373</v>
      </c>
      <c r="B4065" t="s">
        <v>7019</v>
      </c>
      <c r="E4065" t="s">
        <v>7440</v>
      </c>
      <c r="F4065" t="s">
        <v>7012</v>
      </c>
      <c r="G4065">
        <v>21</v>
      </c>
      <c r="H4065" s="2">
        <v>42747</v>
      </c>
      <c r="I4065">
        <v>2021</v>
      </c>
      <c r="J4065">
        <v>71</v>
      </c>
      <c r="K4065" t="s">
        <v>7013</v>
      </c>
      <c r="L4065" t="s">
        <v>7116</v>
      </c>
      <c r="M4065" t="s">
        <v>6971</v>
      </c>
      <c r="N4065" s="2">
        <v>34593</v>
      </c>
      <c r="O4065">
        <v>22</v>
      </c>
      <c r="P4065" t="s">
        <v>6986</v>
      </c>
      <c r="Q4065" t="s">
        <v>7032</v>
      </c>
      <c r="R4065">
        <v>3</v>
      </c>
      <c r="S4065">
        <v>2</v>
      </c>
      <c r="T4065">
        <v>81</v>
      </c>
      <c r="U4065">
        <v>77</v>
      </c>
      <c r="V4065">
        <v>18</v>
      </c>
      <c r="W4065">
        <v>14</v>
      </c>
      <c r="X4065">
        <v>24</v>
      </c>
      <c r="Y4065">
        <v>58</v>
      </c>
      <c r="Z4065">
        <v>62</v>
      </c>
      <c r="AA4065">
        <v>65</v>
      </c>
      <c r="AB4065">
        <v>11</v>
      </c>
      <c r="AC4065">
        <v>72</v>
      </c>
      <c r="AD4065">
        <v>65</v>
      </c>
      <c r="AE4065">
        <v>52</v>
      </c>
      <c r="AF4065">
        <v>70</v>
      </c>
      <c r="AG4065">
        <v>71</v>
      </c>
      <c r="AH4065">
        <v>61</v>
      </c>
      <c r="AI4065">
        <v>62</v>
      </c>
      <c r="AJ4065">
        <v>65</v>
      </c>
      <c r="AK4065">
        <v>91</v>
      </c>
      <c r="AL4065">
        <v>34</v>
      </c>
      <c r="AM4065">
        <v>67</v>
      </c>
      <c r="AN4065">
        <v>55</v>
      </c>
      <c r="AO4065">
        <v>62</v>
      </c>
      <c r="AP4065">
        <v>71</v>
      </c>
      <c r="AQ4065">
        <v>71</v>
      </c>
      <c r="AR4065">
        <v>61</v>
      </c>
      <c r="AS4065">
        <v>50</v>
      </c>
      <c r="AT4065">
        <v>74</v>
      </c>
      <c r="AU4065">
        <v>81</v>
      </c>
      <c r="AV4065">
        <v>60</v>
      </c>
      <c r="AW4065">
        <v>14</v>
      </c>
      <c r="AX4065">
        <v>11</v>
      </c>
      <c r="AY4065">
        <v>9</v>
      </c>
      <c r="AZ4065">
        <v>15</v>
      </c>
      <c r="BA4065">
        <v>10</v>
      </c>
    </row>
    <row r="4066" spans="1:53" x14ac:dyDescent="0.25">
      <c r="A4066" t="s">
        <v>9374</v>
      </c>
      <c r="B4066" t="s">
        <v>7117</v>
      </c>
      <c r="E4066" t="s">
        <v>7949</v>
      </c>
      <c r="F4066" t="s">
        <v>7012</v>
      </c>
      <c r="G4066">
        <v>9</v>
      </c>
      <c r="H4066" s="2">
        <v>42766</v>
      </c>
      <c r="I4066">
        <v>2021</v>
      </c>
      <c r="J4066">
        <v>71</v>
      </c>
      <c r="K4066" t="s">
        <v>7025</v>
      </c>
      <c r="L4066" t="s">
        <v>7235</v>
      </c>
      <c r="M4066" t="s">
        <v>6971</v>
      </c>
      <c r="N4066" s="2">
        <v>33707</v>
      </c>
      <c r="O4066">
        <v>24</v>
      </c>
      <c r="P4066" t="s">
        <v>6986</v>
      </c>
      <c r="Q4066" t="s">
        <v>6980</v>
      </c>
      <c r="R4066">
        <v>3</v>
      </c>
      <c r="S4066">
        <v>2</v>
      </c>
      <c r="T4066">
        <v>68</v>
      </c>
      <c r="U4066">
        <v>70</v>
      </c>
      <c r="V4066">
        <v>11</v>
      </c>
      <c r="W4066">
        <v>23</v>
      </c>
      <c r="X4066">
        <v>30</v>
      </c>
      <c r="Y4066">
        <v>46</v>
      </c>
      <c r="Z4066">
        <v>70</v>
      </c>
      <c r="AA4066">
        <v>78</v>
      </c>
      <c r="AB4066">
        <v>27</v>
      </c>
      <c r="AC4066">
        <v>55</v>
      </c>
      <c r="AD4066">
        <v>77</v>
      </c>
      <c r="AE4066">
        <v>48</v>
      </c>
      <c r="AF4066">
        <v>53</v>
      </c>
      <c r="AG4066">
        <v>53</v>
      </c>
      <c r="AH4066">
        <v>90</v>
      </c>
      <c r="AI4066">
        <v>90</v>
      </c>
      <c r="AJ4066">
        <v>67</v>
      </c>
      <c r="AK4066">
        <v>61</v>
      </c>
      <c r="AL4066">
        <v>67</v>
      </c>
      <c r="AM4066">
        <v>71</v>
      </c>
      <c r="AN4066">
        <v>76</v>
      </c>
      <c r="AO4066">
        <v>67</v>
      </c>
      <c r="AP4066">
        <v>67</v>
      </c>
      <c r="AQ4066">
        <v>75</v>
      </c>
      <c r="AR4066">
        <v>42</v>
      </c>
      <c r="AS4066">
        <v>60</v>
      </c>
      <c r="AT4066">
        <v>30</v>
      </c>
      <c r="AU4066">
        <v>65</v>
      </c>
      <c r="AV4066">
        <v>39</v>
      </c>
      <c r="AW4066">
        <v>8</v>
      </c>
      <c r="AX4066">
        <v>9</v>
      </c>
      <c r="AY4066">
        <v>12</v>
      </c>
      <c r="AZ4066">
        <v>6</v>
      </c>
      <c r="BA4066">
        <v>12</v>
      </c>
    </row>
    <row r="4067" spans="1:53" x14ac:dyDescent="0.25">
      <c r="A4067" t="s">
        <v>2489</v>
      </c>
      <c r="B4067" t="s">
        <v>6974</v>
      </c>
      <c r="E4067" t="s">
        <v>7561</v>
      </c>
      <c r="F4067" t="s">
        <v>7192</v>
      </c>
      <c r="G4067">
        <v>17</v>
      </c>
      <c r="H4067" s="2">
        <v>42767</v>
      </c>
      <c r="I4067">
        <v>2021</v>
      </c>
      <c r="J4067">
        <v>71</v>
      </c>
      <c r="K4067" t="s">
        <v>7025</v>
      </c>
      <c r="L4067" t="s">
        <v>7001</v>
      </c>
      <c r="M4067" t="s">
        <v>6971</v>
      </c>
      <c r="N4067" s="2">
        <v>33313</v>
      </c>
      <c r="O4067">
        <v>26</v>
      </c>
      <c r="P4067" t="s">
        <v>7239</v>
      </c>
      <c r="Q4067" t="s">
        <v>6973</v>
      </c>
      <c r="R4067">
        <v>3</v>
      </c>
      <c r="S4067">
        <v>3</v>
      </c>
      <c r="T4067">
        <v>65</v>
      </c>
      <c r="U4067">
        <v>70</v>
      </c>
      <c r="V4067">
        <v>32</v>
      </c>
      <c r="W4067">
        <v>33</v>
      </c>
      <c r="X4067">
        <v>30</v>
      </c>
      <c r="Y4067">
        <v>71</v>
      </c>
      <c r="Z4067">
        <v>68</v>
      </c>
      <c r="AA4067">
        <v>69</v>
      </c>
      <c r="AB4067">
        <v>42</v>
      </c>
      <c r="AC4067">
        <v>66</v>
      </c>
      <c r="AD4067">
        <v>55</v>
      </c>
      <c r="AE4067">
        <v>67</v>
      </c>
      <c r="AF4067">
        <v>68</v>
      </c>
      <c r="AG4067">
        <v>67</v>
      </c>
      <c r="AH4067">
        <v>83</v>
      </c>
      <c r="AI4067">
        <v>82</v>
      </c>
      <c r="AJ4067">
        <v>72</v>
      </c>
      <c r="AK4067">
        <v>60</v>
      </c>
      <c r="AL4067">
        <v>71</v>
      </c>
      <c r="AM4067">
        <v>72</v>
      </c>
      <c r="AN4067">
        <v>77</v>
      </c>
      <c r="AO4067">
        <v>70</v>
      </c>
      <c r="AP4067">
        <v>77</v>
      </c>
      <c r="AQ4067">
        <v>69</v>
      </c>
      <c r="AR4067">
        <v>72</v>
      </c>
      <c r="AS4067">
        <v>60</v>
      </c>
      <c r="AT4067">
        <v>68</v>
      </c>
      <c r="AU4067">
        <v>59</v>
      </c>
      <c r="AV4067">
        <v>69</v>
      </c>
      <c r="AW4067">
        <v>14</v>
      </c>
      <c r="AX4067">
        <v>8</v>
      </c>
      <c r="AY4067">
        <v>10</v>
      </c>
      <c r="AZ4067">
        <v>7</v>
      </c>
      <c r="BA4067">
        <v>15</v>
      </c>
    </row>
    <row r="4068" spans="1:53" x14ac:dyDescent="0.25">
      <c r="A4068" t="s">
        <v>2490</v>
      </c>
      <c r="B4068" t="s">
        <v>6974</v>
      </c>
      <c r="E4068" t="s">
        <v>8587</v>
      </c>
      <c r="F4068" t="s">
        <v>6999</v>
      </c>
      <c r="G4068">
        <v>11</v>
      </c>
      <c r="H4068" s="2">
        <v>41841</v>
      </c>
      <c r="I4068">
        <v>2017</v>
      </c>
      <c r="J4068">
        <v>71</v>
      </c>
      <c r="K4068" t="s">
        <v>6969</v>
      </c>
      <c r="L4068" t="s">
        <v>7065</v>
      </c>
      <c r="M4068" t="s">
        <v>6971</v>
      </c>
      <c r="N4068" s="2">
        <v>32235</v>
      </c>
      <c r="O4068">
        <v>28</v>
      </c>
      <c r="P4068" t="s">
        <v>6986</v>
      </c>
      <c r="Q4068" t="s">
        <v>6980</v>
      </c>
      <c r="R4068">
        <v>3</v>
      </c>
      <c r="S4068">
        <v>2</v>
      </c>
      <c r="T4068">
        <v>62</v>
      </c>
      <c r="U4068">
        <v>66</v>
      </c>
      <c r="V4068">
        <v>22</v>
      </c>
      <c r="W4068">
        <v>30</v>
      </c>
      <c r="X4068">
        <v>21</v>
      </c>
      <c r="Y4068">
        <v>56</v>
      </c>
      <c r="Z4068">
        <v>74</v>
      </c>
      <c r="AA4068">
        <v>76</v>
      </c>
      <c r="AB4068">
        <v>27</v>
      </c>
      <c r="AC4068">
        <v>76</v>
      </c>
      <c r="AD4068">
        <v>60</v>
      </c>
      <c r="AE4068">
        <v>40</v>
      </c>
      <c r="AF4068">
        <v>57</v>
      </c>
      <c r="AG4068">
        <v>52</v>
      </c>
      <c r="AH4068">
        <v>66</v>
      </c>
      <c r="AI4068">
        <v>67</v>
      </c>
      <c r="AJ4068">
        <v>69</v>
      </c>
      <c r="AK4068">
        <v>77</v>
      </c>
      <c r="AL4068">
        <v>55</v>
      </c>
      <c r="AM4068">
        <v>60</v>
      </c>
      <c r="AN4068">
        <v>75</v>
      </c>
      <c r="AO4068">
        <v>72</v>
      </c>
      <c r="AP4068">
        <v>74</v>
      </c>
      <c r="AQ4068">
        <v>74</v>
      </c>
      <c r="AR4068">
        <v>72</v>
      </c>
      <c r="AS4068">
        <v>41</v>
      </c>
      <c r="AT4068">
        <v>37</v>
      </c>
      <c r="AU4068">
        <v>72</v>
      </c>
      <c r="AV4068">
        <v>51</v>
      </c>
      <c r="AW4068">
        <v>13</v>
      </c>
      <c r="AX4068">
        <v>14</v>
      </c>
      <c r="AY4068">
        <v>9</v>
      </c>
      <c r="AZ4068">
        <v>12</v>
      </c>
      <c r="BA4068">
        <v>7</v>
      </c>
    </row>
    <row r="4069" spans="1:53" x14ac:dyDescent="0.25">
      <c r="A4069" t="s">
        <v>9375</v>
      </c>
      <c r="B4069" t="s">
        <v>6974</v>
      </c>
      <c r="E4069" t="s">
        <v>8195</v>
      </c>
      <c r="F4069" t="s">
        <v>7012</v>
      </c>
      <c r="G4069">
        <v>9</v>
      </c>
      <c r="H4069" s="2">
        <v>41091</v>
      </c>
      <c r="I4069">
        <v>2018</v>
      </c>
      <c r="J4069">
        <v>71</v>
      </c>
      <c r="K4069" t="s">
        <v>7029</v>
      </c>
      <c r="L4069" t="s">
        <v>7118</v>
      </c>
      <c r="M4069" t="s">
        <v>6971</v>
      </c>
      <c r="N4069" s="2">
        <v>32121</v>
      </c>
      <c r="O4069">
        <v>29</v>
      </c>
      <c r="P4069" t="s">
        <v>6986</v>
      </c>
      <c r="Q4069" t="s">
        <v>7056</v>
      </c>
      <c r="R4069">
        <v>3</v>
      </c>
      <c r="S4069">
        <v>2</v>
      </c>
      <c r="T4069">
        <v>72</v>
      </c>
      <c r="U4069">
        <v>73</v>
      </c>
      <c r="V4069">
        <v>28</v>
      </c>
      <c r="W4069">
        <v>32</v>
      </c>
      <c r="X4069">
        <v>32</v>
      </c>
      <c r="Y4069">
        <v>48</v>
      </c>
      <c r="Z4069">
        <v>66</v>
      </c>
      <c r="AA4069">
        <v>69</v>
      </c>
      <c r="AB4069">
        <v>23</v>
      </c>
      <c r="AC4069">
        <v>74</v>
      </c>
      <c r="AD4069">
        <v>66</v>
      </c>
      <c r="AE4069">
        <v>41</v>
      </c>
      <c r="AF4069">
        <v>76</v>
      </c>
      <c r="AG4069">
        <v>64</v>
      </c>
      <c r="AH4069">
        <v>74</v>
      </c>
      <c r="AI4069">
        <v>80</v>
      </c>
      <c r="AJ4069">
        <v>75</v>
      </c>
      <c r="AK4069">
        <v>81</v>
      </c>
      <c r="AL4069">
        <v>62</v>
      </c>
      <c r="AM4069">
        <v>74</v>
      </c>
      <c r="AN4069">
        <v>83</v>
      </c>
      <c r="AO4069">
        <v>69</v>
      </c>
      <c r="AP4069">
        <v>72</v>
      </c>
      <c r="AQ4069">
        <v>63</v>
      </c>
      <c r="AR4069">
        <v>70</v>
      </c>
      <c r="AS4069">
        <v>41</v>
      </c>
      <c r="AT4069">
        <v>33</v>
      </c>
      <c r="AU4069">
        <v>68</v>
      </c>
      <c r="AV4069">
        <v>56</v>
      </c>
      <c r="AW4069">
        <v>13</v>
      </c>
      <c r="AX4069">
        <v>11</v>
      </c>
      <c r="AY4069">
        <v>6</v>
      </c>
      <c r="AZ4069">
        <v>14</v>
      </c>
      <c r="BA4069">
        <v>11</v>
      </c>
    </row>
    <row r="4070" spans="1:53" x14ac:dyDescent="0.25">
      <c r="A4070" t="s">
        <v>2491</v>
      </c>
      <c r="B4070" t="s">
        <v>6974</v>
      </c>
      <c r="E4070" t="s">
        <v>8195</v>
      </c>
      <c r="F4070" t="s">
        <v>7037</v>
      </c>
      <c r="G4070">
        <v>14</v>
      </c>
      <c r="H4070" s="2">
        <v>42552</v>
      </c>
      <c r="I4070">
        <v>2019</v>
      </c>
      <c r="J4070">
        <v>71</v>
      </c>
      <c r="K4070" t="s">
        <v>7042</v>
      </c>
      <c r="L4070" t="s">
        <v>7055</v>
      </c>
      <c r="M4070" t="s">
        <v>6971</v>
      </c>
      <c r="N4070" s="2">
        <v>33059</v>
      </c>
      <c r="O4070">
        <v>26</v>
      </c>
      <c r="P4070" t="s">
        <v>7099</v>
      </c>
      <c r="Q4070" t="s">
        <v>6980</v>
      </c>
      <c r="R4070">
        <v>3</v>
      </c>
      <c r="S4070">
        <v>2</v>
      </c>
      <c r="T4070">
        <v>70</v>
      </c>
      <c r="U4070">
        <v>64</v>
      </c>
      <c r="V4070">
        <v>77</v>
      </c>
      <c r="W4070">
        <v>72</v>
      </c>
      <c r="X4070">
        <v>76</v>
      </c>
      <c r="Y4070">
        <v>68</v>
      </c>
      <c r="Z4070">
        <v>65</v>
      </c>
      <c r="AA4070">
        <v>54</v>
      </c>
      <c r="AB4070">
        <v>67</v>
      </c>
      <c r="AC4070">
        <v>63</v>
      </c>
      <c r="AD4070">
        <v>61</v>
      </c>
      <c r="AE4070">
        <v>64</v>
      </c>
      <c r="AF4070">
        <v>69</v>
      </c>
      <c r="AG4070">
        <v>68</v>
      </c>
      <c r="AH4070">
        <v>66</v>
      </c>
      <c r="AI4070">
        <v>65</v>
      </c>
      <c r="AJ4070">
        <v>75</v>
      </c>
      <c r="AK4070">
        <v>70</v>
      </c>
      <c r="AL4070">
        <v>56</v>
      </c>
      <c r="AM4070">
        <v>62</v>
      </c>
      <c r="AN4070">
        <v>75</v>
      </c>
      <c r="AO4070">
        <v>63</v>
      </c>
      <c r="AP4070">
        <v>59</v>
      </c>
      <c r="AQ4070">
        <v>52</v>
      </c>
      <c r="AR4070">
        <v>40</v>
      </c>
      <c r="AS4070">
        <v>57</v>
      </c>
      <c r="AT4070">
        <v>58</v>
      </c>
      <c r="AU4070">
        <v>58</v>
      </c>
      <c r="AV4070">
        <v>53</v>
      </c>
      <c r="AW4070">
        <v>8</v>
      </c>
      <c r="AX4070">
        <v>8</v>
      </c>
      <c r="AY4070">
        <v>14</v>
      </c>
      <c r="AZ4070">
        <v>7</v>
      </c>
      <c r="BA4070">
        <v>7</v>
      </c>
    </row>
    <row r="4071" spans="1:53" x14ac:dyDescent="0.25">
      <c r="A4071" t="s">
        <v>9376</v>
      </c>
      <c r="B4071" t="s">
        <v>6974</v>
      </c>
      <c r="E4071" t="s">
        <v>7684</v>
      </c>
      <c r="F4071" t="s">
        <v>7012</v>
      </c>
      <c r="G4071">
        <v>15</v>
      </c>
      <c r="H4071" s="2">
        <v>42552</v>
      </c>
      <c r="I4071">
        <v>2020</v>
      </c>
      <c r="J4071">
        <v>71</v>
      </c>
      <c r="K4071" t="s">
        <v>6977</v>
      </c>
      <c r="L4071" t="s">
        <v>7021</v>
      </c>
      <c r="M4071" t="s">
        <v>6971</v>
      </c>
      <c r="N4071" s="2">
        <v>33569</v>
      </c>
      <c r="O4071">
        <v>25</v>
      </c>
      <c r="P4071" t="s">
        <v>7904</v>
      </c>
      <c r="Q4071" t="s">
        <v>6980</v>
      </c>
      <c r="R4071">
        <v>3</v>
      </c>
      <c r="S4071">
        <v>4</v>
      </c>
      <c r="T4071">
        <v>77</v>
      </c>
      <c r="U4071">
        <v>72</v>
      </c>
      <c r="V4071">
        <v>53</v>
      </c>
      <c r="W4071">
        <v>56</v>
      </c>
      <c r="X4071">
        <v>55</v>
      </c>
      <c r="Y4071">
        <v>60</v>
      </c>
      <c r="Z4071">
        <v>75</v>
      </c>
      <c r="AA4071">
        <v>63</v>
      </c>
      <c r="AB4071">
        <v>63</v>
      </c>
      <c r="AC4071">
        <v>68</v>
      </c>
      <c r="AD4071">
        <v>66</v>
      </c>
      <c r="AE4071">
        <v>58</v>
      </c>
      <c r="AF4071">
        <v>77</v>
      </c>
      <c r="AG4071">
        <v>74</v>
      </c>
      <c r="AH4071">
        <v>63</v>
      </c>
      <c r="AI4071">
        <v>67</v>
      </c>
      <c r="AJ4071">
        <v>77</v>
      </c>
      <c r="AK4071">
        <v>65</v>
      </c>
      <c r="AL4071">
        <v>75</v>
      </c>
      <c r="AM4071">
        <v>80</v>
      </c>
      <c r="AN4071">
        <v>61</v>
      </c>
      <c r="AO4071">
        <v>54</v>
      </c>
      <c r="AP4071">
        <v>61</v>
      </c>
      <c r="AQ4071">
        <v>63</v>
      </c>
      <c r="AR4071">
        <v>62</v>
      </c>
      <c r="AS4071">
        <v>61</v>
      </c>
      <c r="AT4071">
        <v>56</v>
      </c>
      <c r="AU4071">
        <v>51</v>
      </c>
      <c r="AV4071">
        <v>47</v>
      </c>
      <c r="AW4071">
        <v>1</v>
      </c>
      <c r="AX4071">
        <v>1</v>
      </c>
      <c r="AY4071">
        <v>1</v>
      </c>
      <c r="AZ4071">
        <v>1</v>
      </c>
      <c r="BA4071">
        <v>1</v>
      </c>
    </row>
    <row r="4072" spans="1:53" x14ac:dyDescent="0.25">
      <c r="A4072" t="s">
        <v>2492</v>
      </c>
      <c r="B4072" t="s">
        <v>6974</v>
      </c>
      <c r="E4072" t="s">
        <v>7543</v>
      </c>
      <c r="F4072" t="s">
        <v>7091</v>
      </c>
      <c r="G4072">
        <v>13</v>
      </c>
      <c r="H4072" s="2">
        <v>42250</v>
      </c>
      <c r="I4072">
        <v>2019</v>
      </c>
      <c r="J4072">
        <v>71</v>
      </c>
      <c r="K4072" t="s">
        <v>7045</v>
      </c>
      <c r="L4072" t="s">
        <v>6995</v>
      </c>
      <c r="M4072" t="s">
        <v>6979</v>
      </c>
      <c r="N4072" s="2">
        <v>33338</v>
      </c>
      <c r="O4072">
        <v>25</v>
      </c>
      <c r="P4072" t="s">
        <v>7091</v>
      </c>
      <c r="Q4072" t="s">
        <v>6980</v>
      </c>
      <c r="R4072">
        <v>3</v>
      </c>
      <c r="S4072">
        <v>2</v>
      </c>
      <c r="T4072">
        <v>69</v>
      </c>
      <c r="U4072">
        <v>68</v>
      </c>
      <c r="V4072">
        <v>68</v>
      </c>
      <c r="W4072">
        <v>72</v>
      </c>
      <c r="X4072">
        <v>71</v>
      </c>
      <c r="Y4072">
        <v>82</v>
      </c>
      <c r="Z4072">
        <v>69</v>
      </c>
      <c r="AA4072">
        <v>63</v>
      </c>
      <c r="AB4072">
        <v>68</v>
      </c>
      <c r="AC4072">
        <v>60</v>
      </c>
      <c r="AD4072">
        <v>65</v>
      </c>
      <c r="AE4072">
        <v>62</v>
      </c>
      <c r="AF4072">
        <v>68</v>
      </c>
      <c r="AG4072">
        <v>65</v>
      </c>
      <c r="AH4072">
        <v>74</v>
      </c>
      <c r="AI4072">
        <v>76</v>
      </c>
      <c r="AJ4072">
        <v>82</v>
      </c>
      <c r="AK4072">
        <v>73</v>
      </c>
      <c r="AL4072">
        <v>65</v>
      </c>
      <c r="AM4072">
        <v>68</v>
      </c>
      <c r="AN4072">
        <v>76</v>
      </c>
      <c r="AO4072">
        <v>67</v>
      </c>
      <c r="AP4072">
        <v>72</v>
      </c>
      <c r="AQ4072">
        <v>55</v>
      </c>
      <c r="AR4072">
        <v>63</v>
      </c>
      <c r="AS4072">
        <v>33</v>
      </c>
      <c r="AT4072">
        <v>42</v>
      </c>
      <c r="AU4072">
        <v>41</v>
      </c>
      <c r="AV4072">
        <v>30</v>
      </c>
      <c r="AW4072">
        <v>14</v>
      </c>
      <c r="AX4072">
        <v>8</v>
      </c>
      <c r="AY4072">
        <v>7</v>
      </c>
      <c r="AZ4072">
        <v>11</v>
      </c>
      <c r="BA4072">
        <v>8</v>
      </c>
    </row>
    <row r="4073" spans="1:53" x14ac:dyDescent="0.25">
      <c r="A4073" t="s">
        <v>2493</v>
      </c>
      <c r="B4073" t="s">
        <v>7074</v>
      </c>
      <c r="E4073" t="s">
        <v>8090</v>
      </c>
      <c r="F4073" t="s">
        <v>7011</v>
      </c>
      <c r="G4073">
        <v>4</v>
      </c>
      <c r="H4073" s="2">
        <v>42725</v>
      </c>
      <c r="I4073">
        <v>2022</v>
      </c>
      <c r="J4073">
        <v>71</v>
      </c>
      <c r="K4073" t="s">
        <v>7045</v>
      </c>
      <c r="L4073" t="s">
        <v>7065</v>
      </c>
      <c r="M4073" t="s">
        <v>6971</v>
      </c>
      <c r="N4073" s="2">
        <v>34248</v>
      </c>
      <c r="O4073">
        <v>23</v>
      </c>
      <c r="P4073" t="s">
        <v>7015</v>
      </c>
      <c r="Q4073" t="s">
        <v>7056</v>
      </c>
      <c r="R4073">
        <v>2</v>
      </c>
      <c r="S4073">
        <v>2</v>
      </c>
      <c r="T4073">
        <v>50</v>
      </c>
      <c r="U4073">
        <v>63</v>
      </c>
      <c r="V4073">
        <v>73</v>
      </c>
      <c r="W4073">
        <v>66</v>
      </c>
      <c r="X4073">
        <v>73</v>
      </c>
      <c r="Y4073">
        <v>54</v>
      </c>
      <c r="Z4073">
        <v>63</v>
      </c>
      <c r="AA4073">
        <v>43</v>
      </c>
      <c r="AB4073">
        <v>70</v>
      </c>
      <c r="AC4073">
        <v>44</v>
      </c>
      <c r="AD4073">
        <v>54</v>
      </c>
      <c r="AE4073">
        <v>65</v>
      </c>
      <c r="AF4073">
        <v>56</v>
      </c>
      <c r="AG4073">
        <v>49</v>
      </c>
      <c r="AH4073">
        <v>69</v>
      </c>
      <c r="AI4073">
        <v>76</v>
      </c>
      <c r="AJ4073">
        <v>91</v>
      </c>
      <c r="AK4073">
        <v>79</v>
      </c>
      <c r="AL4073">
        <v>63</v>
      </c>
      <c r="AM4073">
        <v>63</v>
      </c>
      <c r="AN4073">
        <v>87</v>
      </c>
      <c r="AO4073">
        <v>77</v>
      </c>
      <c r="AP4073">
        <v>48</v>
      </c>
      <c r="AQ4073">
        <v>33</v>
      </c>
      <c r="AR4073">
        <v>36</v>
      </c>
      <c r="AS4073">
        <v>46</v>
      </c>
      <c r="AT4073">
        <v>37</v>
      </c>
      <c r="AU4073">
        <v>49</v>
      </c>
      <c r="AV4073">
        <v>46</v>
      </c>
      <c r="AW4073">
        <v>8</v>
      </c>
      <c r="AX4073">
        <v>16</v>
      </c>
      <c r="AY4073">
        <v>9</v>
      </c>
      <c r="AZ4073">
        <v>6</v>
      </c>
      <c r="BA4073">
        <v>9</v>
      </c>
    </row>
    <row r="4074" spans="1:53" x14ac:dyDescent="0.25">
      <c r="A4074" t="s">
        <v>9377</v>
      </c>
      <c r="B4074" t="s">
        <v>6974</v>
      </c>
      <c r="E4074" t="s">
        <v>8644</v>
      </c>
      <c r="F4074" t="s">
        <v>7012</v>
      </c>
      <c r="G4074">
        <v>10</v>
      </c>
      <c r="H4074" s="2">
        <v>42741</v>
      </c>
      <c r="I4074">
        <v>2017</v>
      </c>
      <c r="J4074">
        <v>71</v>
      </c>
      <c r="K4074" t="s">
        <v>7198</v>
      </c>
      <c r="L4074" t="s">
        <v>7035</v>
      </c>
      <c r="M4074" t="s">
        <v>6971</v>
      </c>
      <c r="N4074" s="2">
        <v>31760</v>
      </c>
      <c r="O4074">
        <v>30</v>
      </c>
      <c r="P4074" t="s">
        <v>7023</v>
      </c>
      <c r="Q4074" t="s">
        <v>6973</v>
      </c>
      <c r="R4074">
        <v>3</v>
      </c>
      <c r="S4074">
        <v>3</v>
      </c>
      <c r="T4074">
        <v>70</v>
      </c>
      <c r="U4074">
        <v>72</v>
      </c>
      <c r="V4074">
        <v>43</v>
      </c>
      <c r="W4074">
        <v>41</v>
      </c>
      <c r="X4074">
        <v>38</v>
      </c>
      <c r="Y4074">
        <v>48</v>
      </c>
      <c r="Z4074">
        <v>65</v>
      </c>
      <c r="AA4074">
        <v>65</v>
      </c>
      <c r="AB4074">
        <v>23</v>
      </c>
      <c r="AC4074">
        <v>67</v>
      </c>
      <c r="AD4074">
        <v>63</v>
      </c>
      <c r="AE4074">
        <v>67</v>
      </c>
      <c r="AF4074">
        <v>73</v>
      </c>
      <c r="AG4074">
        <v>71</v>
      </c>
      <c r="AH4074">
        <v>79</v>
      </c>
      <c r="AI4074">
        <v>79</v>
      </c>
      <c r="AJ4074">
        <v>73</v>
      </c>
      <c r="AK4074">
        <v>60</v>
      </c>
      <c r="AL4074">
        <v>81</v>
      </c>
      <c r="AM4074">
        <v>79</v>
      </c>
      <c r="AN4074">
        <v>45</v>
      </c>
      <c r="AO4074">
        <v>47</v>
      </c>
      <c r="AP4074">
        <v>74</v>
      </c>
      <c r="AQ4074">
        <v>67</v>
      </c>
      <c r="AR4074">
        <v>57</v>
      </c>
      <c r="AS4074">
        <v>70</v>
      </c>
      <c r="AT4074">
        <v>68</v>
      </c>
      <c r="AU4074">
        <v>75</v>
      </c>
      <c r="AV4074">
        <v>54</v>
      </c>
      <c r="AW4074">
        <v>14</v>
      </c>
      <c r="AX4074">
        <v>10</v>
      </c>
      <c r="AY4074">
        <v>13</v>
      </c>
      <c r="AZ4074">
        <v>14</v>
      </c>
      <c r="BA4074">
        <v>16</v>
      </c>
    </row>
    <row r="4075" spans="1:53" x14ac:dyDescent="0.25">
      <c r="A4075" t="s">
        <v>2494</v>
      </c>
      <c r="B4075" t="s">
        <v>6974</v>
      </c>
      <c r="E4075" t="s">
        <v>7594</v>
      </c>
      <c r="F4075" t="s">
        <v>18</v>
      </c>
      <c r="G4075">
        <v>21</v>
      </c>
      <c r="H4075" s="2">
        <v>40725</v>
      </c>
      <c r="I4075">
        <v>2017</v>
      </c>
      <c r="J4075">
        <v>71</v>
      </c>
      <c r="K4075" t="s">
        <v>7029</v>
      </c>
      <c r="L4075" t="s">
        <v>6970</v>
      </c>
      <c r="M4075" t="s">
        <v>6979</v>
      </c>
      <c r="N4075" s="2">
        <v>32684</v>
      </c>
      <c r="O4075">
        <v>27</v>
      </c>
      <c r="P4075" t="s">
        <v>18</v>
      </c>
      <c r="Q4075" t="s">
        <v>6980</v>
      </c>
      <c r="R4075">
        <v>2</v>
      </c>
      <c r="S4075">
        <v>1</v>
      </c>
      <c r="T4075">
        <v>20</v>
      </c>
      <c r="U4075">
        <v>14</v>
      </c>
      <c r="V4075">
        <v>13</v>
      </c>
      <c r="W4075">
        <v>14</v>
      </c>
      <c r="X4075">
        <v>13</v>
      </c>
      <c r="Y4075">
        <v>18</v>
      </c>
      <c r="Z4075">
        <v>68</v>
      </c>
      <c r="AA4075">
        <v>13</v>
      </c>
      <c r="AB4075">
        <v>22</v>
      </c>
      <c r="AC4075">
        <v>40</v>
      </c>
      <c r="AD4075">
        <v>31</v>
      </c>
      <c r="AE4075">
        <v>13</v>
      </c>
      <c r="AF4075">
        <v>32</v>
      </c>
      <c r="AG4075">
        <v>23</v>
      </c>
      <c r="AH4075">
        <v>42</v>
      </c>
      <c r="AI4075">
        <v>49</v>
      </c>
      <c r="AJ4075">
        <v>32</v>
      </c>
      <c r="AK4075">
        <v>60</v>
      </c>
      <c r="AL4075">
        <v>58</v>
      </c>
      <c r="AM4075">
        <v>42</v>
      </c>
      <c r="AN4075">
        <v>67</v>
      </c>
      <c r="AO4075">
        <v>14</v>
      </c>
      <c r="AP4075">
        <v>60</v>
      </c>
      <c r="AQ4075">
        <v>20</v>
      </c>
      <c r="AR4075">
        <v>25</v>
      </c>
      <c r="AS4075">
        <v>16</v>
      </c>
      <c r="AT4075">
        <v>12</v>
      </c>
      <c r="AU4075">
        <v>73</v>
      </c>
      <c r="AV4075">
        <v>14</v>
      </c>
      <c r="AW4075">
        <v>67</v>
      </c>
      <c r="AX4075">
        <v>73</v>
      </c>
      <c r="AY4075">
        <v>77</v>
      </c>
      <c r="AZ4075">
        <v>66</v>
      </c>
      <c r="BA4075">
        <v>73</v>
      </c>
    </row>
    <row r="4076" spans="1:53" x14ac:dyDescent="0.25">
      <c r="A4076" t="s">
        <v>2495</v>
      </c>
      <c r="B4076" t="s">
        <v>7049</v>
      </c>
      <c r="E4076" t="s">
        <v>7638</v>
      </c>
      <c r="F4076" t="s">
        <v>7091</v>
      </c>
      <c r="G4076">
        <v>24</v>
      </c>
      <c r="H4076" s="2">
        <v>39995</v>
      </c>
      <c r="I4076">
        <v>2022</v>
      </c>
      <c r="J4076">
        <v>71</v>
      </c>
      <c r="K4076" t="s">
        <v>7045</v>
      </c>
      <c r="L4076" t="s">
        <v>7065</v>
      </c>
      <c r="M4076" t="s">
        <v>6979</v>
      </c>
      <c r="N4076" s="2">
        <v>32796</v>
      </c>
      <c r="O4076">
        <v>27</v>
      </c>
      <c r="P4076" t="s">
        <v>7264</v>
      </c>
      <c r="Q4076" t="s">
        <v>6984</v>
      </c>
      <c r="R4076">
        <v>3</v>
      </c>
      <c r="S4076">
        <v>2</v>
      </c>
      <c r="T4076">
        <v>61</v>
      </c>
      <c r="U4076">
        <v>68</v>
      </c>
      <c r="V4076">
        <v>73</v>
      </c>
      <c r="W4076">
        <v>78</v>
      </c>
      <c r="X4076">
        <v>76</v>
      </c>
      <c r="Y4076">
        <v>83</v>
      </c>
      <c r="Z4076">
        <v>59</v>
      </c>
      <c r="AA4076">
        <v>59</v>
      </c>
      <c r="AB4076">
        <v>71</v>
      </c>
      <c r="AC4076">
        <v>55</v>
      </c>
      <c r="AD4076">
        <v>66</v>
      </c>
      <c r="AE4076">
        <v>65</v>
      </c>
      <c r="AF4076">
        <v>60</v>
      </c>
      <c r="AG4076">
        <v>59</v>
      </c>
      <c r="AH4076">
        <v>71</v>
      </c>
      <c r="AI4076">
        <v>72</v>
      </c>
      <c r="AJ4076">
        <v>70</v>
      </c>
      <c r="AK4076">
        <v>82</v>
      </c>
      <c r="AL4076">
        <v>58</v>
      </c>
      <c r="AM4076">
        <v>68</v>
      </c>
      <c r="AN4076">
        <v>67</v>
      </c>
      <c r="AO4076">
        <v>67</v>
      </c>
      <c r="AP4076">
        <v>48</v>
      </c>
      <c r="AQ4076">
        <v>45</v>
      </c>
      <c r="AR4076">
        <v>47</v>
      </c>
      <c r="AS4076">
        <v>59</v>
      </c>
      <c r="AT4076">
        <v>44</v>
      </c>
      <c r="AU4076">
        <v>49</v>
      </c>
      <c r="AV4076">
        <v>40</v>
      </c>
      <c r="AW4076">
        <v>10</v>
      </c>
      <c r="AX4076">
        <v>13</v>
      </c>
      <c r="AY4076">
        <v>8</v>
      </c>
      <c r="AZ4076">
        <v>11</v>
      </c>
      <c r="BA4076">
        <v>12</v>
      </c>
    </row>
    <row r="4077" spans="1:53" x14ac:dyDescent="0.25">
      <c r="A4077" t="s">
        <v>9378</v>
      </c>
      <c r="B4077" t="s">
        <v>7049</v>
      </c>
      <c r="E4077" t="s">
        <v>7796</v>
      </c>
      <c r="F4077" t="s">
        <v>7012</v>
      </c>
      <c r="G4077">
        <v>19</v>
      </c>
      <c r="H4077" s="2">
        <v>42577</v>
      </c>
      <c r="I4077">
        <v>2021</v>
      </c>
      <c r="J4077">
        <v>71</v>
      </c>
      <c r="K4077" t="s">
        <v>7113</v>
      </c>
      <c r="L4077" t="s">
        <v>6978</v>
      </c>
      <c r="M4077" t="s">
        <v>6971</v>
      </c>
      <c r="N4077" s="2">
        <v>35122</v>
      </c>
      <c r="O4077">
        <v>21</v>
      </c>
      <c r="P4077" t="s">
        <v>7197</v>
      </c>
      <c r="Q4077" t="s">
        <v>6984</v>
      </c>
      <c r="R4077">
        <v>3</v>
      </c>
      <c r="S4077">
        <v>4</v>
      </c>
      <c r="T4077">
        <v>75</v>
      </c>
      <c r="U4077">
        <v>74</v>
      </c>
      <c r="V4077">
        <v>62</v>
      </c>
      <c r="W4077">
        <v>59</v>
      </c>
      <c r="X4077">
        <v>61</v>
      </c>
      <c r="Y4077">
        <v>55</v>
      </c>
      <c r="Z4077">
        <v>63</v>
      </c>
      <c r="AA4077">
        <v>70</v>
      </c>
      <c r="AB4077">
        <v>59</v>
      </c>
      <c r="AC4077">
        <v>72</v>
      </c>
      <c r="AD4077">
        <v>66</v>
      </c>
      <c r="AE4077">
        <v>63</v>
      </c>
      <c r="AF4077">
        <v>70</v>
      </c>
      <c r="AG4077">
        <v>69</v>
      </c>
      <c r="AH4077">
        <v>81</v>
      </c>
      <c r="AI4077">
        <v>82</v>
      </c>
      <c r="AJ4077">
        <v>78</v>
      </c>
      <c r="AK4077">
        <v>69</v>
      </c>
      <c r="AL4077">
        <v>71</v>
      </c>
      <c r="AM4077">
        <v>85</v>
      </c>
      <c r="AN4077">
        <v>56</v>
      </c>
      <c r="AO4077">
        <v>27</v>
      </c>
      <c r="AP4077">
        <v>70</v>
      </c>
      <c r="AQ4077">
        <v>69</v>
      </c>
      <c r="AR4077">
        <v>68</v>
      </c>
      <c r="AS4077">
        <v>56</v>
      </c>
      <c r="AT4077">
        <v>47</v>
      </c>
      <c r="AU4077">
        <v>56</v>
      </c>
      <c r="AV4077">
        <v>33</v>
      </c>
      <c r="AW4077">
        <v>10</v>
      </c>
      <c r="AX4077">
        <v>14</v>
      </c>
      <c r="AY4077">
        <v>8</v>
      </c>
      <c r="AZ4077">
        <v>9</v>
      </c>
      <c r="BA4077">
        <v>8</v>
      </c>
    </row>
    <row r="4078" spans="1:53" x14ac:dyDescent="0.25">
      <c r="A4078" t="s">
        <v>2496</v>
      </c>
      <c r="B4078" t="s">
        <v>7049</v>
      </c>
      <c r="E4078" t="s">
        <v>8157</v>
      </c>
      <c r="F4078" t="s">
        <v>7037</v>
      </c>
      <c r="G4078">
        <v>21</v>
      </c>
      <c r="H4078" s="2">
        <v>42557</v>
      </c>
      <c r="I4078">
        <v>2018</v>
      </c>
      <c r="J4078">
        <v>71</v>
      </c>
      <c r="K4078" t="s">
        <v>7109</v>
      </c>
      <c r="L4078" t="s">
        <v>7033</v>
      </c>
      <c r="M4078" t="s">
        <v>6971</v>
      </c>
      <c r="N4078" s="2">
        <v>33402</v>
      </c>
      <c r="O4078">
        <v>25</v>
      </c>
      <c r="P4078" t="s">
        <v>7099</v>
      </c>
      <c r="Q4078" t="s">
        <v>7056</v>
      </c>
      <c r="R4078">
        <v>3</v>
      </c>
      <c r="S4078">
        <v>2</v>
      </c>
      <c r="T4078">
        <v>65</v>
      </c>
      <c r="U4078">
        <v>64</v>
      </c>
      <c r="V4078">
        <v>63</v>
      </c>
      <c r="W4078">
        <v>67</v>
      </c>
      <c r="X4078">
        <v>74</v>
      </c>
      <c r="Y4078">
        <v>76</v>
      </c>
      <c r="Z4078">
        <v>64</v>
      </c>
      <c r="AA4078">
        <v>51</v>
      </c>
      <c r="AB4078">
        <v>72</v>
      </c>
      <c r="AC4078">
        <v>65</v>
      </c>
      <c r="AD4078">
        <v>58</v>
      </c>
      <c r="AE4078">
        <v>52</v>
      </c>
      <c r="AF4078">
        <v>73</v>
      </c>
      <c r="AG4078">
        <v>68</v>
      </c>
      <c r="AH4078">
        <v>70</v>
      </c>
      <c r="AI4078">
        <v>68</v>
      </c>
      <c r="AJ4078">
        <v>83</v>
      </c>
      <c r="AK4078">
        <v>67</v>
      </c>
      <c r="AL4078">
        <v>73</v>
      </c>
      <c r="AM4078">
        <v>79</v>
      </c>
      <c r="AN4078">
        <v>74</v>
      </c>
      <c r="AO4078">
        <v>53</v>
      </c>
      <c r="AP4078">
        <v>57</v>
      </c>
      <c r="AQ4078">
        <v>50</v>
      </c>
      <c r="AR4078">
        <v>65</v>
      </c>
      <c r="AS4078">
        <v>64</v>
      </c>
      <c r="AT4078">
        <v>47</v>
      </c>
      <c r="AU4078">
        <v>50</v>
      </c>
      <c r="AV4078">
        <v>42</v>
      </c>
      <c r="AW4078">
        <v>15</v>
      </c>
      <c r="AX4078">
        <v>14</v>
      </c>
      <c r="AY4078">
        <v>10</v>
      </c>
      <c r="AZ4078">
        <v>9</v>
      </c>
      <c r="BA4078">
        <v>14</v>
      </c>
    </row>
    <row r="4079" spans="1:53" x14ac:dyDescent="0.25">
      <c r="A4079" t="s">
        <v>2497</v>
      </c>
      <c r="B4079" t="s">
        <v>7049</v>
      </c>
      <c r="E4079" t="s">
        <v>8616</v>
      </c>
      <c r="F4079" t="s">
        <v>7062</v>
      </c>
      <c r="G4079">
        <v>18</v>
      </c>
      <c r="H4079" s="2">
        <v>40909</v>
      </c>
      <c r="I4079">
        <v>2017</v>
      </c>
      <c r="J4079">
        <v>71</v>
      </c>
      <c r="K4079" t="s">
        <v>7167</v>
      </c>
      <c r="L4079" t="s">
        <v>6995</v>
      </c>
      <c r="M4079" t="s">
        <v>6971</v>
      </c>
      <c r="N4079" s="2">
        <v>32137</v>
      </c>
      <c r="O4079">
        <v>29</v>
      </c>
      <c r="P4079" t="s">
        <v>7214</v>
      </c>
      <c r="Q4079" t="s">
        <v>6980</v>
      </c>
      <c r="R4079">
        <v>3</v>
      </c>
      <c r="S4079">
        <v>3</v>
      </c>
      <c r="T4079">
        <v>63</v>
      </c>
      <c r="U4079">
        <v>56</v>
      </c>
      <c r="V4079">
        <v>67</v>
      </c>
      <c r="W4079">
        <v>74</v>
      </c>
      <c r="X4079">
        <v>70</v>
      </c>
      <c r="Y4079">
        <v>68</v>
      </c>
      <c r="Z4079">
        <v>67</v>
      </c>
      <c r="AA4079">
        <v>63</v>
      </c>
      <c r="AB4079">
        <v>68</v>
      </c>
      <c r="AC4079">
        <v>55</v>
      </c>
      <c r="AD4079">
        <v>58</v>
      </c>
      <c r="AE4079">
        <v>68</v>
      </c>
      <c r="AF4079">
        <v>71</v>
      </c>
      <c r="AG4079">
        <v>64</v>
      </c>
      <c r="AH4079">
        <v>77</v>
      </c>
      <c r="AI4079">
        <v>71</v>
      </c>
      <c r="AJ4079">
        <v>90</v>
      </c>
      <c r="AK4079">
        <v>75</v>
      </c>
      <c r="AL4079">
        <v>58</v>
      </c>
      <c r="AM4079">
        <v>77</v>
      </c>
      <c r="AN4079">
        <v>72</v>
      </c>
      <c r="AO4079">
        <v>46</v>
      </c>
      <c r="AP4079">
        <v>58</v>
      </c>
      <c r="AQ4079">
        <v>54</v>
      </c>
      <c r="AR4079">
        <v>54</v>
      </c>
      <c r="AS4079">
        <v>42</v>
      </c>
      <c r="AT4079">
        <v>58</v>
      </c>
      <c r="AU4079">
        <v>51</v>
      </c>
      <c r="AV4079">
        <v>43</v>
      </c>
      <c r="AW4079">
        <v>8</v>
      </c>
      <c r="AX4079">
        <v>15</v>
      </c>
      <c r="AY4079">
        <v>12</v>
      </c>
      <c r="AZ4079">
        <v>13</v>
      </c>
      <c r="BA4079">
        <v>15</v>
      </c>
    </row>
    <row r="4080" spans="1:53" x14ac:dyDescent="0.25">
      <c r="A4080" t="s">
        <v>9379</v>
      </c>
      <c r="B4080" t="s">
        <v>7074</v>
      </c>
      <c r="E4080" t="s">
        <v>8376</v>
      </c>
      <c r="F4080" t="s">
        <v>7190</v>
      </c>
      <c r="G4080">
        <v>14</v>
      </c>
      <c r="H4080" s="2">
        <v>42005</v>
      </c>
      <c r="I4080">
        <v>2022</v>
      </c>
      <c r="J4080">
        <v>71</v>
      </c>
      <c r="K4080" t="s">
        <v>7144</v>
      </c>
      <c r="L4080" t="s">
        <v>7026</v>
      </c>
      <c r="M4080" t="s">
        <v>6971</v>
      </c>
      <c r="N4080" s="2">
        <v>33449</v>
      </c>
      <c r="O4080">
        <v>25</v>
      </c>
      <c r="P4080" t="s">
        <v>6975</v>
      </c>
      <c r="Q4080" t="s">
        <v>6980</v>
      </c>
      <c r="R4080">
        <v>2</v>
      </c>
      <c r="S4080">
        <v>3</v>
      </c>
      <c r="T4080">
        <v>73</v>
      </c>
      <c r="U4080">
        <v>72</v>
      </c>
      <c r="V4080">
        <v>31</v>
      </c>
      <c r="W4080">
        <v>43</v>
      </c>
      <c r="X4080">
        <v>39</v>
      </c>
      <c r="Y4080">
        <v>55</v>
      </c>
      <c r="Z4080">
        <v>65</v>
      </c>
      <c r="AA4080">
        <v>71</v>
      </c>
      <c r="AB4080">
        <v>48</v>
      </c>
      <c r="AC4080">
        <v>71</v>
      </c>
      <c r="AD4080">
        <v>55</v>
      </c>
      <c r="AE4080">
        <v>62</v>
      </c>
      <c r="AF4080">
        <v>63</v>
      </c>
      <c r="AG4080">
        <v>71</v>
      </c>
      <c r="AH4080">
        <v>82</v>
      </c>
      <c r="AI4080">
        <v>80</v>
      </c>
      <c r="AJ4080">
        <v>73</v>
      </c>
      <c r="AK4080">
        <v>68</v>
      </c>
      <c r="AL4080">
        <v>73</v>
      </c>
      <c r="AM4080">
        <v>78</v>
      </c>
      <c r="AN4080">
        <v>61</v>
      </c>
      <c r="AO4080">
        <v>59</v>
      </c>
      <c r="AP4080">
        <v>74</v>
      </c>
      <c r="AQ4080">
        <v>71</v>
      </c>
      <c r="AR4080">
        <v>74</v>
      </c>
      <c r="AS4080">
        <v>46</v>
      </c>
      <c r="AT4080">
        <v>51</v>
      </c>
      <c r="AU4080">
        <v>69</v>
      </c>
      <c r="AV4080">
        <v>46</v>
      </c>
      <c r="AW4080">
        <v>8</v>
      </c>
      <c r="AX4080">
        <v>10</v>
      </c>
      <c r="AY4080">
        <v>9</v>
      </c>
      <c r="AZ4080">
        <v>10</v>
      </c>
      <c r="BA4080">
        <v>8</v>
      </c>
    </row>
    <row r="4081" spans="1:53" x14ac:dyDescent="0.25">
      <c r="A4081" t="s">
        <v>2498</v>
      </c>
      <c r="B4081" t="s">
        <v>7049</v>
      </c>
      <c r="E4081" t="s">
        <v>9380</v>
      </c>
      <c r="F4081" t="s">
        <v>7023</v>
      </c>
      <c r="G4081">
        <v>28</v>
      </c>
      <c r="H4081" s="2">
        <v>40909</v>
      </c>
      <c r="I4081">
        <v>2022</v>
      </c>
      <c r="J4081">
        <v>71</v>
      </c>
      <c r="K4081" t="s">
        <v>7050</v>
      </c>
      <c r="L4081" t="s">
        <v>7033</v>
      </c>
      <c r="M4081" t="s">
        <v>6979</v>
      </c>
      <c r="N4081" s="2">
        <v>30714</v>
      </c>
      <c r="O4081">
        <v>33</v>
      </c>
      <c r="P4081" t="s">
        <v>7129</v>
      </c>
      <c r="Q4081" t="s">
        <v>6980</v>
      </c>
      <c r="R4081">
        <v>4</v>
      </c>
      <c r="S4081">
        <v>3</v>
      </c>
      <c r="T4081">
        <v>71</v>
      </c>
      <c r="U4081">
        <v>72</v>
      </c>
      <c r="V4081">
        <v>56</v>
      </c>
      <c r="W4081">
        <v>52</v>
      </c>
      <c r="X4081">
        <v>55</v>
      </c>
      <c r="Y4081">
        <v>56</v>
      </c>
      <c r="Z4081">
        <v>60</v>
      </c>
      <c r="AA4081">
        <v>71</v>
      </c>
      <c r="AB4081">
        <v>62</v>
      </c>
      <c r="AC4081">
        <v>79</v>
      </c>
      <c r="AD4081">
        <v>65</v>
      </c>
      <c r="AE4081">
        <v>63</v>
      </c>
      <c r="AF4081">
        <v>74</v>
      </c>
      <c r="AG4081">
        <v>68</v>
      </c>
      <c r="AH4081">
        <v>72</v>
      </c>
      <c r="AI4081">
        <v>64</v>
      </c>
      <c r="AJ4081">
        <v>76</v>
      </c>
      <c r="AK4081">
        <v>58</v>
      </c>
      <c r="AL4081">
        <v>82</v>
      </c>
      <c r="AM4081">
        <v>72</v>
      </c>
      <c r="AN4081">
        <v>74</v>
      </c>
      <c r="AO4081">
        <v>48</v>
      </c>
      <c r="AP4081">
        <v>78</v>
      </c>
      <c r="AQ4081">
        <v>50</v>
      </c>
      <c r="AR4081">
        <v>74</v>
      </c>
      <c r="AS4081">
        <v>61</v>
      </c>
      <c r="AT4081">
        <v>67</v>
      </c>
      <c r="AU4081">
        <v>41</v>
      </c>
      <c r="AV4081">
        <v>44</v>
      </c>
      <c r="AW4081">
        <v>8</v>
      </c>
      <c r="AX4081">
        <v>10</v>
      </c>
      <c r="AY4081">
        <v>7</v>
      </c>
      <c r="AZ4081">
        <v>11</v>
      </c>
      <c r="BA4081">
        <v>11</v>
      </c>
    </row>
    <row r="4082" spans="1:53" x14ac:dyDescent="0.25">
      <c r="A4082" t="s">
        <v>2499</v>
      </c>
      <c r="B4082" t="s">
        <v>7074</v>
      </c>
      <c r="E4082" t="s">
        <v>8959</v>
      </c>
      <c r="F4082" t="s">
        <v>6986</v>
      </c>
      <c r="G4082">
        <v>15</v>
      </c>
      <c r="H4082" s="2">
        <v>42201</v>
      </c>
      <c r="I4082">
        <v>2022</v>
      </c>
      <c r="J4082">
        <v>71</v>
      </c>
      <c r="K4082" t="s">
        <v>6987</v>
      </c>
      <c r="L4082" t="s">
        <v>7055</v>
      </c>
      <c r="M4082" t="s">
        <v>6979</v>
      </c>
      <c r="N4082" s="2">
        <v>31712</v>
      </c>
      <c r="O4082">
        <v>30</v>
      </c>
      <c r="P4082" t="s">
        <v>6986</v>
      </c>
      <c r="Q4082" t="s">
        <v>7005</v>
      </c>
      <c r="R4082">
        <v>3</v>
      </c>
      <c r="S4082">
        <v>3</v>
      </c>
      <c r="T4082">
        <v>68</v>
      </c>
      <c r="U4082">
        <v>70</v>
      </c>
      <c r="V4082">
        <v>29</v>
      </c>
      <c r="W4082">
        <v>27</v>
      </c>
      <c r="X4082">
        <v>30</v>
      </c>
      <c r="Y4082">
        <v>56</v>
      </c>
      <c r="Z4082">
        <v>69</v>
      </c>
      <c r="AA4082">
        <v>72</v>
      </c>
      <c r="AB4082">
        <v>25</v>
      </c>
      <c r="AC4082">
        <v>57</v>
      </c>
      <c r="AD4082">
        <v>73</v>
      </c>
      <c r="AE4082">
        <v>42</v>
      </c>
      <c r="AF4082">
        <v>54</v>
      </c>
      <c r="AG4082">
        <v>44</v>
      </c>
      <c r="AH4082">
        <v>69</v>
      </c>
      <c r="AI4082">
        <v>68</v>
      </c>
      <c r="AJ4082">
        <v>70</v>
      </c>
      <c r="AK4082">
        <v>71</v>
      </c>
      <c r="AL4082">
        <v>60</v>
      </c>
      <c r="AM4082">
        <v>74</v>
      </c>
      <c r="AN4082">
        <v>70</v>
      </c>
      <c r="AO4082">
        <v>68</v>
      </c>
      <c r="AP4082">
        <v>74</v>
      </c>
      <c r="AQ4082">
        <v>73</v>
      </c>
      <c r="AR4082">
        <v>66</v>
      </c>
      <c r="AS4082">
        <v>38</v>
      </c>
      <c r="AT4082">
        <v>63</v>
      </c>
      <c r="AU4082">
        <v>76</v>
      </c>
      <c r="AV4082">
        <v>68</v>
      </c>
      <c r="AW4082">
        <v>12</v>
      </c>
      <c r="AX4082">
        <v>10</v>
      </c>
      <c r="AY4082">
        <v>13</v>
      </c>
      <c r="AZ4082">
        <v>14</v>
      </c>
      <c r="BA4082">
        <v>6</v>
      </c>
    </row>
    <row r="4083" spans="1:53" x14ac:dyDescent="0.25">
      <c r="A4083" t="s">
        <v>9381</v>
      </c>
      <c r="B4083" t="s">
        <v>7074</v>
      </c>
      <c r="E4083" t="s">
        <v>7867</v>
      </c>
      <c r="F4083" t="s">
        <v>7012</v>
      </c>
      <c r="G4083">
        <v>4</v>
      </c>
      <c r="H4083" s="2">
        <v>42555</v>
      </c>
      <c r="I4083">
        <v>2022</v>
      </c>
      <c r="J4083">
        <v>71</v>
      </c>
      <c r="K4083" t="s">
        <v>7050</v>
      </c>
      <c r="L4083" t="s">
        <v>7089</v>
      </c>
      <c r="M4083" t="s">
        <v>6971</v>
      </c>
      <c r="N4083" s="2">
        <v>31571</v>
      </c>
      <c r="O4083">
        <v>30</v>
      </c>
      <c r="P4083" t="s">
        <v>7466</v>
      </c>
      <c r="Q4083" t="s">
        <v>6980</v>
      </c>
      <c r="R4083">
        <v>3</v>
      </c>
      <c r="S4083">
        <v>3</v>
      </c>
      <c r="T4083">
        <v>66</v>
      </c>
      <c r="U4083">
        <v>69</v>
      </c>
      <c r="V4083">
        <v>68</v>
      </c>
      <c r="W4083">
        <v>63</v>
      </c>
      <c r="X4083">
        <v>66</v>
      </c>
      <c r="Y4083">
        <v>67</v>
      </c>
      <c r="Z4083">
        <v>76</v>
      </c>
      <c r="AA4083">
        <v>60</v>
      </c>
      <c r="AB4083">
        <v>68</v>
      </c>
      <c r="AC4083">
        <v>61</v>
      </c>
      <c r="AD4083">
        <v>62</v>
      </c>
      <c r="AE4083">
        <v>75</v>
      </c>
      <c r="AF4083">
        <v>65</v>
      </c>
      <c r="AG4083">
        <v>62</v>
      </c>
      <c r="AH4083">
        <v>86</v>
      </c>
      <c r="AI4083">
        <v>91</v>
      </c>
      <c r="AJ4083">
        <v>83</v>
      </c>
      <c r="AK4083">
        <v>33</v>
      </c>
      <c r="AL4083">
        <v>93</v>
      </c>
      <c r="AM4083">
        <v>88</v>
      </c>
      <c r="AN4083">
        <v>91</v>
      </c>
      <c r="AO4083">
        <v>40</v>
      </c>
      <c r="AP4083">
        <v>58</v>
      </c>
      <c r="AQ4083">
        <v>47</v>
      </c>
      <c r="AR4083">
        <v>52</v>
      </c>
      <c r="AS4083">
        <v>57</v>
      </c>
      <c r="AT4083">
        <v>44</v>
      </c>
      <c r="AU4083">
        <v>41</v>
      </c>
      <c r="AV4083">
        <v>46</v>
      </c>
      <c r="AW4083">
        <v>6</v>
      </c>
      <c r="AX4083">
        <v>7</v>
      </c>
      <c r="AY4083">
        <v>8</v>
      </c>
      <c r="AZ4083">
        <v>7</v>
      </c>
      <c r="BA4083">
        <v>11</v>
      </c>
    </row>
    <row r="4084" spans="1:53" x14ac:dyDescent="0.25">
      <c r="A4084" t="s">
        <v>9382</v>
      </c>
      <c r="B4084" t="s">
        <v>7074</v>
      </c>
      <c r="E4084" t="s">
        <v>9383</v>
      </c>
      <c r="F4084" t="s">
        <v>7012</v>
      </c>
      <c r="G4084">
        <v>19</v>
      </c>
      <c r="H4084" s="2">
        <v>42529</v>
      </c>
      <c r="I4084">
        <v>2022</v>
      </c>
      <c r="J4084">
        <v>71</v>
      </c>
      <c r="K4084" t="s">
        <v>7167</v>
      </c>
      <c r="L4084" t="s">
        <v>7035</v>
      </c>
      <c r="M4084" t="s">
        <v>6971</v>
      </c>
      <c r="N4084" s="2">
        <v>31918</v>
      </c>
      <c r="O4084">
        <v>29</v>
      </c>
      <c r="P4084" t="s">
        <v>6986</v>
      </c>
      <c r="Q4084" t="s">
        <v>7056</v>
      </c>
      <c r="R4084">
        <v>3</v>
      </c>
      <c r="S4084">
        <v>3</v>
      </c>
      <c r="T4084">
        <v>71</v>
      </c>
      <c r="U4084">
        <v>68</v>
      </c>
      <c r="V4084">
        <v>22</v>
      </c>
      <c r="W4084">
        <v>33</v>
      </c>
      <c r="X4084">
        <v>37</v>
      </c>
      <c r="Y4084">
        <v>50</v>
      </c>
      <c r="Z4084">
        <v>73</v>
      </c>
      <c r="AA4084">
        <v>68</v>
      </c>
      <c r="AB4084">
        <v>50</v>
      </c>
      <c r="AC4084">
        <v>66</v>
      </c>
      <c r="AD4084">
        <v>76</v>
      </c>
      <c r="AE4084">
        <v>56</v>
      </c>
      <c r="AF4084">
        <v>65</v>
      </c>
      <c r="AG4084">
        <v>62</v>
      </c>
      <c r="AH4084">
        <v>79</v>
      </c>
      <c r="AI4084">
        <v>81</v>
      </c>
      <c r="AJ4084">
        <v>70</v>
      </c>
      <c r="AK4084">
        <v>67</v>
      </c>
      <c r="AL4084">
        <v>77</v>
      </c>
      <c r="AM4084">
        <v>90</v>
      </c>
      <c r="AN4084">
        <v>77</v>
      </c>
      <c r="AO4084">
        <v>65</v>
      </c>
      <c r="AP4084">
        <v>71</v>
      </c>
      <c r="AQ4084">
        <v>71</v>
      </c>
      <c r="AR4084">
        <v>66</v>
      </c>
      <c r="AS4084">
        <v>69</v>
      </c>
      <c r="AT4084">
        <v>67</v>
      </c>
      <c r="AU4084">
        <v>76</v>
      </c>
      <c r="AV4084">
        <v>56</v>
      </c>
      <c r="AW4084">
        <v>11</v>
      </c>
      <c r="AX4084">
        <v>10</v>
      </c>
      <c r="AY4084">
        <v>9</v>
      </c>
      <c r="AZ4084">
        <v>14</v>
      </c>
      <c r="BA4084">
        <v>11</v>
      </c>
    </row>
    <row r="4085" spans="1:53" x14ac:dyDescent="0.25">
      <c r="A4085" t="s">
        <v>2500</v>
      </c>
      <c r="B4085" t="s">
        <v>7049</v>
      </c>
      <c r="E4085" t="s">
        <v>7796</v>
      </c>
      <c r="F4085" t="s">
        <v>7011</v>
      </c>
      <c r="G4085">
        <v>28</v>
      </c>
      <c r="H4085" s="2">
        <v>42579</v>
      </c>
      <c r="I4085">
        <v>2022</v>
      </c>
      <c r="J4085">
        <v>71</v>
      </c>
      <c r="K4085" t="s">
        <v>7144</v>
      </c>
      <c r="L4085" t="s">
        <v>6997</v>
      </c>
      <c r="M4085" t="s">
        <v>6971</v>
      </c>
      <c r="N4085" s="2">
        <v>34281</v>
      </c>
      <c r="O4085">
        <v>23</v>
      </c>
      <c r="P4085" t="s">
        <v>7214</v>
      </c>
      <c r="Q4085" t="s">
        <v>6980</v>
      </c>
      <c r="R4085">
        <v>3</v>
      </c>
      <c r="S4085">
        <v>2</v>
      </c>
      <c r="T4085">
        <v>65</v>
      </c>
      <c r="U4085">
        <v>61</v>
      </c>
      <c r="V4085">
        <v>74</v>
      </c>
      <c r="W4085">
        <v>72</v>
      </c>
      <c r="X4085">
        <v>70</v>
      </c>
      <c r="Y4085">
        <v>58</v>
      </c>
      <c r="Z4085">
        <v>61</v>
      </c>
      <c r="AA4085">
        <v>64</v>
      </c>
      <c r="AB4085">
        <v>60</v>
      </c>
      <c r="AC4085">
        <v>53</v>
      </c>
      <c r="AD4085">
        <v>55</v>
      </c>
      <c r="AE4085">
        <v>75</v>
      </c>
      <c r="AF4085">
        <v>71</v>
      </c>
      <c r="AG4085">
        <v>66</v>
      </c>
      <c r="AH4085">
        <v>80</v>
      </c>
      <c r="AI4085">
        <v>74</v>
      </c>
      <c r="AJ4085">
        <v>78</v>
      </c>
      <c r="AK4085">
        <v>77</v>
      </c>
      <c r="AL4085">
        <v>60</v>
      </c>
      <c r="AM4085">
        <v>72</v>
      </c>
      <c r="AN4085">
        <v>72</v>
      </c>
      <c r="AO4085">
        <v>58</v>
      </c>
      <c r="AP4085">
        <v>50</v>
      </c>
      <c r="AQ4085">
        <v>40</v>
      </c>
      <c r="AR4085">
        <v>50</v>
      </c>
      <c r="AS4085">
        <v>56</v>
      </c>
      <c r="AT4085">
        <v>45</v>
      </c>
      <c r="AU4085">
        <v>40</v>
      </c>
      <c r="AV4085">
        <v>37</v>
      </c>
      <c r="AW4085">
        <v>14</v>
      </c>
      <c r="AX4085">
        <v>14</v>
      </c>
      <c r="AY4085">
        <v>15</v>
      </c>
      <c r="AZ4085">
        <v>12</v>
      </c>
      <c r="BA4085">
        <v>10</v>
      </c>
    </row>
    <row r="4086" spans="1:53" x14ac:dyDescent="0.25">
      <c r="A4086" t="s">
        <v>9384</v>
      </c>
      <c r="B4086" t="s">
        <v>7049</v>
      </c>
      <c r="E4086" t="s">
        <v>8157</v>
      </c>
      <c r="F4086" t="s">
        <v>7190</v>
      </c>
      <c r="G4086">
        <v>6</v>
      </c>
      <c r="H4086" s="2">
        <v>40725</v>
      </c>
      <c r="I4086">
        <v>2019</v>
      </c>
      <c r="J4086">
        <v>71</v>
      </c>
      <c r="K4086" t="s">
        <v>7109</v>
      </c>
      <c r="L4086" t="s">
        <v>6983</v>
      </c>
      <c r="M4086" t="s">
        <v>6971</v>
      </c>
      <c r="N4086" s="2">
        <v>34156</v>
      </c>
      <c r="O4086">
        <v>23</v>
      </c>
      <c r="P4086" t="s">
        <v>7099</v>
      </c>
      <c r="Q4086" t="s">
        <v>7056</v>
      </c>
      <c r="R4086">
        <v>3</v>
      </c>
      <c r="S4086">
        <v>2</v>
      </c>
      <c r="T4086">
        <v>70</v>
      </c>
      <c r="U4086">
        <v>65</v>
      </c>
      <c r="V4086">
        <v>70</v>
      </c>
      <c r="W4086">
        <v>73</v>
      </c>
      <c r="X4086">
        <v>69</v>
      </c>
      <c r="Y4086">
        <v>67</v>
      </c>
      <c r="Z4086">
        <v>67</v>
      </c>
      <c r="AA4086">
        <v>41</v>
      </c>
      <c r="AB4086">
        <v>75</v>
      </c>
      <c r="AC4086">
        <v>59</v>
      </c>
      <c r="AD4086">
        <v>58</v>
      </c>
      <c r="AE4086">
        <v>56</v>
      </c>
      <c r="AF4086">
        <v>72</v>
      </c>
      <c r="AG4086">
        <v>67</v>
      </c>
      <c r="AH4086">
        <v>69</v>
      </c>
      <c r="AI4086">
        <v>67</v>
      </c>
      <c r="AJ4086">
        <v>80</v>
      </c>
      <c r="AK4086">
        <v>64</v>
      </c>
      <c r="AL4086">
        <v>66</v>
      </c>
      <c r="AM4086">
        <v>61</v>
      </c>
      <c r="AN4086">
        <v>85</v>
      </c>
      <c r="AO4086">
        <v>45</v>
      </c>
      <c r="AP4086">
        <v>55</v>
      </c>
      <c r="AQ4086">
        <v>44</v>
      </c>
      <c r="AR4086">
        <v>37</v>
      </c>
      <c r="AS4086">
        <v>52</v>
      </c>
      <c r="AT4086">
        <v>53</v>
      </c>
      <c r="AU4086">
        <v>45</v>
      </c>
      <c r="AV4086">
        <v>61</v>
      </c>
      <c r="AW4086">
        <v>7</v>
      </c>
      <c r="AX4086">
        <v>8</v>
      </c>
      <c r="AY4086">
        <v>12</v>
      </c>
      <c r="AZ4086">
        <v>13</v>
      </c>
      <c r="BA4086">
        <v>13</v>
      </c>
    </row>
    <row r="4087" spans="1:53" x14ac:dyDescent="0.25">
      <c r="A4087" t="s">
        <v>2501</v>
      </c>
      <c r="B4087" t="s">
        <v>7049</v>
      </c>
      <c r="E4087" t="s">
        <v>7542</v>
      </c>
      <c r="F4087" t="s">
        <v>6975</v>
      </c>
      <c r="G4087">
        <v>9</v>
      </c>
      <c r="H4087" s="2">
        <v>42736</v>
      </c>
      <c r="I4087">
        <v>2018</v>
      </c>
      <c r="J4087">
        <v>70</v>
      </c>
      <c r="K4087" t="s">
        <v>7146</v>
      </c>
      <c r="L4087" t="s">
        <v>7128</v>
      </c>
      <c r="M4087" t="s">
        <v>6979</v>
      </c>
      <c r="N4087" s="2">
        <v>34158</v>
      </c>
      <c r="O4087">
        <v>23</v>
      </c>
      <c r="P4087" t="s">
        <v>7104</v>
      </c>
      <c r="Q4087" t="s">
        <v>6973</v>
      </c>
      <c r="R4087">
        <v>2</v>
      </c>
      <c r="S4087">
        <v>4</v>
      </c>
      <c r="T4087">
        <v>75</v>
      </c>
      <c r="U4087">
        <v>70</v>
      </c>
      <c r="V4087">
        <v>29</v>
      </c>
      <c r="W4087">
        <v>49</v>
      </c>
      <c r="X4087">
        <v>55</v>
      </c>
      <c r="Y4087">
        <v>55</v>
      </c>
      <c r="Z4087">
        <v>62</v>
      </c>
      <c r="AA4087">
        <v>67</v>
      </c>
      <c r="AB4087">
        <v>40</v>
      </c>
      <c r="AC4087">
        <v>70</v>
      </c>
      <c r="AD4087">
        <v>51</v>
      </c>
      <c r="AE4087">
        <v>66</v>
      </c>
      <c r="AF4087">
        <v>69</v>
      </c>
      <c r="AG4087">
        <v>67</v>
      </c>
      <c r="AH4087">
        <v>80</v>
      </c>
      <c r="AI4087">
        <v>76</v>
      </c>
      <c r="AJ4087">
        <v>66</v>
      </c>
      <c r="AK4087">
        <v>51</v>
      </c>
      <c r="AL4087">
        <v>85</v>
      </c>
      <c r="AM4087">
        <v>82</v>
      </c>
      <c r="AN4087">
        <v>53</v>
      </c>
      <c r="AO4087">
        <v>48</v>
      </c>
      <c r="AP4087">
        <v>66</v>
      </c>
      <c r="AQ4087">
        <v>60</v>
      </c>
      <c r="AR4087">
        <v>68</v>
      </c>
      <c r="AS4087">
        <v>65</v>
      </c>
      <c r="AT4087">
        <v>62</v>
      </c>
      <c r="AU4087">
        <v>41</v>
      </c>
      <c r="AV4087">
        <v>42</v>
      </c>
      <c r="AW4087">
        <v>8</v>
      </c>
      <c r="AX4087">
        <v>14</v>
      </c>
      <c r="AY4087">
        <v>12</v>
      </c>
      <c r="AZ4087">
        <v>11</v>
      </c>
      <c r="BA4087">
        <v>7</v>
      </c>
    </row>
    <row r="4088" spans="1:53" x14ac:dyDescent="0.25">
      <c r="A4088" t="s">
        <v>2502</v>
      </c>
      <c r="B4088" t="s">
        <v>7049</v>
      </c>
      <c r="E4088" t="s">
        <v>8986</v>
      </c>
      <c r="F4088" t="s">
        <v>7015</v>
      </c>
      <c r="G4088">
        <v>3</v>
      </c>
      <c r="H4088" s="2">
        <v>41631</v>
      </c>
      <c r="I4088">
        <v>2022</v>
      </c>
      <c r="J4088">
        <v>71</v>
      </c>
      <c r="K4088" t="s">
        <v>7042</v>
      </c>
      <c r="L4088" t="s">
        <v>7026</v>
      </c>
      <c r="M4088" t="s">
        <v>6971</v>
      </c>
      <c r="N4088" s="2">
        <v>30442</v>
      </c>
      <c r="O4088">
        <v>33</v>
      </c>
      <c r="P4088" t="s">
        <v>7015</v>
      </c>
      <c r="Q4088" t="s">
        <v>6980</v>
      </c>
      <c r="R4088">
        <v>3</v>
      </c>
      <c r="S4088">
        <v>2</v>
      </c>
      <c r="T4088">
        <v>44</v>
      </c>
      <c r="U4088">
        <v>29</v>
      </c>
      <c r="V4088">
        <v>70</v>
      </c>
      <c r="W4088">
        <v>72</v>
      </c>
      <c r="X4088">
        <v>75</v>
      </c>
      <c r="Y4088">
        <v>72</v>
      </c>
      <c r="Z4088">
        <v>78</v>
      </c>
      <c r="AA4088">
        <v>33</v>
      </c>
      <c r="AB4088">
        <v>73</v>
      </c>
      <c r="AC4088">
        <v>40</v>
      </c>
      <c r="AD4088">
        <v>58</v>
      </c>
      <c r="AE4088">
        <v>31</v>
      </c>
      <c r="AF4088">
        <v>49</v>
      </c>
      <c r="AG4088">
        <v>44</v>
      </c>
      <c r="AH4088">
        <v>46</v>
      </c>
      <c r="AI4088">
        <v>40</v>
      </c>
      <c r="AJ4088">
        <v>74</v>
      </c>
      <c r="AK4088">
        <v>73</v>
      </c>
      <c r="AL4088">
        <v>63</v>
      </c>
      <c r="AM4088">
        <v>59</v>
      </c>
      <c r="AN4088">
        <v>80</v>
      </c>
      <c r="AO4088">
        <v>74</v>
      </c>
      <c r="AP4088">
        <v>42</v>
      </c>
      <c r="AQ4088">
        <v>27</v>
      </c>
      <c r="AR4088">
        <v>25</v>
      </c>
      <c r="AS4088">
        <v>22</v>
      </c>
      <c r="AT4088">
        <v>33</v>
      </c>
      <c r="AU4088">
        <v>42</v>
      </c>
      <c r="AV4088">
        <v>25</v>
      </c>
      <c r="AW4088">
        <v>11</v>
      </c>
      <c r="AX4088">
        <v>16</v>
      </c>
      <c r="AY4088">
        <v>11</v>
      </c>
      <c r="AZ4088">
        <v>7</v>
      </c>
      <c r="BA4088">
        <v>12</v>
      </c>
    </row>
    <row r="4089" spans="1:53" x14ac:dyDescent="0.25">
      <c r="A4089" t="s">
        <v>2503</v>
      </c>
      <c r="B4089" t="s">
        <v>7074</v>
      </c>
      <c r="E4089" t="s">
        <v>8651</v>
      </c>
      <c r="F4089" t="s">
        <v>7091</v>
      </c>
      <c r="G4089">
        <v>20</v>
      </c>
      <c r="H4089" s="2">
        <v>42552</v>
      </c>
      <c r="I4089">
        <v>2022</v>
      </c>
      <c r="J4089">
        <v>71</v>
      </c>
      <c r="K4089" t="s">
        <v>6969</v>
      </c>
      <c r="L4089" t="s">
        <v>6997</v>
      </c>
      <c r="M4089" t="s">
        <v>6979</v>
      </c>
      <c r="N4089" s="2">
        <v>32808</v>
      </c>
      <c r="O4089">
        <v>27</v>
      </c>
      <c r="P4089" t="s">
        <v>7091</v>
      </c>
      <c r="Q4089" t="s">
        <v>6980</v>
      </c>
      <c r="R4089">
        <v>3</v>
      </c>
      <c r="S4089">
        <v>3</v>
      </c>
      <c r="T4089">
        <v>68</v>
      </c>
      <c r="U4089">
        <v>68</v>
      </c>
      <c r="V4089">
        <v>63</v>
      </c>
      <c r="W4089">
        <v>69</v>
      </c>
      <c r="X4089">
        <v>71</v>
      </c>
      <c r="Y4089">
        <v>70</v>
      </c>
      <c r="Z4089">
        <v>68</v>
      </c>
      <c r="AA4089">
        <v>64</v>
      </c>
      <c r="AB4089">
        <v>72</v>
      </c>
      <c r="AC4089">
        <v>61</v>
      </c>
      <c r="AD4089">
        <v>70</v>
      </c>
      <c r="AE4089">
        <v>71</v>
      </c>
      <c r="AF4089">
        <v>61</v>
      </c>
      <c r="AG4089">
        <v>58</v>
      </c>
      <c r="AH4089">
        <v>73</v>
      </c>
      <c r="AI4089">
        <v>77</v>
      </c>
      <c r="AJ4089">
        <v>83</v>
      </c>
      <c r="AK4089">
        <v>81</v>
      </c>
      <c r="AL4089">
        <v>49</v>
      </c>
      <c r="AM4089">
        <v>68</v>
      </c>
      <c r="AN4089">
        <v>57</v>
      </c>
      <c r="AO4089">
        <v>68</v>
      </c>
      <c r="AP4089">
        <v>69</v>
      </c>
      <c r="AQ4089">
        <v>52</v>
      </c>
      <c r="AR4089">
        <v>60</v>
      </c>
      <c r="AS4089">
        <v>40</v>
      </c>
      <c r="AT4089">
        <v>39</v>
      </c>
      <c r="AU4089">
        <v>47</v>
      </c>
      <c r="AV4089">
        <v>51</v>
      </c>
      <c r="AW4089">
        <v>13</v>
      </c>
      <c r="AX4089">
        <v>10</v>
      </c>
      <c r="AY4089">
        <v>8</v>
      </c>
      <c r="AZ4089">
        <v>11</v>
      </c>
      <c r="BA4089">
        <v>15</v>
      </c>
    </row>
    <row r="4090" spans="1:53" x14ac:dyDescent="0.25">
      <c r="A4090" t="s">
        <v>2504</v>
      </c>
      <c r="B4090" t="s">
        <v>7074</v>
      </c>
      <c r="E4090" t="s">
        <v>7792</v>
      </c>
      <c r="F4090" t="s">
        <v>7023</v>
      </c>
      <c r="G4090">
        <v>11</v>
      </c>
      <c r="H4090" s="2">
        <v>42529</v>
      </c>
      <c r="I4090">
        <v>2018</v>
      </c>
      <c r="J4090">
        <v>71</v>
      </c>
      <c r="K4090" t="s">
        <v>7086</v>
      </c>
      <c r="L4090" t="s">
        <v>7105</v>
      </c>
      <c r="M4090" t="s">
        <v>6971</v>
      </c>
      <c r="N4090" s="2">
        <v>32562</v>
      </c>
      <c r="O4090">
        <v>28</v>
      </c>
      <c r="P4090" t="s">
        <v>7904</v>
      </c>
      <c r="Q4090" t="s">
        <v>6973</v>
      </c>
      <c r="R4090">
        <v>2</v>
      </c>
      <c r="S4090">
        <v>3</v>
      </c>
      <c r="T4090">
        <v>73</v>
      </c>
      <c r="U4090">
        <v>75</v>
      </c>
      <c r="V4090">
        <v>25</v>
      </c>
      <c r="W4090">
        <v>29</v>
      </c>
      <c r="X4090">
        <v>35</v>
      </c>
      <c r="Y4090">
        <v>35</v>
      </c>
      <c r="Z4090">
        <v>66</v>
      </c>
      <c r="AA4090">
        <v>65</v>
      </c>
      <c r="AB4090">
        <v>37</v>
      </c>
      <c r="AC4090">
        <v>72</v>
      </c>
      <c r="AD4090">
        <v>65</v>
      </c>
      <c r="AE4090">
        <v>63</v>
      </c>
      <c r="AF4090">
        <v>66</v>
      </c>
      <c r="AG4090">
        <v>70</v>
      </c>
      <c r="AH4090">
        <v>78</v>
      </c>
      <c r="AI4090">
        <v>79</v>
      </c>
      <c r="AJ4090">
        <v>79</v>
      </c>
      <c r="AK4090">
        <v>61</v>
      </c>
      <c r="AL4090">
        <v>70</v>
      </c>
      <c r="AM4090">
        <v>77</v>
      </c>
      <c r="AN4090">
        <v>70</v>
      </c>
      <c r="AO4090">
        <v>45</v>
      </c>
      <c r="AP4090">
        <v>78</v>
      </c>
      <c r="AQ4090">
        <v>61</v>
      </c>
      <c r="AR4090">
        <v>68</v>
      </c>
      <c r="AS4090">
        <v>66</v>
      </c>
      <c r="AT4090">
        <v>61</v>
      </c>
      <c r="AU4090">
        <v>76</v>
      </c>
      <c r="AV4090">
        <v>66</v>
      </c>
      <c r="AW4090">
        <v>9</v>
      </c>
      <c r="AX4090">
        <v>13</v>
      </c>
      <c r="AY4090">
        <v>13</v>
      </c>
      <c r="AZ4090">
        <v>8</v>
      </c>
      <c r="BA4090">
        <v>13</v>
      </c>
    </row>
    <row r="4091" spans="1:53" x14ac:dyDescent="0.25">
      <c r="A4091" t="s">
        <v>9385</v>
      </c>
      <c r="B4091" t="s">
        <v>7074</v>
      </c>
      <c r="E4091" t="s">
        <v>8506</v>
      </c>
      <c r="F4091" t="s">
        <v>7012</v>
      </c>
      <c r="G4091">
        <v>25</v>
      </c>
      <c r="H4091" s="2">
        <v>42370</v>
      </c>
      <c r="I4091">
        <v>2022</v>
      </c>
      <c r="J4091">
        <v>71</v>
      </c>
      <c r="K4091" t="s">
        <v>7086</v>
      </c>
      <c r="L4091" t="s">
        <v>7033</v>
      </c>
      <c r="M4091" t="s">
        <v>6971</v>
      </c>
      <c r="N4091" s="2">
        <v>33934</v>
      </c>
      <c r="O4091">
        <v>24</v>
      </c>
      <c r="P4091" t="s">
        <v>7099</v>
      </c>
      <c r="Q4091" t="s">
        <v>7155</v>
      </c>
      <c r="R4091">
        <v>3</v>
      </c>
      <c r="S4091">
        <v>2</v>
      </c>
      <c r="T4091">
        <v>72</v>
      </c>
      <c r="U4091">
        <v>59</v>
      </c>
      <c r="V4091">
        <v>65</v>
      </c>
      <c r="W4091">
        <v>63</v>
      </c>
      <c r="X4091">
        <v>68</v>
      </c>
      <c r="Y4091">
        <v>68</v>
      </c>
      <c r="Z4091">
        <v>75</v>
      </c>
      <c r="AA4091">
        <v>58</v>
      </c>
      <c r="AB4091">
        <v>72</v>
      </c>
      <c r="AC4091">
        <v>70</v>
      </c>
      <c r="AD4091">
        <v>66</v>
      </c>
      <c r="AE4091">
        <v>49</v>
      </c>
      <c r="AF4091">
        <v>72</v>
      </c>
      <c r="AG4091">
        <v>75</v>
      </c>
      <c r="AH4091">
        <v>67</v>
      </c>
      <c r="AI4091">
        <v>67</v>
      </c>
      <c r="AJ4091">
        <v>75</v>
      </c>
      <c r="AK4091">
        <v>63</v>
      </c>
      <c r="AL4091">
        <v>70</v>
      </c>
      <c r="AM4091">
        <v>70</v>
      </c>
      <c r="AN4091">
        <v>60</v>
      </c>
      <c r="AO4091">
        <v>49</v>
      </c>
      <c r="AP4091">
        <v>64</v>
      </c>
      <c r="AQ4091">
        <v>57</v>
      </c>
      <c r="AR4091">
        <v>63</v>
      </c>
      <c r="AS4091">
        <v>57</v>
      </c>
      <c r="AT4091">
        <v>58</v>
      </c>
      <c r="AU4091">
        <v>57</v>
      </c>
      <c r="AV4091">
        <v>31</v>
      </c>
      <c r="AW4091">
        <v>10</v>
      </c>
      <c r="AX4091">
        <v>9</v>
      </c>
      <c r="AY4091">
        <v>10</v>
      </c>
      <c r="AZ4091">
        <v>8</v>
      </c>
      <c r="BA4091">
        <v>10</v>
      </c>
    </row>
    <row r="4092" spans="1:53" x14ac:dyDescent="0.25">
      <c r="A4092" t="s">
        <v>9386</v>
      </c>
      <c r="B4092" t="s">
        <v>7074</v>
      </c>
      <c r="E4092" t="s">
        <v>8506</v>
      </c>
      <c r="F4092" t="s">
        <v>7012</v>
      </c>
      <c r="G4092">
        <v>17</v>
      </c>
      <c r="H4092" s="2">
        <v>42552</v>
      </c>
      <c r="I4092">
        <v>2019</v>
      </c>
      <c r="J4092">
        <v>71</v>
      </c>
      <c r="K4092" t="s">
        <v>7097</v>
      </c>
      <c r="L4092" t="s">
        <v>6970</v>
      </c>
      <c r="M4092" t="s">
        <v>6971</v>
      </c>
      <c r="N4092" s="2">
        <v>33305</v>
      </c>
      <c r="O4092">
        <v>26</v>
      </c>
      <c r="P4092" t="s">
        <v>6986</v>
      </c>
      <c r="Q4092" t="s">
        <v>6984</v>
      </c>
      <c r="R4092">
        <v>3</v>
      </c>
      <c r="S4092">
        <v>2</v>
      </c>
      <c r="T4092">
        <v>64</v>
      </c>
      <c r="U4092">
        <v>64</v>
      </c>
      <c r="V4092">
        <v>24</v>
      </c>
      <c r="W4092">
        <v>23</v>
      </c>
      <c r="X4092">
        <v>25</v>
      </c>
      <c r="Y4092">
        <v>54</v>
      </c>
      <c r="Z4092">
        <v>65</v>
      </c>
      <c r="AA4092">
        <v>73</v>
      </c>
      <c r="AB4092">
        <v>32</v>
      </c>
      <c r="AC4092">
        <v>53</v>
      </c>
      <c r="AD4092">
        <v>67</v>
      </c>
      <c r="AE4092">
        <v>45</v>
      </c>
      <c r="AF4092">
        <v>57</v>
      </c>
      <c r="AG4092">
        <v>43</v>
      </c>
      <c r="AH4092">
        <v>62</v>
      </c>
      <c r="AI4092">
        <v>66</v>
      </c>
      <c r="AJ4092">
        <v>74</v>
      </c>
      <c r="AK4092">
        <v>80</v>
      </c>
      <c r="AL4092">
        <v>60</v>
      </c>
      <c r="AM4092">
        <v>70</v>
      </c>
      <c r="AN4092">
        <v>75</v>
      </c>
      <c r="AO4092">
        <v>75</v>
      </c>
      <c r="AP4092">
        <v>73</v>
      </c>
      <c r="AQ4092">
        <v>72</v>
      </c>
      <c r="AR4092">
        <v>68</v>
      </c>
      <c r="AS4092">
        <v>60</v>
      </c>
      <c r="AT4092">
        <v>62</v>
      </c>
      <c r="AU4092">
        <v>65</v>
      </c>
      <c r="AV4092">
        <v>79</v>
      </c>
      <c r="AW4092">
        <v>13</v>
      </c>
      <c r="AX4092">
        <v>8</v>
      </c>
      <c r="AY4092">
        <v>8</v>
      </c>
      <c r="AZ4092">
        <v>8</v>
      </c>
      <c r="BA4092">
        <v>15</v>
      </c>
    </row>
    <row r="4093" spans="1:53" x14ac:dyDescent="0.25">
      <c r="A4093" t="s">
        <v>2505</v>
      </c>
      <c r="B4093" t="s">
        <v>6985</v>
      </c>
      <c r="E4093" t="s">
        <v>8852</v>
      </c>
      <c r="F4093" t="s">
        <v>7020</v>
      </c>
      <c r="G4093">
        <v>6</v>
      </c>
      <c r="H4093" s="2">
        <v>42171</v>
      </c>
      <c r="I4093">
        <v>2017</v>
      </c>
      <c r="J4093">
        <v>71</v>
      </c>
      <c r="K4093" t="s">
        <v>7144</v>
      </c>
      <c r="L4093" t="s">
        <v>7054</v>
      </c>
      <c r="M4093" t="s">
        <v>6971</v>
      </c>
      <c r="N4093" s="2">
        <v>30192</v>
      </c>
      <c r="O4093">
        <v>34</v>
      </c>
      <c r="P4093" t="s">
        <v>7099</v>
      </c>
      <c r="Q4093" t="s">
        <v>6984</v>
      </c>
      <c r="R4093">
        <v>3</v>
      </c>
      <c r="S4093">
        <v>2</v>
      </c>
      <c r="T4093">
        <v>74</v>
      </c>
      <c r="U4093">
        <v>58</v>
      </c>
      <c r="V4093">
        <v>68</v>
      </c>
      <c r="W4093">
        <v>58</v>
      </c>
      <c r="X4093">
        <v>72</v>
      </c>
      <c r="Y4093">
        <v>78</v>
      </c>
      <c r="Z4093">
        <v>66</v>
      </c>
      <c r="AA4093">
        <v>64</v>
      </c>
      <c r="AB4093">
        <v>63</v>
      </c>
      <c r="AC4093">
        <v>59</v>
      </c>
      <c r="AD4093">
        <v>76</v>
      </c>
      <c r="AE4093">
        <v>68</v>
      </c>
      <c r="AF4093">
        <v>75</v>
      </c>
      <c r="AG4093">
        <v>70</v>
      </c>
      <c r="AH4093">
        <v>45</v>
      </c>
      <c r="AI4093">
        <v>50</v>
      </c>
      <c r="AJ4093">
        <v>75</v>
      </c>
      <c r="AK4093">
        <v>74</v>
      </c>
      <c r="AL4093">
        <v>68</v>
      </c>
      <c r="AM4093">
        <v>57</v>
      </c>
      <c r="AN4093">
        <v>74</v>
      </c>
      <c r="AO4093">
        <v>76</v>
      </c>
      <c r="AP4093">
        <v>69</v>
      </c>
      <c r="AQ4093">
        <v>53</v>
      </c>
      <c r="AR4093">
        <v>66</v>
      </c>
      <c r="AS4093">
        <v>62</v>
      </c>
      <c r="AT4093">
        <v>59</v>
      </c>
      <c r="AU4093">
        <v>57</v>
      </c>
      <c r="AV4093">
        <v>49</v>
      </c>
      <c r="AW4093">
        <v>16</v>
      </c>
      <c r="AX4093">
        <v>9</v>
      </c>
      <c r="AY4093">
        <v>10</v>
      </c>
      <c r="AZ4093">
        <v>9</v>
      </c>
      <c r="BA4093">
        <v>7</v>
      </c>
    </row>
    <row r="4094" spans="1:53" x14ac:dyDescent="0.25">
      <c r="A4094" t="s">
        <v>9387</v>
      </c>
      <c r="B4094" t="s">
        <v>6974</v>
      </c>
      <c r="E4094" t="s">
        <v>7792</v>
      </c>
      <c r="F4094" t="s">
        <v>7012</v>
      </c>
      <c r="G4094">
        <v>9</v>
      </c>
      <c r="H4094" s="2">
        <v>42026</v>
      </c>
      <c r="I4094">
        <v>2022</v>
      </c>
      <c r="J4094">
        <v>71</v>
      </c>
      <c r="K4094" t="s">
        <v>7042</v>
      </c>
      <c r="L4094" t="s">
        <v>6978</v>
      </c>
      <c r="M4094" t="s">
        <v>6971</v>
      </c>
      <c r="N4094" s="2">
        <v>32175</v>
      </c>
      <c r="O4094">
        <v>29</v>
      </c>
      <c r="P4094" t="s">
        <v>6986</v>
      </c>
      <c r="Q4094" t="s">
        <v>7005</v>
      </c>
      <c r="R4094">
        <v>4</v>
      </c>
      <c r="S4094">
        <v>2</v>
      </c>
      <c r="T4094">
        <v>70</v>
      </c>
      <c r="U4094">
        <v>67</v>
      </c>
      <c r="V4094">
        <v>18</v>
      </c>
      <c r="W4094">
        <v>19</v>
      </c>
      <c r="X4094">
        <v>23</v>
      </c>
      <c r="Y4094">
        <v>32</v>
      </c>
      <c r="Z4094">
        <v>70</v>
      </c>
      <c r="AA4094">
        <v>73</v>
      </c>
      <c r="AB4094">
        <v>35</v>
      </c>
      <c r="AC4094">
        <v>66</v>
      </c>
      <c r="AD4094">
        <v>67</v>
      </c>
      <c r="AE4094">
        <v>44</v>
      </c>
      <c r="AF4094">
        <v>69</v>
      </c>
      <c r="AG4094">
        <v>61</v>
      </c>
      <c r="AH4094">
        <v>72</v>
      </c>
      <c r="AI4094">
        <v>70</v>
      </c>
      <c r="AJ4094">
        <v>75</v>
      </c>
      <c r="AK4094">
        <v>68</v>
      </c>
      <c r="AL4094">
        <v>70</v>
      </c>
      <c r="AM4094">
        <v>72</v>
      </c>
      <c r="AN4094">
        <v>75</v>
      </c>
      <c r="AO4094">
        <v>73</v>
      </c>
      <c r="AP4094">
        <v>69</v>
      </c>
      <c r="AQ4094">
        <v>70</v>
      </c>
      <c r="AR4094">
        <v>68</v>
      </c>
      <c r="AS4094">
        <v>63</v>
      </c>
      <c r="AT4094">
        <v>55</v>
      </c>
      <c r="AU4094">
        <v>70</v>
      </c>
      <c r="AV4094">
        <v>70</v>
      </c>
      <c r="AW4094">
        <v>6</v>
      </c>
      <c r="AX4094">
        <v>14</v>
      </c>
      <c r="AY4094">
        <v>8</v>
      </c>
      <c r="AZ4094">
        <v>10</v>
      </c>
      <c r="BA4094">
        <v>13</v>
      </c>
    </row>
    <row r="4095" spans="1:53" x14ac:dyDescent="0.25">
      <c r="A4095" t="s">
        <v>2506</v>
      </c>
      <c r="B4095" t="s">
        <v>7074</v>
      </c>
      <c r="E4095" t="s">
        <v>8651</v>
      </c>
      <c r="F4095" t="s">
        <v>7068</v>
      </c>
      <c r="G4095">
        <v>10</v>
      </c>
      <c r="H4095" s="2">
        <v>42552</v>
      </c>
      <c r="I4095">
        <v>2022</v>
      </c>
      <c r="J4095">
        <v>71</v>
      </c>
      <c r="K4095" t="s">
        <v>7146</v>
      </c>
      <c r="L4095" t="s">
        <v>7128</v>
      </c>
      <c r="M4095" t="s">
        <v>6971</v>
      </c>
      <c r="N4095" s="2">
        <v>32178</v>
      </c>
      <c r="O4095">
        <v>29</v>
      </c>
      <c r="P4095" t="s">
        <v>7048</v>
      </c>
      <c r="Q4095" t="s">
        <v>6980</v>
      </c>
      <c r="R4095">
        <v>4</v>
      </c>
      <c r="S4095">
        <v>3</v>
      </c>
      <c r="T4095">
        <v>68</v>
      </c>
      <c r="U4095">
        <v>68</v>
      </c>
      <c r="V4095">
        <v>37</v>
      </c>
      <c r="W4095">
        <v>47</v>
      </c>
      <c r="X4095">
        <v>41</v>
      </c>
      <c r="Y4095">
        <v>46</v>
      </c>
      <c r="Z4095">
        <v>61</v>
      </c>
      <c r="AA4095">
        <v>64</v>
      </c>
      <c r="AB4095">
        <v>22</v>
      </c>
      <c r="AC4095">
        <v>69</v>
      </c>
      <c r="AD4095">
        <v>65</v>
      </c>
      <c r="AE4095">
        <v>70</v>
      </c>
      <c r="AF4095">
        <v>72</v>
      </c>
      <c r="AG4095">
        <v>66</v>
      </c>
      <c r="AH4095">
        <v>85</v>
      </c>
      <c r="AI4095">
        <v>83</v>
      </c>
      <c r="AJ4095">
        <v>83</v>
      </c>
      <c r="AK4095">
        <v>30</v>
      </c>
      <c r="AL4095">
        <v>92</v>
      </c>
      <c r="AM4095">
        <v>86</v>
      </c>
      <c r="AN4095">
        <v>84</v>
      </c>
      <c r="AO4095">
        <v>31</v>
      </c>
      <c r="AP4095">
        <v>66</v>
      </c>
      <c r="AQ4095">
        <v>58</v>
      </c>
      <c r="AR4095">
        <v>65</v>
      </c>
      <c r="AS4095">
        <v>68</v>
      </c>
      <c r="AT4095">
        <v>68</v>
      </c>
      <c r="AU4095">
        <v>64</v>
      </c>
      <c r="AV4095">
        <v>52</v>
      </c>
      <c r="AW4095">
        <v>7</v>
      </c>
      <c r="AX4095">
        <v>11</v>
      </c>
      <c r="AY4095">
        <v>7</v>
      </c>
      <c r="AZ4095">
        <v>11</v>
      </c>
      <c r="BA4095">
        <v>10</v>
      </c>
    </row>
    <row r="4096" spans="1:53" x14ac:dyDescent="0.25">
      <c r="A4096" t="s">
        <v>2507</v>
      </c>
      <c r="B4096" t="s">
        <v>7074</v>
      </c>
      <c r="E4096" t="s">
        <v>7693</v>
      </c>
      <c r="F4096" t="s">
        <v>7100</v>
      </c>
      <c r="G4096">
        <v>8</v>
      </c>
      <c r="H4096" s="2">
        <v>41275</v>
      </c>
      <c r="I4096">
        <v>2022</v>
      </c>
      <c r="J4096">
        <v>71</v>
      </c>
      <c r="K4096" t="s">
        <v>7042</v>
      </c>
      <c r="L4096" t="s">
        <v>7055</v>
      </c>
      <c r="M4096" t="s">
        <v>6971</v>
      </c>
      <c r="N4096" s="2">
        <v>31585</v>
      </c>
      <c r="O4096">
        <v>30</v>
      </c>
      <c r="P4096" t="s">
        <v>7079</v>
      </c>
      <c r="Q4096" t="s">
        <v>7056</v>
      </c>
      <c r="R4096">
        <v>4</v>
      </c>
      <c r="S4096">
        <v>2</v>
      </c>
      <c r="T4096">
        <v>68</v>
      </c>
      <c r="U4096">
        <v>67</v>
      </c>
      <c r="V4096">
        <v>68</v>
      </c>
      <c r="W4096">
        <v>62</v>
      </c>
      <c r="X4096">
        <v>70</v>
      </c>
      <c r="Y4096">
        <v>73</v>
      </c>
      <c r="Z4096">
        <v>70</v>
      </c>
      <c r="AA4096">
        <v>66</v>
      </c>
      <c r="AB4096">
        <v>65</v>
      </c>
      <c r="AC4096">
        <v>68</v>
      </c>
      <c r="AD4096">
        <v>74</v>
      </c>
      <c r="AE4096">
        <v>57</v>
      </c>
      <c r="AF4096">
        <v>73</v>
      </c>
      <c r="AG4096">
        <v>73</v>
      </c>
      <c r="AH4096">
        <v>70</v>
      </c>
      <c r="AI4096">
        <v>70</v>
      </c>
      <c r="AJ4096">
        <v>84</v>
      </c>
      <c r="AK4096">
        <v>63</v>
      </c>
      <c r="AL4096">
        <v>73</v>
      </c>
      <c r="AM4096">
        <v>74</v>
      </c>
      <c r="AN4096">
        <v>84</v>
      </c>
      <c r="AO4096">
        <v>62</v>
      </c>
      <c r="AP4096">
        <v>68</v>
      </c>
      <c r="AQ4096">
        <v>53</v>
      </c>
      <c r="AR4096">
        <v>67</v>
      </c>
      <c r="AS4096">
        <v>58</v>
      </c>
      <c r="AT4096">
        <v>58</v>
      </c>
      <c r="AU4096">
        <v>59</v>
      </c>
      <c r="AV4096">
        <v>56</v>
      </c>
      <c r="AW4096">
        <v>9</v>
      </c>
      <c r="AX4096">
        <v>8</v>
      </c>
      <c r="AY4096">
        <v>7</v>
      </c>
      <c r="AZ4096">
        <v>11</v>
      </c>
      <c r="BA4096">
        <v>7</v>
      </c>
    </row>
    <row r="4097" spans="1:53" x14ac:dyDescent="0.25">
      <c r="A4097" t="s">
        <v>9388</v>
      </c>
      <c r="B4097" t="s">
        <v>7074</v>
      </c>
      <c r="E4097" t="s">
        <v>7867</v>
      </c>
      <c r="F4097" t="s">
        <v>7012</v>
      </c>
      <c r="G4097">
        <v>2</v>
      </c>
      <c r="H4097" s="2">
        <v>41640</v>
      </c>
      <c r="I4097">
        <v>2022</v>
      </c>
      <c r="J4097">
        <v>71</v>
      </c>
      <c r="K4097" t="s">
        <v>6987</v>
      </c>
      <c r="L4097" t="s">
        <v>6978</v>
      </c>
      <c r="M4097" t="s">
        <v>6979</v>
      </c>
      <c r="N4097" s="2">
        <v>33807</v>
      </c>
      <c r="O4097">
        <v>24</v>
      </c>
      <c r="P4097" t="s">
        <v>7091</v>
      </c>
      <c r="Q4097" t="s">
        <v>6984</v>
      </c>
      <c r="R4097">
        <v>2</v>
      </c>
      <c r="S4097">
        <v>2</v>
      </c>
      <c r="T4097">
        <v>66</v>
      </c>
      <c r="U4097">
        <v>59</v>
      </c>
      <c r="V4097">
        <v>67</v>
      </c>
      <c r="W4097">
        <v>71</v>
      </c>
      <c r="X4097">
        <v>66</v>
      </c>
      <c r="Y4097">
        <v>79</v>
      </c>
      <c r="Z4097">
        <v>66</v>
      </c>
      <c r="AA4097">
        <v>56</v>
      </c>
      <c r="AB4097">
        <v>68</v>
      </c>
      <c r="AC4097">
        <v>58</v>
      </c>
      <c r="AD4097">
        <v>58</v>
      </c>
      <c r="AE4097">
        <v>67</v>
      </c>
      <c r="AF4097">
        <v>65</v>
      </c>
      <c r="AG4097">
        <v>57</v>
      </c>
      <c r="AH4097">
        <v>78</v>
      </c>
      <c r="AI4097">
        <v>84</v>
      </c>
      <c r="AJ4097">
        <v>79</v>
      </c>
      <c r="AK4097">
        <v>72</v>
      </c>
      <c r="AL4097">
        <v>57</v>
      </c>
      <c r="AM4097">
        <v>61</v>
      </c>
      <c r="AN4097">
        <v>78</v>
      </c>
      <c r="AO4097">
        <v>64</v>
      </c>
      <c r="AP4097">
        <v>57</v>
      </c>
      <c r="AQ4097">
        <v>27</v>
      </c>
      <c r="AR4097">
        <v>48</v>
      </c>
      <c r="AS4097">
        <v>27</v>
      </c>
      <c r="AT4097">
        <v>26</v>
      </c>
      <c r="AU4097">
        <v>39</v>
      </c>
      <c r="AV4097">
        <v>23</v>
      </c>
      <c r="AW4097">
        <v>16</v>
      </c>
      <c r="AX4097">
        <v>11</v>
      </c>
      <c r="AY4097">
        <v>13</v>
      </c>
      <c r="AZ4097">
        <v>8</v>
      </c>
      <c r="BA4097">
        <v>15</v>
      </c>
    </row>
    <row r="4098" spans="1:53" x14ac:dyDescent="0.25">
      <c r="A4098" t="s">
        <v>2508</v>
      </c>
      <c r="B4098" t="s">
        <v>7074</v>
      </c>
      <c r="C4098" t="s">
        <v>7012</v>
      </c>
      <c r="D4098">
        <v>14</v>
      </c>
      <c r="E4098" t="s">
        <v>7686</v>
      </c>
      <c r="F4098" t="s">
        <v>6975</v>
      </c>
      <c r="G4098">
        <v>6</v>
      </c>
      <c r="H4098" s="2">
        <v>42554</v>
      </c>
      <c r="I4098">
        <v>2022</v>
      </c>
      <c r="J4098">
        <v>71</v>
      </c>
      <c r="K4098" t="s">
        <v>6987</v>
      </c>
      <c r="L4098" t="s">
        <v>7105</v>
      </c>
      <c r="M4098" t="s">
        <v>6971</v>
      </c>
      <c r="N4098" s="2">
        <v>33318</v>
      </c>
      <c r="O4098">
        <v>26</v>
      </c>
      <c r="P4098" t="s">
        <v>7197</v>
      </c>
      <c r="Q4098" t="s">
        <v>6984</v>
      </c>
      <c r="R4098">
        <v>3</v>
      </c>
      <c r="S4098">
        <v>3</v>
      </c>
      <c r="T4098">
        <v>69</v>
      </c>
      <c r="U4098">
        <v>65</v>
      </c>
      <c r="V4098">
        <v>65</v>
      </c>
      <c r="W4098">
        <v>67</v>
      </c>
      <c r="X4098">
        <v>70</v>
      </c>
      <c r="Y4098">
        <v>72</v>
      </c>
      <c r="Z4098">
        <v>69</v>
      </c>
      <c r="AA4098">
        <v>66</v>
      </c>
      <c r="AB4098">
        <v>65</v>
      </c>
      <c r="AC4098">
        <v>66</v>
      </c>
      <c r="AD4098">
        <v>65</v>
      </c>
      <c r="AE4098">
        <v>70</v>
      </c>
      <c r="AF4098">
        <v>72</v>
      </c>
      <c r="AG4098">
        <v>76</v>
      </c>
      <c r="AH4098">
        <v>72</v>
      </c>
      <c r="AI4098">
        <v>73</v>
      </c>
      <c r="AJ4098">
        <v>90</v>
      </c>
      <c r="AK4098">
        <v>74</v>
      </c>
      <c r="AL4098">
        <v>70</v>
      </c>
      <c r="AM4098">
        <v>67</v>
      </c>
      <c r="AN4098">
        <v>75</v>
      </c>
      <c r="AO4098">
        <v>67</v>
      </c>
      <c r="AP4098">
        <v>63</v>
      </c>
      <c r="AQ4098">
        <v>55</v>
      </c>
      <c r="AR4098">
        <v>64</v>
      </c>
      <c r="AS4098">
        <v>63</v>
      </c>
      <c r="AT4098">
        <v>66</v>
      </c>
      <c r="AU4098">
        <v>68</v>
      </c>
      <c r="AV4098">
        <v>43</v>
      </c>
      <c r="AW4098">
        <v>7</v>
      </c>
      <c r="AX4098">
        <v>16</v>
      </c>
      <c r="AY4098">
        <v>16</v>
      </c>
      <c r="AZ4098">
        <v>13</v>
      </c>
      <c r="BA4098">
        <v>14</v>
      </c>
    </row>
    <row r="4099" spans="1:53" x14ac:dyDescent="0.25">
      <c r="A4099" t="s">
        <v>2509</v>
      </c>
      <c r="B4099" t="s">
        <v>7074</v>
      </c>
      <c r="E4099" t="s">
        <v>8090</v>
      </c>
      <c r="F4099" t="s">
        <v>7031</v>
      </c>
      <c r="G4099">
        <v>16</v>
      </c>
      <c r="H4099" s="2">
        <v>40148</v>
      </c>
      <c r="I4099">
        <v>2022</v>
      </c>
      <c r="J4099">
        <v>71</v>
      </c>
      <c r="K4099" t="s">
        <v>7060</v>
      </c>
      <c r="L4099" t="s">
        <v>7096</v>
      </c>
      <c r="M4099" t="s">
        <v>6979</v>
      </c>
      <c r="N4099" s="2">
        <v>32937</v>
      </c>
      <c r="O4099">
        <v>27</v>
      </c>
      <c r="P4099" t="s">
        <v>7015</v>
      </c>
      <c r="Q4099" t="s">
        <v>7061</v>
      </c>
      <c r="R4099">
        <v>2</v>
      </c>
      <c r="S4099">
        <v>2</v>
      </c>
      <c r="T4099">
        <v>40</v>
      </c>
      <c r="U4099">
        <v>43</v>
      </c>
      <c r="V4099">
        <v>66</v>
      </c>
      <c r="W4099">
        <v>62</v>
      </c>
      <c r="X4099">
        <v>74</v>
      </c>
      <c r="Y4099">
        <v>81</v>
      </c>
      <c r="Z4099">
        <v>64</v>
      </c>
      <c r="AA4099">
        <v>24</v>
      </c>
      <c r="AB4099">
        <v>74</v>
      </c>
      <c r="AC4099">
        <v>35</v>
      </c>
      <c r="AD4099">
        <v>59</v>
      </c>
      <c r="AE4099">
        <v>30</v>
      </c>
      <c r="AF4099">
        <v>47</v>
      </c>
      <c r="AG4099">
        <v>46</v>
      </c>
      <c r="AH4099">
        <v>54</v>
      </c>
      <c r="AI4099">
        <v>52</v>
      </c>
      <c r="AJ4099">
        <v>71</v>
      </c>
      <c r="AK4099">
        <v>93</v>
      </c>
      <c r="AL4099">
        <v>42</v>
      </c>
      <c r="AM4099">
        <v>32</v>
      </c>
      <c r="AN4099">
        <v>42</v>
      </c>
      <c r="AO4099">
        <v>77</v>
      </c>
      <c r="AP4099">
        <v>37</v>
      </c>
      <c r="AQ4099">
        <v>23</v>
      </c>
      <c r="AR4099">
        <v>19</v>
      </c>
      <c r="AS4099">
        <v>25</v>
      </c>
      <c r="AT4099">
        <v>23</v>
      </c>
      <c r="AU4099">
        <v>39</v>
      </c>
      <c r="AV4099">
        <v>30</v>
      </c>
      <c r="AW4099">
        <v>9</v>
      </c>
      <c r="AX4099">
        <v>9</v>
      </c>
      <c r="AY4099">
        <v>14</v>
      </c>
      <c r="AZ4099">
        <v>14</v>
      </c>
      <c r="BA4099">
        <v>11</v>
      </c>
    </row>
    <row r="4100" spans="1:53" x14ac:dyDescent="0.25">
      <c r="A4100" t="s">
        <v>9389</v>
      </c>
      <c r="B4100" t="s">
        <v>7074</v>
      </c>
      <c r="E4100" t="s">
        <v>7293</v>
      </c>
      <c r="F4100" t="s">
        <v>7012</v>
      </c>
      <c r="G4100">
        <v>7</v>
      </c>
      <c r="H4100" s="2">
        <v>42030</v>
      </c>
      <c r="I4100">
        <v>2022</v>
      </c>
      <c r="J4100">
        <v>71</v>
      </c>
      <c r="K4100" t="s">
        <v>7109</v>
      </c>
      <c r="L4100" t="s">
        <v>7033</v>
      </c>
      <c r="M4100" t="s">
        <v>6971</v>
      </c>
      <c r="N4100" s="2">
        <v>34669</v>
      </c>
      <c r="O4100">
        <v>22</v>
      </c>
      <c r="P4100" t="s">
        <v>7079</v>
      </c>
      <c r="Q4100" t="s">
        <v>6980</v>
      </c>
      <c r="R4100">
        <v>3</v>
      </c>
      <c r="S4100">
        <v>2</v>
      </c>
      <c r="T4100">
        <v>69</v>
      </c>
      <c r="U4100">
        <v>64</v>
      </c>
      <c r="V4100">
        <v>66</v>
      </c>
      <c r="W4100">
        <v>71</v>
      </c>
      <c r="X4100">
        <v>73</v>
      </c>
      <c r="Y4100">
        <v>85</v>
      </c>
      <c r="Z4100">
        <v>63</v>
      </c>
      <c r="AA4100">
        <v>52</v>
      </c>
      <c r="AB4100">
        <v>64</v>
      </c>
      <c r="AC4100">
        <v>65</v>
      </c>
      <c r="AD4100">
        <v>68</v>
      </c>
      <c r="AE4100">
        <v>59</v>
      </c>
      <c r="AF4100">
        <v>71</v>
      </c>
      <c r="AG4100">
        <v>65</v>
      </c>
      <c r="AH4100">
        <v>79</v>
      </c>
      <c r="AI4100">
        <v>79</v>
      </c>
      <c r="AJ4100">
        <v>85</v>
      </c>
      <c r="AK4100">
        <v>73</v>
      </c>
      <c r="AL4100">
        <v>74</v>
      </c>
      <c r="AM4100">
        <v>75</v>
      </c>
      <c r="AN4100">
        <v>70</v>
      </c>
      <c r="AO4100">
        <v>58</v>
      </c>
      <c r="AP4100">
        <v>69</v>
      </c>
      <c r="AQ4100">
        <v>48</v>
      </c>
      <c r="AR4100">
        <v>58</v>
      </c>
      <c r="AS4100">
        <v>62</v>
      </c>
      <c r="AT4100">
        <v>59</v>
      </c>
      <c r="AU4100">
        <v>54</v>
      </c>
      <c r="AV4100">
        <v>63</v>
      </c>
      <c r="AW4100">
        <v>15</v>
      </c>
      <c r="AX4100">
        <v>14</v>
      </c>
      <c r="AY4100">
        <v>9</v>
      </c>
      <c r="AZ4100">
        <v>8</v>
      </c>
      <c r="BA4100">
        <v>9</v>
      </c>
    </row>
    <row r="4101" spans="1:53" x14ac:dyDescent="0.25">
      <c r="A4101" t="s">
        <v>2510</v>
      </c>
      <c r="B4101" t="s">
        <v>7074</v>
      </c>
      <c r="E4101" t="s">
        <v>8651</v>
      </c>
      <c r="F4101" t="s">
        <v>7031</v>
      </c>
      <c r="G4101">
        <v>2</v>
      </c>
      <c r="H4101" s="2">
        <v>42089</v>
      </c>
      <c r="I4101">
        <v>2022</v>
      </c>
      <c r="J4101">
        <v>71</v>
      </c>
      <c r="K4101" t="s">
        <v>7045</v>
      </c>
      <c r="L4101" t="s">
        <v>7055</v>
      </c>
      <c r="M4101" t="s">
        <v>6971</v>
      </c>
      <c r="N4101" s="2">
        <v>32386</v>
      </c>
      <c r="O4101">
        <v>28</v>
      </c>
      <c r="P4101" t="s">
        <v>7015</v>
      </c>
      <c r="Q4101" t="s">
        <v>6980</v>
      </c>
      <c r="R4101">
        <v>3</v>
      </c>
      <c r="S4101">
        <v>2</v>
      </c>
      <c r="T4101">
        <v>51</v>
      </c>
      <c r="U4101">
        <v>37</v>
      </c>
      <c r="V4101">
        <v>73</v>
      </c>
      <c r="W4101">
        <v>67</v>
      </c>
      <c r="X4101">
        <v>77</v>
      </c>
      <c r="Y4101">
        <v>65</v>
      </c>
      <c r="Z4101">
        <v>65</v>
      </c>
      <c r="AA4101">
        <v>38</v>
      </c>
      <c r="AB4101">
        <v>66</v>
      </c>
      <c r="AC4101">
        <v>41</v>
      </c>
      <c r="AD4101">
        <v>54</v>
      </c>
      <c r="AE4101">
        <v>42</v>
      </c>
      <c r="AF4101">
        <v>60</v>
      </c>
      <c r="AG4101">
        <v>49</v>
      </c>
      <c r="AH4101">
        <v>62</v>
      </c>
      <c r="AI4101">
        <v>66</v>
      </c>
      <c r="AJ4101">
        <v>67</v>
      </c>
      <c r="AK4101">
        <v>74</v>
      </c>
      <c r="AL4101">
        <v>58</v>
      </c>
      <c r="AM4101">
        <v>59</v>
      </c>
      <c r="AN4101">
        <v>75</v>
      </c>
      <c r="AO4101">
        <v>77</v>
      </c>
      <c r="AP4101">
        <v>62</v>
      </c>
      <c r="AQ4101">
        <v>22</v>
      </c>
      <c r="AR4101">
        <v>28</v>
      </c>
      <c r="AS4101">
        <v>23</v>
      </c>
      <c r="AT4101">
        <v>35</v>
      </c>
      <c r="AU4101">
        <v>43</v>
      </c>
      <c r="AV4101">
        <v>27</v>
      </c>
      <c r="AW4101">
        <v>7</v>
      </c>
      <c r="AX4101">
        <v>12</v>
      </c>
      <c r="AY4101">
        <v>8</v>
      </c>
      <c r="AZ4101">
        <v>8</v>
      </c>
      <c r="BA4101">
        <v>13</v>
      </c>
    </row>
    <row r="4102" spans="1:53" x14ac:dyDescent="0.25">
      <c r="A4102" t="s">
        <v>2511</v>
      </c>
      <c r="B4102" t="s">
        <v>7074</v>
      </c>
      <c r="E4102" t="s">
        <v>7568</v>
      </c>
      <c r="F4102" t="s">
        <v>7084</v>
      </c>
      <c r="G4102">
        <v>19</v>
      </c>
      <c r="H4102" s="2">
        <v>42217</v>
      </c>
      <c r="I4102">
        <v>2022</v>
      </c>
      <c r="J4102">
        <v>71</v>
      </c>
      <c r="K4102" t="s">
        <v>6977</v>
      </c>
      <c r="L4102" t="s">
        <v>6983</v>
      </c>
      <c r="M4102" t="s">
        <v>6971</v>
      </c>
      <c r="N4102" s="2">
        <v>33658</v>
      </c>
      <c r="O4102">
        <v>25</v>
      </c>
      <c r="P4102" t="s">
        <v>7094</v>
      </c>
      <c r="Q4102" t="s">
        <v>6984</v>
      </c>
      <c r="R4102">
        <v>3</v>
      </c>
      <c r="S4102">
        <v>3</v>
      </c>
      <c r="T4102">
        <v>68</v>
      </c>
      <c r="U4102">
        <v>71</v>
      </c>
      <c r="V4102">
        <v>53</v>
      </c>
      <c r="W4102">
        <v>55</v>
      </c>
      <c r="X4102">
        <v>57</v>
      </c>
      <c r="Y4102">
        <v>71</v>
      </c>
      <c r="Z4102">
        <v>59</v>
      </c>
      <c r="AA4102">
        <v>66</v>
      </c>
      <c r="AB4102">
        <v>45</v>
      </c>
      <c r="AC4102">
        <v>70</v>
      </c>
      <c r="AD4102">
        <v>65</v>
      </c>
      <c r="AE4102">
        <v>69</v>
      </c>
      <c r="AF4102">
        <v>71</v>
      </c>
      <c r="AG4102">
        <v>59</v>
      </c>
      <c r="AH4102">
        <v>85</v>
      </c>
      <c r="AI4102">
        <v>87</v>
      </c>
      <c r="AJ4102">
        <v>71</v>
      </c>
      <c r="AK4102">
        <v>55</v>
      </c>
      <c r="AL4102">
        <v>79</v>
      </c>
      <c r="AM4102">
        <v>90</v>
      </c>
      <c r="AN4102">
        <v>84</v>
      </c>
      <c r="AO4102">
        <v>48</v>
      </c>
      <c r="AP4102">
        <v>76</v>
      </c>
      <c r="AQ4102">
        <v>61</v>
      </c>
      <c r="AR4102">
        <v>70</v>
      </c>
      <c r="AS4102">
        <v>73</v>
      </c>
      <c r="AT4102">
        <v>74</v>
      </c>
      <c r="AU4102">
        <v>66</v>
      </c>
      <c r="AV4102">
        <v>64</v>
      </c>
      <c r="AW4102">
        <v>9</v>
      </c>
      <c r="AX4102">
        <v>8</v>
      </c>
      <c r="AY4102">
        <v>8</v>
      </c>
      <c r="AZ4102">
        <v>12</v>
      </c>
      <c r="BA4102">
        <v>14</v>
      </c>
    </row>
    <row r="4103" spans="1:53" x14ac:dyDescent="0.25">
      <c r="A4103" t="s">
        <v>2494</v>
      </c>
      <c r="B4103" t="s">
        <v>6985</v>
      </c>
      <c r="E4103" t="s">
        <v>7672</v>
      </c>
      <c r="F4103" t="s">
        <v>7020</v>
      </c>
      <c r="G4103">
        <v>15</v>
      </c>
      <c r="H4103" s="2">
        <v>42027</v>
      </c>
      <c r="I4103">
        <v>2018</v>
      </c>
      <c r="J4103">
        <v>71</v>
      </c>
      <c r="K4103" t="s">
        <v>7050</v>
      </c>
      <c r="L4103" t="s">
        <v>6983</v>
      </c>
      <c r="M4103" t="s">
        <v>6971</v>
      </c>
      <c r="N4103" s="2">
        <v>32755</v>
      </c>
      <c r="O4103">
        <v>27</v>
      </c>
      <c r="P4103" t="s">
        <v>7079</v>
      </c>
      <c r="Q4103" t="s">
        <v>6980</v>
      </c>
      <c r="R4103">
        <v>3</v>
      </c>
      <c r="S4103">
        <v>2</v>
      </c>
      <c r="T4103">
        <v>72</v>
      </c>
      <c r="U4103">
        <v>55</v>
      </c>
      <c r="V4103">
        <v>71</v>
      </c>
      <c r="W4103">
        <v>75</v>
      </c>
      <c r="X4103">
        <v>71</v>
      </c>
      <c r="Y4103">
        <v>73</v>
      </c>
      <c r="Z4103">
        <v>68</v>
      </c>
      <c r="AA4103">
        <v>44</v>
      </c>
      <c r="AB4103">
        <v>72</v>
      </c>
      <c r="AC4103">
        <v>45</v>
      </c>
      <c r="AD4103">
        <v>51</v>
      </c>
      <c r="AE4103">
        <v>64</v>
      </c>
      <c r="AF4103">
        <v>66</v>
      </c>
      <c r="AG4103">
        <v>75</v>
      </c>
      <c r="AH4103">
        <v>68</v>
      </c>
      <c r="AI4103">
        <v>62</v>
      </c>
      <c r="AJ4103">
        <v>74</v>
      </c>
      <c r="AK4103">
        <v>63</v>
      </c>
      <c r="AL4103">
        <v>75</v>
      </c>
      <c r="AM4103">
        <v>77</v>
      </c>
      <c r="AN4103">
        <v>75</v>
      </c>
      <c r="AO4103">
        <v>62</v>
      </c>
      <c r="AP4103">
        <v>77</v>
      </c>
      <c r="AQ4103">
        <v>41</v>
      </c>
      <c r="AR4103">
        <v>73</v>
      </c>
      <c r="AS4103">
        <v>65</v>
      </c>
      <c r="AT4103">
        <v>47</v>
      </c>
      <c r="AU4103">
        <v>56</v>
      </c>
      <c r="AV4103">
        <v>41</v>
      </c>
      <c r="AW4103">
        <v>9</v>
      </c>
      <c r="AX4103">
        <v>15</v>
      </c>
      <c r="AY4103">
        <v>10</v>
      </c>
      <c r="AZ4103">
        <v>6</v>
      </c>
      <c r="BA4103">
        <v>13</v>
      </c>
    </row>
    <row r="4104" spans="1:53" x14ac:dyDescent="0.25">
      <c r="A4104" t="s">
        <v>9390</v>
      </c>
      <c r="B4104" t="s">
        <v>7059</v>
      </c>
      <c r="E4104" t="s">
        <v>7440</v>
      </c>
      <c r="F4104" t="s">
        <v>7012</v>
      </c>
      <c r="G4104">
        <v>14</v>
      </c>
      <c r="H4104" s="2">
        <v>42552</v>
      </c>
      <c r="I4104">
        <v>2020</v>
      </c>
      <c r="J4104">
        <v>71</v>
      </c>
      <c r="K4104" t="s">
        <v>7150</v>
      </c>
      <c r="L4104" t="s">
        <v>7033</v>
      </c>
      <c r="M4104" t="s">
        <v>6971</v>
      </c>
      <c r="N4104" s="2">
        <v>34499</v>
      </c>
      <c r="O4104">
        <v>22</v>
      </c>
      <c r="P4104" t="s">
        <v>7372</v>
      </c>
      <c r="Q4104" t="s">
        <v>6980</v>
      </c>
      <c r="R4104">
        <v>3</v>
      </c>
      <c r="S4104">
        <v>3</v>
      </c>
      <c r="T4104">
        <v>78</v>
      </c>
      <c r="U4104">
        <v>78</v>
      </c>
      <c r="V4104">
        <v>30</v>
      </c>
      <c r="W4104">
        <v>26</v>
      </c>
      <c r="X4104">
        <v>30</v>
      </c>
      <c r="Y4104">
        <v>38</v>
      </c>
      <c r="Z4104">
        <v>64</v>
      </c>
      <c r="AA4104">
        <v>69</v>
      </c>
      <c r="AB4104">
        <v>23</v>
      </c>
      <c r="AC4104">
        <v>67</v>
      </c>
      <c r="AD4104">
        <v>56</v>
      </c>
      <c r="AE4104">
        <v>69</v>
      </c>
      <c r="AF4104">
        <v>69</v>
      </c>
      <c r="AG4104">
        <v>65</v>
      </c>
      <c r="AH4104">
        <v>78</v>
      </c>
      <c r="AI4104">
        <v>79</v>
      </c>
      <c r="AJ4104">
        <v>69</v>
      </c>
      <c r="AK4104">
        <v>55</v>
      </c>
      <c r="AL4104">
        <v>77</v>
      </c>
      <c r="AM4104">
        <v>79</v>
      </c>
      <c r="AN4104">
        <v>49</v>
      </c>
      <c r="AO4104">
        <v>36</v>
      </c>
      <c r="AP4104">
        <v>57</v>
      </c>
      <c r="AQ4104">
        <v>64</v>
      </c>
      <c r="AR4104">
        <v>45</v>
      </c>
      <c r="AS4104">
        <v>75</v>
      </c>
      <c r="AT4104">
        <v>66</v>
      </c>
      <c r="AU4104">
        <v>69</v>
      </c>
      <c r="AV4104">
        <v>66</v>
      </c>
      <c r="AW4104">
        <v>10</v>
      </c>
      <c r="AX4104">
        <v>11</v>
      </c>
      <c r="AY4104">
        <v>6</v>
      </c>
      <c r="AZ4104">
        <v>10</v>
      </c>
      <c r="BA4104">
        <v>5</v>
      </c>
    </row>
    <row r="4105" spans="1:53" x14ac:dyDescent="0.25">
      <c r="A4105" t="s">
        <v>9391</v>
      </c>
      <c r="B4105" t="s">
        <v>7358</v>
      </c>
      <c r="E4105" t="s">
        <v>7583</v>
      </c>
      <c r="F4105" t="s">
        <v>7012</v>
      </c>
      <c r="G4105">
        <v>18</v>
      </c>
      <c r="H4105" s="2">
        <v>42370</v>
      </c>
      <c r="I4105">
        <v>2020</v>
      </c>
      <c r="J4105">
        <v>71</v>
      </c>
      <c r="K4105" t="s">
        <v>7025</v>
      </c>
      <c r="L4105" t="s">
        <v>7055</v>
      </c>
      <c r="M4105" t="s">
        <v>6971</v>
      </c>
      <c r="N4105" s="2">
        <v>35261</v>
      </c>
      <c r="O4105">
        <v>20</v>
      </c>
      <c r="P4105" t="s">
        <v>7201</v>
      </c>
      <c r="Q4105" t="s">
        <v>7032</v>
      </c>
      <c r="R4105">
        <v>4</v>
      </c>
      <c r="S4105">
        <v>3</v>
      </c>
      <c r="T4105">
        <v>72</v>
      </c>
      <c r="U4105">
        <v>72</v>
      </c>
      <c r="V4105">
        <v>48</v>
      </c>
      <c r="W4105">
        <v>58</v>
      </c>
      <c r="X4105">
        <v>62</v>
      </c>
      <c r="Y4105">
        <v>54</v>
      </c>
      <c r="Z4105">
        <v>70</v>
      </c>
      <c r="AA4105">
        <v>68</v>
      </c>
      <c r="AB4105">
        <v>63</v>
      </c>
      <c r="AC4105">
        <v>70</v>
      </c>
      <c r="AD4105">
        <v>63</v>
      </c>
      <c r="AE4105">
        <v>57</v>
      </c>
      <c r="AF4105">
        <v>71</v>
      </c>
      <c r="AG4105">
        <v>65</v>
      </c>
      <c r="AH4105">
        <v>76</v>
      </c>
      <c r="AI4105">
        <v>69</v>
      </c>
      <c r="AJ4105">
        <v>90</v>
      </c>
      <c r="AK4105">
        <v>57</v>
      </c>
      <c r="AL4105">
        <v>76</v>
      </c>
      <c r="AM4105">
        <v>76</v>
      </c>
      <c r="AN4105">
        <v>71</v>
      </c>
      <c r="AO4105">
        <v>58</v>
      </c>
      <c r="AP4105">
        <v>65</v>
      </c>
      <c r="AQ4105">
        <v>59</v>
      </c>
      <c r="AR4105">
        <v>66</v>
      </c>
      <c r="AS4105">
        <v>52</v>
      </c>
      <c r="AT4105">
        <v>42</v>
      </c>
      <c r="AU4105">
        <v>42</v>
      </c>
      <c r="AV4105">
        <v>47</v>
      </c>
      <c r="AW4105">
        <v>15</v>
      </c>
      <c r="AX4105">
        <v>6</v>
      </c>
      <c r="AY4105">
        <v>7</v>
      </c>
      <c r="AZ4105">
        <v>6</v>
      </c>
      <c r="BA4105">
        <v>13</v>
      </c>
    </row>
    <row r="4106" spans="1:53" x14ac:dyDescent="0.25">
      <c r="A4106" t="s">
        <v>9392</v>
      </c>
      <c r="B4106" t="s">
        <v>7049</v>
      </c>
      <c r="E4106" t="s">
        <v>7792</v>
      </c>
      <c r="F4106" t="s">
        <v>7012</v>
      </c>
      <c r="G4106">
        <v>23</v>
      </c>
      <c r="H4106" s="2">
        <v>42736</v>
      </c>
      <c r="I4106">
        <v>2019</v>
      </c>
      <c r="J4106">
        <v>71</v>
      </c>
      <c r="K4106" t="s">
        <v>7086</v>
      </c>
      <c r="L4106" t="s">
        <v>7054</v>
      </c>
      <c r="M4106" t="s">
        <v>6979</v>
      </c>
      <c r="N4106" s="2">
        <v>33143</v>
      </c>
      <c r="O4106">
        <v>26</v>
      </c>
      <c r="P4106" t="s">
        <v>7091</v>
      </c>
      <c r="Q4106" t="s">
        <v>6980</v>
      </c>
      <c r="R4106">
        <v>2</v>
      </c>
      <c r="S4106">
        <v>2</v>
      </c>
      <c r="T4106">
        <v>64</v>
      </c>
      <c r="U4106">
        <v>67</v>
      </c>
      <c r="V4106">
        <v>65</v>
      </c>
      <c r="W4106">
        <v>71</v>
      </c>
      <c r="X4106">
        <v>69</v>
      </c>
      <c r="Y4106">
        <v>54</v>
      </c>
      <c r="Z4106">
        <v>70</v>
      </c>
      <c r="AA4106">
        <v>63</v>
      </c>
      <c r="AB4106">
        <v>72</v>
      </c>
      <c r="AC4106">
        <v>55</v>
      </c>
      <c r="AD4106">
        <v>61</v>
      </c>
      <c r="AE4106">
        <v>68</v>
      </c>
      <c r="AF4106">
        <v>67</v>
      </c>
      <c r="AG4106">
        <v>63</v>
      </c>
      <c r="AH4106">
        <v>74</v>
      </c>
      <c r="AI4106">
        <v>82</v>
      </c>
      <c r="AJ4106">
        <v>71</v>
      </c>
      <c r="AK4106">
        <v>78</v>
      </c>
      <c r="AL4106">
        <v>60</v>
      </c>
      <c r="AM4106">
        <v>80</v>
      </c>
      <c r="AN4106">
        <v>69</v>
      </c>
      <c r="AO4106">
        <v>70</v>
      </c>
      <c r="AP4106">
        <v>77</v>
      </c>
      <c r="AQ4106">
        <v>48</v>
      </c>
      <c r="AR4106">
        <v>57</v>
      </c>
      <c r="AS4106">
        <v>76</v>
      </c>
      <c r="AT4106">
        <v>75</v>
      </c>
      <c r="AU4106">
        <v>30</v>
      </c>
      <c r="AV4106">
        <v>47</v>
      </c>
      <c r="AW4106">
        <v>13</v>
      </c>
      <c r="AX4106">
        <v>13</v>
      </c>
      <c r="AY4106">
        <v>12</v>
      </c>
      <c r="AZ4106">
        <v>7</v>
      </c>
      <c r="BA4106">
        <v>6</v>
      </c>
    </row>
    <row r="4107" spans="1:53" x14ac:dyDescent="0.25">
      <c r="A4107" t="s">
        <v>2512</v>
      </c>
      <c r="B4107" t="s">
        <v>6974</v>
      </c>
      <c r="E4107" t="s">
        <v>8600</v>
      </c>
      <c r="F4107" t="s">
        <v>7011</v>
      </c>
      <c r="G4107">
        <v>21</v>
      </c>
      <c r="H4107" s="2">
        <v>42033</v>
      </c>
      <c r="I4107">
        <v>2019</v>
      </c>
      <c r="J4107">
        <v>71</v>
      </c>
      <c r="K4107" t="s">
        <v>7000</v>
      </c>
      <c r="L4107" t="s">
        <v>6995</v>
      </c>
      <c r="M4107" t="s">
        <v>6971</v>
      </c>
      <c r="N4107" s="2">
        <v>33244</v>
      </c>
      <c r="O4107">
        <v>26</v>
      </c>
      <c r="P4107" t="s">
        <v>7015</v>
      </c>
      <c r="Q4107" t="s">
        <v>7155</v>
      </c>
      <c r="R4107">
        <v>2</v>
      </c>
      <c r="S4107">
        <v>2</v>
      </c>
      <c r="T4107">
        <v>45</v>
      </c>
      <c r="U4107">
        <v>46</v>
      </c>
      <c r="V4107">
        <v>71</v>
      </c>
      <c r="W4107">
        <v>68</v>
      </c>
      <c r="X4107">
        <v>70</v>
      </c>
      <c r="Y4107">
        <v>75</v>
      </c>
      <c r="Z4107">
        <v>78</v>
      </c>
      <c r="AA4107">
        <v>41</v>
      </c>
      <c r="AB4107">
        <v>67</v>
      </c>
      <c r="AC4107">
        <v>35</v>
      </c>
      <c r="AD4107">
        <v>58</v>
      </c>
      <c r="AE4107">
        <v>51</v>
      </c>
      <c r="AF4107">
        <v>56</v>
      </c>
      <c r="AG4107">
        <v>59</v>
      </c>
      <c r="AH4107">
        <v>66</v>
      </c>
      <c r="AI4107">
        <v>68</v>
      </c>
      <c r="AJ4107">
        <v>82</v>
      </c>
      <c r="AK4107">
        <v>77</v>
      </c>
      <c r="AL4107">
        <v>56</v>
      </c>
      <c r="AM4107">
        <v>49</v>
      </c>
      <c r="AN4107">
        <v>72</v>
      </c>
      <c r="AO4107">
        <v>72</v>
      </c>
      <c r="AP4107">
        <v>53</v>
      </c>
      <c r="AQ4107">
        <v>39</v>
      </c>
      <c r="AR4107">
        <v>43</v>
      </c>
      <c r="AS4107">
        <v>55</v>
      </c>
      <c r="AT4107">
        <v>44</v>
      </c>
      <c r="AU4107">
        <v>52</v>
      </c>
      <c r="AV4107">
        <v>41</v>
      </c>
      <c r="AW4107">
        <v>11</v>
      </c>
      <c r="AX4107">
        <v>10</v>
      </c>
      <c r="AY4107">
        <v>10</v>
      </c>
      <c r="AZ4107">
        <v>9</v>
      </c>
      <c r="BA4107">
        <v>7</v>
      </c>
    </row>
    <row r="4108" spans="1:53" x14ac:dyDescent="0.25">
      <c r="A4108" t="s">
        <v>1817</v>
      </c>
      <c r="B4108" t="s">
        <v>6965</v>
      </c>
      <c r="E4108" t="s">
        <v>7347</v>
      </c>
      <c r="F4108" t="s">
        <v>7100</v>
      </c>
      <c r="G4108">
        <v>8</v>
      </c>
      <c r="H4108" s="2">
        <v>42754</v>
      </c>
      <c r="I4108">
        <v>2022</v>
      </c>
      <c r="J4108">
        <v>71</v>
      </c>
      <c r="K4108" t="s">
        <v>7086</v>
      </c>
      <c r="L4108" t="s">
        <v>7001</v>
      </c>
      <c r="M4108" t="s">
        <v>6971</v>
      </c>
      <c r="N4108" s="2">
        <v>34062</v>
      </c>
      <c r="O4108">
        <v>23</v>
      </c>
      <c r="P4108" t="s">
        <v>7022</v>
      </c>
      <c r="Q4108" t="s">
        <v>6980</v>
      </c>
      <c r="R4108">
        <v>3</v>
      </c>
      <c r="S4108">
        <v>2</v>
      </c>
      <c r="T4108">
        <v>73</v>
      </c>
      <c r="U4108">
        <v>68</v>
      </c>
      <c r="V4108">
        <v>69</v>
      </c>
      <c r="W4108">
        <v>64</v>
      </c>
      <c r="X4108">
        <v>74</v>
      </c>
      <c r="Y4108">
        <v>74</v>
      </c>
      <c r="Z4108">
        <v>73</v>
      </c>
      <c r="AA4108">
        <v>60</v>
      </c>
      <c r="AB4108">
        <v>74</v>
      </c>
      <c r="AC4108">
        <v>65</v>
      </c>
      <c r="AD4108">
        <v>70</v>
      </c>
      <c r="AE4108">
        <v>54</v>
      </c>
      <c r="AF4108">
        <v>72</v>
      </c>
      <c r="AG4108">
        <v>65</v>
      </c>
      <c r="AH4108">
        <v>68</v>
      </c>
      <c r="AI4108">
        <v>74</v>
      </c>
      <c r="AJ4108">
        <v>82</v>
      </c>
      <c r="AK4108">
        <v>68</v>
      </c>
      <c r="AL4108">
        <v>69</v>
      </c>
      <c r="AM4108">
        <v>76</v>
      </c>
      <c r="AN4108">
        <v>72</v>
      </c>
      <c r="AO4108">
        <v>62</v>
      </c>
      <c r="AP4108">
        <v>78</v>
      </c>
      <c r="AQ4108">
        <v>67</v>
      </c>
      <c r="AR4108">
        <v>70</v>
      </c>
      <c r="AS4108">
        <v>50</v>
      </c>
      <c r="AT4108">
        <v>40</v>
      </c>
      <c r="AU4108">
        <v>55</v>
      </c>
      <c r="AV4108">
        <v>56</v>
      </c>
      <c r="AW4108">
        <v>9</v>
      </c>
      <c r="AX4108">
        <v>11</v>
      </c>
      <c r="AY4108">
        <v>12</v>
      </c>
      <c r="AZ4108">
        <v>14</v>
      </c>
      <c r="BA4108">
        <v>13</v>
      </c>
    </row>
    <row r="4109" spans="1:53" x14ac:dyDescent="0.25">
      <c r="A4109" t="s">
        <v>2513</v>
      </c>
      <c r="B4109" t="s">
        <v>7280</v>
      </c>
      <c r="E4109" t="s">
        <v>7675</v>
      </c>
      <c r="F4109" t="s">
        <v>7062</v>
      </c>
      <c r="G4109">
        <v>6</v>
      </c>
      <c r="H4109" s="2">
        <v>42535</v>
      </c>
      <c r="I4109">
        <v>2017</v>
      </c>
      <c r="J4109">
        <v>71</v>
      </c>
      <c r="K4109" t="s">
        <v>6969</v>
      </c>
      <c r="L4109" t="s">
        <v>7001</v>
      </c>
      <c r="M4109" t="s">
        <v>6971</v>
      </c>
      <c r="N4109" s="2">
        <v>34023</v>
      </c>
      <c r="O4109">
        <v>24</v>
      </c>
      <c r="P4109" t="s">
        <v>7062</v>
      </c>
      <c r="Q4109" t="s">
        <v>6984</v>
      </c>
      <c r="R4109">
        <v>3</v>
      </c>
      <c r="S4109">
        <v>3</v>
      </c>
      <c r="T4109">
        <v>68</v>
      </c>
      <c r="U4109">
        <v>72</v>
      </c>
      <c r="V4109">
        <v>64</v>
      </c>
      <c r="W4109">
        <v>71</v>
      </c>
      <c r="X4109">
        <v>66</v>
      </c>
      <c r="Y4109">
        <v>51</v>
      </c>
      <c r="Z4109">
        <v>62</v>
      </c>
      <c r="AA4109">
        <v>68</v>
      </c>
      <c r="AB4109">
        <v>64</v>
      </c>
      <c r="AC4109">
        <v>64</v>
      </c>
      <c r="AD4109">
        <v>61</v>
      </c>
      <c r="AE4109">
        <v>79</v>
      </c>
      <c r="AF4109">
        <v>72</v>
      </c>
      <c r="AG4109">
        <v>70</v>
      </c>
      <c r="AH4109">
        <v>75</v>
      </c>
      <c r="AI4109">
        <v>79</v>
      </c>
      <c r="AJ4109">
        <v>79</v>
      </c>
      <c r="AK4109">
        <v>70</v>
      </c>
      <c r="AL4109">
        <v>58</v>
      </c>
      <c r="AM4109">
        <v>68</v>
      </c>
      <c r="AN4109">
        <v>59</v>
      </c>
      <c r="AO4109">
        <v>66</v>
      </c>
      <c r="AP4109">
        <v>74</v>
      </c>
      <c r="AQ4109">
        <v>54</v>
      </c>
      <c r="AR4109">
        <v>74</v>
      </c>
      <c r="AS4109">
        <v>75</v>
      </c>
      <c r="AT4109">
        <v>76</v>
      </c>
      <c r="AU4109">
        <v>68</v>
      </c>
      <c r="AV4109">
        <v>60</v>
      </c>
      <c r="AW4109">
        <v>6</v>
      </c>
      <c r="AX4109">
        <v>10</v>
      </c>
      <c r="AY4109">
        <v>9</v>
      </c>
      <c r="AZ4109">
        <v>12</v>
      </c>
      <c r="BA4109">
        <v>10</v>
      </c>
    </row>
    <row r="4110" spans="1:53" x14ac:dyDescent="0.25">
      <c r="A4110" t="s">
        <v>9393</v>
      </c>
      <c r="B4110" t="s">
        <v>7449</v>
      </c>
      <c r="E4110" t="s">
        <v>7677</v>
      </c>
      <c r="F4110" t="s">
        <v>7012</v>
      </c>
      <c r="G4110">
        <v>24</v>
      </c>
      <c r="H4110" s="2">
        <v>42236</v>
      </c>
      <c r="I4110">
        <v>2018</v>
      </c>
      <c r="J4110">
        <v>71</v>
      </c>
      <c r="K4110" t="s">
        <v>7045</v>
      </c>
      <c r="L4110" t="s">
        <v>7054</v>
      </c>
      <c r="M4110" t="s">
        <v>6971</v>
      </c>
      <c r="N4110" s="2">
        <v>32333</v>
      </c>
      <c r="O4110">
        <v>28</v>
      </c>
      <c r="P4110" t="s">
        <v>6986</v>
      </c>
      <c r="Q4110" t="s">
        <v>6973</v>
      </c>
      <c r="R4110">
        <v>4</v>
      </c>
      <c r="S4110">
        <v>3</v>
      </c>
      <c r="T4110">
        <v>64</v>
      </c>
      <c r="U4110">
        <v>65</v>
      </c>
      <c r="V4110">
        <v>23</v>
      </c>
      <c r="W4110">
        <v>20</v>
      </c>
      <c r="X4110">
        <v>25</v>
      </c>
      <c r="Y4110">
        <v>58</v>
      </c>
      <c r="Z4110">
        <v>62</v>
      </c>
      <c r="AA4110">
        <v>76</v>
      </c>
      <c r="AB4110">
        <v>24</v>
      </c>
      <c r="AC4110">
        <v>63</v>
      </c>
      <c r="AD4110">
        <v>77</v>
      </c>
      <c r="AE4110">
        <v>73</v>
      </c>
      <c r="AF4110">
        <v>65</v>
      </c>
      <c r="AG4110">
        <v>58</v>
      </c>
      <c r="AH4110">
        <v>72</v>
      </c>
      <c r="AI4110">
        <v>68</v>
      </c>
      <c r="AJ4110">
        <v>65</v>
      </c>
      <c r="AK4110">
        <v>71</v>
      </c>
      <c r="AL4110">
        <v>62</v>
      </c>
      <c r="AM4110">
        <v>65</v>
      </c>
      <c r="AN4110">
        <v>72</v>
      </c>
      <c r="AO4110">
        <v>75</v>
      </c>
      <c r="AP4110">
        <v>71</v>
      </c>
      <c r="AQ4110">
        <v>75</v>
      </c>
      <c r="AR4110">
        <v>70</v>
      </c>
      <c r="AS4110">
        <v>77</v>
      </c>
      <c r="AT4110">
        <v>75</v>
      </c>
      <c r="AU4110">
        <v>74</v>
      </c>
      <c r="AV4110">
        <v>69</v>
      </c>
      <c r="AW4110">
        <v>10</v>
      </c>
      <c r="AX4110">
        <v>6</v>
      </c>
      <c r="AY4110">
        <v>10</v>
      </c>
      <c r="AZ4110">
        <v>11</v>
      </c>
      <c r="BA4110">
        <v>7</v>
      </c>
    </row>
    <row r="4111" spans="1:53" x14ac:dyDescent="0.25">
      <c r="A4111" t="s">
        <v>9394</v>
      </c>
      <c r="B4111" t="s">
        <v>7291</v>
      </c>
      <c r="E4111" t="s">
        <v>8002</v>
      </c>
      <c r="F4111" t="s">
        <v>7012</v>
      </c>
      <c r="G4111">
        <v>4</v>
      </c>
      <c r="H4111" s="2">
        <v>42213</v>
      </c>
      <c r="I4111">
        <v>2018</v>
      </c>
      <c r="J4111">
        <v>71</v>
      </c>
      <c r="K4111" t="s">
        <v>7038</v>
      </c>
      <c r="L4111" t="s">
        <v>6995</v>
      </c>
      <c r="M4111" t="s">
        <v>6971</v>
      </c>
      <c r="N4111" s="2">
        <v>34213</v>
      </c>
      <c r="O4111">
        <v>23</v>
      </c>
      <c r="P4111" t="s">
        <v>7015</v>
      </c>
      <c r="Q4111" t="s">
        <v>7155</v>
      </c>
      <c r="R4111">
        <v>3</v>
      </c>
      <c r="S4111">
        <v>2</v>
      </c>
      <c r="T4111">
        <v>48</v>
      </c>
      <c r="U4111">
        <v>24</v>
      </c>
      <c r="V4111">
        <v>70</v>
      </c>
      <c r="W4111">
        <v>67</v>
      </c>
      <c r="X4111">
        <v>71</v>
      </c>
      <c r="Y4111">
        <v>70</v>
      </c>
      <c r="Z4111">
        <v>66</v>
      </c>
      <c r="AA4111">
        <v>30</v>
      </c>
      <c r="AB4111">
        <v>71</v>
      </c>
      <c r="AC4111">
        <v>33</v>
      </c>
      <c r="AD4111">
        <v>49</v>
      </c>
      <c r="AE4111">
        <v>30</v>
      </c>
      <c r="AF4111">
        <v>50</v>
      </c>
      <c r="AG4111">
        <v>51</v>
      </c>
      <c r="AH4111">
        <v>65</v>
      </c>
      <c r="AI4111">
        <v>74</v>
      </c>
      <c r="AJ4111">
        <v>63</v>
      </c>
      <c r="AK4111">
        <v>85</v>
      </c>
      <c r="AL4111">
        <v>60</v>
      </c>
      <c r="AM4111">
        <v>40</v>
      </c>
      <c r="AN4111">
        <v>70</v>
      </c>
      <c r="AO4111">
        <v>76</v>
      </c>
      <c r="AP4111">
        <v>36</v>
      </c>
      <c r="AQ4111">
        <v>23</v>
      </c>
      <c r="AR4111">
        <v>23</v>
      </c>
      <c r="AS4111">
        <v>25</v>
      </c>
      <c r="AT4111">
        <v>26</v>
      </c>
      <c r="AU4111">
        <v>40</v>
      </c>
      <c r="AV4111">
        <v>26</v>
      </c>
      <c r="AW4111">
        <v>9</v>
      </c>
      <c r="AX4111">
        <v>6</v>
      </c>
      <c r="AY4111">
        <v>10</v>
      </c>
      <c r="AZ4111">
        <v>15</v>
      </c>
      <c r="BA4111">
        <v>7</v>
      </c>
    </row>
    <row r="4112" spans="1:53" x14ac:dyDescent="0.25">
      <c r="A4112" t="s">
        <v>2514</v>
      </c>
      <c r="B4112" t="s">
        <v>7291</v>
      </c>
      <c r="E4112" t="s">
        <v>7986</v>
      </c>
      <c r="F4112" t="s">
        <v>6999</v>
      </c>
      <c r="G4112">
        <v>21</v>
      </c>
      <c r="H4112" s="2">
        <v>42594</v>
      </c>
      <c r="I4112">
        <v>2019</v>
      </c>
      <c r="J4112">
        <v>71</v>
      </c>
      <c r="K4112" t="s">
        <v>7000</v>
      </c>
      <c r="L4112" t="s">
        <v>7033</v>
      </c>
      <c r="M4112" t="s">
        <v>6971</v>
      </c>
      <c r="N4112" s="2">
        <v>32923</v>
      </c>
      <c r="O4112">
        <v>27</v>
      </c>
      <c r="P4112" t="s">
        <v>7194</v>
      </c>
      <c r="Q4112" t="s">
        <v>6973</v>
      </c>
      <c r="R4112">
        <v>4</v>
      </c>
      <c r="S4112">
        <v>3</v>
      </c>
      <c r="T4112">
        <v>74</v>
      </c>
      <c r="U4112">
        <v>69</v>
      </c>
      <c r="V4112">
        <v>20</v>
      </c>
      <c r="W4112">
        <v>19</v>
      </c>
      <c r="X4112">
        <v>18</v>
      </c>
      <c r="Y4112">
        <v>44</v>
      </c>
      <c r="Z4112">
        <v>57</v>
      </c>
      <c r="AA4112">
        <v>68</v>
      </c>
      <c r="AB4112">
        <v>19</v>
      </c>
      <c r="AC4112">
        <v>45</v>
      </c>
      <c r="AD4112">
        <v>68</v>
      </c>
      <c r="AE4112">
        <v>64</v>
      </c>
      <c r="AF4112">
        <v>46</v>
      </c>
      <c r="AG4112">
        <v>45</v>
      </c>
      <c r="AH4112">
        <v>82</v>
      </c>
      <c r="AI4112">
        <v>85</v>
      </c>
      <c r="AJ4112">
        <v>63</v>
      </c>
      <c r="AK4112">
        <v>73</v>
      </c>
      <c r="AL4112">
        <v>68</v>
      </c>
      <c r="AM4112">
        <v>78</v>
      </c>
      <c r="AN4112">
        <v>78</v>
      </c>
      <c r="AO4112">
        <v>72</v>
      </c>
      <c r="AP4112">
        <v>75</v>
      </c>
      <c r="AQ4112">
        <v>73</v>
      </c>
      <c r="AR4112">
        <v>60</v>
      </c>
      <c r="AS4112">
        <v>69</v>
      </c>
      <c r="AT4112">
        <v>60</v>
      </c>
      <c r="AU4112">
        <v>73</v>
      </c>
      <c r="AV4112">
        <v>72</v>
      </c>
      <c r="AW4112">
        <v>8</v>
      </c>
      <c r="AX4112">
        <v>14</v>
      </c>
      <c r="AY4112">
        <v>10</v>
      </c>
      <c r="AZ4112">
        <v>14</v>
      </c>
      <c r="BA4112">
        <v>13</v>
      </c>
    </row>
    <row r="4113" spans="1:53" x14ac:dyDescent="0.25">
      <c r="A4113" t="s">
        <v>2515</v>
      </c>
      <c r="B4113" t="s">
        <v>6981</v>
      </c>
      <c r="E4113" t="s">
        <v>7642</v>
      </c>
      <c r="F4113" t="s">
        <v>7037</v>
      </c>
      <c r="G4113">
        <v>7</v>
      </c>
      <c r="H4113" s="2">
        <v>41306</v>
      </c>
      <c r="I4113">
        <v>2017</v>
      </c>
      <c r="J4113">
        <v>71</v>
      </c>
      <c r="K4113" t="s">
        <v>7050</v>
      </c>
      <c r="L4113" t="s">
        <v>6983</v>
      </c>
      <c r="M4113" t="s">
        <v>6971</v>
      </c>
      <c r="N4113" s="2">
        <v>34669</v>
      </c>
      <c r="O4113">
        <v>22</v>
      </c>
      <c r="P4113" t="s">
        <v>7070</v>
      </c>
      <c r="Q4113" t="s">
        <v>6980</v>
      </c>
      <c r="R4113">
        <v>4</v>
      </c>
      <c r="S4113">
        <v>2</v>
      </c>
      <c r="T4113">
        <v>75</v>
      </c>
      <c r="U4113">
        <v>72</v>
      </c>
      <c r="V4113">
        <v>48</v>
      </c>
      <c r="W4113">
        <v>51</v>
      </c>
      <c r="X4113">
        <v>57</v>
      </c>
      <c r="Y4113">
        <v>78</v>
      </c>
      <c r="Z4113">
        <v>70</v>
      </c>
      <c r="AA4113">
        <v>50</v>
      </c>
      <c r="AB4113">
        <v>65</v>
      </c>
      <c r="AC4113">
        <v>74</v>
      </c>
      <c r="AD4113">
        <v>71</v>
      </c>
      <c r="AE4113">
        <v>63</v>
      </c>
      <c r="AF4113">
        <v>72</v>
      </c>
      <c r="AG4113">
        <v>73</v>
      </c>
      <c r="AH4113">
        <v>72</v>
      </c>
      <c r="AI4113">
        <v>67</v>
      </c>
      <c r="AJ4113">
        <v>76</v>
      </c>
      <c r="AK4113">
        <v>70</v>
      </c>
      <c r="AL4113">
        <v>94</v>
      </c>
      <c r="AM4113">
        <v>77</v>
      </c>
      <c r="AN4113">
        <v>76</v>
      </c>
      <c r="AO4113">
        <v>35</v>
      </c>
      <c r="AP4113">
        <v>56</v>
      </c>
      <c r="AQ4113">
        <v>54</v>
      </c>
      <c r="AR4113">
        <v>59</v>
      </c>
      <c r="AS4113">
        <v>63</v>
      </c>
      <c r="AT4113">
        <v>56</v>
      </c>
      <c r="AU4113">
        <v>56</v>
      </c>
      <c r="AV4113">
        <v>56</v>
      </c>
      <c r="AW4113">
        <v>14</v>
      </c>
      <c r="AX4113">
        <v>13</v>
      </c>
      <c r="AY4113">
        <v>16</v>
      </c>
      <c r="AZ4113">
        <v>10</v>
      </c>
      <c r="BA4113">
        <v>10</v>
      </c>
    </row>
    <row r="4114" spans="1:53" x14ac:dyDescent="0.25">
      <c r="A4114" t="s">
        <v>2516</v>
      </c>
      <c r="B4114" t="s">
        <v>7489</v>
      </c>
      <c r="E4114" t="s">
        <v>8403</v>
      </c>
      <c r="F4114" t="s">
        <v>7031</v>
      </c>
      <c r="G4114">
        <v>20</v>
      </c>
      <c r="H4114" s="2">
        <v>42370</v>
      </c>
      <c r="I4114">
        <v>2017</v>
      </c>
      <c r="J4114">
        <v>71</v>
      </c>
      <c r="K4114" t="s">
        <v>7013</v>
      </c>
      <c r="L4114" t="s">
        <v>7096</v>
      </c>
      <c r="M4114" t="s">
        <v>6971</v>
      </c>
      <c r="N4114" s="2">
        <v>32757</v>
      </c>
      <c r="O4114">
        <v>27</v>
      </c>
      <c r="P4114" t="s">
        <v>7015</v>
      </c>
      <c r="Q4114" t="s">
        <v>6980</v>
      </c>
      <c r="R4114">
        <v>3</v>
      </c>
      <c r="S4114">
        <v>2</v>
      </c>
      <c r="T4114">
        <v>35</v>
      </c>
      <c r="U4114">
        <v>30</v>
      </c>
      <c r="V4114">
        <v>74</v>
      </c>
      <c r="W4114">
        <v>66</v>
      </c>
      <c r="X4114">
        <v>71</v>
      </c>
      <c r="Y4114">
        <v>69</v>
      </c>
      <c r="Z4114">
        <v>65</v>
      </c>
      <c r="AA4114">
        <v>42</v>
      </c>
      <c r="AB4114">
        <v>75</v>
      </c>
      <c r="AC4114">
        <v>47</v>
      </c>
      <c r="AD4114">
        <v>51</v>
      </c>
      <c r="AE4114">
        <v>32</v>
      </c>
      <c r="AF4114">
        <v>58</v>
      </c>
      <c r="AG4114">
        <v>43</v>
      </c>
      <c r="AH4114">
        <v>62</v>
      </c>
      <c r="AI4114">
        <v>63</v>
      </c>
      <c r="AJ4114">
        <v>74</v>
      </c>
      <c r="AK4114">
        <v>73</v>
      </c>
      <c r="AL4114">
        <v>59</v>
      </c>
      <c r="AM4114">
        <v>36</v>
      </c>
      <c r="AN4114">
        <v>74</v>
      </c>
      <c r="AO4114">
        <v>76</v>
      </c>
      <c r="AP4114">
        <v>35</v>
      </c>
      <c r="AQ4114">
        <v>19</v>
      </c>
      <c r="AR4114">
        <v>27</v>
      </c>
      <c r="AS4114">
        <v>26</v>
      </c>
      <c r="AT4114">
        <v>22</v>
      </c>
      <c r="AU4114">
        <v>34</v>
      </c>
      <c r="AV4114">
        <v>38</v>
      </c>
      <c r="AW4114">
        <v>9</v>
      </c>
      <c r="AX4114">
        <v>12</v>
      </c>
      <c r="AY4114">
        <v>10</v>
      </c>
      <c r="AZ4114">
        <v>16</v>
      </c>
      <c r="BA4114">
        <v>15</v>
      </c>
    </row>
    <row r="4115" spans="1:53" x14ac:dyDescent="0.25">
      <c r="A4115" t="s">
        <v>2517</v>
      </c>
      <c r="B4115" t="s">
        <v>7074</v>
      </c>
      <c r="E4115" t="s">
        <v>8651</v>
      </c>
      <c r="F4115" t="s">
        <v>7023</v>
      </c>
      <c r="G4115">
        <v>23</v>
      </c>
      <c r="H4115" s="2">
        <v>42559</v>
      </c>
      <c r="I4115">
        <v>2017</v>
      </c>
      <c r="J4115">
        <v>71</v>
      </c>
      <c r="K4115" t="s">
        <v>7167</v>
      </c>
      <c r="L4115" t="s">
        <v>7128</v>
      </c>
      <c r="M4115" t="s">
        <v>6979</v>
      </c>
      <c r="N4115" s="2">
        <v>33496</v>
      </c>
      <c r="O4115">
        <v>25</v>
      </c>
      <c r="P4115" t="s">
        <v>7080</v>
      </c>
      <c r="Q4115" t="s">
        <v>6980</v>
      </c>
      <c r="R4115">
        <v>3</v>
      </c>
      <c r="S4115">
        <v>3</v>
      </c>
      <c r="T4115">
        <v>69</v>
      </c>
      <c r="U4115">
        <v>75</v>
      </c>
      <c r="V4115">
        <v>38</v>
      </c>
      <c r="W4115">
        <v>27</v>
      </c>
      <c r="X4115">
        <v>29</v>
      </c>
      <c r="Y4115">
        <v>56</v>
      </c>
      <c r="Z4115">
        <v>68</v>
      </c>
      <c r="AA4115">
        <v>67</v>
      </c>
      <c r="AB4115">
        <v>40</v>
      </c>
      <c r="AC4115">
        <v>65</v>
      </c>
      <c r="AD4115">
        <v>69</v>
      </c>
      <c r="AE4115">
        <v>67</v>
      </c>
      <c r="AF4115">
        <v>71</v>
      </c>
      <c r="AG4115">
        <v>67</v>
      </c>
      <c r="AH4115">
        <v>81</v>
      </c>
      <c r="AI4115">
        <v>83</v>
      </c>
      <c r="AJ4115">
        <v>58</v>
      </c>
      <c r="AK4115">
        <v>37</v>
      </c>
      <c r="AL4115">
        <v>78</v>
      </c>
      <c r="AM4115">
        <v>83</v>
      </c>
      <c r="AN4115">
        <v>56</v>
      </c>
      <c r="AO4115">
        <v>46</v>
      </c>
      <c r="AP4115">
        <v>69</v>
      </c>
      <c r="AQ4115">
        <v>66</v>
      </c>
      <c r="AR4115">
        <v>65</v>
      </c>
      <c r="AS4115">
        <v>63</v>
      </c>
      <c r="AT4115">
        <v>61</v>
      </c>
      <c r="AU4115">
        <v>65</v>
      </c>
      <c r="AV4115">
        <v>61</v>
      </c>
      <c r="AW4115">
        <v>11</v>
      </c>
      <c r="AX4115">
        <v>13</v>
      </c>
      <c r="AY4115">
        <v>13</v>
      </c>
      <c r="AZ4115">
        <v>15</v>
      </c>
      <c r="BA4115">
        <v>11</v>
      </c>
    </row>
    <row r="4116" spans="1:53" x14ac:dyDescent="0.25">
      <c r="A4116" t="s">
        <v>2518</v>
      </c>
      <c r="B4116" t="s">
        <v>6974</v>
      </c>
      <c r="E4116" t="s">
        <v>7746</v>
      </c>
      <c r="F4116" t="s">
        <v>7062</v>
      </c>
      <c r="G4116">
        <v>2</v>
      </c>
      <c r="H4116" s="2">
        <v>42583</v>
      </c>
      <c r="I4116">
        <v>2022</v>
      </c>
      <c r="J4116">
        <v>71</v>
      </c>
      <c r="K4116" t="s">
        <v>6977</v>
      </c>
      <c r="L4116" t="s">
        <v>6983</v>
      </c>
      <c r="M4116" t="s">
        <v>6971</v>
      </c>
      <c r="N4116" s="2">
        <v>31149</v>
      </c>
      <c r="O4116">
        <v>31</v>
      </c>
      <c r="P4116" t="s">
        <v>7062</v>
      </c>
      <c r="Q4116" t="s">
        <v>6984</v>
      </c>
      <c r="R4116">
        <v>3</v>
      </c>
      <c r="S4116">
        <v>2</v>
      </c>
      <c r="T4116">
        <v>66</v>
      </c>
      <c r="U4116">
        <v>66</v>
      </c>
      <c r="V4116">
        <v>67</v>
      </c>
      <c r="W4116">
        <v>71</v>
      </c>
      <c r="X4116">
        <v>72</v>
      </c>
      <c r="Y4116">
        <v>77</v>
      </c>
      <c r="Z4116">
        <v>68</v>
      </c>
      <c r="AA4116">
        <v>65</v>
      </c>
      <c r="AB4116">
        <v>69</v>
      </c>
      <c r="AC4116">
        <v>55</v>
      </c>
      <c r="AD4116">
        <v>57</v>
      </c>
      <c r="AE4116">
        <v>66</v>
      </c>
      <c r="AF4116">
        <v>61</v>
      </c>
      <c r="AG4116">
        <v>57</v>
      </c>
      <c r="AH4116">
        <v>77</v>
      </c>
      <c r="AI4116">
        <v>81</v>
      </c>
      <c r="AJ4116">
        <v>84</v>
      </c>
      <c r="AK4116">
        <v>69</v>
      </c>
      <c r="AL4116">
        <v>74</v>
      </c>
      <c r="AM4116">
        <v>79</v>
      </c>
      <c r="AN4116">
        <v>73</v>
      </c>
      <c r="AO4116">
        <v>53</v>
      </c>
      <c r="AP4116">
        <v>66</v>
      </c>
      <c r="AQ4116">
        <v>43</v>
      </c>
      <c r="AR4116">
        <v>67</v>
      </c>
      <c r="AS4116">
        <v>55</v>
      </c>
      <c r="AT4116">
        <v>45</v>
      </c>
      <c r="AU4116">
        <v>56</v>
      </c>
      <c r="AV4116">
        <v>40</v>
      </c>
      <c r="AW4116">
        <v>14</v>
      </c>
      <c r="AX4116">
        <v>15</v>
      </c>
      <c r="AY4116">
        <v>11</v>
      </c>
      <c r="AZ4116">
        <v>6</v>
      </c>
      <c r="BA4116">
        <v>7</v>
      </c>
    </row>
    <row r="4117" spans="1:53" x14ac:dyDescent="0.25">
      <c r="A4117" t="s">
        <v>2519</v>
      </c>
      <c r="B4117" t="s">
        <v>7386</v>
      </c>
      <c r="E4117" t="s">
        <v>7746</v>
      </c>
      <c r="F4117" t="s">
        <v>7037</v>
      </c>
      <c r="G4117">
        <v>23</v>
      </c>
      <c r="H4117" s="2">
        <v>40909</v>
      </c>
      <c r="I4117">
        <v>2022</v>
      </c>
      <c r="J4117">
        <v>70</v>
      </c>
      <c r="K4117" t="s">
        <v>7150</v>
      </c>
      <c r="L4117" t="s">
        <v>6983</v>
      </c>
      <c r="M4117" t="s">
        <v>6971</v>
      </c>
      <c r="N4117" s="2">
        <v>34904</v>
      </c>
      <c r="O4117">
        <v>21</v>
      </c>
      <c r="P4117" t="s">
        <v>7099</v>
      </c>
      <c r="Q4117" t="s">
        <v>7032</v>
      </c>
      <c r="R4117">
        <v>5</v>
      </c>
      <c r="S4117">
        <v>2</v>
      </c>
      <c r="T4117">
        <v>70</v>
      </c>
      <c r="U4117">
        <v>64</v>
      </c>
      <c r="V4117">
        <v>66</v>
      </c>
      <c r="W4117">
        <v>62</v>
      </c>
      <c r="X4117">
        <v>66</v>
      </c>
      <c r="Y4117">
        <v>71</v>
      </c>
      <c r="Z4117">
        <v>73</v>
      </c>
      <c r="AA4117">
        <v>64</v>
      </c>
      <c r="AB4117">
        <v>69</v>
      </c>
      <c r="AC4117">
        <v>64</v>
      </c>
      <c r="AD4117">
        <v>68</v>
      </c>
      <c r="AE4117">
        <v>60</v>
      </c>
      <c r="AF4117">
        <v>71</v>
      </c>
      <c r="AG4117">
        <v>69</v>
      </c>
      <c r="AH4117">
        <v>82</v>
      </c>
      <c r="AI4117">
        <v>80</v>
      </c>
      <c r="AJ4117">
        <v>84</v>
      </c>
      <c r="AK4117">
        <v>68</v>
      </c>
      <c r="AL4117">
        <v>72</v>
      </c>
      <c r="AM4117">
        <v>73</v>
      </c>
      <c r="AN4117">
        <v>80</v>
      </c>
      <c r="AO4117">
        <v>66</v>
      </c>
      <c r="AP4117">
        <v>69</v>
      </c>
      <c r="AQ4117">
        <v>56</v>
      </c>
      <c r="AR4117">
        <v>69</v>
      </c>
      <c r="AS4117">
        <v>69</v>
      </c>
      <c r="AT4117">
        <v>70</v>
      </c>
      <c r="AU4117">
        <v>45</v>
      </c>
      <c r="AV4117">
        <v>35</v>
      </c>
      <c r="AW4117">
        <v>8</v>
      </c>
      <c r="AX4117">
        <v>12</v>
      </c>
      <c r="AY4117">
        <v>12</v>
      </c>
      <c r="AZ4117">
        <v>7</v>
      </c>
      <c r="BA4117">
        <v>7</v>
      </c>
    </row>
    <row r="4118" spans="1:53" x14ac:dyDescent="0.25">
      <c r="A4118" t="s">
        <v>9395</v>
      </c>
      <c r="B4118" t="s">
        <v>7182</v>
      </c>
      <c r="E4118" t="s">
        <v>7813</v>
      </c>
      <c r="F4118" t="s">
        <v>7012</v>
      </c>
      <c r="G4118">
        <v>22</v>
      </c>
      <c r="H4118" s="2">
        <v>42402</v>
      </c>
      <c r="I4118">
        <v>2020</v>
      </c>
      <c r="J4118">
        <v>71</v>
      </c>
      <c r="K4118" t="s">
        <v>7060</v>
      </c>
      <c r="L4118" t="s">
        <v>6988</v>
      </c>
      <c r="M4118" t="s">
        <v>6971</v>
      </c>
      <c r="N4118" s="2">
        <v>33602</v>
      </c>
      <c r="O4118">
        <v>25</v>
      </c>
      <c r="P4118" t="s">
        <v>6986</v>
      </c>
      <c r="Q4118" t="s">
        <v>6973</v>
      </c>
      <c r="R4118">
        <v>3</v>
      </c>
      <c r="S4118">
        <v>3</v>
      </c>
      <c r="T4118">
        <v>65</v>
      </c>
      <c r="U4118">
        <v>71</v>
      </c>
      <c r="V4118">
        <v>22</v>
      </c>
      <c r="W4118">
        <v>20</v>
      </c>
      <c r="X4118">
        <v>22</v>
      </c>
      <c r="Y4118">
        <v>49</v>
      </c>
      <c r="Z4118">
        <v>65</v>
      </c>
      <c r="AA4118">
        <v>73</v>
      </c>
      <c r="AB4118">
        <v>22</v>
      </c>
      <c r="AC4118">
        <v>43</v>
      </c>
      <c r="AD4118">
        <v>39</v>
      </c>
      <c r="AE4118">
        <v>42</v>
      </c>
      <c r="AF4118">
        <v>60</v>
      </c>
      <c r="AG4118">
        <v>29</v>
      </c>
      <c r="AH4118">
        <v>75</v>
      </c>
      <c r="AI4118">
        <v>78</v>
      </c>
      <c r="AJ4118">
        <v>71</v>
      </c>
      <c r="AK4118">
        <v>79</v>
      </c>
      <c r="AL4118">
        <v>55</v>
      </c>
      <c r="AM4118">
        <v>68</v>
      </c>
      <c r="AN4118">
        <v>74</v>
      </c>
      <c r="AO4118">
        <v>63</v>
      </c>
      <c r="AP4118">
        <v>73</v>
      </c>
      <c r="AQ4118">
        <v>73</v>
      </c>
      <c r="AR4118">
        <v>63</v>
      </c>
      <c r="AS4118">
        <v>59</v>
      </c>
      <c r="AT4118">
        <v>39</v>
      </c>
      <c r="AU4118">
        <v>67</v>
      </c>
      <c r="AV4118">
        <v>60</v>
      </c>
      <c r="AW4118">
        <v>14</v>
      </c>
      <c r="AX4118">
        <v>11</v>
      </c>
      <c r="AY4118">
        <v>16</v>
      </c>
      <c r="AZ4118">
        <v>7</v>
      </c>
      <c r="BA4118">
        <v>6</v>
      </c>
    </row>
    <row r="4119" spans="1:53" x14ac:dyDescent="0.25">
      <c r="A4119" t="s">
        <v>2520</v>
      </c>
      <c r="B4119" t="s">
        <v>6993</v>
      </c>
      <c r="E4119" t="s">
        <v>7560</v>
      </c>
      <c r="F4119" t="s">
        <v>7011</v>
      </c>
      <c r="G4119">
        <v>4</v>
      </c>
      <c r="H4119" s="2">
        <v>41061</v>
      </c>
      <c r="I4119">
        <v>2017</v>
      </c>
      <c r="J4119">
        <v>71</v>
      </c>
      <c r="K4119" t="s">
        <v>7000</v>
      </c>
      <c r="L4119" t="s">
        <v>6997</v>
      </c>
      <c r="M4119" t="s">
        <v>6971</v>
      </c>
      <c r="N4119" s="2">
        <v>34746</v>
      </c>
      <c r="O4119">
        <v>22</v>
      </c>
      <c r="P4119" t="s">
        <v>7181</v>
      </c>
      <c r="Q4119" t="s">
        <v>6980</v>
      </c>
      <c r="R4119">
        <v>3</v>
      </c>
      <c r="S4119">
        <v>2</v>
      </c>
      <c r="T4119">
        <v>68</v>
      </c>
      <c r="U4119">
        <v>49</v>
      </c>
      <c r="V4119">
        <v>73</v>
      </c>
      <c r="W4119">
        <v>75</v>
      </c>
      <c r="X4119">
        <v>72</v>
      </c>
      <c r="Y4119">
        <v>64</v>
      </c>
      <c r="Z4119">
        <v>58</v>
      </c>
      <c r="AA4119">
        <v>49</v>
      </c>
      <c r="AB4119">
        <v>71</v>
      </c>
      <c r="AC4119">
        <v>46</v>
      </c>
      <c r="AD4119">
        <v>54</v>
      </c>
      <c r="AE4119">
        <v>56</v>
      </c>
      <c r="AF4119">
        <v>71</v>
      </c>
      <c r="AG4119">
        <v>46</v>
      </c>
      <c r="AH4119">
        <v>65</v>
      </c>
      <c r="AI4119">
        <v>65</v>
      </c>
      <c r="AJ4119">
        <v>68</v>
      </c>
      <c r="AK4119">
        <v>64</v>
      </c>
      <c r="AL4119">
        <v>64</v>
      </c>
      <c r="AM4119">
        <v>57</v>
      </c>
      <c r="AN4119">
        <v>76</v>
      </c>
      <c r="AO4119">
        <v>69</v>
      </c>
      <c r="AP4119">
        <v>36</v>
      </c>
      <c r="AQ4119">
        <v>47</v>
      </c>
      <c r="AR4119">
        <v>39</v>
      </c>
      <c r="AS4119">
        <v>42</v>
      </c>
      <c r="AT4119">
        <v>42</v>
      </c>
      <c r="AU4119">
        <v>39</v>
      </c>
      <c r="AV4119">
        <v>47</v>
      </c>
      <c r="AW4119">
        <v>16</v>
      </c>
      <c r="AX4119">
        <v>13</v>
      </c>
      <c r="AY4119">
        <v>15</v>
      </c>
      <c r="AZ4119">
        <v>13</v>
      </c>
      <c r="BA4119">
        <v>7</v>
      </c>
    </row>
    <row r="4120" spans="1:53" x14ac:dyDescent="0.25">
      <c r="A4120" t="s">
        <v>9396</v>
      </c>
      <c r="B4120" t="s">
        <v>8355</v>
      </c>
      <c r="E4120" t="s">
        <v>7452</v>
      </c>
      <c r="F4120" t="s">
        <v>7012</v>
      </c>
      <c r="G4120">
        <v>45</v>
      </c>
      <c r="H4120" s="2">
        <v>42600</v>
      </c>
      <c r="I4120">
        <v>2020</v>
      </c>
      <c r="J4120">
        <v>71</v>
      </c>
      <c r="K4120" t="s">
        <v>7428</v>
      </c>
      <c r="L4120" t="s">
        <v>7235</v>
      </c>
      <c r="M4120" t="s">
        <v>6979</v>
      </c>
      <c r="N4120" s="2">
        <v>34391</v>
      </c>
      <c r="O4120">
        <v>23</v>
      </c>
      <c r="P4120" t="s">
        <v>7094</v>
      </c>
      <c r="Q4120" t="s">
        <v>6984</v>
      </c>
      <c r="R4120">
        <v>4</v>
      </c>
      <c r="S4120">
        <v>4</v>
      </c>
      <c r="T4120">
        <v>74</v>
      </c>
      <c r="U4120">
        <v>77</v>
      </c>
      <c r="V4120">
        <v>15</v>
      </c>
      <c r="W4120">
        <v>28</v>
      </c>
      <c r="X4120">
        <v>30</v>
      </c>
      <c r="Y4120">
        <v>53</v>
      </c>
      <c r="Z4120">
        <v>61</v>
      </c>
      <c r="AA4120">
        <v>62</v>
      </c>
      <c r="AB4120">
        <v>18</v>
      </c>
      <c r="AC4120">
        <v>62</v>
      </c>
      <c r="AD4120">
        <v>55</v>
      </c>
      <c r="AE4120">
        <v>63</v>
      </c>
      <c r="AF4120">
        <v>67</v>
      </c>
      <c r="AG4120">
        <v>61</v>
      </c>
      <c r="AH4120">
        <v>90</v>
      </c>
      <c r="AI4120">
        <v>89</v>
      </c>
      <c r="AJ4120">
        <v>64</v>
      </c>
      <c r="AK4120">
        <v>50</v>
      </c>
      <c r="AL4120">
        <v>91</v>
      </c>
      <c r="AM4120">
        <v>85</v>
      </c>
      <c r="AN4120">
        <v>76</v>
      </c>
      <c r="AO4120">
        <v>51</v>
      </c>
      <c r="AP4120">
        <v>70</v>
      </c>
      <c r="AQ4120">
        <v>66</v>
      </c>
      <c r="AR4120">
        <v>65</v>
      </c>
      <c r="AS4120">
        <v>68</v>
      </c>
      <c r="AT4120">
        <v>53</v>
      </c>
      <c r="AU4120">
        <v>54</v>
      </c>
      <c r="AV4120">
        <v>62</v>
      </c>
      <c r="AW4120">
        <v>11</v>
      </c>
      <c r="AX4120">
        <v>12</v>
      </c>
      <c r="AY4120">
        <v>14</v>
      </c>
      <c r="AZ4120">
        <v>8</v>
      </c>
      <c r="BA4120">
        <v>15</v>
      </c>
    </row>
    <row r="4121" spans="1:53" x14ac:dyDescent="0.25">
      <c r="A4121" t="s">
        <v>2521</v>
      </c>
      <c r="B4121" t="s">
        <v>7270</v>
      </c>
      <c r="E4121" t="s">
        <v>8617</v>
      </c>
      <c r="F4121" t="s">
        <v>7068</v>
      </c>
      <c r="G4121">
        <v>15</v>
      </c>
      <c r="H4121" s="2">
        <v>42736</v>
      </c>
      <c r="I4121">
        <v>2022</v>
      </c>
      <c r="J4121">
        <v>71</v>
      </c>
      <c r="K4121" t="s">
        <v>7150</v>
      </c>
      <c r="L4121" t="s">
        <v>7105</v>
      </c>
      <c r="M4121" t="s">
        <v>6971</v>
      </c>
      <c r="N4121" s="2">
        <v>32572</v>
      </c>
      <c r="O4121">
        <v>28</v>
      </c>
      <c r="P4121" t="s">
        <v>7239</v>
      </c>
      <c r="Q4121" t="s">
        <v>6973</v>
      </c>
      <c r="R4121">
        <v>4</v>
      </c>
      <c r="S4121">
        <v>3</v>
      </c>
      <c r="T4121">
        <v>65</v>
      </c>
      <c r="U4121">
        <v>72</v>
      </c>
      <c r="V4121">
        <v>24</v>
      </c>
      <c r="W4121">
        <v>29</v>
      </c>
      <c r="X4121">
        <v>28</v>
      </c>
      <c r="Y4121">
        <v>57</v>
      </c>
      <c r="Z4121">
        <v>68</v>
      </c>
      <c r="AA4121">
        <v>67</v>
      </c>
      <c r="AB4121">
        <v>32</v>
      </c>
      <c r="AC4121">
        <v>64</v>
      </c>
      <c r="AD4121">
        <v>65</v>
      </c>
      <c r="AE4121">
        <v>63</v>
      </c>
      <c r="AF4121">
        <v>65</v>
      </c>
      <c r="AG4121">
        <v>57</v>
      </c>
      <c r="AH4121">
        <v>92</v>
      </c>
      <c r="AI4121">
        <v>90</v>
      </c>
      <c r="AJ4121">
        <v>86</v>
      </c>
      <c r="AK4121">
        <v>58</v>
      </c>
      <c r="AL4121">
        <v>66</v>
      </c>
      <c r="AM4121">
        <v>82</v>
      </c>
      <c r="AN4121">
        <v>71</v>
      </c>
      <c r="AO4121">
        <v>61</v>
      </c>
      <c r="AP4121">
        <v>65</v>
      </c>
      <c r="AQ4121">
        <v>63</v>
      </c>
      <c r="AR4121">
        <v>65</v>
      </c>
      <c r="AS4121">
        <v>61</v>
      </c>
      <c r="AT4121">
        <v>54</v>
      </c>
      <c r="AU4121">
        <v>65</v>
      </c>
      <c r="AV4121">
        <v>64</v>
      </c>
      <c r="AW4121">
        <v>16</v>
      </c>
      <c r="AX4121">
        <v>7</v>
      </c>
      <c r="AY4121">
        <v>12</v>
      </c>
      <c r="AZ4121">
        <v>12</v>
      </c>
      <c r="BA4121">
        <v>11</v>
      </c>
    </row>
    <row r="4122" spans="1:53" x14ac:dyDescent="0.25">
      <c r="A4122" t="s">
        <v>9397</v>
      </c>
      <c r="B4122" t="s">
        <v>7006</v>
      </c>
      <c r="E4122" t="s">
        <v>7834</v>
      </c>
      <c r="F4122" t="s">
        <v>7012</v>
      </c>
      <c r="G4122">
        <v>24</v>
      </c>
      <c r="H4122" s="2">
        <v>41275</v>
      </c>
      <c r="I4122">
        <v>2018</v>
      </c>
      <c r="J4122">
        <v>71</v>
      </c>
      <c r="K4122" t="s">
        <v>7000</v>
      </c>
      <c r="L4122" t="s">
        <v>7033</v>
      </c>
      <c r="M4122" t="s">
        <v>6979</v>
      </c>
      <c r="N4122" s="2">
        <v>34782</v>
      </c>
      <c r="O4122">
        <v>22</v>
      </c>
      <c r="P4122" t="s">
        <v>7264</v>
      </c>
      <c r="Q4122" t="s">
        <v>7155</v>
      </c>
      <c r="R4122">
        <v>2</v>
      </c>
      <c r="S4122">
        <v>2</v>
      </c>
      <c r="T4122">
        <v>61</v>
      </c>
      <c r="U4122">
        <v>54</v>
      </c>
      <c r="V4122">
        <v>70</v>
      </c>
      <c r="W4122">
        <v>73</v>
      </c>
      <c r="X4122">
        <v>72</v>
      </c>
      <c r="Y4122">
        <v>72</v>
      </c>
      <c r="Z4122">
        <v>70</v>
      </c>
      <c r="AA4122">
        <v>48</v>
      </c>
      <c r="AB4122">
        <v>68</v>
      </c>
      <c r="AC4122">
        <v>63</v>
      </c>
      <c r="AD4122">
        <v>61</v>
      </c>
      <c r="AE4122">
        <v>71</v>
      </c>
      <c r="AF4122">
        <v>69</v>
      </c>
      <c r="AG4122">
        <v>74</v>
      </c>
      <c r="AH4122">
        <v>65</v>
      </c>
      <c r="AI4122">
        <v>69</v>
      </c>
      <c r="AJ4122">
        <v>74</v>
      </c>
      <c r="AK4122">
        <v>69</v>
      </c>
      <c r="AL4122">
        <v>67</v>
      </c>
      <c r="AM4122">
        <v>64</v>
      </c>
      <c r="AN4122">
        <v>70</v>
      </c>
      <c r="AO4122">
        <v>71</v>
      </c>
      <c r="AP4122">
        <v>50</v>
      </c>
      <c r="AQ4122">
        <v>26</v>
      </c>
      <c r="AR4122">
        <v>36</v>
      </c>
      <c r="AS4122">
        <v>32</v>
      </c>
      <c r="AT4122">
        <v>35</v>
      </c>
      <c r="AU4122">
        <v>31</v>
      </c>
      <c r="AV4122">
        <v>37</v>
      </c>
      <c r="AW4122">
        <v>16</v>
      </c>
      <c r="AX4122">
        <v>7</v>
      </c>
      <c r="AY4122">
        <v>13</v>
      </c>
      <c r="AZ4122">
        <v>13</v>
      </c>
      <c r="BA4122">
        <v>14</v>
      </c>
    </row>
    <row r="4123" spans="1:53" x14ac:dyDescent="0.25">
      <c r="A4123" t="s">
        <v>9398</v>
      </c>
      <c r="B4123" t="s">
        <v>7117</v>
      </c>
      <c r="E4123" t="s">
        <v>7268</v>
      </c>
      <c r="F4123" t="s">
        <v>7012</v>
      </c>
      <c r="G4123">
        <v>26</v>
      </c>
      <c r="H4123" s="2">
        <v>42181</v>
      </c>
      <c r="I4123">
        <v>2019</v>
      </c>
      <c r="J4123">
        <v>71</v>
      </c>
      <c r="K4123" t="s">
        <v>7067</v>
      </c>
      <c r="L4123" t="s">
        <v>7132</v>
      </c>
      <c r="M4123" t="s">
        <v>6979</v>
      </c>
      <c r="N4123" s="2">
        <v>34041</v>
      </c>
      <c r="O4123">
        <v>24</v>
      </c>
      <c r="P4123" t="s">
        <v>7264</v>
      </c>
      <c r="Q4123" t="s">
        <v>6980</v>
      </c>
      <c r="R4123">
        <v>3</v>
      </c>
      <c r="S4123">
        <v>2</v>
      </c>
      <c r="T4123">
        <v>65</v>
      </c>
      <c r="U4123">
        <v>69</v>
      </c>
      <c r="V4123">
        <v>68</v>
      </c>
      <c r="W4123">
        <v>70</v>
      </c>
      <c r="X4123">
        <v>71</v>
      </c>
      <c r="Y4123">
        <v>73</v>
      </c>
      <c r="Z4123">
        <v>67</v>
      </c>
      <c r="AA4123">
        <v>57</v>
      </c>
      <c r="AB4123">
        <v>70</v>
      </c>
      <c r="AC4123">
        <v>54</v>
      </c>
      <c r="AD4123">
        <v>55</v>
      </c>
      <c r="AE4123">
        <v>70</v>
      </c>
      <c r="AF4123">
        <v>65</v>
      </c>
      <c r="AG4123">
        <v>59</v>
      </c>
      <c r="AH4123">
        <v>78</v>
      </c>
      <c r="AI4123">
        <v>78</v>
      </c>
      <c r="AJ4123">
        <v>79</v>
      </c>
      <c r="AK4123">
        <v>80</v>
      </c>
      <c r="AL4123">
        <v>54</v>
      </c>
      <c r="AM4123">
        <v>73</v>
      </c>
      <c r="AN4123">
        <v>64</v>
      </c>
      <c r="AO4123">
        <v>63</v>
      </c>
      <c r="AP4123">
        <v>41</v>
      </c>
      <c r="AQ4123">
        <v>35</v>
      </c>
      <c r="AR4123">
        <v>30</v>
      </c>
      <c r="AS4123">
        <v>45</v>
      </c>
      <c r="AT4123">
        <v>37</v>
      </c>
      <c r="AU4123">
        <v>32</v>
      </c>
      <c r="AV4123">
        <v>30</v>
      </c>
      <c r="AW4123">
        <v>7</v>
      </c>
      <c r="AX4123">
        <v>7</v>
      </c>
      <c r="AY4123">
        <v>13</v>
      </c>
      <c r="AZ4123">
        <v>10</v>
      </c>
      <c r="BA4123">
        <v>15</v>
      </c>
    </row>
    <row r="4124" spans="1:53" x14ac:dyDescent="0.25">
      <c r="A4124" t="s">
        <v>9399</v>
      </c>
      <c r="B4124" t="s">
        <v>8101</v>
      </c>
      <c r="E4124" t="s">
        <v>9139</v>
      </c>
      <c r="F4124" t="s">
        <v>7012</v>
      </c>
      <c r="G4124">
        <v>88</v>
      </c>
      <c r="H4124" s="2">
        <v>42741</v>
      </c>
      <c r="I4124">
        <v>2022</v>
      </c>
      <c r="J4124">
        <v>71</v>
      </c>
      <c r="K4124" t="s">
        <v>6991</v>
      </c>
      <c r="L4124" t="s">
        <v>6995</v>
      </c>
      <c r="M4124" t="s">
        <v>6971</v>
      </c>
      <c r="N4124" s="2">
        <v>32404</v>
      </c>
      <c r="O4124">
        <v>28</v>
      </c>
      <c r="P4124" t="s">
        <v>6986</v>
      </c>
      <c r="Q4124" t="s">
        <v>7005</v>
      </c>
      <c r="R4124">
        <v>3</v>
      </c>
      <c r="S4124">
        <v>2</v>
      </c>
      <c r="T4124">
        <v>62</v>
      </c>
      <c r="U4124">
        <v>65</v>
      </c>
      <c r="V4124">
        <v>25</v>
      </c>
      <c r="W4124">
        <v>20</v>
      </c>
      <c r="X4124">
        <v>22</v>
      </c>
      <c r="Y4124">
        <v>79</v>
      </c>
      <c r="Z4124">
        <v>70</v>
      </c>
      <c r="AA4124">
        <v>70</v>
      </c>
      <c r="AB4124">
        <v>25</v>
      </c>
      <c r="AC4124">
        <v>59</v>
      </c>
      <c r="AD4124">
        <v>70</v>
      </c>
      <c r="AE4124">
        <v>42</v>
      </c>
      <c r="AF4124">
        <v>64</v>
      </c>
      <c r="AG4124">
        <v>43</v>
      </c>
      <c r="AH4124">
        <v>67</v>
      </c>
      <c r="AI4124">
        <v>63</v>
      </c>
      <c r="AJ4124">
        <v>78</v>
      </c>
      <c r="AK4124">
        <v>84</v>
      </c>
      <c r="AL4124">
        <v>66</v>
      </c>
      <c r="AM4124">
        <v>58</v>
      </c>
      <c r="AN4124">
        <v>64</v>
      </c>
      <c r="AO4124">
        <v>77</v>
      </c>
      <c r="AP4124">
        <v>76</v>
      </c>
      <c r="AQ4124">
        <v>74</v>
      </c>
      <c r="AR4124">
        <v>50</v>
      </c>
      <c r="AS4124">
        <v>53</v>
      </c>
      <c r="AT4124">
        <v>48</v>
      </c>
      <c r="AU4124">
        <v>71</v>
      </c>
      <c r="AV4124">
        <v>69</v>
      </c>
      <c r="AW4124">
        <v>10</v>
      </c>
      <c r="AX4124">
        <v>10</v>
      </c>
      <c r="AY4124">
        <v>10</v>
      </c>
      <c r="AZ4124">
        <v>7</v>
      </c>
      <c r="BA4124">
        <v>10</v>
      </c>
    </row>
    <row r="4125" spans="1:53" x14ac:dyDescent="0.25">
      <c r="A4125" t="s">
        <v>2522</v>
      </c>
      <c r="B4125" t="s">
        <v>7036</v>
      </c>
      <c r="E4125" t="s">
        <v>7485</v>
      </c>
      <c r="F4125" t="s">
        <v>7062</v>
      </c>
      <c r="G4125">
        <v>20</v>
      </c>
      <c r="H4125" s="2">
        <v>42612</v>
      </c>
      <c r="I4125">
        <v>2020</v>
      </c>
      <c r="J4125">
        <v>71</v>
      </c>
      <c r="K4125" t="s">
        <v>7150</v>
      </c>
      <c r="L4125" t="s">
        <v>7035</v>
      </c>
      <c r="M4125" t="s">
        <v>6971</v>
      </c>
      <c r="N4125" s="2">
        <v>34559</v>
      </c>
      <c r="O4125">
        <v>22</v>
      </c>
      <c r="P4125" t="s">
        <v>7062</v>
      </c>
      <c r="Q4125" t="s">
        <v>6984</v>
      </c>
      <c r="R4125">
        <v>2</v>
      </c>
      <c r="S4125">
        <v>2</v>
      </c>
      <c r="T4125">
        <v>64</v>
      </c>
      <c r="U4125">
        <v>63</v>
      </c>
      <c r="V4125">
        <v>72</v>
      </c>
      <c r="W4125">
        <v>71</v>
      </c>
      <c r="X4125">
        <v>72</v>
      </c>
      <c r="Y4125">
        <v>70</v>
      </c>
      <c r="Z4125">
        <v>69</v>
      </c>
      <c r="AA4125">
        <v>53</v>
      </c>
      <c r="AB4125">
        <v>73</v>
      </c>
      <c r="AC4125">
        <v>67</v>
      </c>
      <c r="AD4125">
        <v>53</v>
      </c>
      <c r="AE4125">
        <v>70</v>
      </c>
      <c r="AF4125">
        <v>73</v>
      </c>
      <c r="AG4125">
        <v>67</v>
      </c>
      <c r="AH4125">
        <v>69</v>
      </c>
      <c r="AI4125">
        <v>70</v>
      </c>
      <c r="AJ4125">
        <v>66</v>
      </c>
      <c r="AK4125">
        <v>59</v>
      </c>
      <c r="AL4125">
        <v>66</v>
      </c>
      <c r="AM4125">
        <v>72</v>
      </c>
      <c r="AN4125">
        <v>52</v>
      </c>
      <c r="AO4125">
        <v>54</v>
      </c>
      <c r="AP4125">
        <v>42</v>
      </c>
      <c r="AQ4125">
        <v>24</v>
      </c>
      <c r="AR4125">
        <v>28</v>
      </c>
      <c r="AS4125">
        <v>43</v>
      </c>
      <c r="AT4125">
        <v>29</v>
      </c>
      <c r="AU4125">
        <v>35</v>
      </c>
      <c r="AV4125">
        <v>34</v>
      </c>
      <c r="AW4125">
        <v>15</v>
      </c>
      <c r="AX4125">
        <v>10</v>
      </c>
      <c r="AY4125">
        <v>9</v>
      </c>
      <c r="AZ4125">
        <v>14</v>
      </c>
      <c r="BA4125">
        <v>9</v>
      </c>
    </row>
    <row r="4126" spans="1:53" x14ac:dyDescent="0.25">
      <c r="A4126" t="s">
        <v>2523</v>
      </c>
      <c r="B4126" t="s">
        <v>7074</v>
      </c>
      <c r="E4126" t="s">
        <v>8652</v>
      </c>
      <c r="F4126" t="s">
        <v>7011</v>
      </c>
      <c r="G4126">
        <v>19</v>
      </c>
      <c r="H4126" s="2">
        <v>41456</v>
      </c>
      <c r="I4126">
        <v>2018</v>
      </c>
      <c r="J4126">
        <v>71</v>
      </c>
      <c r="K4126" t="s">
        <v>7000</v>
      </c>
      <c r="L4126" t="s">
        <v>7055</v>
      </c>
      <c r="M4126" t="s">
        <v>6971</v>
      </c>
      <c r="N4126" s="2">
        <v>33351</v>
      </c>
      <c r="O4126">
        <v>25</v>
      </c>
      <c r="P4126" t="s">
        <v>7015</v>
      </c>
      <c r="Q4126" t="s">
        <v>7061</v>
      </c>
      <c r="R4126">
        <v>3</v>
      </c>
      <c r="S4126">
        <v>2</v>
      </c>
      <c r="T4126">
        <v>67</v>
      </c>
      <c r="U4126">
        <v>63</v>
      </c>
      <c r="V4126">
        <v>70</v>
      </c>
      <c r="W4126">
        <v>73</v>
      </c>
      <c r="X4126">
        <v>69</v>
      </c>
      <c r="Y4126">
        <v>74</v>
      </c>
      <c r="Z4126">
        <v>67</v>
      </c>
      <c r="AA4126">
        <v>43</v>
      </c>
      <c r="AB4126">
        <v>71</v>
      </c>
      <c r="AC4126">
        <v>60</v>
      </c>
      <c r="AD4126">
        <v>68</v>
      </c>
      <c r="AE4126">
        <v>57</v>
      </c>
      <c r="AF4126">
        <v>66</v>
      </c>
      <c r="AG4126">
        <v>64</v>
      </c>
      <c r="AH4126">
        <v>58</v>
      </c>
      <c r="AI4126">
        <v>59</v>
      </c>
      <c r="AJ4126">
        <v>73</v>
      </c>
      <c r="AK4126">
        <v>72</v>
      </c>
      <c r="AL4126">
        <v>77</v>
      </c>
      <c r="AM4126">
        <v>66</v>
      </c>
      <c r="AN4126">
        <v>70</v>
      </c>
      <c r="AO4126">
        <v>67</v>
      </c>
      <c r="AP4126">
        <v>69</v>
      </c>
      <c r="AQ4126">
        <v>48</v>
      </c>
      <c r="AR4126">
        <v>47</v>
      </c>
      <c r="AS4126">
        <v>62</v>
      </c>
      <c r="AT4126">
        <v>66</v>
      </c>
      <c r="AU4126">
        <v>64</v>
      </c>
      <c r="AV4126">
        <v>44</v>
      </c>
      <c r="AW4126">
        <v>12</v>
      </c>
      <c r="AX4126">
        <v>7</v>
      </c>
      <c r="AY4126">
        <v>6</v>
      </c>
      <c r="AZ4126">
        <v>14</v>
      </c>
      <c r="BA4126">
        <v>10</v>
      </c>
    </row>
    <row r="4127" spans="1:53" x14ac:dyDescent="0.25">
      <c r="A4127" t="s">
        <v>2524</v>
      </c>
      <c r="B4127" t="s">
        <v>7489</v>
      </c>
      <c r="E4127" t="s">
        <v>9292</v>
      </c>
      <c r="F4127" t="s">
        <v>6986</v>
      </c>
      <c r="G4127">
        <v>10</v>
      </c>
      <c r="H4127" s="2">
        <v>41275</v>
      </c>
      <c r="I4127">
        <v>2018</v>
      </c>
      <c r="J4127">
        <v>71</v>
      </c>
      <c r="K4127" t="s">
        <v>7029</v>
      </c>
      <c r="L4127" t="s">
        <v>7055</v>
      </c>
      <c r="M4127" t="s">
        <v>6971</v>
      </c>
      <c r="N4127" s="2">
        <v>33844</v>
      </c>
      <c r="O4127">
        <v>24</v>
      </c>
      <c r="P4127" t="s">
        <v>6986</v>
      </c>
      <c r="Q4127" t="s">
        <v>6973</v>
      </c>
      <c r="R4127">
        <v>4</v>
      </c>
      <c r="S4127">
        <v>3</v>
      </c>
      <c r="T4127">
        <v>68</v>
      </c>
      <c r="U4127">
        <v>65</v>
      </c>
      <c r="V4127">
        <v>28</v>
      </c>
      <c r="W4127">
        <v>32</v>
      </c>
      <c r="X4127">
        <v>39</v>
      </c>
      <c r="Y4127">
        <v>62</v>
      </c>
      <c r="Z4127">
        <v>71</v>
      </c>
      <c r="AA4127">
        <v>72</v>
      </c>
      <c r="AB4127">
        <v>41</v>
      </c>
      <c r="AC4127">
        <v>51</v>
      </c>
      <c r="AD4127">
        <v>51</v>
      </c>
      <c r="AE4127">
        <v>51</v>
      </c>
      <c r="AF4127">
        <v>64</v>
      </c>
      <c r="AG4127">
        <v>57</v>
      </c>
      <c r="AH4127">
        <v>74</v>
      </c>
      <c r="AI4127">
        <v>77</v>
      </c>
      <c r="AJ4127">
        <v>74</v>
      </c>
      <c r="AK4127">
        <v>71</v>
      </c>
      <c r="AL4127">
        <v>64</v>
      </c>
      <c r="AM4127">
        <v>76</v>
      </c>
      <c r="AN4127">
        <v>70</v>
      </c>
      <c r="AO4127">
        <v>75</v>
      </c>
      <c r="AP4127">
        <v>70</v>
      </c>
      <c r="AQ4127">
        <v>68</v>
      </c>
      <c r="AR4127">
        <v>68</v>
      </c>
      <c r="AS4127">
        <v>62</v>
      </c>
      <c r="AT4127">
        <v>63</v>
      </c>
      <c r="AU4127">
        <v>66</v>
      </c>
      <c r="AV4127">
        <v>61</v>
      </c>
      <c r="AW4127">
        <v>7</v>
      </c>
      <c r="AX4127">
        <v>9</v>
      </c>
      <c r="AY4127">
        <v>10</v>
      </c>
      <c r="AZ4127">
        <v>15</v>
      </c>
      <c r="BA4127">
        <v>6</v>
      </c>
    </row>
    <row r="4128" spans="1:53" x14ac:dyDescent="0.25">
      <c r="A4128" t="s">
        <v>9400</v>
      </c>
      <c r="B4128" t="s">
        <v>6965</v>
      </c>
      <c r="E4128" t="s">
        <v>7846</v>
      </c>
      <c r="F4128" t="s">
        <v>7012</v>
      </c>
      <c r="G4128">
        <v>4</v>
      </c>
      <c r="H4128" s="2">
        <v>41091</v>
      </c>
      <c r="I4128">
        <v>2021</v>
      </c>
      <c r="J4128">
        <v>71</v>
      </c>
      <c r="K4128" t="s">
        <v>7058</v>
      </c>
      <c r="L4128" t="s">
        <v>7039</v>
      </c>
      <c r="M4128" t="s">
        <v>6971</v>
      </c>
      <c r="N4128" s="2">
        <v>34367</v>
      </c>
      <c r="O4128">
        <v>23</v>
      </c>
      <c r="P4128" t="s">
        <v>7015</v>
      </c>
      <c r="Q4128" t="s">
        <v>6980</v>
      </c>
      <c r="R4128">
        <v>3</v>
      </c>
      <c r="S4128">
        <v>2</v>
      </c>
      <c r="T4128">
        <v>57</v>
      </c>
      <c r="U4128">
        <v>54</v>
      </c>
      <c r="V4128">
        <v>70</v>
      </c>
      <c r="W4128">
        <v>68</v>
      </c>
      <c r="X4128">
        <v>71</v>
      </c>
      <c r="Y4128">
        <v>86</v>
      </c>
      <c r="Z4128">
        <v>65</v>
      </c>
      <c r="AA4128">
        <v>25</v>
      </c>
      <c r="AB4128">
        <v>65</v>
      </c>
      <c r="AC4128">
        <v>48</v>
      </c>
      <c r="AD4128">
        <v>60</v>
      </c>
      <c r="AE4128">
        <v>34</v>
      </c>
      <c r="AF4128">
        <v>58</v>
      </c>
      <c r="AG4128">
        <v>57</v>
      </c>
      <c r="AH4128">
        <v>53</v>
      </c>
      <c r="AI4128">
        <v>64</v>
      </c>
      <c r="AJ4128">
        <v>61</v>
      </c>
      <c r="AK4128">
        <v>82</v>
      </c>
      <c r="AL4128">
        <v>52</v>
      </c>
      <c r="AM4128">
        <v>48</v>
      </c>
      <c r="AN4128">
        <v>77</v>
      </c>
      <c r="AO4128">
        <v>71</v>
      </c>
      <c r="AP4128">
        <v>64</v>
      </c>
      <c r="AQ4128">
        <v>22</v>
      </c>
      <c r="AR4128">
        <v>21</v>
      </c>
      <c r="AS4128">
        <v>24</v>
      </c>
      <c r="AT4128">
        <v>29</v>
      </c>
      <c r="AU4128">
        <v>36</v>
      </c>
      <c r="AV4128">
        <v>22</v>
      </c>
      <c r="AW4128">
        <v>7</v>
      </c>
      <c r="AX4128">
        <v>12</v>
      </c>
      <c r="AY4128">
        <v>12</v>
      </c>
      <c r="AZ4128">
        <v>9</v>
      </c>
      <c r="BA4128">
        <v>11</v>
      </c>
    </row>
    <row r="4129" spans="1:53" x14ac:dyDescent="0.25">
      <c r="A4129" t="s">
        <v>2525</v>
      </c>
      <c r="B4129" t="s">
        <v>6974</v>
      </c>
      <c r="E4129" t="s">
        <v>7775</v>
      </c>
      <c r="F4129" t="s">
        <v>7192</v>
      </c>
      <c r="G4129">
        <v>18</v>
      </c>
      <c r="H4129" s="2">
        <v>40909</v>
      </c>
      <c r="I4129">
        <v>2017</v>
      </c>
      <c r="J4129">
        <v>71</v>
      </c>
      <c r="K4129" t="s">
        <v>7086</v>
      </c>
      <c r="L4129" t="s">
        <v>7001</v>
      </c>
      <c r="M4129" t="s">
        <v>6971</v>
      </c>
      <c r="N4129" s="2">
        <v>33606</v>
      </c>
      <c r="O4129">
        <v>25</v>
      </c>
      <c r="P4129" t="s">
        <v>7084</v>
      </c>
      <c r="Q4129" t="s">
        <v>6980</v>
      </c>
      <c r="R4129">
        <v>2</v>
      </c>
      <c r="S4129">
        <v>2</v>
      </c>
      <c r="T4129">
        <v>71</v>
      </c>
      <c r="U4129">
        <v>69</v>
      </c>
      <c r="V4129">
        <v>41</v>
      </c>
      <c r="W4129">
        <v>56</v>
      </c>
      <c r="X4129">
        <v>43</v>
      </c>
      <c r="Y4129">
        <v>66</v>
      </c>
      <c r="Z4129">
        <v>70</v>
      </c>
      <c r="AA4129">
        <v>59</v>
      </c>
      <c r="AB4129">
        <v>62</v>
      </c>
      <c r="AC4129">
        <v>74</v>
      </c>
      <c r="AD4129">
        <v>60</v>
      </c>
      <c r="AE4129">
        <v>67</v>
      </c>
      <c r="AF4129">
        <v>70</v>
      </c>
      <c r="AG4129">
        <v>68</v>
      </c>
      <c r="AH4129">
        <v>83</v>
      </c>
      <c r="AI4129">
        <v>83</v>
      </c>
      <c r="AJ4129">
        <v>71</v>
      </c>
      <c r="AK4129">
        <v>70</v>
      </c>
      <c r="AL4129">
        <v>76</v>
      </c>
      <c r="AM4129">
        <v>76</v>
      </c>
      <c r="AN4129">
        <v>81</v>
      </c>
      <c r="AO4129">
        <v>49</v>
      </c>
      <c r="AP4129">
        <v>65</v>
      </c>
      <c r="AQ4129">
        <v>54</v>
      </c>
      <c r="AR4129">
        <v>63</v>
      </c>
      <c r="AS4129">
        <v>61</v>
      </c>
      <c r="AT4129">
        <v>56</v>
      </c>
      <c r="AU4129">
        <v>58</v>
      </c>
      <c r="AV4129">
        <v>37</v>
      </c>
      <c r="AW4129">
        <v>11</v>
      </c>
      <c r="AX4129">
        <v>7</v>
      </c>
      <c r="AY4129">
        <v>13</v>
      </c>
      <c r="AZ4129">
        <v>15</v>
      </c>
      <c r="BA4129">
        <v>7</v>
      </c>
    </row>
    <row r="4130" spans="1:53" x14ac:dyDescent="0.25">
      <c r="A4130" t="s">
        <v>2526</v>
      </c>
      <c r="B4130" t="s">
        <v>6993</v>
      </c>
      <c r="E4130" t="s">
        <v>8010</v>
      </c>
      <c r="F4130" t="s">
        <v>7091</v>
      </c>
      <c r="G4130">
        <v>3</v>
      </c>
      <c r="H4130" s="2">
        <v>41154</v>
      </c>
      <c r="I4130">
        <v>2017</v>
      </c>
      <c r="J4130">
        <v>71</v>
      </c>
      <c r="K4130" t="s">
        <v>7109</v>
      </c>
      <c r="L4130" t="s">
        <v>7026</v>
      </c>
      <c r="M4130" t="s">
        <v>6979</v>
      </c>
      <c r="N4130" s="2">
        <v>32574</v>
      </c>
      <c r="O4130">
        <v>28</v>
      </c>
      <c r="P4130" t="s">
        <v>7337</v>
      </c>
      <c r="Q4130" t="s">
        <v>6984</v>
      </c>
      <c r="R4130">
        <v>3</v>
      </c>
      <c r="S4130">
        <v>2</v>
      </c>
      <c r="T4130">
        <v>71</v>
      </c>
      <c r="U4130">
        <v>65</v>
      </c>
      <c r="V4130">
        <v>63</v>
      </c>
      <c r="W4130">
        <v>74</v>
      </c>
      <c r="X4130">
        <v>66</v>
      </c>
      <c r="Y4130">
        <v>77</v>
      </c>
      <c r="Z4130">
        <v>62</v>
      </c>
      <c r="AA4130">
        <v>59</v>
      </c>
      <c r="AB4130">
        <v>71</v>
      </c>
      <c r="AC4130">
        <v>53</v>
      </c>
      <c r="AD4130">
        <v>36</v>
      </c>
      <c r="AE4130">
        <v>73</v>
      </c>
      <c r="AF4130">
        <v>62</v>
      </c>
      <c r="AG4130">
        <v>64</v>
      </c>
      <c r="AH4130">
        <v>83</v>
      </c>
      <c r="AI4130">
        <v>85</v>
      </c>
      <c r="AJ4130">
        <v>78</v>
      </c>
      <c r="AK4130">
        <v>58</v>
      </c>
      <c r="AL4130">
        <v>83</v>
      </c>
      <c r="AM4130">
        <v>82</v>
      </c>
      <c r="AN4130">
        <v>82</v>
      </c>
      <c r="AO4130">
        <v>51</v>
      </c>
      <c r="AP4130">
        <v>79</v>
      </c>
      <c r="AQ4130">
        <v>43</v>
      </c>
      <c r="AR4130">
        <v>64</v>
      </c>
      <c r="AS4130">
        <v>65</v>
      </c>
      <c r="AT4130">
        <v>53</v>
      </c>
      <c r="AU4130">
        <v>40</v>
      </c>
      <c r="AV4130">
        <v>46</v>
      </c>
      <c r="AW4130">
        <v>14</v>
      </c>
      <c r="AX4130">
        <v>13</v>
      </c>
      <c r="AY4130">
        <v>11</v>
      </c>
      <c r="AZ4130">
        <v>12</v>
      </c>
      <c r="BA4130">
        <v>8</v>
      </c>
    </row>
    <row r="4131" spans="1:53" x14ac:dyDescent="0.25">
      <c r="A4131" t="s">
        <v>2527</v>
      </c>
      <c r="B4131" t="s">
        <v>7019</v>
      </c>
      <c r="E4131" t="s">
        <v>9115</v>
      </c>
      <c r="F4131" t="s">
        <v>7015</v>
      </c>
      <c r="G4131">
        <v>22</v>
      </c>
      <c r="H4131" s="2">
        <v>42193</v>
      </c>
      <c r="I4131">
        <v>2018</v>
      </c>
      <c r="J4131">
        <v>71</v>
      </c>
      <c r="K4131" t="s">
        <v>7078</v>
      </c>
      <c r="L4131" t="s">
        <v>7096</v>
      </c>
      <c r="M4131" t="s">
        <v>6971</v>
      </c>
      <c r="N4131" s="2">
        <v>32632</v>
      </c>
      <c r="O4131">
        <v>27</v>
      </c>
      <c r="P4131" t="s">
        <v>7015</v>
      </c>
      <c r="Q4131" t="s">
        <v>7056</v>
      </c>
      <c r="R4131">
        <v>2</v>
      </c>
      <c r="S4131">
        <v>2</v>
      </c>
      <c r="T4131">
        <v>42</v>
      </c>
      <c r="U4131">
        <v>30</v>
      </c>
      <c r="V4131">
        <v>70</v>
      </c>
      <c r="W4131">
        <v>70</v>
      </c>
      <c r="X4131">
        <v>69</v>
      </c>
      <c r="Y4131">
        <v>70</v>
      </c>
      <c r="Z4131">
        <v>66</v>
      </c>
      <c r="AA4131">
        <v>25</v>
      </c>
      <c r="AB4131">
        <v>72</v>
      </c>
      <c r="AC4131">
        <v>31</v>
      </c>
      <c r="AD4131">
        <v>62</v>
      </c>
      <c r="AE4131">
        <v>49</v>
      </c>
      <c r="AF4131">
        <v>54</v>
      </c>
      <c r="AG4131">
        <v>36</v>
      </c>
      <c r="AH4131">
        <v>60</v>
      </c>
      <c r="AI4131">
        <v>66</v>
      </c>
      <c r="AJ4131">
        <v>71</v>
      </c>
      <c r="AK4131">
        <v>83</v>
      </c>
      <c r="AL4131">
        <v>69</v>
      </c>
      <c r="AM4131">
        <v>61</v>
      </c>
      <c r="AN4131">
        <v>76</v>
      </c>
      <c r="AO4131">
        <v>72</v>
      </c>
      <c r="AP4131">
        <v>40</v>
      </c>
      <c r="AQ4131">
        <v>40</v>
      </c>
      <c r="AR4131">
        <v>27</v>
      </c>
      <c r="AS4131">
        <v>13</v>
      </c>
      <c r="AT4131">
        <v>36</v>
      </c>
      <c r="AU4131">
        <v>52</v>
      </c>
      <c r="AV4131">
        <v>23</v>
      </c>
      <c r="AW4131">
        <v>9</v>
      </c>
      <c r="AX4131">
        <v>9</v>
      </c>
      <c r="AY4131">
        <v>14</v>
      </c>
      <c r="AZ4131">
        <v>15</v>
      </c>
      <c r="BA4131">
        <v>10</v>
      </c>
    </row>
    <row r="4132" spans="1:53" x14ac:dyDescent="0.25">
      <c r="A4132" t="s">
        <v>9401</v>
      </c>
      <c r="B4132" t="s">
        <v>6993</v>
      </c>
      <c r="E4132" t="s">
        <v>6976</v>
      </c>
      <c r="F4132" t="s">
        <v>7190</v>
      </c>
      <c r="G4132">
        <v>35</v>
      </c>
      <c r="H4132" s="2">
        <v>42396</v>
      </c>
      <c r="I4132">
        <v>2018</v>
      </c>
      <c r="J4132">
        <v>71</v>
      </c>
      <c r="K4132" t="s">
        <v>7013</v>
      </c>
      <c r="L4132" t="s">
        <v>7039</v>
      </c>
      <c r="M4132" t="s">
        <v>6979</v>
      </c>
      <c r="N4132" s="2">
        <v>34367</v>
      </c>
      <c r="O4132">
        <v>23</v>
      </c>
      <c r="P4132" t="s">
        <v>7015</v>
      </c>
      <c r="Q4132" t="s">
        <v>6980</v>
      </c>
      <c r="R4132">
        <v>3</v>
      </c>
      <c r="S4132">
        <v>2</v>
      </c>
      <c r="T4132">
        <v>58</v>
      </c>
      <c r="U4132">
        <v>33</v>
      </c>
      <c r="V4132">
        <v>67</v>
      </c>
      <c r="W4132">
        <v>71</v>
      </c>
      <c r="X4132">
        <v>79</v>
      </c>
      <c r="Y4132">
        <v>72</v>
      </c>
      <c r="Z4132">
        <v>59</v>
      </c>
      <c r="AA4132">
        <v>47</v>
      </c>
      <c r="AB4132">
        <v>69</v>
      </c>
      <c r="AC4132">
        <v>44</v>
      </c>
      <c r="AD4132">
        <v>57</v>
      </c>
      <c r="AE4132">
        <v>34</v>
      </c>
      <c r="AF4132">
        <v>66</v>
      </c>
      <c r="AG4132">
        <v>56</v>
      </c>
      <c r="AH4132">
        <v>48</v>
      </c>
      <c r="AI4132">
        <v>39</v>
      </c>
      <c r="AJ4132">
        <v>61</v>
      </c>
      <c r="AK4132">
        <v>87</v>
      </c>
      <c r="AL4132">
        <v>44</v>
      </c>
      <c r="AM4132">
        <v>38</v>
      </c>
      <c r="AN4132">
        <v>60</v>
      </c>
      <c r="AO4132">
        <v>66</v>
      </c>
      <c r="AP4132">
        <v>46</v>
      </c>
      <c r="AQ4132">
        <v>22</v>
      </c>
      <c r="AR4132">
        <v>31</v>
      </c>
      <c r="AS4132">
        <v>32</v>
      </c>
      <c r="AT4132">
        <v>25</v>
      </c>
      <c r="AU4132">
        <v>45</v>
      </c>
      <c r="AV4132">
        <v>28</v>
      </c>
      <c r="AW4132">
        <v>14</v>
      </c>
      <c r="AX4132">
        <v>15</v>
      </c>
      <c r="AY4132">
        <v>12</v>
      </c>
      <c r="AZ4132">
        <v>15</v>
      </c>
      <c r="BA4132">
        <v>11</v>
      </c>
    </row>
    <row r="4133" spans="1:53" x14ac:dyDescent="0.25">
      <c r="A4133" t="s">
        <v>2528</v>
      </c>
      <c r="B4133" t="s">
        <v>6989</v>
      </c>
      <c r="E4133" t="s">
        <v>7847</v>
      </c>
      <c r="F4133" t="s">
        <v>6999</v>
      </c>
      <c r="G4133">
        <v>19</v>
      </c>
      <c r="H4133" s="2">
        <v>42552</v>
      </c>
      <c r="I4133">
        <v>2020</v>
      </c>
      <c r="J4133">
        <v>71</v>
      </c>
      <c r="K4133" t="s">
        <v>7097</v>
      </c>
      <c r="L4133" t="s">
        <v>7054</v>
      </c>
      <c r="M4133" t="s">
        <v>6971</v>
      </c>
      <c r="N4133" s="2">
        <v>34426</v>
      </c>
      <c r="O4133">
        <v>22</v>
      </c>
      <c r="P4133" t="s">
        <v>9402</v>
      </c>
      <c r="Q4133" t="s">
        <v>7032</v>
      </c>
      <c r="R4133">
        <v>3</v>
      </c>
      <c r="S4133">
        <v>3</v>
      </c>
      <c r="T4133">
        <v>74</v>
      </c>
      <c r="U4133">
        <v>73</v>
      </c>
      <c r="V4133">
        <v>31</v>
      </c>
      <c r="W4133">
        <v>42</v>
      </c>
      <c r="X4133">
        <v>45</v>
      </c>
      <c r="Y4133">
        <v>54</v>
      </c>
      <c r="Z4133">
        <v>70</v>
      </c>
      <c r="AA4133">
        <v>73</v>
      </c>
      <c r="AB4133">
        <v>48</v>
      </c>
      <c r="AC4133">
        <v>72</v>
      </c>
      <c r="AD4133">
        <v>59</v>
      </c>
      <c r="AE4133">
        <v>60</v>
      </c>
      <c r="AF4133">
        <v>75</v>
      </c>
      <c r="AG4133">
        <v>59</v>
      </c>
      <c r="AH4133">
        <v>68</v>
      </c>
      <c r="AI4133">
        <v>67</v>
      </c>
      <c r="AJ4133">
        <v>81</v>
      </c>
      <c r="AK4133">
        <v>64</v>
      </c>
      <c r="AL4133">
        <v>65</v>
      </c>
      <c r="AM4133">
        <v>69</v>
      </c>
      <c r="AN4133">
        <v>59</v>
      </c>
      <c r="AO4133">
        <v>59</v>
      </c>
      <c r="AP4133">
        <v>67</v>
      </c>
      <c r="AQ4133">
        <v>66</v>
      </c>
      <c r="AR4133">
        <v>65</v>
      </c>
      <c r="AS4133">
        <v>63</v>
      </c>
      <c r="AT4133">
        <v>47</v>
      </c>
      <c r="AU4133">
        <v>59</v>
      </c>
      <c r="AV4133">
        <v>61</v>
      </c>
      <c r="AW4133">
        <v>15</v>
      </c>
      <c r="AX4133">
        <v>14</v>
      </c>
      <c r="AY4133">
        <v>10</v>
      </c>
      <c r="AZ4133">
        <v>16</v>
      </c>
      <c r="BA4133">
        <v>13</v>
      </c>
    </row>
    <row r="4134" spans="1:53" x14ac:dyDescent="0.25">
      <c r="A4134" t="s">
        <v>9403</v>
      </c>
      <c r="B4134" t="s">
        <v>7169</v>
      </c>
      <c r="E4134" t="s">
        <v>7941</v>
      </c>
      <c r="F4134" t="s">
        <v>7012</v>
      </c>
      <c r="G4134">
        <v>18</v>
      </c>
      <c r="H4134" s="2">
        <v>42759</v>
      </c>
      <c r="I4134">
        <v>2020</v>
      </c>
      <c r="J4134">
        <v>71</v>
      </c>
      <c r="K4134" t="s">
        <v>7150</v>
      </c>
      <c r="L4134" t="s">
        <v>6970</v>
      </c>
      <c r="M4134" t="s">
        <v>6971</v>
      </c>
      <c r="N4134" s="2">
        <v>32668</v>
      </c>
      <c r="O4134">
        <v>27</v>
      </c>
      <c r="P4134" t="s">
        <v>7084</v>
      </c>
      <c r="Q4134" t="s">
        <v>6980</v>
      </c>
      <c r="R4134">
        <v>3</v>
      </c>
      <c r="S4134">
        <v>3</v>
      </c>
      <c r="T4134">
        <v>73</v>
      </c>
      <c r="U4134">
        <v>74</v>
      </c>
      <c r="V4134">
        <v>27</v>
      </c>
      <c r="W4134">
        <v>25</v>
      </c>
      <c r="X4134">
        <v>28</v>
      </c>
      <c r="Y4134">
        <v>51</v>
      </c>
      <c r="Z4134">
        <v>63</v>
      </c>
      <c r="AA4134">
        <v>65</v>
      </c>
      <c r="AB4134">
        <v>20</v>
      </c>
      <c r="AC4134">
        <v>62</v>
      </c>
      <c r="AD4134">
        <v>60</v>
      </c>
      <c r="AE4134">
        <v>75</v>
      </c>
      <c r="AF4134">
        <v>70</v>
      </c>
      <c r="AG4134">
        <v>59</v>
      </c>
      <c r="AH4134">
        <v>82</v>
      </c>
      <c r="AI4134">
        <v>85</v>
      </c>
      <c r="AJ4134">
        <v>68</v>
      </c>
      <c r="AK4134">
        <v>66</v>
      </c>
      <c r="AL4134">
        <v>83</v>
      </c>
      <c r="AM4134">
        <v>78</v>
      </c>
      <c r="AN4134">
        <v>72</v>
      </c>
      <c r="AO4134">
        <v>43</v>
      </c>
      <c r="AP4134">
        <v>62</v>
      </c>
      <c r="AQ4134">
        <v>59</v>
      </c>
      <c r="AR4134">
        <v>46</v>
      </c>
      <c r="AS4134">
        <v>66</v>
      </c>
      <c r="AT4134">
        <v>47</v>
      </c>
      <c r="AU4134">
        <v>56</v>
      </c>
      <c r="AV4134">
        <v>53</v>
      </c>
      <c r="AW4134">
        <v>11</v>
      </c>
      <c r="AX4134">
        <v>15</v>
      </c>
      <c r="AY4134">
        <v>13</v>
      </c>
      <c r="AZ4134">
        <v>16</v>
      </c>
      <c r="BA4134">
        <v>7</v>
      </c>
    </row>
    <row r="4135" spans="1:53" x14ac:dyDescent="0.25">
      <c r="A4135" t="s">
        <v>2529</v>
      </c>
      <c r="B4135" t="s">
        <v>6965</v>
      </c>
      <c r="E4135" t="s">
        <v>7846</v>
      </c>
      <c r="F4135" t="s">
        <v>7070</v>
      </c>
      <c r="G4135">
        <v>10</v>
      </c>
      <c r="H4135" s="2">
        <v>41456</v>
      </c>
      <c r="I4135">
        <v>2018</v>
      </c>
      <c r="J4135">
        <v>71</v>
      </c>
      <c r="K4135" t="s">
        <v>7086</v>
      </c>
      <c r="L4135" t="s">
        <v>6978</v>
      </c>
      <c r="M4135" t="s">
        <v>6971</v>
      </c>
      <c r="N4135" s="2">
        <v>33632</v>
      </c>
      <c r="O4135">
        <v>25</v>
      </c>
      <c r="P4135" t="s">
        <v>7070</v>
      </c>
      <c r="Q4135" t="s">
        <v>6980</v>
      </c>
      <c r="R4135">
        <v>3</v>
      </c>
      <c r="S4135">
        <v>3</v>
      </c>
      <c r="T4135">
        <v>73</v>
      </c>
      <c r="U4135">
        <v>71</v>
      </c>
      <c r="V4135">
        <v>50</v>
      </c>
      <c r="W4135">
        <v>51</v>
      </c>
      <c r="X4135">
        <v>55</v>
      </c>
      <c r="Y4135">
        <v>66</v>
      </c>
      <c r="Z4135">
        <v>70</v>
      </c>
      <c r="AA4135">
        <v>63</v>
      </c>
      <c r="AB4135">
        <v>60</v>
      </c>
      <c r="AC4135">
        <v>75</v>
      </c>
      <c r="AD4135">
        <v>73</v>
      </c>
      <c r="AE4135">
        <v>73</v>
      </c>
      <c r="AF4135">
        <v>73</v>
      </c>
      <c r="AG4135">
        <v>71</v>
      </c>
      <c r="AH4135">
        <v>64</v>
      </c>
      <c r="AI4135">
        <v>67</v>
      </c>
      <c r="AJ4135">
        <v>71</v>
      </c>
      <c r="AK4135">
        <v>59</v>
      </c>
      <c r="AL4135">
        <v>72</v>
      </c>
      <c r="AM4135">
        <v>68</v>
      </c>
      <c r="AN4135">
        <v>59</v>
      </c>
      <c r="AO4135">
        <v>47</v>
      </c>
      <c r="AP4135">
        <v>82</v>
      </c>
      <c r="AQ4135">
        <v>61</v>
      </c>
      <c r="AR4135">
        <v>80</v>
      </c>
      <c r="AS4135">
        <v>78</v>
      </c>
      <c r="AT4135">
        <v>76</v>
      </c>
      <c r="AU4135">
        <v>76</v>
      </c>
      <c r="AV4135">
        <v>53</v>
      </c>
      <c r="AW4135">
        <v>9</v>
      </c>
      <c r="AX4135">
        <v>16</v>
      </c>
      <c r="AY4135">
        <v>10</v>
      </c>
      <c r="AZ4135">
        <v>7</v>
      </c>
      <c r="BA4135">
        <v>9</v>
      </c>
    </row>
    <row r="4136" spans="1:53" x14ac:dyDescent="0.25">
      <c r="A4136" t="s">
        <v>9404</v>
      </c>
      <c r="B4136" t="s">
        <v>7059</v>
      </c>
      <c r="E4136" t="s">
        <v>7611</v>
      </c>
      <c r="F4136" t="s">
        <v>7012</v>
      </c>
      <c r="G4136">
        <v>19</v>
      </c>
      <c r="H4136" s="2">
        <v>41500</v>
      </c>
      <c r="I4136">
        <v>2017</v>
      </c>
      <c r="J4136">
        <v>71</v>
      </c>
      <c r="K4136" t="s">
        <v>7058</v>
      </c>
      <c r="L4136" t="s">
        <v>7132</v>
      </c>
      <c r="M4136" t="s">
        <v>6979</v>
      </c>
      <c r="N4136" s="2">
        <v>34213</v>
      </c>
      <c r="O4136">
        <v>23</v>
      </c>
      <c r="P4136" t="s">
        <v>7015</v>
      </c>
      <c r="Q4136" t="s">
        <v>7155</v>
      </c>
      <c r="R4136">
        <v>2</v>
      </c>
      <c r="S4136">
        <v>2</v>
      </c>
      <c r="T4136">
        <v>52</v>
      </c>
      <c r="U4136">
        <v>42</v>
      </c>
      <c r="V4136">
        <v>76</v>
      </c>
      <c r="W4136">
        <v>74</v>
      </c>
      <c r="X4136">
        <v>76</v>
      </c>
      <c r="Y4136">
        <v>76</v>
      </c>
      <c r="Z4136">
        <v>68</v>
      </c>
      <c r="AA4136">
        <v>27</v>
      </c>
      <c r="AB4136">
        <v>72</v>
      </c>
      <c r="AC4136">
        <v>29</v>
      </c>
      <c r="AD4136">
        <v>67</v>
      </c>
      <c r="AE4136">
        <v>35</v>
      </c>
      <c r="AF4136">
        <v>52</v>
      </c>
      <c r="AG4136">
        <v>54</v>
      </c>
      <c r="AH4136">
        <v>55</v>
      </c>
      <c r="AI4136">
        <v>55</v>
      </c>
      <c r="AJ4136">
        <v>55</v>
      </c>
      <c r="AK4136">
        <v>72</v>
      </c>
      <c r="AL4136">
        <v>53</v>
      </c>
      <c r="AM4136">
        <v>50</v>
      </c>
      <c r="AN4136">
        <v>60</v>
      </c>
      <c r="AO4136">
        <v>66</v>
      </c>
      <c r="AP4136">
        <v>46</v>
      </c>
      <c r="AQ4136">
        <v>21</v>
      </c>
      <c r="AR4136">
        <v>31</v>
      </c>
      <c r="AS4136">
        <v>30</v>
      </c>
      <c r="AT4136">
        <v>29</v>
      </c>
      <c r="AU4136">
        <v>35</v>
      </c>
      <c r="AV4136">
        <v>32</v>
      </c>
      <c r="AW4136">
        <v>13</v>
      </c>
      <c r="AX4136">
        <v>7</v>
      </c>
      <c r="AY4136">
        <v>12</v>
      </c>
      <c r="AZ4136">
        <v>11</v>
      </c>
      <c r="BA4136">
        <v>8</v>
      </c>
    </row>
    <row r="4137" spans="1:53" x14ac:dyDescent="0.25">
      <c r="A4137" t="s">
        <v>2530</v>
      </c>
      <c r="B4137" t="s">
        <v>7536</v>
      </c>
      <c r="E4137" t="s">
        <v>7295</v>
      </c>
      <c r="F4137" t="s">
        <v>7031</v>
      </c>
      <c r="G4137">
        <v>6</v>
      </c>
      <c r="H4137" s="2">
        <v>42762</v>
      </c>
      <c r="I4137">
        <v>2022</v>
      </c>
      <c r="J4137">
        <v>71</v>
      </c>
      <c r="K4137" t="s">
        <v>7097</v>
      </c>
      <c r="L4137" t="s">
        <v>7026</v>
      </c>
      <c r="M4137" t="s">
        <v>6979</v>
      </c>
      <c r="N4137" s="2">
        <v>33728</v>
      </c>
      <c r="O4137">
        <v>24</v>
      </c>
      <c r="P4137" t="s">
        <v>7015</v>
      </c>
      <c r="Q4137" t="s">
        <v>7155</v>
      </c>
      <c r="R4137">
        <v>3</v>
      </c>
      <c r="S4137">
        <v>2</v>
      </c>
      <c r="T4137">
        <v>56</v>
      </c>
      <c r="U4137">
        <v>42</v>
      </c>
      <c r="V4137">
        <v>69</v>
      </c>
      <c r="W4137">
        <v>79</v>
      </c>
      <c r="X4137">
        <v>70</v>
      </c>
      <c r="Y4137">
        <v>77</v>
      </c>
      <c r="Z4137">
        <v>61</v>
      </c>
      <c r="AA4137">
        <v>25</v>
      </c>
      <c r="AB4137">
        <v>71</v>
      </c>
      <c r="AC4137">
        <v>35</v>
      </c>
      <c r="AD4137">
        <v>66</v>
      </c>
      <c r="AE4137">
        <v>23</v>
      </c>
      <c r="AF4137">
        <v>54</v>
      </c>
      <c r="AG4137">
        <v>66</v>
      </c>
      <c r="AH4137">
        <v>67</v>
      </c>
      <c r="AI4137">
        <v>62</v>
      </c>
      <c r="AJ4137">
        <v>75</v>
      </c>
      <c r="AK4137">
        <v>76</v>
      </c>
      <c r="AL4137">
        <v>55</v>
      </c>
      <c r="AM4137">
        <v>64</v>
      </c>
      <c r="AN4137">
        <v>80</v>
      </c>
      <c r="AO4137">
        <v>71</v>
      </c>
      <c r="AP4137">
        <v>73</v>
      </c>
      <c r="AQ4137">
        <v>18</v>
      </c>
      <c r="AR4137">
        <v>23</v>
      </c>
      <c r="AS4137">
        <v>28</v>
      </c>
      <c r="AT4137">
        <v>26</v>
      </c>
      <c r="AU4137">
        <v>43</v>
      </c>
      <c r="AV4137">
        <v>40</v>
      </c>
      <c r="AW4137">
        <v>10</v>
      </c>
      <c r="AX4137">
        <v>13</v>
      </c>
      <c r="AY4137">
        <v>9</v>
      </c>
      <c r="AZ4137">
        <v>9</v>
      </c>
      <c r="BA4137">
        <v>15</v>
      </c>
    </row>
    <row r="4138" spans="1:53" x14ac:dyDescent="0.25">
      <c r="A4138" t="s">
        <v>2531</v>
      </c>
      <c r="B4138" t="s">
        <v>7291</v>
      </c>
      <c r="E4138" t="s">
        <v>7330</v>
      </c>
      <c r="F4138" t="s">
        <v>6986</v>
      </c>
      <c r="G4138">
        <v>99</v>
      </c>
      <c r="H4138" s="2">
        <v>42763</v>
      </c>
      <c r="I4138">
        <v>2021</v>
      </c>
      <c r="J4138">
        <v>71</v>
      </c>
      <c r="K4138" t="s">
        <v>7072</v>
      </c>
      <c r="L4138" t="s">
        <v>7116</v>
      </c>
      <c r="M4138" t="s">
        <v>6979</v>
      </c>
      <c r="N4138" s="2">
        <v>34489</v>
      </c>
      <c r="O4138">
        <v>22</v>
      </c>
      <c r="P4138" t="s">
        <v>6986</v>
      </c>
      <c r="Q4138" t="s">
        <v>6980</v>
      </c>
      <c r="R4138">
        <v>3</v>
      </c>
      <c r="S4138">
        <v>3</v>
      </c>
      <c r="T4138">
        <v>73</v>
      </c>
      <c r="U4138">
        <v>74</v>
      </c>
      <c r="V4138">
        <v>19</v>
      </c>
      <c r="W4138">
        <v>26</v>
      </c>
      <c r="X4138">
        <v>21</v>
      </c>
      <c r="Y4138">
        <v>60</v>
      </c>
      <c r="Z4138">
        <v>54</v>
      </c>
      <c r="AA4138">
        <v>69</v>
      </c>
      <c r="AB4138">
        <v>18</v>
      </c>
      <c r="AC4138">
        <v>67</v>
      </c>
      <c r="AD4138">
        <v>65</v>
      </c>
      <c r="AE4138">
        <v>56</v>
      </c>
      <c r="AF4138">
        <v>60</v>
      </c>
      <c r="AG4138">
        <v>42</v>
      </c>
      <c r="AH4138">
        <v>80</v>
      </c>
      <c r="AI4138">
        <v>75</v>
      </c>
      <c r="AJ4138">
        <v>73</v>
      </c>
      <c r="AK4138">
        <v>83</v>
      </c>
      <c r="AL4138">
        <v>73</v>
      </c>
      <c r="AM4138">
        <v>71</v>
      </c>
      <c r="AN4138">
        <v>72</v>
      </c>
      <c r="AO4138">
        <v>69</v>
      </c>
      <c r="AP4138">
        <v>76</v>
      </c>
      <c r="AQ4138">
        <v>70</v>
      </c>
      <c r="AR4138">
        <v>67</v>
      </c>
      <c r="AS4138">
        <v>64</v>
      </c>
      <c r="AT4138">
        <v>49</v>
      </c>
      <c r="AU4138">
        <v>68</v>
      </c>
      <c r="AV4138">
        <v>62</v>
      </c>
      <c r="AW4138">
        <v>12</v>
      </c>
      <c r="AX4138">
        <v>10</v>
      </c>
      <c r="AY4138">
        <v>7</v>
      </c>
      <c r="AZ4138">
        <v>13</v>
      </c>
      <c r="BA4138">
        <v>15</v>
      </c>
    </row>
    <row r="4139" spans="1:53" x14ac:dyDescent="0.25">
      <c r="A4139" t="s">
        <v>9405</v>
      </c>
      <c r="B4139" t="s">
        <v>7245</v>
      </c>
      <c r="E4139" t="s">
        <v>7560</v>
      </c>
      <c r="F4139" t="s">
        <v>7012</v>
      </c>
      <c r="G4139">
        <v>12</v>
      </c>
      <c r="H4139" s="2">
        <v>42601</v>
      </c>
      <c r="I4139">
        <v>2020</v>
      </c>
      <c r="J4139">
        <v>71</v>
      </c>
      <c r="K4139" t="s">
        <v>7097</v>
      </c>
      <c r="L4139" t="s">
        <v>6970</v>
      </c>
      <c r="M4139" t="s">
        <v>6971</v>
      </c>
      <c r="N4139" s="2">
        <v>33360</v>
      </c>
      <c r="O4139">
        <v>25</v>
      </c>
      <c r="P4139" t="s">
        <v>7015</v>
      </c>
      <c r="Q4139" t="s">
        <v>6980</v>
      </c>
      <c r="R4139">
        <v>3</v>
      </c>
      <c r="S4139">
        <v>2</v>
      </c>
      <c r="T4139">
        <v>54</v>
      </c>
      <c r="U4139">
        <v>39</v>
      </c>
      <c r="V4139">
        <v>73</v>
      </c>
      <c r="W4139">
        <v>64</v>
      </c>
      <c r="X4139">
        <v>76</v>
      </c>
      <c r="Y4139">
        <v>74</v>
      </c>
      <c r="Z4139">
        <v>64</v>
      </c>
      <c r="AA4139">
        <v>31</v>
      </c>
      <c r="AB4139">
        <v>67</v>
      </c>
      <c r="AC4139">
        <v>31</v>
      </c>
      <c r="AD4139">
        <v>49</v>
      </c>
      <c r="AE4139">
        <v>30</v>
      </c>
      <c r="AF4139">
        <v>56</v>
      </c>
      <c r="AG4139">
        <v>50</v>
      </c>
      <c r="AH4139">
        <v>55</v>
      </c>
      <c r="AI4139">
        <v>65</v>
      </c>
      <c r="AJ4139">
        <v>73</v>
      </c>
      <c r="AK4139">
        <v>82</v>
      </c>
      <c r="AL4139">
        <v>42</v>
      </c>
      <c r="AM4139">
        <v>41</v>
      </c>
      <c r="AN4139">
        <v>65</v>
      </c>
      <c r="AO4139">
        <v>71</v>
      </c>
      <c r="AP4139">
        <v>47</v>
      </c>
      <c r="AQ4139">
        <v>28</v>
      </c>
      <c r="AR4139">
        <v>27</v>
      </c>
      <c r="AS4139">
        <v>34</v>
      </c>
      <c r="AT4139">
        <v>35</v>
      </c>
      <c r="AU4139">
        <v>43</v>
      </c>
      <c r="AV4139">
        <v>27</v>
      </c>
      <c r="AW4139">
        <v>14</v>
      </c>
      <c r="AX4139">
        <v>12</v>
      </c>
      <c r="AY4139">
        <v>10</v>
      </c>
      <c r="AZ4139">
        <v>12</v>
      </c>
      <c r="BA4139">
        <v>15</v>
      </c>
    </row>
    <row r="4140" spans="1:53" x14ac:dyDescent="0.25">
      <c r="A4140" t="s">
        <v>9406</v>
      </c>
      <c r="B4140" t="s">
        <v>6974</v>
      </c>
      <c r="E4140" t="s">
        <v>7561</v>
      </c>
      <c r="F4140" t="s">
        <v>7012</v>
      </c>
      <c r="G4140">
        <v>32</v>
      </c>
      <c r="H4140" s="2">
        <v>42779</v>
      </c>
      <c r="I4140">
        <v>2019</v>
      </c>
      <c r="J4140">
        <v>71</v>
      </c>
      <c r="K4140" t="s">
        <v>7109</v>
      </c>
      <c r="L4140" t="s">
        <v>6995</v>
      </c>
      <c r="M4140" t="s">
        <v>6979</v>
      </c>
      <c r="N4140" s="2">
        <v>31428</v>
      </c>
      <c r="O4140">
        <v>31</v>
      </c>
      <c r="P4140" t="s">
        <v>7170</v>
      </c>
      <c r="Q4140" t="s">
        <v>6980</v>
      </c>
      <c r="R4140">
        <v>3</v>
      </c>
      <c r="S4140">
        <v>3</v>
      </c>
      <c r="T4140">
        <v>71</v>
      </c>
      <c r="U4140">
        <v>68</v>
      </c>
      <c r="V4140">
        <v>61</v>
      </c>
      <c r="W4140">
        <v>57</v>
      </c>
      <c r="X4140">
        <v>64</v>
      </c>
      <c r="Y4140">
        <v>68</v>
      </c>
      <c r="Z4140">
        <v>71</v>
      </c>
      <c r="AA4140">
        <v>70</v>
      </c>
      <c r="AB4140">
        <v>65</v>
      </c>
      <c r="AC4140">
        <v>69</v>
      </c>
      <c r="AD4140">
        <v>68</v>
      </c>
      <c r="AE4140">
        <v>72</v>
      </c>
      <c r="AF4140">
        <v>73</v>
      </c>
      <c r="AG4140">
        <v>70</v>
      </c>
      <c r="AH4140">
        <v>66</v>
      </c>
      <c r="AI4140">
        <v>69</v>
      </c>
      <c r="AJ4140">
        <v>72</v>
      </c>
      <c r="AK4140">
        <v>70</v>
      </c>
      <c r="AL4140">
        <v>68</v>
      </c>
      <c r="AM4140">
        <v>65</v>
      </c>
      <c r="AN4140">
        <v>70</v>
      </c>
      <c r="AO4140">
        <v>62</v>
      </c>
      <c r="AP4140">
        <v>74</v>
      </c>
      <c r="AQ4140">
        <v>66</v>
      </c>
      <c r="AR4140">
        <v>73</v>
      </c>
      <c r="AS4140">
        <v>70</v>
      </c>
      <c r="AT4140">
        <v>65</v>
      </c>
      <c r="AU4140">
        <v>66</v>
      </c>
      <c r="AV4140">
        <v>71</v>
      </c>
      <c r="AW4140">
        <v>9</v>
      </c>
      <c r="AX4140">
        <v>6</v>
      </c>
      <c r="AY4140">
        <v>14</v>
      </c>
      <c r="AZ4140">
        <v>10</v>
      </c>
      <c r="BA4140">
        <v>8</v>
      </c>
    </row>
    <row r="4141" spans="1:53" x14ac:dyDescent="0.25">
      <c r="A4141" t="s">
        <v>2532</v>
      </c>
      <c r="B4141" t="s">
        <v>7090</v>
      </c>
      <c r="C4141" t="s">
        <v>7084</v>
      </c>
      <c r="D4141">
        <v>22</v>
      </c>
      <c r="E4141" t="s">
        <v>8435</v>
      </c>
      <c r="F4141" t="s">
        <v>7192</v>
      </c>
      <c r="G4141">
        <v>10</v>
      </c>
      <c r="H4141" s="2">
        <v>41091</v>
      </c>
      <c r="I4141">
        <v>2019</v>
      </c>
      <c r="J4141">
        <v>71</v>
      </c>
      <c r="K4141" t="s">
        <v>7144</v>
      </c>
      <c r="L4141" t="s">
        <v>7055</v>
      </c>
      <c r="M4141" t="s">
        <v>6971</v>
      </c>
      <c r="N4141" s="2">
        <v>35148</v>
      </c>
      <c r="O4141">
        <v>21</v>
      </c>
      <c r="P4141" t="s">
        <v>7232</v>
      </c>
      <c r="Q4141" t="s">
        <v>6980</v>
      </c>
      <c r="R4141">
        <v>3</v>
      </c>
      <c r="S4141">
        <v>4</v>
      </c>
      <c r="T4141">
        <v>75</v>
      </c>
      <c r="U4141">
        <v>77</v>
      </c>
      <c r="V4141">
        <v>55</v>
      </c>
      <c r="W4141">
        <v>50</v>
      </c>
      <c r="X4141">
        <v>57</v>
      </c>
      <c r="Y4141">
        <v>70</v>
      </c>
      <c r="Z4141">
        <v>57</v>
      </c>
      <c r="AA4141">
        <v>55</v>
      </c>
      <c r="AB4141">
        <v>56</v>
      </c>
      <c r="AC4141">
        <v>66</v>
      </c>
      <c r="AD4141">
        <v>72</v>
      </c>
      <c r="AE4141">
        <v>66</v>
      </c>
      <c r="AF4141">
        <v>67</v>
      </c>
      <c r="AG4141">
        <v>64</v>
      </c>
      <c r="AH4141">
        <v>84</v>
      </c>
      <c r="AI4141">
        <v>85</v>
      </c>
      <c r="AJ4141">
        <v>62</v>
      </c>
      <c r="AK4141">
        <v>70</v>
      </c>
      <c r="AL4141">
        <v>74</v>
      </c>
      <c r="AM4141">
        <v>79</v>
      </c>
      <c r="AN4141">
        <v>56</v>
      </c>
      <c r="AO4141">
        <v>48</v>
      </c>
      <c r="AP4141">
        <v>72</v>
      </c>
      <c r="AQ4141">
        <v>67</v>
      </c>
      <c r="AR4141">
        <v>73</v>
      </c>
      <c r="AS4141">
        <v>75</v>
      </c>
      <c r="AT4141">
        <v>64</v>
      </c>
      <c r="AU4141">
        <v>67</v>
      </c>
      <c r="AV4141">
        <v>66</v>
      </c>
      <c r="AW4141">
        <v>8</v>
      </c>
      <c r="AX4141">
        <v>8</v>
      </c>
      <c r="AY4141">
        <v>11</v>
      </c>
      <c r="AZ4141">
        <v>13</v>
      </c>
      <c r="BA4141">
        <v>8</v>
      </c>
    </row>
    <row r="4142" spans="1:53" x14ac:dyDescent="0.25">
      <c r="A4142" t="s">
        <v>272</v>
      </c>
      <c r="B4142" t="s">
        <v>6965</v>
      </c>
      <c r="E4142" t="s">
        <v>7462</v>
      </c>
      <c r="F4142" t="s">
        <v>7062</v>
      </c>
      <c r="G4142">
        <v>22</v>
      </c>
      <c r="H4142" s="2">
        <v>42745</v>
      </c>
      <c r="I4142">
        <v>2021</v>
      </c>
      <c r="J4142">
        <v>71</v>
      </c>
      <c r="K4142" t="s">
        <v>7109</v>
      </c>
      <c r="L4142" t="s">
        <v>7035</v>
      </c>
      <c r="M4142" t="s">
        <v>6971</v>
      </c>
      <c r="N4142" s="2">
        <v>33432</v>
      </c>
      <c r="O4142">
        <v>25</v>
      </c>
      <c r="P4142" t="s">
        <v>7062</v>
      </c>
      <c r="Q4142" t="s">
        <v>6984</v>
      </c>
      <c r="R4142">
        <v>3</v>
      </c>
      <c r="S4142">
        <v>2</v>
      </c>
      <c r="T4142">
        <v>72</v>
      </c>
      <c r="U4142">
        <v>68</v>
      </c>
      <c r="V4142">
        <v>68</v>
      </c>
      <c r="W4142">
        <v>67</v>
      </c>
      <c r="X4142">
        <v>72</v>
      </c>
      <c r="Y4142">
        <v>65</v>
      </c>
      <c r="Z4142">
        <v>67</v>
      </c>
      <c r="AA4142">
        <v>62</v>
      </c>
      <c r="AB4142">
        <v>68</v>
      </c>
      <c r="AC4142">
        <v>47</v>
      </c>
      <c r="AD4142">
        <v>66</v>
      </c>
      <c r="AE4142">
        <v>62</v>
      </c>
      <c r="AF4142">
        <v>65</v>
      </c>
      <c r="AG4142">
        <v>49</v>
      </c>
      <c r="AH4142">
        <v>82</v>
      </c>
      <c r="AI4142">
        <v>84</v>
      </c>
      <c r="AJ4142">
        <v>78</v>
      </c>
      <c r="AK4142">
        <v>58</v>
      </c>
      <c r="AL4142">
        <v>82</v>
      </c>
      <c r="AM4142">
        <v>80</v>
      </c>
      <c r="AN4142">
        <v>73</v>
      </c>
      <c r="AO4142">
        <v>48</v>
      </c>
      <c r="AP4142">
        <v>57</v>
      </c>
      <c r="AQ4142">
        <v>32</v>
      </c>
      <c r="AR4142">
        <v>35</v>
      </c>
      <c r="AS4142">
        <v>52</v>
      </c>
      <c r="AT4142">
        <v>70</v>
      </c>
      <c r="AU4142">
        <v>47</v>
      </c>
      <c r="AV4142">
        <v>34</v>
      </c>
      <c r="AW4142">
        <v>11</v>
      </c>
      <c r="AX4142">
        <v>9</v>
      </c>
      <c r="AY4142">
        <v>6</v>
      </c>
      <c r="AZ4142">
        <v>12</v>
      </c>
      <c r="BA4142">
        <v>10</v>
      </c>
    </row>
    <row r="4143" spans="1:53" x14ac:dyDescent="0.25">
      <c r="A4143" t="s">
        <v>9407</v>
      </c>
      <c r="B4143" t="s">
        <v>7709</v>
      </c>
      <c r="E4143" t="s">
        <v>7892</v>
      </c>
      <c r="F4143" t="s">
        <v>7012</v>
      </c>
      <c r="G4143">
        <v>11</v>
      </c>
      <c r="H4143" s="2">
        <v>41091</v>
      </c>
      <c r="I4143">
        <v>2018</v>
      </c>
      <c r="J4143">
        <v>71</v>
      </c>
      <c r="K4143" t="s">
        <v>7060</v>
      </c>
      <c r="L4143" t="s">
        <v>7039</v>
      </c>
      <c r="M4143" t="s">
        <v>6971</v>
      </c>
      <c r="N4143" s="2">
        <v>32466</v>
      </c>
      <c r="O4143">
        <v>28</v>
      </c>
      <c r="P4143" t="s">
        <v>6986</v>
      </c>
      <c r="Q4143" t="s">
        <v>6980</v>
      </c>
      <c r="R4143">
        <v>2</v>
      </c>
      <c r="S4143">
        <v>2</v>
      </c>
      <c r="T4143">
        <v>68</v>
      </c>
      <c r="U4143">
        <v>63</v>
      </c>
      <c r="V4143">
        <v>13</v>
      </c>
      <c r="W4143">
        <v>12</v>
      </c>
      <c r="X4143">
        <v>14</v>
      </c>
      <c r="Y4143">
        <v>49</v>
      </c>
      <c r="Z4143">
        <v>71</v>
      </c>
      <c r="AA4143">
        <v>69</v>
      </c>
      <c r="AB4143">
        <v>14</v>
      </c>
      <c r="AC4143">
        <v>54</v>
      </c>
      <c r="AD4143">
        <v>52</v>
      </c>
      <c r="AE4143">
        <v>30</v>
      </c>
      <c r="AF4143">
        <v>56</v>
      </c>
      <c r="AG4143">
        <v>32</v>
      </c>
      <c r="AH4143">
        <v>68</v>
      </c>
      <c r="AI4143">
        <v>69</v>
      </c>
      <c r="AJ4143">
        <v>71</v>
      </c>
      <c r="AK4143">
        <v>86</v>
      </c>
      <c r="AL4143">
        <v>49</v>
      </c>
      <c r="AM4143">
        <v>70</v>
      </c>
      <c r="AN4143">
        <v>56</v>
      </c>
      <c r="AO4143">
        <v>74</v>
      </c>
      <c r="AP4143">
        <v>71</v>
      </c>
      <c r="AQ4143">
        <v>73</v>
      </c>
      <c r="AR4143">
        <v>67</v>
      </c>
      <c r="AS4143">
        <v>44</v>
      </c>
      <c r="AT4143">
        <v>30</v>
      </c>
      <c r="AU4143">
        <v>68</v>
      </c>
      <c r="AV4143">
        <v>59</v>
      </c>
      <c r="AW4143">
        <v>14</v>
      </c>
      <c r="AX4143">
        <v>9</v>
      </c>
      <c r="AY4143">
        <v>15</v>
      </c>
      <c r="AZ4143">
        <v>15</v>
      </c>
      <c r="BA4143">
        <v>6</v>
      </c>
    </row>
    <row r="4144" spans="1:53" x14ac:dyDescent="0.25">
      <c r="A4144" t="s">
        <v>2533</v>
      </c>
      <c r="B4144" t="s">
        <v>8355</v>
      </c>
      <c r="E4144" t="s">
        <v>8063</v>
      </c>
      <c r="F4144" t="s">
        <v>7084</v>
      </c>
      <c r="G4144">
        <v>29</v>
      </c>
      <c r="H4144" s="2">
        <v>40544</v>
      </c>
      <c r="I4144">
        <v>2019</v>
      </c>
      <c r="J4144">
        <v>71</v>
      </c>
      <c r="K4144" t="s">
        <v>7109</v>
      </c>
      <c r="L4144" t="s">
        <v>7051</v>
      </c>
      <c r="M4144" t="s">
        <v>6971</v>
      </c>
      <c r="N4144" s="2">
        <v>33469</v>
      </c>
      <c r="O4144">
        <v>25</v>
      </c>
      <c r="P4144" t="s">
        <v>7232</v>
      </c>
      <c r="Q4144" t="s">
        <v>6984</v>
      </c>
      <c r="R4144">
        <v>4</v>
      </c>
      <c r="S4144">
        <v>4</v>
      </c>
      <c r="T4144">
        <v>71</v>
      </c>
      <c r="U4144">
        <v>68</v>
      </c>
      <c r="V4144">
        <v>31</v>
      </c>
      <c r="W4144">
        <v>49</v>
      </c>
      <c r="X4144">
        <v>28</v>
      </c>
      <c r="Y4144">
        <v>77</v>
      </c>
      <c r="Z4144">
        <v>65</v>
      </c>
      <c r="AA4144">
        <v>68</v>
      </c>
      <c r="AB4144">
        <v>22</v>
      </c>
      <c r="AC4144">
        <v>69</v>
      </c>
      <c r="AD4144">
        <v>65</v>
      </c>
      <c r="AE4144">
        <v>64</v>
      </c>
      <c r="AF4144">
        <v>65</v>
      </c>
      <c r="AG4144">
        <v>60</v>
      </c>
      <c r="AH4144">
        <v>86</v>
      </c>
      <c r="AI4144">
        <v>83</v>
      </c>
      <c r="AJ4144">
        <v>79</v>
      </c>
      <c r="AK4144">
        <v>67</v>
      </c>
      <c r="AL4144">
        <v>75</v>
      </c>
      <c r="AM4144">
        <v>82</v>
      </c>
      <c r="AN4144">
        <v>48</v>
      </c>
      <c r="AO4144">
        <v>56</v>
      </c>
      <c r="AP4144">
        <v>70</v>
      </c>
      <c r="AQ4144">
        <v>63</v>
      </c>
      <c r="AR4144">
        <v>65</v>
      </c>
      <c r="AS4144">
        <v>69</v>
      </c>
      <c r="AT4144">
        <v>60</v>
      </c>
      <c r="AU4144">
        <v>62</v>
      </c>
      <c r="AV4144">
        <v>65</v>
      </c>
      <c r="AW4144">
        <v>14</v>
      </c>
      <c r="AX4144">
        <v>7</v>
      </c>
      <c r="AY4144">
        <v>13</v>
      </c>
      <c r="AZ4144">
        <v>12</v>
      </c>
      <c r="BA4144">
        <v>10</v>
      </c>
    </row>
    <row r="4145" spans="1:53" x14ac:dyDescent="0.25">
      <c r="A4145" t="s">
        <v>2534</v>
      </c>
      <c r="B4145" t="s">
        <v>7463</v>
      </c>
      <c r="E4145" t="s">
        <v>7609</v>
      </c>
      <c r="F4145" t="s">
        <v>6986</v>
      </c>
      <c r="G4145">
        <v>37</v>
      </c>
      <c r="H4145" s="2">
        <v>42186</v>
      </c>
      <c r="I4145">
        <v>2019</v>
      </c>
      <c r="J4145">
        <v>71</v>
      </c>
      <c r="K4145" t="s">
        <v>6969</v>
      </c>
      <c r="L4145" t="s">
        <v>6970</v>
      </c>
      <c r="M4145" t="s">
        <v>6971</v>
      </c>
      <c r="N4145" s="2">
        <v>33081</v>
      </c>
      <c r="O4145">
        <v>26</v>
      </c>
      <c r="P4145" t="s">
        <v>6986</v>
      </c>
      <c r="Q4145" t="s">
        <v>7056</v>
      </c>
      <c r="R4145">
        <v>4</v>
      </c>
      <c r="S4145">
        <v>3</v>
      </c>
      <c r="T4145">
        <v>63</v>
      </c>
      <c r="U4145">
        <v>64</v>
      </c>
      <c r="V4145">
        <v>22</v>
      </c>
      <c r="W4145">
        <v>23</v>
      </c>
      <c r="X4145">
        <v>32</v>
      </c>
      <c r="Y4145">
        <v>47</v>
      </c>
      <c r="Z4145">
        <v>66</v>
      </c>
      <c r="AA4145">
        <v>70</v>
      </c>
      <c r="AB4145">
        <v>30</v>
      </c>
      <c r="AC4145">
        <v>62</v>
      </c>
      <c r="AD4145">
        <v>55</v>
      </c>
      <c r="AE4145">
        <v>57</v>
      </c>
      <c r="AF4145">
        <v>58</v>
      </c>
      <c r="AG4145">
        <v>60</v>
      </c>
      <c r="AH4145">
        <v>69</v>
      </c>
      <c r="AI4145">
        <v>70</v>
      </c>
      <c r="AJ4145">
        <v>70</v>
      </c>
      <c r="AK4145">
        <v>78</v>
      </c>
      <c r="AL4145">
        <v>39</v>
      </c>
      <c r="AM4145">
        <v>41</v>
      </c>
      <c r="AN4145">
        <v>53</v>
      </c>
      <c r="AO4145">
        <v>73</v>
      </c>
      <c r="AP4145">
        <v>74</v>
      </c>
      <c r="AQ4145">
        <v>75</v>
      </c>
      <c r="AR4145">
        <v>68</v>
      </c>
      <c r="AS4145">
        <v>56</v>
      </c>
      <c r="AT4145">
        <v>47</v>
      </c>
      <c r="AU4145">
        <v>55</v>
      </c>
      <c r="AV4145">
        <v>63</v>
      </c>
      <c r="AW4145">
        <v>9</v>
      </c>
      <c r="AX4145">
        <v>11</v>
      </c>
      <c r="AY4145">
        <v>7</v>
      </c>
      <c r="AZ4145">
        <v>7</v>
      </c>
      <c r="BA4145">
        <v>9</v>
      </c>
    </row>
    <row r="4146" spans="1:53" x14ac:dyDescent="0.25">
      <c r="A4146" t="s">
        <v>2535</v>
      </c>
      <c r="B4146" t="s">
        <v>7315</v>
      </c>
      <c r="E4146" t="s">
        <v>7658</v>
      </c>
      <c r="F4146" t="s">
        <v>7062</v>
      </c>
      <c r="G4146">
        <v>2</v>
      </c>
      <c r="H4146" s="2">
        <v>42554</v>
      </c>
      <c r="I4146">
        <v>2019</v>
      </c>
      <c r="J4146">
        <v>71</v>
      </c>
      <c r="K4146" t="s">
        <v>7150</v>
      </c>
      <c r="L4146" t="s">
        <v>7132</v>
      </c>
      <c r="M4146" t="s">
        <v>6971</v>
      </c>
      <c r="N4146" s="2">
        <v>34368</v>
      </c>
      <c r="O4146">
        <v>23</v>
      </c>
      <c r="P4146" t="s">
        <v>7062</v>
      </c>
      <c r="Q4146" t="s">
        <v>6984</v>
      </c>
      <c r="R4146">
        <v>2</v>
      </c>
      <c r="S4146">
        <v>2</v>
      </c>
      <c r="T4146">
        <v>65</v>
      </c>
      <c r="U4146">
        <v>63</v>
      </c>
      <c r="V4146">
        <v>70</v>
      </c>
      <c r="W4146">
        <v>74</v>
      </c>
      <c r="X4146">
        <v>72</v>
      </c>
      <c r="Y4146">
        <v>62</v>
      </c>
      <c r="Z4146">
        <v>60</v>
      </c>
      <c r="AA4146">
        <v>46</v>
      </c>
      <c r="AB4146">
        <v>62</v>
      </c>
      <c r="AC4146">
        <v>45</v>
      </c>
      <c r="AD4146">
        <v>37</v>
      </c>
      <c r="AE4146">
        <v>71</v>
      </c>
      <c r="AF4146">
        <v>67</v>
      </c>
      <c r="AG4146">
        <v>59</v>
      </c>
      <c r="AH4146">
        <v>79</v>
      </c>
      <c r="AI4146">
        <v>81</v>
      </c>
      <c r="AJ4146">
        <v>75</v>
      </c>
      <c r="AK4146">
        <v>63</v>
      </c>
      <c r="AL4146">
        <v>76</v>
      </c>
      <c r="AM4146">
        <v>73</v>
      </c>
      <c r="AN4146">
        <v>75</v>
      </c>
      <c r="AO4146">
        <v>54</v>
      </c>
      <c r="AP4146">
        <v>34</v>
      </c>
      <c r="AQ4146">
        <v>30</v>
      </c>
      <c r="AR4146">
        <v>36</v>
      </c>
      <c r="AS4146">
        <v>45</v>
      </c>
      <c r="AT4146">
        <v>42</v>
      </c>
      <c r="AU4146">
        <v>49</v>
      </c>
      <c r="AV4146">
        <v>31</v>
      </c>
      <c r="AW4146">
        <v>6</v>
      </c>
      <c r="AX4146">
        <v>13</v>
      </c>
      <c r="AY4146">
        <v>16</v>
      </c>
      <c r="AZ4146">
        <v>6</v>
      </c>
      <c r="BA4146">
        <v>11</v>
      </c>
    </row>
    <row r="4147" spans="1:53" x14ac:dyDescent="0.25">
      <c r="A4147" t="s">
        <v>2536</v>
      </c>
      <c r="B4147" t="s">
        <v>7136</v>
      </c>
      <c r="C4147" t="s">
        <v>7012</v>
      </c>
      <c r="D4147">
        <v>16</v>
      </c>
      <c r="E4147" t="s">
        <v>8937</v>
      </c>
      <c r="F4147" t="s">
        <v>7068</v>
      </c>
      <c r="G4147">
        <v>9</v>
      </c>
      <c r="H4147" s="2">
        <v>42418</v>
      </c>
      <c r="I4147">
        <v>2019</v>
      </c>
      <c r="J4147">
        <v>71</v>
      </c>
      <c r="K4147" t="s">
        <v>6987</v>
      </c>
      <c r="L4147" t="s">
        <v>7065</v>
      </c>
      <c r="M4147" t="s">
        <v>6979</v>
      </c>
      <c r="N4147" s="2">
        <v>34033</v>
      </c>
      <c r="O4147">
        <v>24</v>
      </c>
      <c r="P4147" t="s">
        <v>7209</v>
      </c>
      <c r="Q4147" t="s">
        <v>6984</v>
      </c>
      <c r="R4147">
        <v>2</v>
      </c>
      <c r="S4147">
        <v>3</v>
      </c>
      <c r="T4147">
        <v>68</v>
      </c>
      <c r="U4147">
        <v>70</v>
      </c>
      <c r="V4147">
        <v>11</v>
      </c>
      <c r="W4147">
        <v>29</v>
      </c>
      <c r="X4147">
        <v>26</v>
      </c>
      <c r="Y4147">
        <v>68</v>
      </c>
      <c r="Z4147">
        <v>67</v>
      </c>
      <c r="AA4147">
        <v>68</v>
      </c>
      <c r="AB4147">
        <v>19</v>
      </c>
      <c r="AC4147">
        <v>55</v>
      </c>
      <c r="AD4147">
        <v>54</v>
      </c>
      <c r="AE4147">
        <v>63</v>
      </c>
      <c r="AF4147">
        <v>62</v>
      </c>
      <c r="AG4147">
        <v>49</v>
      </c>
      <c r="AH4147">
        <v>74</v>
      </c>
      <c r="AI4147">
        <v>77</v>
      </c>
      <c r="AJ4147">
        <v>74</v>
      </c>
      <c r="AK4147">
        <v>72</v>
      </c>
      <c r="AL4147">
        <v>68</v>
      </c>
      <c r="AM4147">
        <v>75</v>
      </c>
      <c r="AN4147">
        <v>80</v>
      </c>
      <c r="AO4147">
        <v>69</v>
      </c>
      <c r="AP4147">
        <v>77</v>
      </c>
      <c r="AQ4147">
        <v>72</v>
      </c>
      <c r="AR4147">
        <v>69</v>
      </c>
      <c r="AS4147">
        <v>56</v>
      </c>
      <c r="AT4147">
        <v>54</v>
      </c>
      <c r="AU4147">
        <v>65</v>
      </c>
      <c r="AV4147">
        <v>68</v>
      </c>
      <c r="AW4147">
        <v>14</v>
      </c>
      <c r="AX4147">
        <v>10</v>
      </c>
      <c r="AY4147">
        <v>10</v>
      </c>
      <c r="AZ4147">
        <v>11</v>
      </c>
      <c r="BA4147">
        <v>9</v>
      </c>
    </row>
    <row r="4148" spans="1:53" x14ac:dyDescent="0.25">
      <c r="A4148" t="s">
        <v>2537</v>
      </c>
      <c r="B4148" t="s">
        <v>8355</v>
      </c>
      <c r="E4148" t="s">
        <v>7452</v>
      </c>
      <c r="F4148" t="s">
        <v>7068</v>
      </c>
      <c r="G4148">
        <v>7</v>
      </c>
      <c r="H4148" s="2">
        <v>41771</v>
      </c>
      <c r="I4148">
        <v>2020</v>
      </c>
      <c r="J4148">
        <v>71</v>
      </c>
      <c r="K4148" t="s">
        <v>7088</v>
      </c>
      <c r="L4148" t="s">
        <v>7051</v>
      </c>
      <c r="M4148" t="s">
        <v>6971</v>
      </c>
      <c r="N4148" s="2">
        <v>32421</v>
      </c>
      <c r="O4148">
        <v>28</v>
      </c>
      <c r="P4148" t="s">
        <v>7187</v>
      </c>
      <c r="Q4148" t="s">
        <v>6984</v>
      </c>
      <c r="R4148">
        <v>3</v>
      </c>
      <c r="S4148">
        <v>3</v>
      </c>
      <c r="T4148">
        <v>70</v>
      </c>
      <c r="U4148">
        <v>72</v>
      </c>
      <c r="V4148">
        <v>30</v>
      </c>
      <c r="W4148">
        <v>30</v>
      </c>
      <c r="X4148">
        <v>34</v>
      </c>
      <c r="Y4148">
        <v>63</v>
      </c>
      <c r="Z4148">
        <v>62</v>
      </c>
      <c r="AA4148">
        <v>64</v>
      </c>
      <c r="AB4148">
        <v>26</v>
      </c>
      <c r="AC4148">
        <v>60</v>
      </c>
      <c r="AD4148">
        <v>55</v>
      </c>
      <c r="AE4148">
        <v>70</v>
      </c>
      <c r="AF4148">
        <v>64</v>
      </c>
      <c r="AG4148">
        <v>58</v>
      </c>
      <c r="AH4148">
        <v>91</v>
      </c>
      <c r="AI4148">
        <v>92</v>
      </c>
      <c r="AJ4148">
        <v>86</v>
      </c>
      <c r="AK4148">
        <v>62</v>
      </c>
      <c r="AL4148">
        <v>88</v>
      </c>
      <c r="AM4148">
        <v>88</v>
      </c>
      <c r="AN4148">
        <v>68</v>
      </c>
      <c r="AO4148">
        <v>39</v>
      </c>
      <c r="AP4148">
        <v>75</v>
      </c>
      <c r="AQ4148">
        <v>60</v>
      </c>
      <c r="AR4148">
        <v>68</v>
      </c>
      <c r="AS4148">
        <v>69</v>
      </c>
      <c r="AT4148">
        <v>66</v>
      </c>
      <c r="AU4148">
        <v>67</v>
      </c>
      <c r="AV4148">
        <v>64</v>
      </c>
      <c r="AW4148">
        <v>12</v>
      </c>
      <c r="AX4148">
        <v>7</v>
      </c>
      <c r="AY4148">
        <v>6</v>
      </c>
      <c r="AZ4148">
        <v>11</v>
      </c>
      <c r="BA4148">
        <v>9</v>
      </c>
    </row>
    <row r="4149" spans="1:53" x14ac:dyDescent="0.25">
      <c r="A4149" t="s">
        <v>2538</v>
      </c>
      <c r="B4149" t="s">
        <v>8355</v>
      </c>
      <c r="E4149" t="s">
        <v>8063</v>
      </c>
      <c r="F4149" t="s">
        <v>7011</v>
      </c>
      <c r="G4149">
        <v>70</v>
      </c>
      <c r="H4149" s="2">
        <v>42005</v>
      </c>
      <c r="I4149">
        <v>2018</v>
      </c>
      <c r="J4149">
        <v>71</v>
      </c>
      <c r="K4149" t="s">
        <v>6969</v>
      </c>
      <c r="L4149" t="s">
        <v>7132</v>
      </c>
      <c r="M4149" t="s">
        <v>6971</v>
      </c>
      <c r="N4149" s="2">
        <v>33170</v>
      </c>
      <c r="O4149">
        <v>26</v>
      </c>
      <c r="P4149" t="s">
        <v>7015</v>
      </c>
      <c r="Q4149" t="s">
        <v>7061</v>
      </c>
      <c r="R4149">
        <v>3</v>
      </c>
      <c r="S4149">
        <v>2</v>
      </c>
      <c r="T4149">
        <v>52</v>
      </c>
      <c r="U4149">
        <v>40</v>
      </c>
      <c r="V4149">
        <v>68</v>
      </c>
      <c r="W4149">
        <v>67</v>
      </c>
      <c r="X4149">
        <v>69</v>
      </c>
      <c r="Y4149">
        <v>76</v>
      </c>
      <c r="Z4149">
        <v>72</v>
      </c>
      <c r="AA4149">
        <v>39</v>
      </c>
      <c r="AB4149">
        <v>71</v>
      </c>
      <c r="AC4149">
        <v>42</v>
      </c>
      <c r="AD4149">
        <v>67</v>
      </c>
      <c r="AE4149">
        <v>43</v>
      </c>
      <c r="AF4149">
        <v>65</v>
      </c>
      <c r="AG4149">
        <v>60</v>
      </c>
      <c r="AH4149">
        <v>72</v>
      </c>
      <c r="AI4149">
        <v>70</v>
      </c>
      <c r="AJ4149">
        <v>73</v>
      </c>
      <c r="AK4149">
        <v>77</v>
      </c>
      <c r="AL4149">
        <v>58</v>
      </c>
      <c r="AM4149">
        <v>56</v>
      </c>
      <c r="AN4149">
        <v>73</v>
      </c>
      <c r="AO4149">
        <v>70</v>
      </c>
      <c r="AP4149">
        <v>42</v>
      </c>
      <c r="AQ4149">
        <v>34</v>
      </c>
      <c r="AR4149">
        <v>36</v>
      </c>
      <c r="AS4149">
        <v>32</v>
      </c>
      <c r="AT4149">
        <v>24</v>
      </c>
      <c r="AU4149">
        <v>36</v>
      </c>
      <c r="AV4149">
        <v>30</v>
      </c>
      <c r="AW4149">
        <v>11</v>
      </c>
      <c r="AX4149">
        <v>12</v>
      </c>
      <c r="AY4149">
        <v>12</v>
      </c>
      <c r="AZ4149">
        <v>10</v>
      </c>
      <c r="BA4149">
        <v>6</v>
      </c>
    </row>
    <row r="4150" spans="1:53" x14ac:dyDescent="0.25">
      <c r="A4150" t="s">
        <v>2539</v>
      </c>
      <c r="B4150" t="s">
        <v>7291</v>
      </c>
      <c r="E4150" t="s">
        <v>8209</v>
      </c>
      <c r="F4150" t="s">
        <v>7079</v>
      </c>
      <c r="G4150">
        <v>14</v>
      </c>
      <c r="H4150" s="2">
        <v>40725</v>
      </c>
      <c r="I4150">
        <v>2017</v>
      </c>
      <c r="J4150">
        <v>71</v>
      </c>
      <c r="K4150" t="s">
        <v>7029</v>
      </c>
      <c r="L4150" t="s">
        <v>7132</v>
      </c>
      <c r="M4150" t="s">
        <v>6971</v>
      </c>
      <c r="N4150" s="2">
        <v>34116</v>
      </c>
      <c r="O4150">
        <v>23</v>
      </c>
      <c r="P4150" t="s">
        <v>7079</v>
      </c>
      <c r="Q4150" t="s">
        <v>7056</v>
      </c>
      <c r="R4150">
        <v>3</v>
      </c>
      <c r="S4150">
        <v>2</v>
      </c>
      <c r="T4150">
        <v>66</v>
      </c>
      <c r="U4150">
        <v>60</v>
      </c>
      <c r="V4150">
        <v>68</v>
      </c>
      <c r="W4150">
        <v>68</v>
      </c>
      <c r="X4150">
        <v>71</v>
      </c>
      <c r="Y4150">
        <v>86</v>
      </c>
      <c r="Z4150">
        <v>67</v>
      </c>
      <c r="AA4150">
        <v>33</v>
      </c>
      <c r="AB4150">
        <v>70</v>
      </c>
      <c r="AC4150">
        <v>47</v>
      </c>
      <c r="AD4150">
        <v>60</v>
      </c>
      <c r="AE4150">
        <v>47</v>
      </c>
      <c r="AF4150">
        <v>69</v>
      </c>
      <c r="AG4150">
        <v>66</v>
      </c>
      <c r="AH4150">
        <v>68</v>
      </c>
      <c r="AI4150">
        <v>71</v>
      </c>
      <c r="AJ4150">
        <v>82</v>
      </c>
      <c r="AK4150">
        <v>80</v>
      </c>
      <c r="AL4150">
        <v>61</v>
      </c>
      <c r="AM4150">
        <v>64</v>
      </c>
      <c r="AN4150">
        <v>78</v>
      </c>
      <c r="AO4150">
        <v>65</v>
      </c>
      <c r="AP4150">
        <v>55</v>
      </c>
      <c r="AQ4150">
        <v>41</v>
      </c>
      <c r="AR4150">
        <v>40</v>
      </c>
      <c r="AS4150">
        <v>44</v>
      </c>
      <c r="AT4150">
        <v>35</v>
      </c>
      <c r="AU4150">
        <v>46</v>
      </c>
      <c r="AV4150">
        <v>38</v>
      </c>
      <c r="AW4150">
        <v>14</v>
      </c>
      <c r="AX4150">
        <v>14</v>
      </c>
      <c r="AY4150">
        <v>9</v>
      </c>
      <c r="AZ4150">
        <v>14</v>
      </c>
      <c r="BA4150">
        <v>14</v>
      </c>
    </row>
    <row r="4151" spans="1:53" x14ac:dyDescent="0.25">
      <c r="A4151" t="s">
        <v>9408</v>
      </c>
      <c r="B4151" t="s">
        <v>7162</v>
      </c>
      <c r="E4151" t="s">
        <v>8467</v>
      </c>
      <c r="F4151" t="s">
        <v>7012</v>
      </c>
      <c r="G4151">
        <v>13</v>
      </c>
      <c r="H4151" s="2">
        <v>42563</v>
      </c>
      <c r="I4151">
        <v>2018</v>
      </c>
      <c r="J4151">
        <v>71</v>
      </c>
      <c r="K4151" t="s">
        <v>7013</v>
      </c>
      <c r="L4151" t="s">
        <v>7054</v>
      </c>
      <c r="M4151" t="s">
        <v>6979</v>
      </c>
      <c r="N4151" s="2">
        <v>33333</v>
      </c>
      <c r="O4151">
        <v>25</v>
      </c>
      <c r="P4151" t="s">
        <v>18</v>
      </c>
      <c r="Q4151" t="s">
        <v>6980</v>
      </c>
      <c r="R4151">
        <v>3</v>
      </c>
      <c r="S4151">
        <v>1</v>
      </c>
      <c r="T4151">
        <v>12</v>
      </c>
      <c r="U4151">
        <v>20</v>
      </c>
      <c r="V4151">
        <v>20</v>
      </c>
      <c r="W4151">
        <v>15</v>
      </c>
      <c r="X4151">
        <v>18</v>
      </c>
      <c r="Y4151">
        <v>25</v>
      </c>
      <c r="Z4151">
        <v>69</v>
      </c>
      <c r="AA4151">
        <v>10</v>
      </c>
      <c r="AB4151">
        <v>12</v>
      </c>
      <c r="AC4151">
        <v>37</v>
      </c>
      <c r="AD4151">
        <v>39</v>
      </c>
      <c r="AE4151">
        <v>15</v>
      </c>
      <c r="AF4151">
        <v>39</v>
      </c>
      <c r="AG4151">
        <v>44</v>
      </c>
      <c r="AH4151">
        <v>37</v>
      </c>
      <c r="AI4151">
        <v>34</v>
      </c>
      <c r="AJ4151">
        <v>43</v>
      </c>
      <c r="AK4151">
        <v>69</v>
      </c>
      <c r="AL4151">
        <v>29</v>
      </c>
      <c r="AM4151">
        <v>38</v>
      </c>
      <c r="AN4151">
        <v>48</v>
      </c>
      <c r="AO4151">
        <v>14</v>
      </c>
      <c r="AP4151">
        <v>25</v>
      </c>
      <c r="AQ4151">
        <v>14</v>
      </c>
      <c r="AR4151">
        <v>19</v>
      </c>
      <c r="AS4151">
        <v>12</v>
      </c>
      <c r="AT4151">
        <v>19</v>
      </c>
      <c r="AU4151">
        <v>24</v>
      </c>
      <c r="AV4151">
        <v>23</v>
      </c>
      <c r="AW4151">
        <v>71</v>
      </c>
      <c r="AX4151">
        <v>68</v>
      </c>
      <c r="AY4151">
        <v>69</v>
      </c>
      <c r="AZ4151">
        <v>78</v>
      </c>
      <c r="BA4151">
        <v>64</v>
      </c>
    </row>
    <row r="4152" spans="1:53" x14ac:dyDescent="0.25">
      <c r="A4152" t="s">
        <v>2540</v>
      </c>
      <c r="B4152" t="s">
        <v>7123</v>
      </c>
      <c r="E4152" t="s">
        <v>8321</v>
      </c>
      <c r="F4152" t="s">
        <v>18</v>
      </c>
      <c r="G4152">
        <v>12</v>
      </c>
      <c r="H4152" s="2">
        <v>42384</v>
      </c>
      <c r="I4152">
        <v>2017</v>
      </c>
      <c r="J4152">
        <v>71</v>
      </c>
      <c r="K4152" t="s">
        <v>7072</v>
      </c>
      <c r="L4152" t="s">
        <v>7054</v>
      </c>
      <c r="M4152" t="s">
        <v>6971</v>
      </c>
      <c r="N4152" s="2">
        <v>34224</v>
      </c>
      <c r="O4152">
        <v>23</v>
      </c>
      <c r="P4152" t="s">
        <v>18</v>
      </c>
      <c r="Q4152" t="s">
        <v>6980</v>
      </c>
      <c r="R4152">
        <v>2</v>
      </c>
      <c r="S4152">
        <v>1</v>
      </c>
      <c r="T4152">
        <v>15</v>
      </c>
      <c r="U4152">
        <v>15</v>
      </c>
      <c r="V4152">
        <v>14</v>
      </c>
      <c r="W4152">
        <v>14</v>
      </c>
      <c r="X4152">
        <v>12</v>
      </c>
      <c r="Y4152">
        <v>20</v>
      </c>
      <c r="Z4152">
        <v>67</v>
      </c>
      <c r="AA4152">
        <v>12</v>
      </c>
      <c r="AB4152">
        <v>29</v>
      </c>
      <c r="AC4152">
        <v>58</v>
      </c>
      <c r="AD4152">
        <v>26</v>
      </c>
      <c r="AE4152">
        <v>11</v>
      </c>
      <c r="AF4152">
        <v>24</v>
      </c>
      <c r="AG4152">
        <v>22</v>
      </c>
      <c r="AH4152">
        <v>45</v>
      </c>
      <c r="AI4152">
        <v>42</v>
      </c>
      <c r="AJ4152">
        <v>31</v>
      </c>
      <c r="AK4152">
        <v>64</v>
      </c>
      <c r="AL4152">
        <v>56</v>
      </c>
      <c r="AM4152">
        <v>30</v>
      </c>
      <c r="AN4152">
        <v>56</v>
      </c>
      <c r="AO4152">
        <v>10</v>
      </c>
      <c r="AP4152">
        <v>25</v>
      </c>
      <c r="AQ4152">
        <v>10</v>
      </c>
      <c r="AR4152">
        <v>14</v>
      </c>
      <c r="AS4152">
        <v>12</v>
      </c>
      <c r="AT4152">
        <v>12</v>
      </c>
      <c r="AU4152">
        <v>12</v>
      </c>
      <c r="AV4152">
        <v>18</v>
      </c>
      <c r="AW4152">
        <v>68</v>
      </c>
      <c r="AX4152">
        <v>74</v>
      </c>
      <c r="AY4152">
        <v>68</v>
      </c>
      <c r="AZ4152">
        <v>63</v>
      </c>
      <c r="BA4152">
        <v>76</v>
      </c>
    </row>
    <row r="4153" spans="1:53" x14ac:dyDescent="0.25">
      <c r="A4153" t="s">
        <v>2541</v>
      </c>
      <c r="B4153" t="s">
        <v>6993</v>
      </c>
      <c r="E4153" t="s">
        <v>8010</v>
      </c>
      <c r="F4153" t="s">
        <v>7062</v>
      </c>
      <c r="G4153">
        <v>17</v>
      </c>
      <c r="H4153" s="2">
        <v>41830</v>
      </c>
      <c r="I4153">
        <v>2017</v>
      </c>
      <c r="J4153">
        <v>71</v>
      </c>
      <c r="K4153" t="s">
        <v>7150</v>
      </c>
      <c r="L4153" t="s">
        <v>7055</v>
      </c>
      <c r="M4153" t="s">
        <v>6971</v>
      </c>
      <c r="N4153" s="2">
        <v>32842</v>
      </c>
      <c r="O4153">
        <v>27</v>
      </c>
      <c r="P4153" t="s">
        <v>7214</v>
      </c>
      <c r="Q4153" t="s">
        <v>6984</v>
      </c>
      <c r="R4153">
        <v>4</v>
      </c>
      <c r="S4153">
        <v>3</v>
      </c>
      <c r="T4153">
        <v>75</v>
      </c>
      <c r="U4153">
        <v>69</v>
      </c>
      <c r="V4153">
        <v>64</v>
      </c>
      <c r="W4153">
        <v>71</v>
      </c>
      <c r="X4153">
        <v>68</v>
      </c>
      <c r="Y4153">
        <v>59</v>
      </c>
      <c r="Z4153">
        <v>65</v>
      </c>
      <c r="AA4153">
        <v>61</v>
      </c>
      <c r="AB4153">
        <v>63</v>
      </c>
      <c r="AC4153">
        <v>42</v>
      </c>
      <c r="AD4153">
        <v>38</v>
      </c>
      <c r="AE4153">
        <v>74</v>
      </c>
      <c r="AF4153">
        <v>73</v>
      </c>
      <c r="AG4153">
        <v>56</v>
      </c>
      <c r="AH4153">
        <v>75</v>
      </c>
      <c r="AI4153">
        <v>77</v>
      </c>
      <c r="AJ4153">
        <v>82</v>
      </c>
      <c r="AK4153">
        <v>59</v>
      </c>
      <c r="AL4153">
        <v>80</v>
      </c>
      <c r="AM4153">
        <v>76</v>
      </c>
      <c r="AN4153">
        <v>57</v>
      </c>
      <c r="AO4153">
        <v>54</v>
      </c>
      <c r="AP4153">
        <v>49</v>
      </c>
      <c r="AQ4153">
        <v>62</v>
      </c>
      <c r="AR4153">
        <v>58</v>
      </c>
      <c r="AS4153">
        <v>70</v>
      </c>
      <c r="AT4153">
        <v>52</v>
      </c>
      <c r="AU4153">
        <v>58</v>
      </c>
      <c r="AV4153">
        <v>43</v>
      </c>
      <c r="AW4153">
        <v>14</v>
      </c>
      <c r="AX4153">
        <v>14</v>
      </c>
      <c r="AY4153">
        <v>7</v>
      </c>
      <c r="AZ4153">
        <v>13</v>
      </c>
      <c r="BA4153">
        <v>9</v>
      </c>
    </row>
    <row r="4154" spans="1:53" x14ac:dyDescent="0.25">
      <c r="A4154" t="s">
        <v>2542</v>
      </c>
      <c r="B4154" t="s">
        <v>7049</v>
      </c>
      <c r="E4154" t="s">
        <v>7852</v>
      </c>
      <c r="F4154" t="s">
        <v>7023</v>
      </c>
      <c r="G4154">
        <v>11</v>
      </c>
      <c r="H4154" s="2">
        <v>42192</v>
      </c>
      <c r="I4154">
        <v>2022</v>
      </c>
      <c r="J4154">
        <v>71</v>
      </c>
      <c r="K4154" t="s">
        <v>7428</v>
      </c>
      <c r="L4154" t="s">
        <v>7235</v>
      </c>
      <c r="M4154" t="s">
        <v>6971</v>
      </c>
      <c r="N4154" s="2">
        <v>34470</v>
      </c>
      <c r="O4154">
        <v>22</v>
      </c>
      <c r="P4154" t="s">
        <v>7080</v>
      </c>
      <c r="Q4154" t="s">
        <v>7005</v>
      </c>
      <c r="R4154">
        <v>4</v>
      </c>
      <c r="S4154">
        <v>3</v>
      </c>
      <c r="T4154">
        <v>71</v>
      </c>
      <c r="U4154">
        <v>72</v>
      </c>
      <c r="V4154">
        <v>38</v>
      </c>
      <c r="W4154">
        <v>36</v>
      </c>
      <c r="X4154">
        <v>28</v>
      </c>
      <c r="Y4154">
        <v>46</v>
      </c>
      <c r="Z4154">
        <v>72</v>
      </c>
      <c r="AA4154">
        <v>61</v>
      </c>
      <c r="AB4154">
        <v>28</v>
      </c>
      <c r="AC4154">
        <v>70</v>
      </c>
      <c r="AD4154">
        <v>57</v>
      </c>
      <c r="AE4154">
        <v>68</v>
      </c>
      <c r="AF4154">
        <v>72</v>
      </c>
      <c r="AG4154">
        <v>69</v>
      </c>
      <c r="AH4154">
        <v>78</v>
      </c>
      <c r="AI4154">
        <v>77</v>
      </c>
      <c r="AJ4154">
        <v>68</v>
      </c>
      <c r="AK4154">
        <v>40</v>
      </c>
      <c r="AL4154">
        <v>89</v>
      </c>
      <c r="AM4154">
        <v>85</v>
      </c>
      <c r="AN4154">
        <v>68</v>
      </c>
      <c r="AO4154">
        <v>39</v>
      </c>
      <c r="AP4154">
        <v>68</v>
      </c>
      <c r="AQ4154">
        <v>60</v>
      </c>
      <c r="AR4154">
        <v>70</v>
      </c>
      <c r="AS4154">
        <v>71</v>
      </c>
      <c r="AT4154">
        <v>72</v>
      </c>
      <c r="AU4154">
        <v>70</v>
      </c>
      <c r="AV4154">
        <v>61</v>
      </c>
      <c r="AW4154">
        <v>13</v>
      </c>
      <c r="AX4154">
        <v>13</v>
      </c>
      <c r="AY4154">
        <v>8</v>
      </c>
      <c r="AZ4154">
        <v>12</v>
      </c>
      <c r="BA4154">
        <v>16</v>
      </c>
    </row>
    <row r="4155" spans="1:53" x14ac:dyDescent="0.25">
      <c r="A4155" t="s">
        <v>9409</v>
      </c>
      <c r="B4155" t="s">
        <v>7826</v>
      </c>
      <c r="E4155" t="s">
        <v>9272</v>
      </c>
      <c r="F4155" t="s">
        <v>7012</v>
      </c>
      <c r="G4155">
        <v>28</v>
      </c>
      <c r="H4155" s="2">
        <v>42552</v>
      </c>
      <c r="I4155">
        <v>2020</v>
      </c>
      <c r="J4155">
        <v>71</v>
      </c>
      <c r="K4155" t="s">
        <v>6987</v>
      </c>
      <c r="L4155" t="s">
        <v>7026</v>
      </c>
      <c r="M4155" t="s">
        <v>6971</v>
      </c>
      <c r="N4155" s="2">
        <v>33761</v>
      </c>
      <c r="O4155">
        <v>24</v>
      </c>
      <c r="P4155" t="s">
        <v>7099</v>
      </c>
      <c r="Q4155" t="s">
        <v>7061</v>
      </c>
      <c r="R4155">
        <v>3</v>
      </c>
      <c r="S4155">
        <v>2</v>
      </c>
      <c r="T4155">
        <v>72</v>
      </c>
      <c r="U4155">
        <v>63</v>
      </c>
      <c r="V4155">
        <v>69</v>
      </c>
      <c r="W4155">
        <v>68</v>
      </c>
      <c r="X4155">
        <v>72</v>
      </c>
      <c r="Y4155">
        <v>73</v>
      </c>
      <c r="Z4155">
        <v>70</v>
      </c>
      <c r="AA4155">
        <v>20</v>
      </c>
      <c r="AB4155">
        <v>71</v>
      </c>
      <c r="AC4155">
        <v>56</v>
      </c>
      <c r="AD4155">
        <v>60</v>
      </c>
      <c r="AE4155">
        <v>57</v>
      </c>
      <c r="AF4155">
        <v>72</v>
      </c>
      <c r="AG4155">
        <v>68</v>
      </c>
      <c r="AH4155">
        <v>55</v>
      </c>
      <c r="AI4155">
        <v>35</v>
      </c>
      <c r="AJ4155">
        <v>71</v>
      </c>
      <c r="AK4155">
        <v>73</v>
      </c>
      <c r="AL4155">
        <v>61</v>
      </c>
      <c r="AM4155">
        <v>54</v>
      </c>
      <c r="AN4155">
        <v>67</v>
      </c>
      <c r="AO4155">
        <v>46</v>
      </c>
      <c r="AP4155">
        <v>66</v>
      </c>
      <c r="AQ4155">
        <v>36</v>
      </c>
      <c r="AR4155">
        <v>66</v>
      </c>
      <c r="AS4155">
        <v>55</v>
      </c>
      <c r="AT4155">
        <v>46</v>
      </c>
      <c r="AU4155">
        <v>53</v>
      </c>
      <c r="AV4155">
        <v>37</v>
      </c>
      <c r="AW4155">
        <v>6</v>
      </c>
      <c r="AX4155">
        <v>12</v>
      </c>
      <c r="AY4155">
        <v>9</v>
      </c>
      <c r="AZ4155">
        <v>11</v>
      </c>
      <c r="BA4155">
        <v>9</v>
      </c>
    </row>
    <row r="4156" spans="1:53" x14ac:dyDescent="0.25">
      <c r="A4156" t="s">
        <v>9410</v>
      </c>
      <c r="B4156" t="s">
        <v>8355</v>
      </c>
      <c r="E4156" t="s">
        <v>7452</v>
      </c>
      <c r="F4156" t="s">
        <v>7012</v>
      </c>
      <c r="G4156">
        <v>11</v>
      </c>
      <c r="H4156" s="2">
        <v>41808</v>
      </c>
      <c r="I4156">
        <v>2019</v>
      </c>
      <c r="J4156">
        <v>71</v>
      </c>
      <c r="K4156" t="s">
        <v>7017</v>
      </c>
      <c r="L4156" t="s">
        <v>7235</v>
      </c>
      <c r="M4156" t="s">
        <v>6971</v>
      </c>
      <c r="N4156" s="2">
        <v>32226</v>
      </c>
      <c r="O4156">
        <v>29</v>
      </c>
      <c r="P4156" t="s">
        <v>9411</v>
      </c>
      <c r="Q4156" t="s">
        <v>6984</v>
      </c>
      <c r="R4156">
        <v>4</v>
      </c>
      <c r="S4156">
        <v>3</v>
      </c>
      <c r="T4156">
        <v>74</v>
      </c>
      <c r="U4156">
        <v>72</v>
      </c>
      <c r="V4156">
        <v>62</v>
      </c>
      <c r="W4156">
        <v>64</v>
      </c>
      <c r="X4156">
        <v>66</v>
      </c>
      <c r="Y4156">
        <v>56</v>
      </c>
      <c r="Z4156">
        <v>66</v>
      </c>
      <c r="AA4156">
        <v>62</v>
      </c>
      <c r="AB4156">
        <v>58</v>
      </c>
      <c r="AC4156">
        <v>69</v>
      </c>
      <c r="AD4156">
        <v>60</v>
      </c>
      <c r="AE4156">
        <v>70</v>
      </c>
      <c r="AF4156">
        <v>76</v>
      </c>
      <c r="AG4156">
        <v>73</v>
      </c>
      <c r="AH4156">
        <v>75</v>
      </c>
      <c r="AI4156">
        <v>52</v>
      </c>
      <c r="AJ4156">
        <v>76</v>
      </c>
      <c r="AK4156">
        <v>71</v>
      </c>
      <c r="AL4156">
        <v>73</v>
      </c>
      <c r="AM4156">
        <v>75</v>
      </c>
      <c r="AN4156">
        <v>64</v>
      </c>
      <c r="AO4156">
        <v>65</v>
      </c>
      <c r="AP4156">
        <v>63</v>
      </c>
      <c r="AQ4156">
        <v>67</v>
      </c>
      <c r="AR4156">
        <v>68</v>
      </c>
      <c r="AS4156">
        <v>51</v>
      </c>
      <c r="AT4156">
        <v>61</v>
      </c>
      <c r="AU4156">
        <v>49</v>
      </c>
      <c r="AV4156">
        <v>53</v>
      </c>
      <c r="AW4156">
        <v>16</v>
      </c>
      <c r="AX4156">
        <v>7</v>
      </c>
      <c r="AY4156">
        <v>15</v>
      </c>
      <c r="AZ4156">
        <v>15</v>
      </c>
      <c r="BA4156">
        <v>8</v>
      </c>
    </row>
    <row r="4157" spans="1:53" x14ac:dyDescent="0.25">
      <c r="A4157" t="s">
        <v>2543</v>
      </c>
      <c r="B4157" t="s">
        <v>7036</v>
      </c>
      <c r="E4157" t="s">
        <v>9193</v>
      </c>
      <c r="F4157" t="s">
        <v>6986</v>
      </c>
      <c r="G4157">
        <v>99</v>
      </c>
      <c r="H4157" s="2">
        <v>42016</v>
      </c>
      <c r="I4157">
        <v>2019</v>
      </c>
      <c r="J4157">
        <v>71</v>
      </c>
      <c r="K4157" t="s">
        <v>6969</v>
      </c>
      <c r="L4157" t="s">
        <v>7033</v>
      </c>
      <c r="M4157" t="s">
        <v>6971</v>
      </c>
      <c r="N4157" s="2">
        <v>31794</v>
      </c>
      <c r="O4157">
        <v>30</v>
      </c>
      <c r="P4157" t="s">
        <v>6986</v>
      </c>
      <c r="Q4157" t="s">
        <v>6984</v>
      </c>
      <c r="R4157">
        <v>4</v>
      </c>
      <c r="S4157">
        <v>2</v>
      </c>
      <c r="T4157">
        <v>67</v>
      </c>
      <c r="U4157">
        <v>65</v>
      </c>
      <c r="V4157">
        <v>21</v>
      </c>
      <c r="W4157">
        <v>15</v>
      </c>
      <c r="X4157">
        <v>23</v>
      </c>
      <c r="Y4157">
        <v>54</v>
      </c>
      <c r="Z4157">
        <v>65</v>
      </c>
      <c r="AA4157">
        <v>67</v>
      </c>
      <c r="AB4157">
        <v>20</v>
      </c>
      <c r="AC4157">
        <v>57</v>
      </c>
      <c r="AD4157">
        <v>68</v>
      </c>
      <c r="AE4157">
        <v>59</v>
      </c>
      <c r="AF4157">
        <v>57</v>
      </c>
      <c r="AG4157">
        <v>56</v>
      </c>
      <c r="AH4157">
        <v>85</v>
      </c>
      <c r="AI4157">
        <v>87</v>
      </c>
      <c r="AJ4157">
        <v>72</v>
      </c>
      <c r="AK4157">
        <v>70</v>
      </c>
      <c r="AL4157">
        <v>62</v>
      </c>
      <c r="AM4157">
        <v>75</v>
      </c>
      <c r="AN4157">
        <v>78</v>
      </c>
      <c r="AO4157">
        <v>68</v>
      </c>
      <c r="AP4157">
        <v>79</v>
      </c>
      <c r="AQ4157">
        <v>70</v>
      </c>
      <c r="AR4157">
        <v>72</v>
      </c>
      <c r="AS4157">
        <v>54</v>
      </c>
      <c r="AT4157">
        <v>46</v>
      </c>
      <c r="AU4157">
        <v>64</v>
      </c>
      <c r="AV4157">
        <v>74</v>
      </c>
      <c r="AW4157">
        <v>13</v>
      </c>
      <c r="AX4157">
        <v>11</v>
      </c>
      <c r="AY4157">
        <v>14</v>
      </c>
      <c r="AZ4157">
        <v>9</v>
      </c>
      <c r="BA4157">
        <v>13</v>
      </c>
    </row>
    <row r="4158" spans="1:53" x14ac:dyDescent="0.25">
      <c r="A4158" t="s">
        <v>9412</v>
      </c>
      <c r="B4158" t="s">
        <v>6989</v>
      </c>
      <c r="E4158" t="s">
        <v>8752</v>
      </c>
      <c r="F4158" t="s">
        <v>7012</v>
      </c>
      <c r="G4158">
        <v>4</v>
      </c>
      <c r="H4158" s="2">
        <v>41456</v>
      </c>
      <c r="I4158">
        <v>2019</v>
      </c>
      <c r="J4158">
        <v>71</v>
      </c>
      <c r="K4158" t="s">
        <v>7072</v>
      </c>
      <c r="L4158" t="s">
        <v>6995</v>
      </c>
      <c r="M4158" t="s">
        <v>6971</v>
      </c>
      <c r="N4158" s="2">
        <v>34042</v>
      </c>
      <c r="O4158">
        <v>24</v>
      </c>
      <c r="P4158" t="s">
        <v>7159</v>
      </c>
      <c r="Q4158" t="s">
        <v>7056</v>
      </c>
      <c r="R4158">
        <v>3</v>
      </c>
      <c r="S4158">
        <v>2</v>
      </c>
      <c r="T4158">
        <v>60</v>
      </c>
      <c r="U4158">
        <v>54</v>
      </c>
      <c r="V4158">
        <v>69</v>
      </c>
      <c r="W4158">
        <v>77</v>
      </c>
      <c r="X4158">
        <v>74</v>
      </c>
      <c r="Y4158">
        <v>70</v>
      </c>
      <c r="Z4158">
        <v>70</v>
      </c>
      <c r="AA4158">
        <v>25</v>
      </c>
      <c r="AB4158">
        <v>69</v>
      </c>
      <c r="AC4158">
        <v>46</v>
      </c>
      <c r="AD4158">
        <v>72</v>
      </c>
      <c r="AE4158">
        <v>57</v>
      </c>
      <c r="AF4158">
        <v>62</v>
      </c>
      <c r="AG4158">
        <v>55</v>
      </c>
      <c r="AH4158">
        <v>69</v>
      </c>
      <c r="AI4158">
        <v>82</v>
      </c>
      <c r="AJ4158">
        <v>59</v>
      </c>
      <c r="AK4158">
        <v>67</v>
      </c>
      <c r="AL4158">
        <v>58</v>
      </c>
      <c r="AM4158">
        <v>55</v>
      </c>
      <c r="AN4158">
        <v>72</v>
      </c>
      <c r="AO4158">
        <v>71</v>
      </c>
      <c r="AP4158">
        <v>40</v>
      </c>
      <c r="AQ4158">
        <v>24</v>
      </c>
      <c r="AR4158">
        <v>21</v>
      </c>
      <c r="AS4158">
        <v>36</v>
      </c>
      <c r="AT4158">
        <v>28</v>
      </c>
      <c r="AU4158">
        <v>33</v>
      </c>
      <c r="AV4158">
        <v>24</v>
      </c>
      <c r="AW4158">
        <v>10</v>
      </c>
      <c r="AX4158">
        <v>11</v>
      </c>
      <c r="AY4158">
        <v>9</v>
      </c>
      <c r="AZ4158">
        <v>10</v>
      </c>
      <c r="BA4158">
        <v>8</v>
      </c>
    </row>
    <row r="4159" spans="1:53" x14ac:dyDescent="0.25">
      <c r="A4159" t="s">
        <v>9413</v>
      </c>
      <c r="B4159" t="s">
        <v>8355</v>
      </c>
      <c r="E4159" t="s">
        <v>8649</v>
      </c>
      <c r="F4159" t="s">
        <v>7012</v>
      </c>
      <c r="G4159">
        <v>14</v>
      </c>
      <c r="H4159" s="2">
        <v>39630</v>
      </c>
      <c r="I4159">
        <v>2022</v>
      </c>
      <c r="J4159">
        <v>71</v>
      </c>
      <c r="K4159" t="s">
        <v>6982</v>
      </c>
      <c r="L4159" t="s">
        <v>7235</v>
      </c>
      <c r="M4159" t="s">
        <v>6971</v>
      </c>
      <c r="N4159" s="2">
        <v>33144</v>
      </c>
      <c r="O4159">
        <v>26</v>
      </c>
      <c r="P4159" t="s">
        <v>7099</v>
      </c>
      <c r="Q4159" t="s">
        <v>7032</v>
      </c>
      <c r="R4159">
        <v>4</v>
      </c>
      <c r="S4159">
        <v>3</v>
      </c>
      <c r="T4159">
        <v>72</v>
      </c>
      <c r="U4159">
        <v>73</v>
      </c>
      <c r="V4159">
        <v>70</v>
      </c>
      <c r="W4159">
        <v>69</v>
      </c>
      <c r="X4159">
        <v>68</v>
      </c>
      <c r="Y4159">
        <v>67</v>
      </c>
      <c r="Z4159">
        <v>65</v>
      </c>
      <c r="AA4159">
        <v>68</v>
      </c>
      <c r="AB4159">
        <v>68</v>
      </c>
      <c r="AC4159">
        <v>70</v>
      </c>
      <c r="AD4159">
        <v>74</v>
      </c>
      <c r="AE4159">
        <v>66</v>
      </c>
      <c r="AF4159">
        <v>75</v>
      </c>
      <c r="AG4159">
        <v>74</v>
      </c>
      <c r="AH4159">
        <v>78</v>
      </c>
      <c r="AI4159">
        <v>76</v>
      </c>
      <c r="AJ4159">
        <v>62</v>
      </c>
      <c r="AK4159">
        <v>72</v>
      </c>
      <c r="AL4159">
        <v>74</v>
      </c>
      <c r="AM4159">
        <v>79</v>
      </c>
      <c r="AN4159">
        <v>61</v>
      </c>
      <c r="AO4159">
        <v>60</v>
      </c>
      <c r="AP4159">
        <v>68</v>
      </c>
      <c r="AQ4159">
        <v>61</v>
      </c>
      <c r="AR4159">
        <v>70</v>
      </c>
      <c r="AS4159">
        <v>64</v>
      </c>
      <c r="AT4159">
        <v>58</v>
      </c>
      <c r="AU4159">
        <v>69</v>
      </c>
      <c r="AV4159">
        <v>60</v>
      </c>
      <c r="AW4159">
        <v>11</v>
      </c>
      <c r="AX4159">
        <v>16</v>
      </c>
      <c r="AY4159">
        <v>12</v>
      </c>
      <c r="AZ4159">
        <v>12</v>
      </c>
      <c r="BA4159">
        <v>16</v>
      </c>
    </row>
    <row r="4160" spans="1:53" x14ac:dyDescent="0.25">
      <c r="A4160" t="s">
        <v>2544</v>
      </c>
      <c r="B4160" t="s">
        <v>8355</v>
      </c>
      <c r="E4160" t="s">
        <v>8649</v>
      </c>
      <c r="F4160" t="s">
        <v>7011</v>
      </c>
      <c r="G4160">
        <v>4</v>
      </c>
      <c r="H4160" s="2">
        <v>42391</v>
      </c>
      <c r="I4160">
        <v>2022</v>
      </c>
      <c r="J4160">
        <v>71</v>
      </c>
      <c r="K4160" t="s">
        <v>7045</v>
      </c>
      <c r="L4160" t="s">
        <v>6978</v>
      </c>
      <c r="M4160" t="s">
        <v>6971</v>
      </c>
      <c r="N4160" s="2">
        <v>31317</v>
      </c>
      <c r="O4160">
        <v>31</v>
      </c>
      <c r="P4160" t="s">
        <v>7015</v>
      </c>
      <c r="Q4160" t="s">
        <v>7056</v>
      </c>
      <c r="R4160">
        <v>3</v>
      </c>
      <c r="S4160">
        <v>2</v>
      </c>
      <c r="T4160">
        <v>49</v>
      </c>
      <c r="U4160">
        <v>42</v>
      </c>
      <c r="V4160">
        <v>68</v>
      </c>
      <c r="W4160">
        <v>69</v>
      </c>
      <c r="X4160">
        <v>69</v>
      </c>
      <c r="Y4160">
        <v>73</v>
      </c>
      <c r="Z4160">
        <v>67</v>
      </c>
      <c r="AA4160">
        <v>45</v>
      </c>
      <c r="AB4160">
        <v>68</v>
      </c>
      <c r="AC4160">
        <v>36</v>
      </c>
      <c r="AD4160">
        <v>62</v>
      </c>
      <c r="AE4160">
        <v>26</v>
      </c>
      <c r="AF4160">
        <v>64</v>
      </c>
      <c r="AG4160">
        <v>49</v>
      </c>
      <c r="AH4160">
        <v>70</v>
      </c>
      <c r="AI4160">
        <v>67</v>
      </c>
      <c r="AJ4160">
        <v>82</v>
      </c>
      <c r="AK4160">
        <v>85</v>
      </c>
      <c r="AL4160">
        <v>53</v>
      </c>
      <c r="AM4160">
        <v>72</v>
      </c>
      <c r="AN4160">
        <v>79</v>
      </c>
      <c r="AO4160">
        <v>71</v>
      </c>
      <c r="AP4160">
        <v>40</v>
      </c>
      <c r="AQ4160">
        <v>20</v>
      </c>
      <c r="AR4160">
        <v>32</v>
      </c>
      <c r="AS4160">
        <v>30</v>
      </c>
      <c r="AT4160">
        <v>26</v>
      </c>
      <c r="AU4160">
        <v>33</v>
      </c>
      <c r="AV4160">
        <v>21</v>
      </c>
      <c r="AW4160">
        <v>11</v>
      </c>
      <c r="AX4160">
        <v>10</v>
      </c>
      <c r="AY4160">
        <v>7</v>
      </c>
      <c r="AZ4160">
        <v>8</v>
      </c>
      <c r="BA4160">
        <v>10</v>
      </c>
    </row>
    <row r="4161" spans="1:53" x14ac:dyDescent="0.25">
      <c r="A4161" t="s">
        <v>2545</v>
      </c>
      <c r="B4161" t="s">
        <v>6989</v>
      </c>
      <c r="E4161" t="s">
        <v>8752</v>
      </c>
      <c r="F4161" t="s">
        <v>18</v>
      </c>
      <c r="G4161">
        <v>30</v>
      </c>
      <c r="H4161" s="2">
        <v>41101</v>
      </c>
      <c r="I4161">
        <v>2019</v>
      </c>
      <c r="J4161">
        <v>71</v>
      </c>
      <c r="K4161" t="s">
        <v>7060</v>
      </c>
      <c r="L4161" t="s">
        <v>6970</v>
      </c>
      <c r="M4161" t="s">
        <v>6971</v>
      </c>
      <c r="N4161" s="2">
        <v>32544</v>
      </c>
      <c r="O4161">
        <v>28</v>
      </c>
      <c r="P4161" t="s">
        <v>18</v>
      </c>
      <c r="Q4161" t="s">
        <v>6980</v>
      </c>
      <c r="R4161">
        <v>2</v>
      </c>
      <c r="S4161">
        <v>1</v>
      </c>
      <c r="T4161">
        <v>27</v>
      </c>
      <c r="U4161">
        <v>18</v>
      </c>
      <c r="V4161">
        <v>10</v>
      </c>
      <c r="W4161">
        <v>12</v>
      </c>
      <c r="X4161">
        <v>17</v>
      </c>
      <c r="Y4161">
        <v>21</v>
      </c>
      <c r="Z4161">
        <v>71</v>
      </c>
      <c r="AA4161">
        <v>13</v>
      </c>
      <c r="AB4161">
        <v>22</v>
      </c>
      <c r="AC4161">
        <v>39</v>
      </c>
      <c r="AD4161">
        <v>48</v>
      </c>
      <c r="AE4161">
        <v>11</v>
      </c>
      <c r="AF4161">
        <v>32</v>
      </c>
      <c r="AG4161">
        <v>21</v>
      </c>
      <c r="AH4161">
        <v>33</v>
      </c>
      <c r="AI4161">
        <v>34</v>
      </c>
      <c r="AJ4161">
        <v>33</v>
      </c>
      <c r="AK4161">
        <v>61</v>
      </c>
      <c r="AL4161">
        <v>44</v>
      </c>
      <c r="AM4161">
        <v>44</v>
      </c>
      <c r="AN4161">
        <v>68</v>
      </c>
      <c r="AO4161">
        <v>13</v>
      </c>
      <c r="AP4161">
        <v>22</v>
      </c>
      <c r="AQ4161">
        <v>9</v>
      </c>
      <c r="AR4161">
        <v>7</v>
      </c>
      <c r="AS4161">
        <v>18</v>
      </c>
      <c r="AT4161">
        <v>16</v>
      </c>
      <c r="AU4161">
        <v>20</v>
      </c>
      <c r="AV4161">
        <v>10</v>
      </c>
      <c r="AW4161">
        <v>72</v>
      </c>
      <c r="AX4161">
        <v>69</v>
      </c>
      <c r="AY4161">
        <v>62</v>
      </c>
      <c r="AZ4161">
        <v>66</v>
      </c>
      <c r="BA4161">
        <v>76</v>
      </c>
    </row>
    <row r="4162" spans="1:53" x14ac:dyDescent="0.25">
      <c r="A4162" t="s">
        <v>2546</v>
      </c>
      <c r="B4162" t="s">
        <v>7117</v>
      </c>
      <c r="E4162" t="s">
        <v>7275</v>
      </c>
      <c r="F4162" t="s">
        <v>7031</v>
      </c>
      <c r="G4162">
        <v>6</v>
      </c>
      <c r="H4162" s="2">
        <v>42612</v>
      </c>
      <c r="I4162">
        <v>2020</v>
      </c>
      <c r="J4162">
        <v>71</v>
      </c>
      <c r="K4162" t="s">
        <v>7058</v>
      </c>
      <c r="L4162" t="s">
        <v>7065</v>
      </c>
      <c r="M4162" t="s">
        <v>6971</v>
      </c>
      <c r="N4162" s="2">
        <v>34353</v>
      </c>
      <c r="O4162">
        <v>23</v>
      </c>
      <c r="P4162" t="s">
        <v>7015</v>
      </c>
      <c r="Q4162" t="s">
        <v>6980</v>
      </c>
      <c r="R4162">
        <v>3</v>
      </c>
      <c r="S4162">
        <v>2</v>
      </c>
      <c r="T4162">
        <v>60</v>
      </c>
      <c r="U4162">
        <v>47</v>
      </c>
      <c r="V4162">
        <v>72</v>
      </c>
      <c r="W4162">
        <v>69</v>
      </c>
      <c r="X4162">
        <v>70</v>
      </c>
      <c r="Y4162">
        <v>67</v>
      </c>
      <c r="Z4162">
        <v>64</v>
      </c>
      <c r="AA4162">
        <v>25</v>
      </c>
      <c r="AB4162">
        <v>71</v>
      </c>
      <c r="AC4162">
        <v>26</v>
      </c>
      <c r="AD4162">
        <v>67</v>
      </c>
      <c r="AE4162">
        <v>23</v>
      </c>
      <c r="AF4162">
        <v>59</v>
      </c>
      <c r="AG4162">
        <v>52</v>
      </c>
      <c r="AH4162">
        <v>55</v>
      </c>
      <c r="AI4162">
        <v>58</v>
      </c>
      <c r="AJ4162">
        <v>60</v>
      </c>
      <c r="AK4162">
        <v>80</v>
      </c>
      <c r="AL4162">
        <v>51</v>
      </c>
      <c r="AM4162">
        <v>50</v>
      </c>
      <c r="AN4162">
        <v>78</v>
      </c>
      <c r="AO4162">
        <v>76</v>
      </c>
      <c r="AP4162">
        <v>53</v>
      </c>
      <c r="AQ4162">
        <v>52</v>
      </c>
      <c r="AR4162">
        <v>21</v>
      </c>
      <c r="AS4162">
        <v>22</v>
      </c>
      <c r="AT4162">
        <v>24</v>
      </c>
      <c r="AU4162">
        <v>32</v>
      </c>
      <c r="AV4162">
        <v>45</v>
      </c>
      <c r="AW4162">
        <v>14</v>
      </c>
      <c r="AX4162">
        <v>14</v>
      </c>
      <c r="AY4162">
        <v>12</v>
      </c>
      <c r="AZ4162">
        <v>12</v>
      </c>
      <c r="BA4162">
        <v>10</v>
      </c>
    </row>
    <row r="4163" spans="1:53" x14ac:dyDescent="0.25">
      <c r="A4163" t="s">
        <v>2547</v>
      </c>
      <c r="B4163" t="s">
        <v>6989</v>
      </c>
      <c r="E4163" t="s">
        <v>7836</v>
      </c>
      <c r="F4163" t="s">
        <v>7091</v>
      </c>
      <c r="G4163">
        <v>32</v>
      </c>
      <c r="H4163" s="2">
        <v>42190</v>
      </c>
      <c r="I4163">
        <v>2017</v>
      </c>
      <c r="J4163">
        <v>71</v>
      </c>
      <c r="K4163" t="s">
        <v>7167</v>
      </c>
      <c r="L4163" t="s">
        <v>7001</v>
      </c>
      <c r="M4163" t="s">
        <v>6979</v>
      </c>
      <c r="N4163" s="2">
        <v>33065</v>
      </c>
      <c r="O4163">
        <v>26</v>
      </c>
      <c r="P4163" t="s">
        <v>7091</v>
      </c>
      <c r="Q4163" t="s">
        <v>6980</v>
      </c>
      <c r="R4163">
        <v>2</v>
      </c>
      <c r="S4163">
        <v>2</v>
      </c>
      <c r="T4163">
        <v>70</v>
      </c>
      <c r="U4163">
        <v>63</v>
      </c>
      <c r="V4163">
        <v>77</v>
      </c>
      <c r="W4163">
        <v>74</v>
      </c>
      <c r="X4163">
        <v>73</v>
      </c>
      <c r="Y4163">
        <v>70</v>
      </c>
      <c r="Z4163">
        <v>68</v>
      </c>
      <c r="AA4163">
        <v>47</v>
      </c>
      <c r="AB4163">
        <v>63</v>
      </c>
      <c r="AC4163">
        <v>47</v>
      </c>
      <c r="AD4163">
        <v>68</v>
      </c>
      <c r="AE4163">
        <v>68</v>
      </c>
      <c r="AF4163">
        <v>64</v>
      </c>
      <c r="AG4163">
        <v>62</v>
      </c>
      <c r="AH4163">
        <v>72</v>
      </c>
      <c r="AI4163">
        <v>73</v>
      </c>
      <c r="AJ4163">
        <v>76</v>
      </c>
      <c r="AK4163">
        <v>67</v>
      </c>
      <c r="AL4163">
        <v>82</v>
      </c>
      <c r="AM4163">
        <v>75</v>
      </c>
      <c r="AN4163">
        <v>78</v>
      </c>
      <c r="AO4163">
        <v>65</v>
      </c>
      <c r="AP4163">
        <v>59</v>
      </c>
      <c r="AQ4163">
        <v>38</v>
      </c>
      <c r="AR4163">
        <v>50</v>
      </c>
      <c r="AS4163">
        <v>61</v>
      </c>
      <c r="AT4163">
        <v>59</v>
      </c>
      <c r="AU4163">
        <v>49</v>
      </c>
      <c r="AV4163">
        <v>34</v>
      </c>
      <c r="AW4163">
        <v>8</v>
      </c>
      <c r="AX4163">
        <v>11</v>
      </c>
      <c r="AY4163">
        <v>13</v>
      </c>
      <c r="AZ4163">
        <v>13</v>
      </c>
      <c r="BA4163">
        <v>13</v>
      </c>
    </row>
    <row r="4164" spans="1:53" x14ac:dyDescent="0.25">
      <c r="A4164" t="s">
        <v>9414</v>
      </c>
      <c r="B4164" t="s">
        <v>6996</v>
      </c>
      <c r="E4164" t="s">
        <v>7689</v>
      </c>
      <c r="F4164" t="s">
        <v>7012</v>
      </c>
      <c r="G4164">
        <v>18</v>
      </c>
      <c r="H4164" s="2">
        <v>42611</v>
      </c>
      <c r="I4164">
        <v>2020</v>
      </c>
      <c r="J4164">
        <v>71</v>
      </c>
      <c r="K4164" t="s">
        <v>7000</v>
      </c>
      <c r="L4164" t="s">
        <v>6978</v>
      </c>
      <c r="M4164" t="s">
        <v>6971</v>
      </c>
      <c r="N4164" s="2">
        <v>34831</v>
      </c>
      <c r="O4164">
        <v>21</v>
      </c>
      <c r="P4164" t="s">
        <v>6986</v>
      </c>
      <c r="Q4164" t="s">
        <v>6984</v>
      </c>
      <c r="R4164">
        <v>4</v>
      </c>
      <c r="S4164">
        <v>3</v>
      </c>
      <c r="T4164">
        <v>68</v>
      </c>
      <c r="U4164">
        <v>68</v>
      </c>
      <c r="V4164">
        <v>19</v>
      </c>
      <c r="W4164">
        <v>17</v>
      </c>
      <c r="X4164">
        <v>18</v>
      </c>
      <c r="Y4164">
        <v>50</v>
      </c>
      <c r="Z4164">
        <v>64</v>
      </c>
      <c r="AA4164">
        <v>74</v>
      </c>
      <c r="AB4164">
        <v>32</v>
      </c>
      <c r="AC4164">
        <v>59</v>
      </c>
      <c r="AD4164">
        <v>60</v>
      </c>
      <c r="AE4164">
        <v>51</v>
      </c>
      <c r="AF4164">
        <v>69</v>
      </c>
      <c r="AG4164">
        <v>54</v>
      </c>
      <c r="AH4164">
        <v>75</v>
      </c>
      <c r="AI4164">
        <v>73</v>
      </c>
      <c r="AJ4164">
        <v>58</v>
      </c>
      <c r="AK4164">
        <v>58</v>
      </c>
      <c r="AL4164">
        <v>71</v>
      </c>
      <c r="AM4164">
        <v>76</v>
      </c>
      <c r="AN4164">
        <v>73</v>
      </c>
      <c r="AO4164">
        <v>71</v>
      </c>
      <c r="AP4164">
        <v>68</v>
      </c>
      <c r="AQ4164">
        <v>74</v>
      </c>
      <c r="AR4164">
        <v>59</v>
      </c>
      <c r="AS4164">
        <v>48</v>
      </c>
      <c r="AT4164">
        <v>34</v>
      </c>
      <c r="AU4164">
        <v>62</v>
      </c>
      <c r="AV4164">
        <v>62</v>
      </c>
      <c r="AW4164">
        <v>9</v>
      </c>
      <c r="AX4164">
        <v>8</v>
      </c>
      <c r="AY4164">
        <v>7</v>
      </c>
      <c r="AZ4164">
        <v>13</v>
      </c>
      <c r="BA4164">
        <v>7</v>
      </c>
    </row>
    <row r="4165" spans="1:53" x14ac:dyDescent="0.25">
      <c r="A4165" t="s">
        <v>2548</v>
      </c>
      <c r="B4165" t="s">
        <v>7136</v>
      </c>
      <c r="E4165" t="s">
        <v>7516</v>
      </c>
      <c r="F4165" t="s">
        <v>7053</v>
      </c>
      <c r="G4165">
        <v>21</v>
      </c>
      <c r="H4165" s="2">
        <v>42736</v>
      </c>
      <c r="I4165">
        <v>2021</v>
      </c>
      <c r="J4165">
        <v>71</v>
      </c>
      <c r="K4165" t="s">
        <v>6987</v>
      </c>
      <c r="L4165" t="s">
        <v>7132</v>
      </c>
      <c r="M4165" t="s">
        <v>6971</v>
      </c>
      <c r="N4165" s="2">
        <v>34275</v>
      </c>
      <c r="O4165">
        <v>23</v>
      </c>
      <c r="P4165" t="s">
        <v>7262</v>
      </c>
      <c r="Q4165" t="s">
        <v>7061</v>
      </c>
      <c r="R4165">
        <v>3</v>
      </c>
      <c r="S4165">
        <v>2</v>
      </c>
      <c r="T4165">
        <v>65</v>
      </c>
      <c r="U4165">
        <v>62</v>
      </c>
      <c r="V4165">
        <v>70</v>
      </c>
      <c r="W4165">
        <v>70</v>
      </c>
      <c r="X4165">
        <v>73</v>
      </c>
      <c r="Y4165">
        <v>80</v>
      </c>
      <c r="Z4165">
        <v>60</v>
      </c>
      <c r="AA4165">
        <v>34</v>
      </c>
      <c r="AB4165">
        <v>69</v>
      </c>
      <c r="AC4165">
        <v>54</v>
      </c>
      <c r="AD4165">
        <v>60</v>
      </c>
      <c r="AE4165">
        <v>56</v>
      </c>
      <c r="AF4165">
        <v>72</v>
      </c>
      <c r="AG4165">
        <v>70</v>
      </c>
      <c r="AH4165">
        <v>75</v>
      </c>
      <c r="AI4165">
        <v>78</v>
      </c>
      <c r="AJ4165">
        <v>77</v>
      </c>
      <c r="AK4165">
        <v>69</v>
      </c>
      <c r="AL4165">
        <v>68</v>
      </c>
      <c r="AM4165">
        <v>66</v>
      </c>
      <c r="AN4165">
        <v>68</v>
      </c>
      <c r="AO4165">
        <v>55</v>
      </c>
      <c r="AP4165">
        <v>60</v>
      </c>
      <c r="AQ4165">
        <v>40</v>
      </c>
      <c r="AR4165">
        <v>58</v>
      </c>
      <c r="AS4165">
        <v>55</v>
      </c>
      <c r="AT4165">
        <v>50</v>
      </c>
      <c r="AU4165">
        <v>57</v>
      </c>
      <c r="AV4165">
        <v>26</v>
      </c>
      <c r="AW4165">
        <v>12</v>
      </c>
      <c r="AX4165">
        <v>7</v>
      </c>
      <c r="AY4165">
        <v>13</v>
      </c>
      <c r="AZ4165">
        <v>7</v>
      </c>
      <c r="BA4165">
        <v>11</v>
      </c>
    </row>
    <row r="4166" spans="1:53" x14ac:dyDescent="0.25">
      <c r="A4166" t="s">
        <v>2549</v>
      </c>
      <c r="B4166" t="s">
        <v>7059</v>
      </c>
      <c r="E4166" t="s">
        <v>8467</v>
      </c>
      <c r="F4166" t="s">
        <v>6999</v>
      </c>
      <c r="G4166">
        <v>12</v>
      </c>
      <c r="H4166" s="2">
        <v>41091</v>
      </c>
      <c r="I4166">
        <v>2018</v>
      </c>
      <c r="J4166">
        <v>71</v>
      </c>
      <c r="K4166" t="s">
        <v>7097</v>
      </c>
      <c r="L4166" t="s">
        <v>7054</v>
      </c>
      <c r="M4166" t="s">
        <v>6971</v>
      </c>
      <c r="N4166" s="2">
        <v>33615</v>
      </c>
      <c r="O4166">
        <v>25</v>
      </c>
      <c r="P4166" t="s">
        <v>6986</v>
      </c>
      <c r="Q4166" t="s">
        <v>6984</v>
      </c>
      <c r="R4166">
        <v>3</v>
      </c>
      <c r="S4166">
        <v>2</v>
      </c>
      <c r="T4166">
        <v>71</v>
      </c>
      <c r="U4166">
        <v>70</v>
      </c>
      <c r="V4166">
        <v>11</v>
      </c>
      <c r="W4166">
        <v>19</v>
      </c>
      <c r="X4166">
        <v>24</v>
      </c>
      <c r="Y4166">
        <v>77</v>
      </c>
      <c r="Z4166">
        <v>66</v>
      </c>
      <c r="AA4166">
        <v>67</v>
      </c>
      <c r="AB4166">
        <v>28</v>
      </c>
      <c r="AC4166">
        <v>45</v>
      </c>
      <c r="AD4166">
        <v>63</v>
      </c>
      <c r="AE4166">
        <v>56</v>
      </c>
      <c r="AF4166">
        <v>63</v>
      </c>
      <c r="AG4166">
        <v>40</v>
      </c>
      <c r="AH4166">
        <v>72</v>
      </c>
      <c r="AI4166">
        <v>75</v>
      </c>
      <c r="AJ4166">
        <v>64</v>
      </c>
      <c r="AK4166">
        <v>69</v>
      </c>
      <c r="AL4166">
        <v>65</v>
      </c>
      <c r="AM4166">
        <v>71</v>
      </c>
      <c r="AN4166">
        <v>80</v>
      </c>
      <c r="AO4166">
        <v>65</v>
      </c>
      <c r="AP4166">
        <v>73</v>
      </c>
      <c r="AQ4166">
        <v>74</v>
      </c>
      <c r="AR4166">
        <v>64</v>
      </c>
      <c r="AS4166">
        <v>58</v>
      </c>
      <c r="AT4166">
        <v>43</v>
      </c>
      <c r="AU4166">
        <v>64</v>
      </c>
      <c r="AV4166">
        <v>75</v>
      </c>
      <c r="AW4166">
        <v>10</v>
      </c>
      <c r="AX4166">
        <v>7</v>
      </c>
      <c r="AY4166">
        <v>13</v>
      </c>
      <c r="AZ4166">
        <v>8</v>
      </c>
      <c r="BA4166">
        <v>14</v>
      </c>
    </row>
    <row r="4167" spans="1:53" x14ac:dyDescent="0.25">
      <c r="A4167" t="s">
        <v>9415</v>
      </c>
      <c r="B4167" t="s">
        <v>7136</v>
      </c>
      <c r="C4167" t="s">
        <v>7012</v>
      </c>
      <c r="D4167">
        <v>14</v>
      </c>
      <c r="E4167" t="s">
        <v>7204</v>
      </c>
      <c r="F4167" t="s">
        <v>7190</v>
      </c>
      <c r="G4167">
        <v>99</v>
      </c>
      <c r="H4167" s="2">
        <v>42502</v>
      </c>
      <c r="I4167">
        <v>2022</v>
      </c>
      <c r="J4167">
        <v>71</v>
      </c>
      <c r="K4167" t="s">
        <v>7045</v>
      </c>
      <c r="L4167" t="s">
        <v>7132</v>
      </c>
      <c r="M4167" t="s">
        <v>6979</v>
      </c>
      <c r="N4167" s="2">
        <v>34148</v>
      </c>
      <c r="O4167">
        <v>23</v>
      </c>
      <c r="P4167" t="s">
        <v>7368</v>
      </c>
      <c r="Q4167" t="s">
        <v>6984</v>
      </c>
      <c r="R4167">
        <v>4</v>
      </c>
      <c r="S4167">
        <v>3</v>
      </c>
      <c r="T4167">
        <v>70</v>
      </c>
      <c r="U4167">
        <v>63</v>
      </c>
      <c r="V4167">
        <v>40</v>
      </c>
      <c r="W4167">
        <v>41</v>
      </c>
      <c r="X4167">
        <v>33</v>
      </c>
      <c r="Y4167">
        <v>61</v>
      </c>
      <c r="Z4167">
        <v>63</v>
      </c>
      <c r="AA4167">
        <v>72</v>
      </c>
      <c r="AB4167">
        <v>44</v>
      </c>
      <c r="AC4167">
        <v>74</v>
      </c>
      <c r="AD4167">
        <v>56</v>
      </c>
      <c r="AE4167">
        <v>57</v>
      </c>
      <c r="AF4167">
        <v>73</v>
      </c>
      <c r="AG4167">
        <v>68</v>
      </c>
      <c r="AH4167">
        <v>65</v>
      </c>
      <c r="AI4167">
        <v>70</v>
      </c>
      <c r="AJ4167">
        <v>71</v>
      </c>
      <c r="AK4167">
        <v>73</v>
      </c>
      <c r="AL4167">
        <v>65</v>
      </c>
      <c r="AM4167">
        <v>73</v>
      </c>
      <c r="AN4167">
        <v>68</v>
      </c>
      <c r="AO4167">
        <v>72</v>
      </c>
      <c r="AP4167">
        <v>77</v>
      </c>
      <c r="AQ4167">
        <v>71</v>
      </c>
      <c r="AR4167">
        <v>78</v>
      </c>
      <c r="AS4167">
        <v>70</v>
      </c>
      <c r="AT4167">
        <v>68</v>
      </c>
      <c r="AU4167">
        <v>63</v>
      </c>
      <c r="AV4167">
        <v>68</v>
      </c>
      <c r="AW4167">
        <v>8</v>
      </c>
      <c r="AX4167">
        <v>12</v>
      </c>
      <c r="AY4167">
        <v>13</v>
      </c>
      <c r="AZ4167">
        <v>12</v>
      </c>
      <c r="BA4167">
        <v>14</v>
      </c>
    </row>
    <row r="4168" spans="1:53" x14ac:dyDescent="0.25">
      <c r="A4168" t="s">
        <v>2550</v>
      </c>
      <c r="B4168" t="s">
        <v>7126</v>
      </c>
      <c r="E4168" t="s">
        <v>9193</v>
      </c>
      <c r="F4168" t="s">
        <v>7011</v>
      </c>
      <c r="G4168">
        <v>15</v>
      </c>
      <c r="H4168" s="2">
        <v>42036</v>
      </c>
      <c r="I4168">
        <v>2018</v>
      </c>
      <c r="J4168">
        <v>71</v>
      </c>
      <c r="K4168" t="s">
        <v>7078</v>
      </c>
      <c r="L4168" t="s">
        <v>7118</v>
      </c>
      <c r="M4168" t="s">
        <v>6971</v>
      </c>
      <c r="N4168" s="2">
        <v>32116</v>
      </c>
      <c r="O4168">
        <v>29</v>
      </c>
      <c r="P4168" t="s">
        <v>7015</v>
      </c>
      <c r="Q4168" t="s">
        <v>6980</v>
      </c>
      <c r="R4168">
        <v>3</v>
      </c>
      <c r="S4168">
        <v>2</v>
      </c>
      <c r="T4168">
        <v>58</v>
      </c>
      <c r="U4168">
        <v>48</v>
      </c>
      <c r="V4168">
        <v>71</v>
      </c>
      <c r="W4168">
        <v>65</v>
      </c>
      <c r="X4168">
        <v>72</v>
      </c>
      <c r="Y4168">
        <v>76</v>
      </c>
      <c r="Z4168">
        <v>64</v>
      </c>
      <c r="AA4168">
        <v>33</v>
      </c>
      <c r="AB4168">
        <v>72</v>
      </c>
      <c r="AC4168">
        <v>42</v>
      </c>
      <c r="AD4168">
        <v>57</v>
      </c>
      <c r="AE4168">
        <v>37</v>
      </c>
      <c r="AF4168">
        <v>61</v>
      </c>
      <c r="AG4168">
        <v>58</v>
      </c>
      <c r="AH4168">
        <v>54</v>
      </c>
      <c r="AI4168">
        <v>43</v>
      </c>
      <c r="AJ4168">
        <v>64</v>
      </c>
      <c r="AK4168">
        <v>82</v>
      </c>
      <c r="AL4168">
        <v>46</v>
      </c>
      <c r="AM4168">
        <v>48</v>
      </c>
      <c r="AN4168">
        <v>65</v>
      </c>
      <c r="AO4168">
        <v>74</v>
      </c>
      <c r="AP4168">
        <v>53</v>
      </c>
      <c r="AQ4168">
        <v>28</v>
      </c>
      <c r="AR4168">
        <v>32</v>
      </c>
      <c r="AS4168">
        <v>43</v>
      </c>
      <c r="AT4168">
        <v>36</v>
      </c>
      <c r="AU4168">
        <v>42</v>
      </c>
      <c r="AV4168">
        <v>28</v>
      </c>
      <c r="AW4168">
        <v>11</v>
      </c>
      <c r="AX4168">
        <v>8</v>
      </c>
      <c r="AY4168">
        <v>15</v>
      </c>
      <c r="AZ4168">
        <v>13</v>
      </c>
      <c r="BA4168">
        <v>9</v>
      </c>
    </row>
    <row r="4169" spans="1:53" x14ac:dyDescent="0.25">
      <c r="A4169" t="s">
        <v>9416</v>
      </c>
      <c r="B4169" t="s">
        <v>7202</v>
      </c>
      <c r="E4169" t="s">
        <v>8493</v>
      </c>
      <c r="F4169" t="s">
        <v>7012</v>
      </c>
      <c r="G4169">
        <v>10</v>
      </c>
      <c r="H4169" s="2">
        <v>41801</v>
      </c>
      <c r="I4169">
        <v>2018</v>
      </c>
      <c r="J4169">
        <v>71</v>
      </c>
      <c r="K4169" t="s">
        <v>6987</v>
      </c>
      <c r="L4169" t="s">
        <v>7033</v>
      </c>
      <c r="M4169" t="s">
        <v>6979</v>
      </c>
      <c r="N4169" s="2">
        <v>34008</v>
      </c>
      <c r="O4169">
        <v>24</v>
      </c>
      <c r="P4169" t="s">
        <v>7048</v>
      </c>
      <c r="Q4169" t="s">
        <v>6984</v>
      </c>
      <c r="R4169">
        <v>3</v>
      </c>
      <c r="S4169">
        <v>3</v>
      </c>
      <c r="T4169">
        <v>71</v>
      </c>
      <c r="U4169">
        <v>70</v>
      </c>
      <c r="V4169">
        <v>54</v>
      </c>
      <c r="W4169">
        <v>31</v>
      </c>
      <c r="X4169">
        <v>32</v>
      </c>
      <c r="Y4169">
        <v>54</v>
      </c>
      <c r="Z4169">
        <v>63</v>
      </c>
      <c r="AA4169">
        <v>71</v>
      </c>
      <c r="AB4169">
        <v>47</v>
      </c>
      <c r="AC4169">
        <v>73</v>
      </c>
      <c r="AD4169">
        <v>65</v>
      </c>
      <c r="AE4169">
        <v>65</v>
      </c>
      <c r="AF4169">
        <v>73</v>
      </c>
      <c r="AG4169">
        <v>65</v>
      </c>
      <c r="AH4169">
        <v>69</v>
      </c>
      <c r="AI4169">
        <v>74</v>
      </c>
      <c r="AJ4169">
        <v>70</v>
      </c>
      <c r="AK4169">
        <v>65</v>
      </c>
      <c r="AL4169">
        <v>76</v>
      </c>
      <c r="AM4169">
        <v>70</v>
      </c>
      <c r="AN4169">
        <v>71</v>
      </c>
      <c r="AO4169">
        <v>50</v>
      </c>
      <c r="AP4169">
        <v>68</v>
      </c>
      <c r="AQ4169">
        <v>68</v>
      </c>
      <c r="AR4169">
        <v>65</v>
      </c>
      <c r="AS4169">
        <v>69</v>
      </c>
      <c r="AT4169">
        <v>66</v>
      </c>
      <c r="AU4169">
        <v>63</v>
      </c>
      <c r="AV4169">
        <v>55</v>
      </c>
      <c r="AW4169">
        <v>8</v>
      </c>
      <c r="AX4169">
        <v>12</v>
      </c>
      <c r="AY4169">
        <v>14</v>
      </c>
      <c r="AZ4169">
        <v>13</v>
      </c>
      <c r="BA4169">
        <v>9</v>
      </c>
    </row>
    <row r="4170" spans="1:53" x14ac:dyDescent="0.25">
      <c r="A4170" t="s">
        <v>9417</v>
      </c>
      <c r="B4170" t="s">
        <v>7786</v>
      </c>
      <c r="C4170" t="s">
        <v>7012</v>
      </c>
      <c r="D4170">
        <v>9</v>
      </c>
      <c r="E4170" t="s">
        <v>8746</v>
      </c>
      <c r="F4170" t="s">
        <v>7012</v>
      </c>
      <c r="G4170">
        <v>39</v>
      </c>
      <c r="H4170" s="2">
        <v>42613</v>
      </c>
      <c r="I4170">
        <v>2020</v>
      </c>
      <c r="J4170">
        <v>71</v>
      </c>
      <c r="K4170" t="s">
        <v>7067</v>
      </c>
      <c r="L4170" t="s">
        <v>7004</v>
      </c>
      <c r="M4170" t="s">
        <v>6971</v>
      </c>
      <c r="N4170" s="2">
        <v>33471</v>
      </c>
      <c r="O4170">
        <v>25</v>
      </c>
      <c r="P4170" t="s">
        <v>6986</v>
      </c>
      <c r="Q4170" t="s">
        <v>6980</v>
      </c>
      <c r="R4170">
        <v>3</v>
      </c>
      <c r="S4170">
        <v>2</v>
      </c>
      <c r="T4170">
        <v>63</v>
      </c>
      <c r="U4170">
        <v>58</v>
      </c>
      <c r="V4170">
        <v>19</v>
      </c>
      <c r="W4170">
        <v>22</v>
      </c>
      <c r="X4170">
        <v>21</v>
      </c>
      <c r="Y4170">
        <v>56</v>
      </c>
      <c r="Z4170">
        <v>66</v>
      </c>
      <c r="AA4170">
        <v>70</v>
      </c>
      <c r="AB4170">
        <v>19</v>
      </c>
      <c r="AC4170">
        <v>52</v>
      </c>
      <c r="AD4170">
        <v>56</v>
      </c>
      <c r="AE4170">
        <v>40</v>
      </c>
      <c r="AF4170">
        <v>63</v>
      </c>
      <c r="AG4170">
        <v>35</v>
      </c>
      <c r="AH4170">
        <v>61</v>
      </c>
      <c r="AI4170">
        <v>71</v>
      </c>
      <c r="AJ4170">
        <v>68</v>
      </c>
      <c r="AK4170">
        <v>92</v>
      </c>
      <c r="AL4170">
        <v>32</v>
      </c>
      <c r="AM4170">
        <v>45</v>
      </c>
      <c r="AN4170">
        <v>70</v>
      </c>
      <c r="AO4170">
        <v>74</v>
      </c>
      <c r="AP4170">
        <v>82</v>
      </c>
      <c r="AQ4170">
        <v>71</v>
      </c>
      <c r="AR4170">
        <v>66</v>
      </c>
      <c r="AS4170">
        <v>44</v>
      </c>
      <c r="AT4170">
        <v>33</v>
      </c>
      <c r="AU4170">
        <v>76</v>
      </c>
      <c r="AV4170">
        <v>64</v>
      </c>
      <c r="AW4170">
        <v>19</v>
      </c>
      <c r="AX4170">
        <v>29</v>
      </c>
      <c r="AY4170">
        <v>27</v>
      </c>
      <c r="AZ4170">
        <v>33</v>
      </c>
      <c r="BA4170">
        <v>34</v>
      </c>
    </row>
    <row r="4171" spans="1:53" x14ac:dyDescent="0.25">
      <c r="A4171" t="s">
        <v>2551</v>
      </c>
      <c r="B4171" t="s">
        <v>6993</v>
      </c>
      <c r="E4171" t="s">
        <v>8453</v>
      </c>
      <c r="F4171" t="s">
        <v>7100</v>
      </c>
      <c r="G4171">
        <v>15</v>
      </c>
      <c r="H4171" s="2">
        <v>41949</v>
      </c>
      <c r="I4171">
        <v>2017</v>
      </c>
      <c r="J4171">
        <v>71</v>
      </c>
      <c r="K4171" t="s">
        <v>7078</v>
      </c>
      <c r="L4171" t="s">
        <v>6997</v>
      </c>
      <c r="M4171" t="s">
        <v>6971</v>
      </c>
      <c r="N4171" s="2">
        <v>34534</v>
      </c>
      <c r="O4171">
        <v>22</v>
      </c>
      <c r="P4171" t="s">
        <v>7099</v>
      </c>
      <c r="Q4171" t="s">
        <v>6980</v>
      </c>
      <c r="R4171">
        <v>3</v>
      </c>
      <c r="S4171">
        <v>3</v>
      </c>
      <c r="T4171">
        <v>73</v>
      </c>
      <c r="U4171">
        <v>62</v>
      </c>
      <c r="V4171">
        <v>62</v>
      </c>
      <c r="W4171">
        <v>63</v>
      </c>
      <c r="X4171">
        <v>72</v>
      </c>
      <c r="Y4171">
        <v>60</v>
      </c>
      <c r="Z4171">
        <v>65</v>
      </c>
      <c r="AA4171">
        <v>53</v>
      </c>
      <c r="AB4171">
        <v>73</v>
      </c>
      <c r="AC4171">
        <v>61</v>
      </c>
      <c r="AD4171">
        <v>41</v>
      </c>
      <c r="AE4171">
        <v>49</v>
      </c>
      <c r="AF4171">
        <v>78</v>
      </c>
      <c r="AG4171">
        <v>66</v>
      </c>
      <c r="AH4171">
        <v>64</v>
      </c>
      <c r="AI4171">
        <v>58</v>
      </c>
      <c r="AJ4171">
        <v>77</v>
      </c>
      <c r="AK4171">
        <v>75</v>
      </c>
      <c r="AL4171">
        <v>47</v>
      </c>
      <c r="AM4171">
        <v>63</v>
      </c>
      <c r="AN4171">
        <v>40</v>
      </c>
      <c r="AO4171">
        <v>61</v>
      </c>
      <c r="AP4171">
        <v>48</v>
      </c>
      <c r="AQ4171">
        <v>53</v>
      </c>
      <c r="AR4171">
        <v>50</v>
      </c>
      <c r="AS4171">
        <v>58</v>
      </c>
      <c r="AT4171">
        <v>52</v>
      </c>
      <c r="AU4171">
        <v>57</v>
      </c>
      <c r="AV4171">
        <v>46</v>
      </c>
      <c r="AW4171">
        <v>12</v>
      </c>
      <c r="AX4171">
        <v>13</v>
      </c>
      <c r="AY4171">
        <v>7</v>
      </c>
      <c r="AZ4171">
        <v>14</v>
      </c>
      <c r="BA4171">
        <v>16</v>
      </c>
    </row>
    <row r="4172" spans="1:53" x14ac:dyDescent="0.25">
      <c r="A4172" t="s">
        <v>2552</v>
      </c>
      <c r="B4172" t="s">
        <v>7417</v>
      </c>
      <c r="E4172" t="s">
        <v>9418</v>
      </c>
      <c r="F4172" t="s">
        <v>7020</v>
      </c>
      <c r="G4172">
        <v>17</v>
      </c>
      <c r="H4172" s="2">
        <v>42552</v>
      </c>
      <c r="I4172">
        <v>2022</v>
      </c>
      <c r="J4172">
        <v>71</v>
      </c>
      <c r="K4172" t="s">
        <v>7072</v>
      </c>
      <c r="L4172" t="s">
        <v>7118</v>
      </c>
      <c r="M4172" t="s">
        <v>6971</v>
      </c>
      <c r="N4172" s="2">
        <v>32818</v>
      </c>
      <c r="O4172">
        <v>27</v>
      </c>
      <c r="P4172" t="s">
        <v>7099</v>
      </c>
      <c r="Q4172" t="s">
        <v>6980</v>
      </c>
      <c r="R4172">
        <v>3</v>
      </c>
      <c r="S4172">
        <v>2</v>
      </c>
      <c r="T4172">
        <v>64</v>
      </c>
      <c r="U4172">
        <v>67</v>
      </c>
      <c r="V4172">
        <v>61</v>
      </c>
      <c r="W4172">
        <v>64</v>
      </c>
      <c r="X4172">
        <v>74</v>
      </c>
      <c r="Y4172">
        <v>86</v>
      </c>
      <c r="Z4172">
        <v>63</v>
      </c>
      <c r="AA4172">
        <v>58</v>
      </c>
      <c r="AB4172">
        <v>67</v>
      </c>
      <c r="AC4172">
        <v>56</v>
      </c>
      <c r="AD4172">
        <v>69</v>
      </c>
      <c r="AE4172">
        <v>38</v>
      </c>
      <c r="AF4172">
        <v>71</v>
      </c>
      <c r="AG4172">
        <v>63</v>
      </c>
      <c r="AH4172">
        <v>54</v>
      </c>
      <c r="AI4172">
        <v>47</v>
      </c>
      <c r="AJ4172">
        <v>91</v>
      </c>
      <c r="AK4172">
        <v>90</v>
      </c>
      <c r="AL4172">
        <v>50</v>
      </c>
      <c r="AM4172">
        <v>66</v>
      </c>
      <c r="AN4172">
        <v>48</v>
      </c>
      <c r="AO4172">
        <v>69</v>
      </c>
      <c r="AP4172">
        <v>75</v>
      </c>
      <c r="AQ4172">
        <v>48</v>
      </c>
      <c r="AR4172">
        <v>72</v>
      </c>
      <c r="AS4172">
        <v>71</v>
      </c>
      <c r="AT4172">
        <v>48</v>
      </c>
      <c r="AU4172">
        <v>52</v>
      </c>
      <c r="AV4172">
        <v>40</v>
      </c>
      <c r="AW4172">
        <v>8</v>
      </c>
      <c r="AX4172">
        <v>14</v>
      </c>
      <c r="AY4172">
        <v>16</v>
      </c>
      <c r="AZ4172">
        <v>9</v>
      </c>
      <c r="BA4172">
        <v>13</v>
      </c>
    </row>
    <row r="4173" spans="1:53" x14ac:dyDescent="0.25">
      <c r="A4173" t="s">
        <v>9419</v>
      </c>
      <c r="B4173" t="s">
        <v>7182</v>
      </c>
      <c r="E4173" t="s">
        <v>7585</v>
      </c>
      <c r="F4173" t="s">
        <v>7012</v>
      </c>
      <c r="G4173">
        <v>8</v>
      </c>
      <c r="H4173" s="2">
        <v>42401</v>
      </c>
      <c r="I4173">
        <v>2019</v>
      </c>
      <c r="J4173">
        <v>71</v>
      </c>
      <c r="K4173" t="s">
        <v>7025</v>
      </c>
      <c r="L4173" t="s">
        <v>7033</v>
      </c>
      <c r="M4173" t="s">
        <v>6971</v>
      </c>
      <c r="N4173" s="2">
        <v>32891</v>
      </c>
      <c r="O4173">
        <v>27</v>
      </c>
      <c r="P4173" t="s">
        <v>7378</v>
      </c>
      <c r="Q4173" t="s">
        <v>7056</v>
      </c>
      <c r="R4173">
        <v>3</v>
      </c>
      <c r="S4173">
        <v>2</v>
      </c>
      <c r="T4173">
        <v>63</v>
      </c>
      <c r="U4173">
        <v>58</v>
      </c>
      <c r="V4173">
        <v>68</v>
      </c>
      <c r="W4173">
        <v>73</v>
      </c>
      <c r="X4173">
        <v>72</v>
      </c>
      <c r="Y4173">
        <v>78</v>
      </c>
      <c r="Z4173">
        <v>69</v>
      </c>
      <c r="AA4173">
        <v>55</v>
      </c>
      <c r="AB4173">
        <v>73</v>
      </c>
      <c r="AC4173">
        <v>58</v>
      </c>
      <c r="AD4173">
        <v>68</v>
      </c>
      <c r="AE4173">
        <v>59</v>
      </c>
      <c r="AF4173">
        <v>68</v>
      </c>
      <c r="AG4173">
        <v>67</v>
      </c>
      <c r="AH4173">
        <v>69</v>
      </c>
      <c r="AI4173">
        <v>66</v>
      </c>
      <c r="AJ4173">
        <v>83</v>
      </c>
      <c r="AK4173">
        <v>80</v>
      </c>
      <c r="AL4173">
        <v>65</v>
      </c>
      <c r="AM4173">
        <v>65</v>
      </c>
      <c r="AN4173">
        <v>72</v>
      </c>
      <c r="AO4173">
        <v>67</v>
      </c>
      <c r="AP4173">
        <v>76</v>
      </c>
      <c r="AQ4173">
        <v>47</v>
      </c>
      <c r="AR4173">
        <v>66</v>
      </c>
      <c r="AS4173">
        <v>49</v>
      </c>
      <c r="AT4173">
        <v>43</v>
      </c>
      <c r="AU4173">
        <v>46</v>
      </c>
      <c r="AV4173">
        <v>40</v>
      </c>
      <c r="AW4173">
        <v>12</v>
      </c>
      <c r="AX4173">
        <v>16</v>
      </c>
      <c r="AY4173">
        <v>9</v>
      </c>
      <c r="AZ4173">
        <v>13</v>
      </c>
      <c r="BA4173">
        <v>13</v>
      </c>
    </row>
    <row r="4174" spans="1:53" x14ac:dyDescent="0.25">
      <c r="A4174" t="s">
        <v>2553</v>
      </c>
      <c r="B4174" t="s">
        <v>6981</v>
      </c>
      <c r="E4174" t="s">
        <v>7689</v>
      </c>
      <c r="F4174" t="s">
        <v>7091</v>
      </c>
      <c r="G4174">
        <v>6</v>
      </c>
      <c r="H4174" s="2">
        <v>42551</v>
      </c>
      <c r="I4174">
        <v>2020</v>
      </c>
      <c r="J4174">
        <v>72</v>
      </c>
      <c r="K4174" t="s">
        <v>7150</v>
      </c>
      <c r="L4174" t="s">
        <v>6978</v>
      </c>
      <c r="M4174" t="s">
        <v>6979</v>
      </c>
      <c r="N4174" s="2">
        <v>33521</v>
      </c>
      <c r="O4174">
        <v>25</v>
      </c>
      <c r="P4174" t="s">
        <v>7091</v>
      </c>
      <c r="Q4174" t="s">
        <v>6984</v>
      </c>
      <c r="R4174">
        <v>3</v>
      </c>
      <c r="S4174">
        <v>2</v>
      </c>
      <c r="T4174">
        <v>73</v>
      </c>
      <c r="U4174">
        <v>73</v>
      </c>
      <c r="V4174">
        <v>67</v>
      </c>
      <c r="W4174">
        <v>70</v>
      </c>
      <c r="X4174">
        <v>71</v>
      </c>
      <c r="Y4174">
        <v>66</v>
      </c>
      <c r="Z4174">
        <v>70</v>
      </c>
      <c r="AA4174">
        <v>71</v>
      </c>
      <c r="AB4174">
        <v>70</v>
      </c>
      <c r="AC4174">
        <v>66</v>
      </c>
      <c r="AD4174">
        <v>68</v>
      </c>
      <c r="AE4174">
        <v>72</v>
      </c>
      <c r="AF4174">
        <v>69</v>
      </c>
      <c r="AG4174">
        <v>70</v>
      </c>
      <c r="AH4174">
        <v>74</v>
      </c>
      <c r="AI4174">
        <v>78</v>
      </c>
      <c r="AJ4174">
        <v>79</v>
      </c>
      <c r="AK4174">
        <v>60</v>
      </c>
      <c r="AL4174">
        <v>70</v>
      </c>
      <c r="AM4174">
        <v>75</v>
      </c>
      <c r="AN4174">
        <v>76</v>
      </c>
      <c r="AO4174">
        <v>41</v>
      </c>
      <c r="AP4174">
        <v>75</v>
      </c>
      <c r="AQ4174">
        <v>53</v>
      </c>
      <c r="AR4174">
        <v>76</v>
      </c>
      <c r="AS4174">
        <v>75</v>
      </c>
      <c r="AT4174">
        <v>70</v>
      </c>
      <c r="AU4174">
        <v>56</v>
      </c>
      <c r="AV4174">
        <v>53</v>
      </c>
      <c r="AW4174">
        <v>16</v>
      </c>
      <c r="AX4174">
        <v>11</v>
      </c>
      <c r="AY4174">
        <v>12</v>
      </c>
      <c r="AZ4174">
        <v>10</v>
      </c>
      <c r="BA4174">
        <v>11</v>
      </c>
    </row>
    <row r="4175" spans="1:53" x14ac:dyDescent="0.25">
      <c r="A4175" t="s">
        <v>2554</v>
      </c>
      <c r="B4175" t="s">
        <v>7169</v>
      </c>
      <c r="C4175" t="s">
        <v>7012</v>
      </c>
      <c r="D4175">
        <v>22</v>
      </c>
      <c r="E4175" t="s">
        <v>8263</v>
      </c>
      <c r="F4175" t="s">
        <v>7020</v>
      </c>
      <c r="G4175">
        <v>5</v>
      </c>
      <c r="H4175" s="2">
        <v>42613</v>
      </c>
      <c r="I4175">
        <v>2018</v>
      </c>
      <c r="J4175">
        <v>71</v>
      </c>
      <c r="K4175" t="s">
        <v>6969</v>
      </c>
      <c r="L4175" t="s">
        <v>7039</v>
      </c>
      <c r="M4175" t="s">
        <v>6971</v>
      </c>
      <c r="N4175" s="2">
        <v>34648</v>
      </c>
      <c r="O4175">
        <v>22</v>
      </c>
      <c r="P4175" t="s">
        <v>7159</v>
      </c>
      <c r="Q4175" t="s">
        <v>6980</v>
      </c>
      <c r="R4175">
        <v>4</v>
      </c>
      <c r="S4175">
        <v>2</v>
      </c>
      <c r="T4175">
        <v>65</v>
      </c>
      <c r="U4175">
        <v>62</v>
      </c>
      <c r="V4175">
        <v>70</v>
      </c>
      <c r="W4175">
        <v>71</v>
      </c>
      <c r="X4175">
        <v>73</v>
      </c>
      <c r="Y4175">
        <v>65</v>
      </c>
      <c r="Z4175">
        <v>71</v>
      </c>
      <c r="AA4175">
        <v>50</v>
      </c>
      <c r="AB4175">
        <v>64</v>
      </c>
      <c r="AC4175">
        <v>59</v>
      </c>
      <c r="AD4175">
        <v>66</v>
      </c>
      <c r="AE4175">
        <v>70</v>
      </c>
      <c r="AF4175">
        <v>71</v>
      </c>
      <c r="AG4175">
        <v>69</v>
      </c>
      <c r="AH4175">
        <v>65</v>
      </c>
      <c r="AI4175">
        <v>67</v>
      </c>
      <c r="AJ4175">
        <v>64</v>
      </c>
      <c r="AK4175">
        <v>74</v>
      </c>
      <c r="AL4175">
        <v>64</v>
      </c>
      <c r="AM4175">
        <v>64</v>
      </c>
      <c r="AN4175">
        <v>84</v>
      </c>
      <c r="AO4175">
        <v>65</v>
      </c>
      <c r="AP4175">
        <v>83</v>
      </c>
      <c r="AQ4175">
        <v>35</v>
      </c>
      <c r="AR4175">
        <v>63</v>
      </c>
      <c r="AS4175">
        <v>82</v>
      </c>
      <c r="AT4175">
        <v>76</v>
      </c>
      <c r="AU4175">
        <v>47</v>
      </c>
      <c r="AV4175">
        <v>41</v>
      </c>
      <c r="AW4175">
        <v>14</v>
      </c>
      <c r="AX4175">
        <v>16</v>
      </c>
      <c r="AY4175">
        <v>8</v>
      </c>
      <c r="AZ4175">
        <v>10</v>
      </c>
      <c r="BA4175">
        <v>10</v>
      </c>
    </row>
    <row r="4176" spans="1:53" x14ac:dyDescent="0.25">
      <c r="A4176" t="s">
        <v>2555</v>
      </c>
      <c r="B4176" t="s">
        <v>6974</v>
      </c>
      <c r="E4176" t="s">
        <v>8625</v>
      </c>
      <c r="F4176" t="s">
        <v>7084</v>
      </c>
      <c r="G4176">
        <v>10</v>
      </c>
      <c r="H4176" s="2">
        <v>41121</v>
      </c>
      <c r="I4176">
        <v>2017</v>
      </c>
      <c r="J4176">
        <v>71</v>
      </c>
      <c r="K4176" t="s">
        <v>7167</v>
      </c>
      <c r="L4176" t="s">
        <v>7035</v>
      </c>
      <c r="M4176" t="s">
        <v>6979</v>
      </c>
      <c r="N4176" s="2">
        <v>32023</v>
      </c>
      <c r="O4176">
        <v>29</v>
      </c>
      <c r="P4176" t="s">
        <v>7052</v>
      </c>
      <c r="Q4176" t="s">
        <v>7005</v>
      </c>
      <c r="R4176">
        <v>2</v>
      </c>
      <c r="S4176">
        <v>3</v>
      </c>
      <c r="T4176">
        <v>74</v>
      </c>
      <c r="U4176">
        <v>73</v>
      </c>
      <c r="V4176">
        <v>27</v>
      </c>
      <c r="W4176">
        <v>39</v>
      </c>
      <c r="X4176">
        <v>26</v>
      </c>
      <c r="Y4176">
        <v>58</v>
      </c>
      <c r="Z4176">
        <v>73</v>
      </c>
      <c r="AA4176">
        <v>70</v>
      </c>
      <c r="AB4176">
        <v>26</v>
      </c>
      <c r="AC4176">
        <v>71</v>
      </c>
      <c r="AD4176">
        <v>69</v>
      </c>
      <c r="AE4176">
        <v>65</v>
      </c>
      <c r="AF4176">
        <v>68</v>
      </c>
      <c r="AG4176">
        <v>67</v>
      </c>
      <c r="AH4176">
        <v>76</v>
      </c>
      <c r="AI4176">
        <v>80</v>
      </c>
      <c r="AJ4176">
        <v>70</v>
      </c>
      <c r="AK4176">
        <v>43</v>
      </c>
      <c r="AL4176">
        <v>83</v>
      </c>
      <c r="AM4176">
        <v>79</v>
      </c>
      <c r="AN4176">
        <v>69</v>
      </c>
      <c r="AO4176">
        <v>63</v>
      </c>
      <c r="AP4176">
        <v>74</v>
      </c>
      <c r="AQ4176">
        <v>73</v>
      </c>
      <c r="AR4176">
        <v>68</v>
      </c>
      <c r="AS4176">
        <v>70</v>
      </c>
      <c r="AT4176">
        <v>69</v>
      </c>
      <c r="AU4176">
        <v>62</v>
      </c>
      <c r="AV4176">
        <v>64</v>
      </c>
      <c r="AW4176">
        <v>13</v>
      </c>
      <c r="AX4176">
        <v>11</v>
      </c>
      <c r="AY4176">
        <v>15</v>
      </c>
      <c r="AZ4176">
        <v>8</v>
      </c>
      <c r="BA4176">
        <v>12</v>
      </c>
    </row>
    <row r="4177" spans="1:53" x14ac:dyDescent="0.25">
      <c r="A4177" t="s">
        <v>9420</v>
      </c>
      <c r="B4177" t="s">
        <v>7386</v>
      </c>
      <c r="E4177" t="s">
        <v>8224</v>
      </c>
      <c r="F4177" t="s">
        <v>7012</v>
      </c>
      <c r="G4177">
        <v>13</v>
      </c>
      <c r="H4177" s="2">
        <v>40909</v>
      </c>
      <c r="I4177">
        <v>2018</v>
      </c>
      <c r="J4177">
        <v>71</v>
      </c>
      <c r="K4177" t="s">
        <v>7109</v>
      </c>
      <c r="L4177" t="s">
        <v>7033</v>
      </c>
      <c r="M4177" t="s">
        <v>6971</v>
      </c>
      <c r="N4177" s="2">
        <v>33091</v>
      </c>
      <c r="O4177">
        <v>26</v>
      </c>
      <c r="P4177" t="s">
        <v>7084</v>
      </c>
      <c r="Q4177" t="s">
        <v>6984</v>
      </c>
      <c r="R4177">
        <v>3</v>
      </c>
      <c r="S4177">
        <v>3</v>
      </c>
      <c r="T4177">
        <v>67</v>
      </c>
      <c r="U4177">
        <v>68</v>
      </c>
      <c r="V4177">
        <v>49</v>
      </c>
      <c r="W4177">
        <v>23</v>
      </c>
      <c r="X4177">
        <v>37</v>
      </c>
      <c r="Y4177">
        <v>59</v>
      </c>
      <c r="Z4177">
        <v>64</v>
      </c>
      <c r="AA4177">
        <v>68</v>
      </c>
      <c r="AB4177">
        <v>42</v>
      </c>
      <c r="AC4177">
        <v>71</v>
      </c>
      <c r="AD4177">
        <v>64</v>
      </c>
      <c r="AE4177">
        <v>67</v>
      </c>
      <c r="AF4177">
        <v>66</v>
      </c>
      <c r="AG4177">
        <v>57</v>
      </c>
      <c r="AH4177">
        <v>88</v>
      </c>
      <c r="AI4177">
        <v>89</v>
      </c>
      <c r="AJ4177">
        <v>82</v>
      </c>
      <c r="AK4177">
        <v>51</v>
      </c>
      <c r="AL4177">
        <v>69</v>
      </c>
      <c r="AM4177">
        <v>71</v>
      </c>
      <c r="AN4177">
        <v>61</v>
      </c>
      <c r="AO4177">
        <v>58</v>
      </c>
      <c r="AP4177">
        <v>71</v>
      </c>
      <c r="AQ4177">
        <v>64</v>
      </c>
      <c r="AR4177">
        <v>60</v>
      </c>
      <c r="AS4177">
        <v>70</v>
      </c>
      <c r="AT4177">
        <v>49</v>
      </c>
      <c r="AU4177">
        <v>58</v>
      </c>
      <c r="AV4177">
        <v>51</v>
      </c>
      <c r="AW4177">
        <v>7</v>
      </c>
      <c r="AX4177">
        <v>16</v>
      </c>
      <c r="AY4177">
        <v>10</v>
      </c>
      <c r="AZ4177">
        <v>10</v>
      </c>
      <c r="BA4177">
        <v>12</v>
      </c>
    </row>
    <row r="4178" spans="1:53" x14ac:dyDescent="0.25">
      <c r="A4178" t="s">
        <v>9421</v>
      </c>
      <c r="B4178" t="s">
        <v>6974</v>
      </c>
      <c r="E4178" t="s">
        <v>7685</v>
      </c>
      <c r="F4178" t="s">
        <v>7012</v>
      </c>
      <c r="G4178">
        <v>8</v>
      </c>
      <c r="H4178" s="2">
        <v>40725</v>
      </c>
      <c r="I4178">
        <v>2022</v>
      </c>
      <c r="J4178">
        <v>71</v>
      </c>
      <c r="K4178" t="s">
        <v>6982</v>
      </c>
      <c r="L4178" t="s">
        <v>7035</v>
      </c>
      <c r="M4178" t="s">
        <v>6971</v>
      </c>
      <c r="N4178" s="2">
        <v>33559</v>
      </c>
      <c r="O4178">
        <v>25</v>
      </c>
      <c r="P4178" t="s">
        <v>7070</v>
      </c>
      <c r="Q4178" t="s">
        <v>6980</v>
      </c>
      <c r="R4178">
        <v>3</v>
      </c>
      <c r="S4178">
        <v>2</v>
      </c>
      <c r="T4178">
        <v>71</v>
      </c>
      <c r="U4178">
        <v>70</v>
      </c>
      <c r="V4178">
        <v>56</v>
      </c>
      <c r="W4178">
        <v>61</v>
      </c>
      <c r="X4178">
        <v>69</v>
      </c>
      <c r="Y4178">
        <v>61</v>
      </c>
      <c r="Z4178">
        <v>67</v>
      </c>
      <c r="AA4178">
        <v>63</v>
      </c>
      <c r="AB4178">
        <v>64</v>
      </c>
      <c r="AC4178">
        <v>70</v>
      </c>
      <c r="AD4178">
        <v>63</v>
      </c>
      <c r="AE4178">
        <v>73</v>
      </c>
      <c r="AF4178">
        <v>73</v>
      </c>
      <c r="AG4178">
        <v>74</v>
      </c>
      <c r="AH4178">
        <v>69</v>
      </c>
      <c r="AI4178">
        <v>67</v>
      </c>
      <c r="AJ4178">
        <v>79</v>
      </c>
      <c r="AK4178">
        <v>59</v>
      </c>
      <c r="AL4178">
        <v>76</v>
      </c>
      <c r="AM4178">
        <v>74</v>
      </c>
      <c r="AN4178">
        <v>71</v>
      </c>
      <c r="AO4178">
        <v>49</v>
      </c>
      <c r="AP4178">
        <v>76</v>
      </c>
      <c r="AQ4178">
        <v>42</v>
      </c>
      <c r="AR4178">
        <v>74</v>
      </c>
      <c r="AS4178">
        <v>63</v>
      </c>
      <c r="AT4178">
        <v>58</v>
      </c>
      <c r="AU4178">
        <v>50</v>
      </c>
      <c r="AV4178">
        <v>42</v>
      </c>
      <c r="AW4178">
        <v>9</v>
      </c>
      <c r="AX4178">
        <v>8</v>
      </c>
      <c r="AY4178">
        <v>9</v>
      </c>
      <c r="AZ4178">
        <v>10</v>
      </c>
      <c r="BA4178">
        <v>8</v>
      </c>
    </row>
    <row r="4179" spans="1:53" x14ac:dyDescent="0.25">
      <c r="A4179" t="s">
        <v>323</v>
      </c>
      <c r="B4179" t="s">
        <v>6981</v>
      </c>
      <c r="E4179" t="s">
        <v>7992</v>
      </c>
      <c r="F4179" t="s">
        <v>7100</v>
      </c>
      <c r="G4179">
        <v>8</v>
      </c>
      <c r="H4179" s="2">
        <v>42031</v>
      </c>
      <c r="I4179">
        <v>2022</v>
      </c>
      <c r="J4179">
        <v>71</v>
      </c>
      <c r="K4179" t="s">
        <v>7069</v>
      </c>
      <c r="L4179" t="s">
        <v>6983</v>
      </c>
      <c r="M4179" t="s">
        <v>6971</v>
      </c>
      <c r="N4179" s="2">
        <v>33146</v>
      </c>
      <c r="O4179">
        <v>26</v>
      </c>
      <c r="P4179" t="s">
        <v>7022</v>
      </c>
      <c r="Q4179" t="s">
        <v>6980</v>
      </c>
      <c r="R4179">
        <v>3</v>
      </c>
      <c r="S4179">
        <v>3</v>
      </c>
      <c r="T4179">
        <v>70</v>
      </c>
      <c r="U4179">
        <v>69</v>
      </c>
      <c r="V4179">
        <v>63</v>
      </c>
      <c r="W4179">
        <v>58</v>
      </c>
      <c r="X4179">
        <v>65</v>
      </c>
      <c r="Y4179">
        <v>72</v>
      </c>
      <c r="Z4179">
        <v>69</v>
      </c>
      <c r="AA4179">
        <v>66</v>
      </c>
      <c r="AB4179">
        <v>67</v>
      </c>
      <c r="AC4179">
        <v>73</v>
      </c>
      <c r="AD4179">
        <v>67</v>
      </c>
      <c r="AE4179">
        <v>68</v>
      </c>
      <c r="AF4179">
        <v>70</v>
      </c>
      <c r="AG4179">
        <v>69</v>
      </c>
      <c r="AH4179">
        <v>75</v>
      </c>
      <c r="AI4179">
        <v>69</v>
      </c>
      <c r="AJ4179">
        <v>80</v>
      </c>
      <c r="AK4179">
        <v>59</v>
      </c>
      <c r="AL4179">
        <v>71</v>
      </c>
      <c r="AM4179">
        <v>75</v>
      </c>
      <c r="AN4179">
        <v>54</v>
      </c>
      <c r="AO4179">
        <v>33</v>
      </c>
      <c r="AP4179">
        <v>73</v>
      </c>
      <c r="AQ4179">
        <v>58</v>
      </c>
      <c r="AR4179">
        <v>70</v>
      </c>
      <c r="AS4179">
        <v>75</v>
      </c>
      <c r="AT4179">
        <v>68</v>
      </c>
      <c r="AU4179">
        <v>65</v>
      </c>
      <c r="AV4179">
        <v>64</v>
      </c>
      <c r="AW4179">
        <v>14</v>
      </c>
      <c r="AX4179">
        <v>8</v>
      </c>
      <c r="AY4179">
        <v>9</v>
      </c>
      <c r="AZ4179">
        <v>9</v>
      </c>
      <c r="BA4179">
        <v>12</v>
      </c>
    </row>
    <row r="4180" spans="1:53" x14ac:dyDescent="0.25">
      <c r="A4180" t="s">
        <v>9422</v>
      </c>
      <c r="B4180" t="s">
        <v>7284</v>
      </c>
      <c r="C4180" t="s">
        <v>7012</v>
      </c>
      <c r="D4180">
        <v>4</v>
      </c>
      <c r="E4180" t="s">
        <v>7579</v>
      </c>
      <c r="F4180" t="s">
        <v>7012</v>
      </c>
      <c r="G4180">
        <v>44</v>
      </c>
      <c r="H4180" s="2">
        <v>41839</v>
      </c>
      <c r="I4180">
        <v>2019</v>
      </c>
      <c r="J4180">
        <v>71</v>
      </c>
      <c r="K4180" t="s">
        <v>7144</v>
      </c>
      <c r="L4180" t="s">
        <v>6978</v>
      </c>
      <c r="M4180" t="s">
        <v>6971</v>
      </c>
      <c r="N4180" s="2">
        <v>31966</v>
      </c>
      <c r="O4180">
        <v>29</v>
      </c>
      <c r="P4180" t="s">
        <v>7265</v>
      </c>
      <c r="Q4180" t="s">
        <v>6984</v>
      </c>
      <c r="R4180">
        <v>3</v>
      </c>
      <c r="S4180">
        <v>2</v>
      </c>
      <c r="T4180">
        <v>67</v>
      </c>
      <c r="U4180">
        <v>69</v>
      </c>
      <c r="V4180">
        <v>68</v>
      </c>
      <c r="W4180">
        <v>67</v>
      </c>
      <c r="X4180">
        <v>69</v>
      </c>
      <c r="Y4180">
        <v>55</v>
      </c>
      <c r="Z4180">
        <v>74</v>
      </c>
      <c r="AA4180">
        <v>40</v>
      </c>
      <c r="AB4180">
        <v>70</v>
      </c>
      <c r="AC4180">
        <v>52</v>
      </c>
      <c r="AD4180">
        <v>72</v>
      </c>
      <c r="AE4180">
        <v>62</v>
      </c>
      <c r="AF4180">
        <v>65</v>
      </c>
      <c r="AG4180">
        <v>67</v>
      </c>
      <c r="AH4180">
        <v>78</v>
      </c>
      <c r="AI4180">
        <v>85</v>
      </c>
      <c r="AJ4180">
        <v>76</v>
      </c>
      <c r="AK4180">
        <v>61</v>
      </c>
      <c r="AL4180">
        <v>85</v>
      </c>
      <c r="AM4180">
        <v>90</v>
      </c>
      <c r="AN4180">
        <v>71</v>
      </c>
      <c r="AO4180">
        <v>57</v>
      </c>
      <c r="AP4180">
        <v>66</v>
      </c>
      <c r="AQ4180">
        <v>33</v>
      </c>
      <c r="AR4180">
        <v>59</v>
      </c>
      <c r="AS4180">
        <v>56</v>
      </c>
      <c r="AT4180">
        <v>27</v>
      </c>
      <c r="AU4180">
        <v>52</v>
      </c>
      <c r="AV4180">
        <v>43</v>
      </c>
      <c r="AW4180">
        <v>14</v>
      </c>
      <c r="AX4180">
        <v>16</v>
      </c>
      <c r="AY4180">
        <v>7</v>
      </c>
      <c r="AZ4180">
        <v>15</v>
      </c>
      <c r="BA4180">
        <v>15</v>
      </c>
    </row>
    <row r="4181" spans="1:53" x14ac:dyDescent="0.25">
      <c r="A4181" t="s">
        <v>9423</v>
      </c>
      <c r="B4181" t="s">
        <v>7006</v>
      </c>
      <c r="E4181" t="s">
        <v>7591</v>
      </c>
      <c r="F4181" t="s">
        <v>7012</v>
      </c>
      <c r="G4181">
        <v>14</v>
      </c>
      <c r="H4181" s="2">
        <v>40909</v>
      </c>
      <c r="I4181">
        <v>2020</v>
      </c>
      <c r="J4181">
        <v>71</v>
      </c>
      <c r="K4181" t="s">
        <v>7167</v>
      </c>
      <c r="L4181" t="s">
        <v>7235</v>
      </c>
      <c r="M4181" t="s">
        <v>6971</v>
      </c>
      <c r="N4181" s="2">
        <v>34672</v>
      </c>
      <c r="O4181">
        <v>22</v>
      </c>
      <c r="P4181" t="s">
        <v>7068</v>
      </c>
      <c r="Q4181" t="s">
        <v>6984</v>
      </c>
      <c r="R4181">
        <v>3</v>
      </c>
      <c r="S4181">
        <v>3</v>
      </c>
      <c r="T4181">
        <v>73</v>
      </c>
      <c r="U4181">
        <v>75</v>
      </c>
      <c r="V4181">
        <v>13</v>
      </c>
      <c r="W4181">
        <v>18</v>
      </c>
      <c r="X4181">
        <v>16</v>
      </c>
      <c r="Y4181">
        <v>47</v>
      </c>
      <c r="Z4181">
        <v>63</v>
      </c>
      <c r="AA4181">
        <v>66</v>
      </c>
      <c r="AB4181">
        <v>18</v>
      </c>
      <c r="AC4181">
        <v>69</v>
      </c>
      <c r="AD4181">
        <v>68</v>
      </c>
      <c r="AE4181">
        <v>67</v>
      </c>
      <c r="AF4181">
        <v>66</v>
      </c>
      <c r="AG4181">
        <v>59</v>
      </c>
      <c r="AH4181">
        <v>81</v>
      </c>
      <c r="AI4181">
        <v>83</v>
      </c>
      <c r="AJ4181">
        <v>68</v>
      </c>
      <c r="AK4181">
        <v>49</v>
      </c>
      <c r="AL4181">
        <v>86</v>
      </c>
      <c r="AM4181">
        <v>86</v>
      </c>
      <c r="AN4181">
        <v>61</v>
      </c>
      <c r="AO4181">
        <v>52</v>
      </c>
      <c r="AP4181">
        <v>67</v>
      </c>
      <c r="AQ4181">
        <v>70</v>
      </c>
      <c r="AR4181">
        <v>71</v>
      </c>
      <c r="AS4181">
        <v>73</v>
      </c>
      <c r="AT4181">
        <v>67</v>
      </c>
      <c r="AU4181">
        <v>62</v>
      </c>
      <c r="AV4181">
        <v>68</v>
      </c>
      <c r="AW4181">
        <v>7</v>
      </c>
      <c r="AX4181">
        <v>14</v>
      </c>
      <c r="AY4181">
        <v>11</v>
      </c>
      <c r="AZ4181">
        <v>8</v>
      </c>
      <c r="BA4181">
        <v>7</v>
      </c>
    </row>
    <row r="4182" spans="1:53" x14ac:dyDescent="0.25">
      <c r="A4182" t="s">
        <v>9424</v>
      </c>
      <c r="B4182" t="s">
        <v>7254</v>
      </c>
      <c r="E4182" t="s">
        <v>9009</v>
      </c>
      <c r="F4182" t="s">
        <v>7012</v>
      </c>
      <c r="G4182">
        <v>10</v>
      </c>
      <c r="H4182" s="2">
        <v>42563</v>
      </c>
      <c r="I4182">
        <v>2017</v>
      </c>
      <c r="J4182">
        <v>71</v>
      </c>
      <c r="K4182" t="s">
        <v>6969</v>
      </c>
      <c r="L4182" t="s">
        <v>7054</v>
      </c>
      <c r="M4182" t="s">
        <v>6971</v>
      </c>
      <c r="N4182" s="2">
        <v>33142</v>
      </c>
      <c r="O4182">
        <v>26</v>
      </c>
      <c r="P4182" t="s">
        <v>7023</v>
      </c>
      <c r="Q4182" t="s">
        <v>7005</v>
      </c>
      <c r="R4182">
        <v>3</v>
      </c>
      <c r="S4182">
        <v>3</v>
      </c>
      <c r="T4182">
        <v>73</v>
      </c>
      <c r="U4182">
        <v>71</v>
      </c>
      <c r="V4182">
        <v>34</v>
      </c>
      <c r="W4182">
        <v>33</v>
      </c>
      <c r="X4182">
        <v>36</v>
      </c>
      <c r="Y4182">
        <v>44</v>
      </c>
      <c r="Z4182">
        <v>58</v>
      </c>
      <c r="AA4182">
        <v>69</v>
      </c>
      <c r="AB4182">
        <v>45</v>
      </c>
      <c r="AC4182">
        <v>73</v>
      </c>
      <c r="AD4182">
        <v>58</v>
      </c>
      <c r="AE4182">
        <v>62</v>
      </c>
      <c r="AF4182">
        <v>70</v>
      </c>
      <c r="AG4182">
        <v>65</v>
      </c>
      <c r="AH4182">
        <v>70</v>
      </c>
      <c r="AI4182">
        <v>66</v>
      </c>
      <c r="AJ4182">
        <v>59</v>
      </c>
      <c r="AK4182">
        <v>68</v>
      </c>
      <c r="AL4182">
        <v>63</v>
      </c>
      <c r="AM4182">
        <v>76</v>
      </c>
      <c r="AN4182">
        <v>55</v>
      </c>
      <c r="AO4182">
        <v>66</v>
      </c>
      <c r="AP4182">
        <v>65</v>
      </c>
      <c r="AQ4182">
        <v>66</v>
      </c>
      <c r="AR4182">
        <v>70</v>
      </c>
      <c r="AS4182">
        <v>43</v>
      </c>
      <c r="AT4182">
        <v>46</v>
      </c>
      <c r="AU4182">
        <v>56</v>
      </c>
      <c r="AV4182">
        <v>56</v>
      </c>
      <c r="AW4182">
        <v>12</v>
      </c>
      <c r="AX4182">
        <v>10</v>
      </c>
      <c r="AY4182">
        <v>14</v>
      </c>
      <c r="AZ4182">
        <v>11</v>
      </c>
      <c r="BA4182">
        <v>14</v>
      </c>
    </row>
    <row r="4183" spans="1:53" x14ac:dyDescent="0.25">
      <c r="A4183" t="s">
        <v>9425</v>
      </c>
      <c r="B4183" t="s">
        <v>7117</v>
      </c>
      <c r="E4183" t="s">
        <v>7296</v>
      </c>
      <c r="F4183" t="s">
        <v>7012</v>
      </c>
      <c r="G4183">
        <v>20</v>
      </c>
      <c r="H4183" s="2">
        <v>42753</v>
      </c>
      <c r="I4183">
        <v>2021</v>
      </c>
      <c r="J4183">
        <v>71</v>
      </c>
      <c r="K4183" t="s">
        <v>6969</v>
      </c>
      <c r="L4183" t="s">
        <v>7105</v>
      </c>
      <c r="M4183" t="s">
        <v>6979</v>
      </c>
      <c r="N4183" s="2">
        <v>34217</v>
      </c>
      <c r="O4183">
        <v>23</v>
      </c>
      <c r="P4183" t="s">
        <v>7052</v>
      </c>
      <c r="Q4183" t="s">
        <v>6984</v>
      </c>
      <c r="R4183">
        <v>3</v>
      </c>
      <c r="S4183">
        <v>2</v>
      </c>
      <c r="T4183">
        <v>74</v>
      </c>
      <c r="U4183">
        <v>70</v>
      </c>
      <c r="V4183">
        <v>26</v>
      </c>
      <c r="W4183">
        <v>18</v>
      </c>
      <c r="X4183">
        <v>23</v>
      </c>
      <c r="Y4183">
        <v>56</v>
      </c>
      <c r="Z4183">
        <v>66</v>
      </c>
      <c r="AA4183">
        <v>72</v>
      </c>
      <c r="AB4183">
        <v>54</v>
      </c>
      <c r="AC4183">
        <v>56</v>
      </c>
      <c r="AD4183">
        <v>67</v>
      </c>
      <c r="AE4183">
        <v>58</v>
      </c>
      <c r="AF4183">
        <v>65</v>
      </c>
      <c r="AG4183">
        <v>58</v>
      </c>
      <c r="AH4183">
        <v>77</v>
      </c>
      <c r="AI4183">
        <v>74</v>
      </c>
      <c r="AJ4183">
        <v>67</v>
      </c>
      <c r="AK4183">
        <v>63</v>
      </c>
      <c r="AL4183">
        <v>53</v>
      </c>
      <c r="AM4183">
        <v>70</v>
      </c>
      <c r="AN4183">
        <v>60</v>
      </c>
      <c r="AO4183">
        <v>68</v>
      </c>
      <c r="AP4183">
        <v>67</v>
      </c>
      <c r="AQ4183">
        <v>74</v>
      </c>
      <c r="AR4183">
        <v>62</v>
      </c>
      <c r="AS4183">
        <v>67</v>
      </c>
      <c r="AT4183">
        <v>38</v>
      </c>
      <c r="AU4183">
        <v>69</v>
      </c>
      <c r="AV4183">
        <v>56</v>
      </c>
      <c r="AW4183">
        <v>6</v>
      </c>
      <c r="AX4183">
        <v>9</v>
      </c>
      <c r="AY4183">
        <v>11</v>
      </c>
      <c r="AZ4183">
        <v>7</v>
      </c>
      <c r="BA4183">
        <v>16</v>
      </c>
    </row>
    <row r="4184" spans="1:53" x14ac:dyDescent="0.25">
      <c r="A4184" t="s">
        <v>2556</v>
      </c>
      <c r="B4184" t="s">
        <v>9007</v>
      </c>
      <c r="E4184" t="s">
        <v>9179</v>
      </c>
      <c r="F4184" t="s">
        <v>7062</v>
      </c>
      <c r="G4184">
        <v>21</v>
      </c>
      <c r="H4184" s="2">
        <v>42186</v>
      </c>
      <c r="I4184">
        <v>2019</v>
      </c>
      <c r="J4184">
        <v>71</v>
      </c>
      <c r="K4184" t="s">
        <v>7150</v>
      </c>
      <c r="L4184" t="s">
        <v>7055</v>
      </c>
      <c r="M4184" t="s">
        <v>6971</v>
      </c>
      <c r="N4184" s="2">
        <v>33821</v>
      </c>
      <c r="O4184">
        <v>24</v>
      </c>
      <c r="P4184" t="s">
        <v>7062</v>
      </c>
      <c r="Q4184" t="s">
        <v>7032</v>
      </c>
      <c r="R4184">
        <v>3</v>
      </c>
      <c r="S4184">
        <v>2</v>
      </c>
      <c r="T4184">
        <v>64</v>
      </c>
      <c r="U4184">
        <v>70</v>
      </c>
      <c r="V4184">
        <v>68</v>
      </c>
      <c r="W4184">
        <v>71</v>
      </c>
      <c r="X4184">
        <v>70</v>
      </c>
      <c r="Y4184">
        <v>69</v>
      </c>
      <c r="Z4184">
        <v>69</v>
      </c>
      <c r="AA4184">
        <v>62</v>
      </c>
      <c r="AB4184">
        <v>68</v>
      </c>
      <c r="AC4184">
        <v>64</v>
      </c>
      <c r="AD4184">
        <v>66</v>
      </c>
      <c r="AE4184">
        <v>71</v>
      </c>
      <c r="AF4184">
        <v>67</v>
      </c>
      <c r="AG4184">
        <v>64</v>
      </c>
      <c r="AH4184">
        <v>77</v>
      </c>
      <c r="AI4184">
        <v>75</v>
      </c>
      <c r="AJ4184">
        <v>79</v>
      </c>
      <c r="AK4184">
        <v>65</v>
      </c>
      <c r="AL4184">
        <v>67</v>
      </c>
      <c r="AM4184">
        <v>73</v>
      </c>
      <c r="AN4184">
        <v>72</v>
      </c>
      <c r="AO4184">
        <v>60</v>
      </c>
      <c r="AP4184">
        <v>65</v>
      </c>
      <c r="AQ4184">
        <v>39</v>
      </c>
      <c r="AR4184">
        <v>54</v>
      </c>
      <c r="AS4184">
        <v>65</v>
      </c>
      <c r="AT4184">
        <v>52</v>
      </c>
      <c r="AU4184">
        <v>49</v>
      </c>
      <c r="AV4184">
        <v>37</v>
      </c>
      <c r="AW4184">
        <v>15</v>
      </c>
      <c r="AX4184">
        <v>11</v>
      </c>
      <c r="AY4184">
        <v>11</v>
      </c>
      <c r="AZ4184">
        <v>8</v>
      </c>
      <c r="BA4184">
        <v>12</v>
      </c>
    </row>
    <row r="4185" spans="1:53" x14ac:dyDescent="0.25">
      <c r="A4185" t="s">
        <v>2557</v>
      </c>
      <c r="B4185" t="s">
        <v>7169</v>
      </c>
      <c r="E4185" t="s">
        <v>8752</v>
      </c>
      <c r="F4185" t="s">
        <v>7084</v>
      </c>
      <c r="G4185">
        <v>22</v>
      </c>
      <c r="H4185" s="2">
        <v>41821</v>
      </c>
      <c r="I4185">
        <v>2019</v>
      </c>
      <c r="J4185">
        <v>71</v>
      </c>
      <c r="K4185" t="s">
        <v>7144</v>
      </c>
      <c r="L4185" t="s">
        <v>7035</v>
      </c>
      <c r="M4185" t="s">
        <v>6979</v>
      </c>
      <c r="N4185" s="2">
        <v>34599</v>
      </c>
      <c r="O4185">
        <v>22</v>
      </c>
      <c r="P4185" t="s">
        <v>7232</v>
      </c>
      <c r="Q4185" t="s">
        <v>6973</v>
      </c>
      <c r="R4185">
        <v>2</v>
      </c>
      <c r="S4185">
        <v>4</v>
      </c>
      <c r="T4185">
        <v>74</v>
      </c>
      <c r="U4185">
        <v>79</v>
      </c>
      <c r="V4185">
        <v>19</v>
      </c>
      <c r="W4185">
        <v>26</v>
      </c>
      <c r="X4185">
        <v>24</v>
      </c>
      <c r="Y4185">
        <v>55</v>
      </c>
      <c r="Z4185">
        <v>67</v>
      </c>
      <c r="AA4185">
        <v>62</v>
      </c>
      <c r="AB4185">
        <v>28</v>
      </c>
      <c r="AC4185">
        <v>59</v>
      </c>
      <c r="AD4185">
        <v>74</v>
      </c>
      <c r="AE4185">
        <v>64</v>
      </c>
      <c r="AF4185">
        <v>61</v>
      </c>
      <c r="AG4185">
        <v>53</v>
      </c>
      <c r="AH4185">
        <v>91</v>
      </c>
      <c r="AI4185">
        <v>86</v>
      </c>
      <c r="AJ4185">
        <v>74</v>
      </c>
      <c r="AK4185">
        <v>52</v>
      </c>
      <c r="AL4185">
        <v>79</v>
      </c>
      <c r="AM4185">
        <v>79</v>
      </c>
      <c r="AN4185">
        <v>48</v>
      </c>
      <c r="AO4185">
        <v>46</v>
      </c>
      <c r="AP4185">
        <v>53</v>
      </c>
      <c r="AQ4185">
        <v>64</v>
      </c>
      <c r="AR4185">
        <v>46</v>
      </c>
      <c r="AS4185">
        <v>71</v>
      </c>
      <c r="AT4185">
        <v>58</v>
      </c>
      <c r="AU4185">
        <v>57</v>
      </c>
      <c r="AV4185">
        <v>42</v>
      </c>
      <c r="AW4185">
        <v>7</v>
      </c>
      <c r="AX4185">
        <v>14</v>
      </c>
      <c r="AY4185">
        <v>6</v>
      </c>
      <c r="AZ4185">
        <v>10</v>
      </c>
      <c r="BA4185">
        <v>15</v>
      </c>
    </row>
    <row r="4186" spans="1:53" x14ac:dyDescent="0.25">
      <c r="A4186" t="s">
        <v>2558</v>
      </c>
      <c r="B4186" t="s">
        <v>7059</v>
      </c>
      <c r="E4186" t="s">
        <v>9426</v>
      </c>
      <c r="F4186" t="s">
        <v>7037</v>
      </c>
      <c r="G4186">
        <v>11</v>
      </c>
      <c r="H4186" s="2">
        <v>42186</v>
      </c>
      <c r="I4186">
        <v>2022</v>
      </c>
      <c r="J4186">
        <v>71</v>
      </c>
      <c r="K4186" t="s">
        <v>7150</v>
      </c>
      <c r="L4186" t="s">
        <v>7179</v>
      </c>
      <c r="M4186" t="s">
        <v>6971</v>
      </c>
      <c r="N4186" s="2">
        <v>33644</v>
      </c>
      <c r="O4186">
        <v>25</v>
      </c>
      <c r="P4186" t="s">
        <v>7070</v>
      </c>
      <c r="Q4186" t="s">
        <v>6984</v>
      </c>
      <c r="R4186">
        <v>3</v>
      </c>
      <c r="S4186">
        <v>2</v>
      </c>
      <c r="T4186">
        <v>74</v>
      </c>
      <c r="U4186">
        <v>70</v>
      </c>
      <c r="V4186">
        <v>53</v>
      </c>
      <c r="W4186">
        <v>60</v>
      </c>
      <c r="X4186">
        <v>65</v>
      </c>
      <c r="Y4186">
        <v>66</v>
      </c>
      <c r="Z4186">
        <v>64</v>
      </c>
      <c r="AA4186">
        <v>68</v>
      </c>
      <c r="AB4186">
        <v>58</v>
      </c>
      <c r="AC4186">
        <v>71</v>
      </c>
      <c r="AD4186">
        <v>60</v>
      </c>
      <c r="AE4186">
        <v>54</v>
      </c>
      <c r="AF4186">
        <v>72</v>
      </c>
      <c r="AG4186">
        <v>69</v>
      </c>
      <c r="AH4186">
        <v>69</v>
      </c>
      <c r="AI4186">
        <v>74</v>
      </c>
      <c r="AJ4186">
        <v>89</v>
      </c>
      <c r="AK4186">
        <v>56</v>
      </c>
      <c r="AL4186">
        <v>71</v>
      </c>
      <c r="AM4186">
        <v>64</v>
      </c>
      <c r="AN4186">
        <v>73</v>
      </c>
      <c r="AO4186">
        <v>52</v>
      </c>
      <c r="AP4186">
        <v>59</v>
      </c>
      <c r="AQ4186">
        <v>62</v>
      </c>
      <c r="AR4186">
        <v>60</v>
      </c>
      <c r="AS4186">
        <v>53</v>
      </c>
      <c r="AT4186">
        <v>55</v>
      </c>
      <c r="AU4186">
        <v>52</v>
      </c>
      <c r="AV4186">
        <v>50</v>
      </c>
      <c r="AW4186">
        <v>14</v>
      </c>
      <c r="AX4186">
        <v>10</v>
      </c>
      <c r="AY4186">
        <v>7</v>
      </c>
      <c r="AZ4186">
        <v>13</v>
      </c>
      <c r="BA4186">
        <v>7</v>
      </c>
    </row>
    <row r="4187" spans="1:53" x14ac:dyDescent="0.25">
      <c r="A4187" t="s">
        <v>2559</v>
      </c>
      <c r="B4187" t="s">
        <v>7307</v>
      </c>
      <c r="E4187" t="s">
        <v>8675</v>
      </c>
      <c r="F4187" t="s">
        <v>7053</v>
      </c>
      <c r="G4187">
        <v>92</v>
      </c>
      <c r="H4187" s="2">
        <v>42005</v>
      </c>
      <c r="I4187">
        <v>2017</v>
      </c>
      <c r="J4187">
        <v>71</v>
      </c>
      <c r="K4187" t="s">
        <v>7072</v>
      </c>
      <c r="L4187" t="s">
        <v>6988</v>
      </c>
      <c r="M4187" t="s">
        <v>6971</v>
      </c>
      <c r="N4187" s="2">
        <v>33732</v>
      </c>
      <c r="O4187">
        <v>24</v>
      </c>
      <c r="P4187" t="s">
        <v>7099</v>
      </c>
      <c r="Q4187" t="s">
        <v>6980</v>
      </c>
      <c r="R4187">
        <v>3</v>
      </c>
      <c r="S4187">
        <v>2</v>
      </c>
      <c r="T4187">
        <v>68</v>
      </c>
      <c r="U4187">
        <v>61</v>
      </c>
      <c r="V4187">
        <v>67</v>
      </c>
      <c r="W4187">
        <v>68</v>
      </c>
      <c r="X4187">
        <v>71</v>
      </c>
      <c r="Y4187">
        <v>58</v>
      </c>
      <c r="Z4187">
        <v>72</v>
      </c>
      <c r="AA4187">
        <v>56</v>
      </c>
      <c r="AB4187">
        <v>72</v>
      </c>
      <c r="AC4187">
        <v>60</v>
      </c>
      <c r="AD4187">
        <v>59</v>
      </c>
      <c r="AE4187">
        <v>67</v>
      </c>
      <c r="AF4187">
        <v>72</v>
      </c>
      <c r="AG4187">
        <v>70</v>
      </c>
      <c r="AH4187">
        <v>55</v>
      </c>
      <c r="AI4187">
        <v>68</v>
      </c>
      <c r="AJ4187">
        <v>75</v>
      </c>
      <c r="AK4187">
        <v>81</v>
      </c>
      <c r="AL4187">
        <v>54</v>
      </c>
      <c r="AM4187">
        <v>53</v>
      </c>
      <c r="AN4187">
        <v>70</v>
      </c>
      <c r="AO4187">
        <v>57</v>
      </c>
      <c r="AP4187">
        <v>61</v>
      </c>
      <c r="AQ4187">
        <v>51</v>
      </c>
      <c r="AR4187">
        <v>64</v>
      </c>
      <c r="AS4187">
        <v>50</v>
      </c>
      <c r="AT4187">
        <v>55</v>
      </c>
      <c r="AU4187">
        <v>60</v>
      </c>
      <c r="AV4187">
        <v>34</v>
      </c>
      <c r="AW4187">
        <v>6</v>
      </c>
      <c r="AX4187">
        <v>15</v>
      </c>
      <c r="AY4187">
        <v>10</v>
      </c>
      <c r="AZ4187">
        <v>6</v>
      </c>
      <c r="BA4187">
        <v>14</v>
      </c>
    </row>
    <row r="4188" spans="1:53" x14ac:dyDescent="0.25">
      <c r="A4188" t="s">
        <v>2560</v>
      </c>
      <c r="B4188" t="s">
        <v>7059</v>
      </c>
      <c r="E4188" t="s">
        <v>7545</v>
      </c>
      <c r="F4188" t="s">
        <v>7091</v>
      </c>
      <c r="G4188">
        <v>29</v>
      </c>
      <c r="H4188" s="2">
        <v>40725</v>
      </c>
      <c r="I4188">
        <v>2020</v>
      </c>
      <c r="J4188">
        <v>71</v>
      </c>
      <c r="K4188" t="s">
        <v>7025</v>
      </c>
      <c r="L4188" t="s">
        <v>7235</v>
      </c>
      <c r="M4188" t="s">
        <v>6979</v>
      </c>
      <c r="N4188" s="2">
        <v>34684</v>
      </c>
      <c r="O4188">
        <v>22</v>
      </c>
      <c r="P4188" t="s">
        <v>7091</v>
      </c>
      <c r="Q4188" t="s">
        <v>6980</v>
      </c>
      <c r="R4188">
        <v>3</v>
      </c>
      <c r="S4188">
        <v>2</v>
      </c>
      <c r="T4188">
        <v>63</v>
      </c>
      <c r="U4188">
        <v>61</v>
      </c>
      <c r="V4188">
        <v>72</v>
      </c>
      <c r="W4188">
        <v>73</v>
      </c>
      <c r="X4188">
        <v>75</v>
      </c>
      <c r="Y4188">
        <v>64</v>
      </c>
      <c r="Z4188">
        <v>58</v>
      </c>
      <c r="AA4188">
        <v>40</v>
      </c>
      <c r="AB4188">
        <v>62</v>
      </c>
      <c r="AC4188">
        <v>27</v>
      </c>
      <c r="AD4188">
        <v>58</v>
      </c>
      <c r="AE4188">
        <v>70</v>
      </c>
      <c r="AF4188">
        <v>60</v>
      </c>
      <c r="AG4188">
        <v>56</v>
      </c>
      <c r="AH4188">
        <v>78</v>
      </c>
      <c r="AI4188">
        <v>79</v>
      </c>
      <c r="AJ4188">
        <v>80</v>
      </c>
      <c r="AK4188">
        <v>68</v>
      </c>
      <c r="AL4188">
        <v>72</v>
      </c>
      <c r="AM4188">
        <v>74</v>
      </c>
      <c r="AN4188">
        <v>74</v>
      </c>
      <c r="AO4188">
        <v>63</v>
      </c>
      <c r="AP4188">
        <v>57</v>
      </c>
      <c r="AQ4188">
        <v>23</v>
      </c>
      <c r="AR4188">
        <v>40</v>
      </c>
      <c r="AS4188">
        <v>54</v>
      </c>
      <c r="AT4188">
        <v>39</v>
      </c>
      <c r="AU4188">
        <v>47</v>
      </c>
      <c r="AV4188">
        <v>39</v>
      </c>
      <c r="AW4188">
        <v>5</v>
      </c>
      <c r="AX4188">
        <v>5</v>
      </c>
      <c r="AY4188">
        <v>5</v>
      </c>
      <c r="AZ4188">
        <v>5</v>
      </c>
      <c r="BA4188">
        <v>5</v>
      </c>
    </row>
    <row r="4189" spans="1:53" x14ac:dyDescent="0.25">
      <c r="A4189" t="s">
        <v>2561</v>
      </c>
      <c r="B4189" t="s">
        <v>7036</v>
      </c>
      <c r="E4189" t="s">
        <v>9040</v>
      </c>
      <c r="F4189" t="s">
        <v>7037</v>
      </c>
      <c r="G4189">
        <v>11</v>
      </c>
      <c r="H4189" s="2">
        <v>42238</v>
      </c>
      <c r="I4189">
        <v>2018</v>
      </c>
      <c r="J4189">
        <v>71</v>
      </c>
      <c r="K4189" t="s">
        <v>7069</v>
      </c>
      <c r="L4189" t="s">
        <v>7051</v>
      </c>
      <c r="M4189" t="s">
        <v>6971</v>
      </c>
      <c r="N4189" s="2">
        <v>33594</v>
      </c>
      <c r="O4189">
        <v>25</v>
      </c>
      <c r="P4189" t="s">
        <v>7040</v>
      </c>
      <c r="Q4189" t="s">
        <v>6984</v>
      </c>
      <c r="R4189">
        <v>3</v>
      </c>
      <c r="S4189">
        <v>3</v>
      </c>
      <c r="T4189">
        <v>69</v>
      </c>
      <c r="U4189">
        <v>70</v>
      </c>
      <c r="V4189">
        <v>40</v>
      </c>
      <c r="W4189">
        <v>47</v>
      </c>
      <c r="X4189">
        <v>51</v>
      </c>
      <c r="Y4189">
        <v>73</v>
      </c>
      <c r="Z4189">
        <v>81</v>
      </c>
      <c r="AA4189">
        <v>64</v>
      </c>
      <c r="AB4189">
        <v>55</v>
      </c>
      <c r="AC4189">
        <v>74</v>
      </c>
      <c r="AD4189">
        <v>50</v>
      </c>
      <c r="AE4189">
        <v>62</v>
      </c>
      <c r="AF4189">
        <v>75</v>
      </c>
      <c r="AG4189">
        <v>71</v>
      </c>
      <c r="AH4189">
        <v>79</v>
      </c>
      <c r="AI4189">
        <v>75</v>
      </c>
      <c r="AJ4189">
        <v>75</v>
      </c>
      <c r="AK4189">
        <v>57</v>
      </c>
      <c r="AL4189">
        <v>90</v>
      </c>
      <c r="AM4189">
        <v>84</v>
      </c>
      <c r="AN4189">
        <v>33</v>
      </c>
      <c r="AO4189">
        <v>50</v>
      </c>
      <c r="AP4189">
        <v>72</v>
      </c>
      <c r="AQ4189">
        <v>52</v>
      </c>
      <c r="AR4189">
        <v>69</v>
      </c>
      <c r="AS4189">
        <v>73</v>
      </c>
      <c r="AT4189">
        <v>75</v>
      </c>
      <c r="AU4189">
        <v>70</v>
      </c>
      <c r="AV4189">
        <v>47</v>
      </c>
      <c r="AW4189">
        <v>10</v>
      </c>
      <c r="AX4189">
        <v>12</v>
      </c>
      <c r="AY4189">
        <v>15</v>
      </c>
      <c r="AZ4189">
        <v>11</v>
      </c>
      <c r="BA4189">
        <v>10</v>
      </c>
    </row>
    <row r="4190" spans="1:53" x14ac:dyDescent="0.25">
      <c r="A4190" t="s">
        <v>9427</v>
      </c>
      <c r="B4190" t="s">
        <v>6993</v>
      </c>
      <c r="E4190" t="s">
        <v>9046</v>
      </c>
      <c r="F4190" t="s">
        <v>7012</v>
      </c>
      <c r="G4190">
        <v>11</v>
      </c>
      <c r="H4190" s="2">
        <v>41467</v>
      </c>
      <c r="I4190">
        <v>2019</v>
      </c>
      <c r="J4190">
        <v>71</v>
      </c>
      <c r="K4190" t="s">
        <v>7017</v>
      </c>
      <c r="L4190" t="s">
        <v>7043</v>
      </c>
      <c r="M4190" t="s">
        <v>6971</v>
      </c>
      <c r="N4190" s="2">
        <v>33694</v>
      </c>
      <c r="O4190">
        <v>24</v>
      </c>
      <c r="P4190" t="s">
        <v>7225</v>
      </c>
      <c r="Q4190" t="s">
        <v>7056</v>
      </c>
      <c r="R4190">
        <v>3</v>
      </c>
      <c r="S4190">
        <v>3</v>
      </c>
      <c r="T4190">
        <v>70</v>
      </c>
      <c r="U4190">
        <v>73</v>
      </c>
      <c r="V4190">
        <v>16</v>
      </c>
      <c r="W4190">
        <v>23</v>
      </c>
      <c r="X4190">
        <v>20</v>
      </c>
      <c r="Y4190">
        <v>54</v>
      </c>
      <c r="Z4190">
        <v>74</v>
      </c>
      <c r="AA4190">
        <v>70</v>
      </c>
      <c r="AB4190">
        <v>51</v>
      </c>
      <c r="AC4190">
        <v>64</v>
      </c>
      <c r="AD4190">
        <v>61</v>
      </c>
      <c r="AE4190">
        <v>67</v>
      </c>
      <c r="AF4190">
        <v>66</v>
      </c>
      <c r="AG4190">
        <v>61</v>
      </c>
      <c r="AH4190">
        <v>82</v>
      </c>
      <c r="AI4190">
        <v>80</v>
      </c>
      <c r="AJ4190">
        <v>57</v>
      </c>
      <c r="AK4190">
        <v>55</v>
      </c>
      <c r="AL4190">
        <v>76</v>
      </c>
      <c r="AM4190">
        <v>81</v>
      </c>
      <c r="AN4190">
        <v>65</v>
      </c>
      <c r="AO4190">
        <v>62</v>
      </c>
      <c r="AP4190">
        <v>57</v>
      </c>
      <c r="AQ4190">
        <v>69</v>
      </c>
      <c r="AR4190">
        <v>63</v>
      </c>
      <c r="AS4190">
        <v>68</v>
      </c>
      <c r="AT4190">
        <v>57</v>
      </c>
      <c r="AU4190">
        <v>60</v>
      </c>
      <c r="AV4190">
        <v>51</v>
      </c>
      <c r="AW4190">
        <v>9</v>
      </c>
      <c r="AX4190">
        <v>15</v>
      </c>
      <c r="AY4190">
        <v>9</v>
      </c>
      <c r="AZ4190">
        <v>13</v>
      </c>
      <c r="BA4190">
        <v>12</v>
      </c>
    </row>
    <row r="4191" spans="1:53" x14ac:dyDescent="0.25">
      <c r="A4191" t="s">
        <v>2562</v>
      </c>
      <c r="B4191" t="s">
        <v>7172</v>
      </c>
      <c r="E4191" t="s">
        <v>8718</v>
      </c>
      <c r="F4191" t="s">
        <v>7100</v>
      </c>
      <c r="G4191">
        <v>23</v>
      </c>
      <c r="H4191" s="2">
        <v>42195</v>
      </c>
      <c r="I4191">
        <v>2018</v>
      </c>
      <c r="J4191">
        <v>71</v>
      </c>
      <c r="K4191" t="s">
        <v>7025</v>
      </c>
      <c r="L4191" t="s">
        <v>7105</v>
      </c>
      <c r="M4191" t="s">
        <v>6971</v>
      </c>
      <c r="N4191" s="2">
        <v>32916</v>
      </c>
      <c r="O4191">
        <v>27</v>
      </c>
      <c r="P4191" t="s">
        <v>7040</v>
      </c>
      <c r="Q4191" t="s">
        <v>6980</v>
      </c>
      <c r="R4191">
        <v>3</v>
      </c>
      <c r="S4191">
        <v>2</v>
      </c>
      <c r="T4191">
        <v>73</v>
      </c>
      <c r="U4191">
        <v>70</v>
      </c>
      <c r="V4191">
        <v>50</v>
      </c>
      <c r="W4191">
        <v>62</v>
      </c>
      <c r="X4191">
        <v>65</v>
      </c>
      <c r="Y4191">
        <v>70</v>
      </c>
      <c r="Z4191">
        <v>69</v>
      </c>
      <c r="AA4191">
        <v>70</v>
      </c>
      <c r="AB4191">
        <v>70</v>
      </c>
      <c r="AC4191">
        <v>62</v>
      </c>
      <c r="AD4191">
        <v>70</v>
      </c>
      <c r="AE4191">
        <v>42</v>
      </c>
      <c r="AF4191">
        <v>73</v>
      </c>
      <c r="AG4191">
        <v>70</v>
      </c>
      <c r="AH4191">
        <v>79</v>
      </c>
      <c r="AI4191">
        <v>75</v>
      </c>
      <c r="AJ4191">
        <v>81</v>
      </c>
      <c r="AK4191">
        <v>82</v>
      </c>
      <c r="AL4191">
        <v>75</v>
      </c>
      <c r="AM4191">
        <v>74</v>
      </c>
      <c r="AN4191">
        <v>87</v>
      </c>
      <c r="AO4191">
        <v>69</v>
      </c>
      <c r="AP4191">
        <v>71</v>
      </c>
      <c r="AQ4191">
        <v>60</v>
      </c>
      <c r="AR4191">
        <v>65</v>
      </c>
      <c r="AS4191">
        <v>60</v>
      </c>
      <c r="AT4191">
        <v>59</v>
      </c>
      <c r="AU4191">
        <v>67</v>
      </c>
      <c r="AV4191">
        <v>41</v>
      </c>
      <c r="AW4191">
        <v>6</v>
      </c>
      <c r="AX4191">
        <v>7</v>
      </c>
      <c r="AY4191">
        <v>13</v>
      </c>
      <c r="AZ4191">
        <v>10</v>
      </c>
      <c r="BA4191">
        <v>11</v>
      </c>
    </row>
    <row r="4192" spans="1:53" x14ac:dyDescent="0.25">
      <c r="A4192" t="s">
        <v>9428</v>
      </c>
      <c r="B4192" t="s">
        <v>7049</v>
      </c>
      <c r="E4192" t="s">
        <v>7538</v>
      </c>
      <c r="F4192" t="s">
        <v>7012</v>
      </c>
      <c r="G4192">
        <v>8</v>
      </c>
      <c r="H4192" s="2">
        <v>42202</v>
      </c>
      <c r="I4192">
        <v>2018</v>
      </c>
      <c r="J4192">
        <v>71</v>
      </c>
      <c r="K4192" t="s">
        <v>6982</v>
      </c>
      <c r="L4192" t="s">
        <v>7021</v>
      </c>
      <c r="M4192" t="s">
        <v>6971</v>
      </c>
      <c r="N4192" s="2">
        <v>32359</v>
      </c>
      <c r="O4192">
        <v>28</v>
      </c>
      <c r="P4192" t="s">
        <v>7022</v>
      </c>
      <c r="Q4192" t="s">
        <v>7005</v>
      </c>
      <c r="R4192">
        <v>5</v>
      </c>
      <c r="S4192">
        <v>3</v>
      </c>
      <c r="T4192">
        <v>77</v>
      </c>
      <c r="U4192">
        <v>74</v>
      </c>
      <c r="V4192">
        <v>48</v>
      </c>
      <c r="W4192">
        <v>47</v>
      </c>
      <c r="X4192">
        <v>42</v>
      </c>
      <c r="Y4192">
        <v>65</v>
      </c>
      <c r="Z4192">
        <v>65</v>
      </c>
      <c r="AA4192">
        <v>68</v>
      </c>
      <c r="AB4192">
        <v>47</v>
      </c>
      <c r="AC4192">
        <v>73</v>
      </c>
      <c r="AD4192">
        <v>70</v>
      </c>
      <c r="AE4192">
        <v>72</v>
      </c>
      <c r="AF4192">
        <v>73</v>
      </c>
      <c r="AG4192">
        <v>70</v>
      </c>
      <c r="AH4192">
        <v>69</v>
      </c>
      <c r="AI4192">
        <v>68</v>
      </c>
      <c r="AJ4192">
        <v>80</v>
      </c>
      <c r="AK4192">
        <v>57</v>
      </c>
      <c r="AL4192">
        <v>75</v>
      </c>
      <c r="AM4192">
        <v>75</v>
      </c>
      <c r="AN4192">
        <v>58</v>
      </c>
      <c r="AO4192">
        <v>50</v>
      </c>
      <c r="AP4192">
        <v>74</v>
      </c>
      <c r="AQ4192">
        <v>65</v>
      </c>
      <c r="AR4192">
        <v>73</v>
      </c>
      <c r="AS4192">
        <v>74</v>
      </c>
      <c r="AT4192">
        <v>70</v>
      </c>
      <c r="AU4192">
        <v>66</v>
      </c>
      <c r="AV4192">
        <v>66</v>
      </c>
      <c r="AW4192">
        <v>15</v>
      </c>
      <c r="AX4192">
        <v>15</v>
      </c>
      <c r="AY4192">
        <v>11</v>
      </c>
      <c r="AZ4192">
        <v>10</v>
      </c>
      <c r="BA4192">
        <v>9</v>
      </c>
    </row>
    <row r="4193" spans="1:53" x14ac:dyDescent="0.25">
      <c r="A4193" t="s">
        <v>2563</v>
      </c>
      <c r="B4193" t="s">
        <v>7117</v>
      </c>
      <c r="E4193" t="s">
        <v>7268</v>
      </c>
      <c r="F4193" t="s">
        <v>7084</v>
      </c>
      <c r="G4193">
        <v>33</v>
      </c>
      <c r="H4193" s="2">
        <v>42569</v>
      </c>
      <c r="I4193">
        <v>2020</v>
      </c>
      <c r="J4193">
        <v>71</v>
      </c>
      <c r="K4193" t="s">
        <v>7109</v>
      </c>
      <c r="L4193" t="s">
        <v>7065</v>
      </c>
      <c r="M4193" t="s">
        <v>6971</v>
      </c>
      <c r="N4193" s="2">
        <v>35041</v>
      </c>
      <c r="O4193">
        <v>21</v>
      </c>
      <c r="P4193" t="s">
        <v>7111</v>
      </c>
      <c r="Q4193" t="s">
        <v>6980</v>
      </c>
      <c r="R4193">
        <v>4</v>
      </c>
      <c r="S4193">
        <v>3</v>
      </c>
      <c r="T4193">
        <v>74</v>
      </c>
      <c r="U4193">
        <v>77</v>
      </c>
      <c r="V4193">
        <v>45</v>
      </c>
      <c r="W4193">
        <v>53</v>
      </c>
      <c r="X4193">
        <v>55</v>
      </c>
      <c r="Y4193">
        <v>50</v>
      </c>
      <c r="Z4193">
        <v>64</v>
      </c>
      <c r="AA4193">
        <v>67</v>
      </c>
      <c r="AB4193">
        <v>46</v>
      </c>
      <c r="AC4193">
        <v>54</v>
      </c>
      <c r="AD4193">
        <v>62</v>
      </c>
      <c r="AE4193">
        <v>66</v>
      </c>
      <c r="AF4193">
        <v>65</v>
      </c>
      <c r="AG4193">
        <v>56</v>
      </c>
      <c r="AH4193">
        <v>86</v>
      </c>
      <c r="AI4193">
        <v>86</v>
      </c>
      <c r="AJ4193">
        <v>69</v>
      </c>
      <c r="AK4193">
        <v>71</v>
      </c>
      <c r="AL4193">
        <v>80</v>
      </c>
      <c r="AM4193">
        <v>75</v>
      </c>
      <c r="AN4193">
        <v>60</v>
      </c>
      <c r="AO4193">
        <v>35</v>
      </c>
      <c r="AP4193">
        <v>79</v>
      </c>
      <c r="AQ4193">
        <v>65</v>
      </c>
      <c r="AR4193">
        <v>68</v>
      </c>
      <c r="AS4193">
        <v>65</v>
      </c>
      <c r="AT4193">
        <v>24</v>
      </c>
      <c r="AU4193">
        <v>57</v>
      </c>
      <c r="AV4193">
        <v>50</v>
      </c>
      <c r="AW4193">
        <v>13</v>
      </c>
      <c r="AX4193">
        <v>13</v>
      </c>
      <c r="AY4193">
        <v>7</v>
      </c>
      <c r="AZ4193">
        <v>15</v>
      </c>
      <c r="BA4193">
        <v>13</v>
      </c>
    </row>
    <row r="4194" spans="1:53" x14ac:dyDescent="0.25">
      <c r="A4194" t="s">
        <v>2564</v>
      </c>
      <c r="B4194" t="s">
        <v>7059</v>
      </c>
      <c r="E4194" t="s">
        <v>8248</v>
      </c>
      <c r="F4194" t="s">
        <v>7020</v>
      </c>
      <c r="G4194">
        <v>7</v>
      </c>
      <c r="H4194" s="2">
        <v>42766</v>
      </c>
      <c r="I4194">
        <v>2017</v>
      </c>
      <c r="J4194">
        <v>71</v>
      </c>
      <c r="K4194" t="s">
        <v>7045</v>
      </c>
      <c r="L4194" t="s">
        <v>7055</v>
      </c>
      <c r="M4194" t="s">
        <v>6971</v>
      </c>
      <c r="N4194" s="2">
        <v>34345</v>
      </c>
      <c r="O4194">
        <v>23</v>
      </c>
      <c r="P4194" t="s">
        <v>7070</v>
      </c>
      <c r="Q4194" t="s">
        <v>6980</v>
      </c>
      <c r="R4194">
        <v>4</v>
      </c>
      <c r="S4194">
        <v>3</v>
      </c>
      <c r="T4194">
        <v>73</v>
      </c>
      <c r="U4194">
        <v>70</v>
      </c>
      <c r="V4194">
        <v>40</v>
      </c>
      <c r="W4194">
        <v>55</v>
      </c>
      <c r="X4194">
        <v>61</v>
      </c>
      <c r="Y4194">
        <v>59</v>
      </c>
      <c r="Z4194">
        <v>76</v>
      </c>
      <c r="AA4194">
        <v>65</v>
      </c>
      <c r="AB4194">
        <v>58</v>
      </c>
      <c r="AC4194">
        <v>68</v>
      </c>
      <c r="AD4194">
        <v>69</v>
      </c>
      <c r="AE4194">
        <v>57</v>
      </c>
      <c r="AF4194">
        <v>75</v>
      </c>
      <c r="AG4194">
        <v>68</v>
      </c>
      <c r="AH4194">
        <v>75</v>
      </c>
      <c r="AI4194">
        <v>69</v>
      </c>
      <c r="AJ4194">
        <v>75</v>
      </c>
      <c r="AK4194">
        <v>67</v>
      </c>
      <c r="AL4194">
        <v>75</v>
      </c>
      <c r="AM4194">
        <v>74</v>
      </c>
      <c r="AN4194">
        <v>53</v>
      </c>
      <c r="AO4194">
        <v>53</v>
      </c>
      <c r="AP4194">
        <v>73</v>
      </c>
      <c r="AQ4194">
        <v>51</v>
      </c>
      <c r="AR4194">
        <v>68</v>
      </c>
      <c r="AS4194">
        <v>57</v>
      </c>
      <c r="AT4194">
        <v>58</v>
      </c>
      <c r="AU4194">
        <v>55</v>
      </c>
      <c r="AV4194">
        <v>58</v>
      </c>
      <c r="AW4194">
        <v>8</v>
      </c>
      <c r="AX4194">
        <v>5</v>
      </c>
      <c r="AY4194">
        <v>9</v>
      </c>
      <c r="AZ4194">
        <v>13</v>
      </c>
      <c r="BA4194">
        <v>11</v>
      </c>
    </row>
    <row r="4195" spans="1:53" x14ac:dyDescent="0.25">
      <c r="A4195" t="s">
        <v>9429</v>
      </c>
      <c r="B4195" t="s">
        <v>8408</v>
      </c>
      <c r="E4195" t="s">
        <v>8445</v>
      </c>
      <c r="F4195" t="s">
        <v>7012</v>
      </c>
      <c r="G4195">
        <v>9</v>
      </c>
      <c r="H4195" s="2">
        <v>42221</v>
      </c>
      <c r="I4195">
        <v>2017</v>
      </c>
      <c r="J4195">
        <v>71</v>
      </c>
      <c r="K4195" t="s">
        <v>7000</v>
      </c>
      <c r="L4195" t="s">
        <v>6997</v>
      </c>
      <c r="M4195" t="s">
        <v>6971</v>
      </c>
      <c r="N4195" s="2">
        <v>34084</v>
      </c>
      <c r="O4195">
        <v>23</v>
      </c>
      <c r="P4195" t="s">
        <v>7087</v>
      </c>
      <c r="Q4195" t="s">
        <v>7005</v>
      </c>
      <c r="R4195">
        <v>3</v>
      </c>
      <c r="S4195">
        <v>2</v>
      </c>
      <c r="T4195">
        <v>70</v>
      </c>
      <c r="U4195">
        <v>74</v>
      </c>
      <c r="V4195">
        <v>18</v>
      </c>
      <c r="W4195">
        <v>35</v>
      </c>
      <c r="X4195">
        <v>40</v>
      </c>
      <c r="Y4195">
        <v>61</v>
      </c>
      <c r="Z4195">
        <v>65</v>
      </c>
      <c r="AA4195">
        <v>70</v>
      </c>
      <c r="AB4195">
        <v>14</v>
      </c>
      <c r="AC4195">
        <v>69</v>
      </c>
      <c r="AD4195">
        <v>68</v>
      </c>
      <c r="AE4195">
        <v>51</v>
      </c>
      <c r="AF4195">
        <v>63</v>
      </c>
      <c r="AG4195">
        <v>51</v>
      </c>
      <c r="AH4195">
        <v>77</v>
      </c>
      <c r="AI4195">
        <v>80</v>
      </c>
      <c r="AJ4195">
        <v>73</v>
      </c>
      <c r="AK4195">
        <v>77</v>
      </c>
      <c r="AL4195">
        <v>70</v>
      </c>
      <c r="AM4195">
        <v>72</v>
      </c>
      <c r="AN4195">
        <v>74</v>
      </c>
      <c r="AO4195">
        <v>70</v>
      </c>
      <c r="AP4195">
        <v>63</v>
      </c>
      <c r="AQ4195">
        <v>74</v>
      </c>
      <c r="AR4195">
        <v>66</v>
      </c>
      <c r="AS4195">
        <v>55</v>
      </c>
      <c r="AT4195">
        <v>28</v>
      </c>
      <c r="AU4195">
        <v>67</v>
      </c>
      <c r="AV4195">
        <v>63</v>
      </c>
      <c r="AW4195">
        <v>13</v>
      </c>
      <c r="AX4195">
        <v>6</v>
      </c>
      <c r="AY4195">
        <v>11</v>
      </c>
      <c r="AZ4195">
        <v>6</v>
      </c>
      <c r="BA4195">
        <v>8</v>
      </c>
    </row>
    <row r="4196" spans="1:53" x14ac:dyDescent="0.25">
      <c r="A4196" t="s">
        <v>9430</v>
      </c>
      <c r="B4196" t="s">
        <v>6985</v>
      </c>
      <c r="E4196" t="s">
        <v>7854</v>
      </c>
      <c r="F4196" t="s">
        <v>7012</v>
      </c>
      <c r="G4196">
        <v>13</v>
      </c>
      <c r="H4196" s="2">
        <v>42205</v>
      </c>
      <c r="I4196">
        <v>2018</v>
      </c>
      <c r="J4196">
        <v>71</v>
      </c>
      <c r="K4196" t="s">
        <v>6987</v>
      </c>
      <c r="L4196" t="s">
        <v>6997</v>
      </c>
      <c r="M4196" t="s">
        <v>6971</v>
      </c>
      <c r="N4196" s="2">
        <v>31643</v>
      </c>
      <c r="O4196">
        <v>30</v>
      </c>
      <c r="P4196" t="s">
        <v>18</v>
      </c>
      <c r="Q4196" t="s">
        <v>6980</v>
      </c>
      <c r="R4196">
        <v>3</v>
      </c>
      <c r="S4196">
        <v>1</v>
      </c>
      <c r="T4196">
        <v>17</v>
      </c>
      <c r="U4196">
        <v>20</v>
      </c>
      <c r="V4196">
        <v>16</v>
      </c>
      <c r="W4196">
        <v>11</v>
      </c>
      <c r="X4196">
        <v>15</v>
      </c>
      <c r="Y4196">
        <v>19</v>
      </c>
      <c r="Z4196">
        <v>69</v>
      </c>
      <c r="AA4196">
        <v>15</v>
      </c>
      <c r="AB4196">
        <v>22</v>
      </c>
      <c r="AC4196">
        <v>17</v>
      </c>
      <c r="AD4196">
        <v>31</v>
      </c>
      <c r="AE4196">
        <v>14</v>
      </c>
      <c r="AF4196">
        <v>25</v>
      </c>
      <c r="AG4196">
        <v>20</v>
      </c>
      <c r="AH4196">
        <v>40</v>
      </c>
      <c r="AI4196">
        <v>42</v>
      </c>
      <c r="AJ4196">
        <v>38</v>
      </c>
      <c r="AK4196">
        <v>71</v>
      </c>
      <c r="AL4196">
        <v>50</v>
      </c>
      <c r="AM4196">
        <v>60</v>
      </c>
      <c r="AN4196">
        <v>65</v>
      </c>
      <c r="AO4196">
        <v>14</v>
      </c>
      <c r="AP4196">
        <v>22</v>
      </c>
      <c r="AQ4196">
        <v>10</v>
      </c>
      <c r="AR4196">
        <v>18</v>
      </c>
      <c r="AS4196">
        <v>18</v>
      </c>
      <c r="AT4196">
        <v>16</v>
      </c>
      <c r="AU4196">
        <v>22</v>
      </c>
      <c r="AV4196">
        <v>12</v>
      </c>
      <c r="AW4196">
        <v>69</v>
      </c>
      <c r="AX4196">
        <v>73</v>
      </c>
      <c r="AY4196">
        <v>62</v>
      </c>
      <c r="AZ4196">
        <v>68</v>
      </c>
      <c r="BA4196">
        <v>74</v>
      </c>
    </row>
    <row r="4197" spans="1:53" x14ac:dyDescent="0.25">
      <c r="A4197" t="s">
        <v>9431</v>
      </c>
      <c r="B4197" t="s">
        <v>7006</v>
      </c>
      <c r="E4197" t="s">
        <v>8002</v>
      </c>
      <c r="F4197" t="s">
        <v>7012</v>
      </c>
      <c r="G4197">
        <v>16</v>
      </c>
      <c r="H4197" s="2">
        <v>42394</v>
      </c>
      <c r="I4197">
        <v>2019</v>
      </c>
      <c r="J4197">
        <v>71</v>
      </c>
      <c r="K4197" t="s">
        <v>7144</v>
      </c>
      <c r="L4197" t="s">
        <v>7105</v>
      </c>
      <c r="M4197" t="s">
        <v>6979</v>
      </c>
      <c r="N4197" s="2">
        <v>34416</v>
      </c>
      <c r="O4197">
        <v>23</v>
      </c>
      <c r="P4197" t="s">
        <v>7022</v>
      </c>
      <c r="Q4197" t="s">
        <v>6984</v>
      </c>
      <c r="R4197">
        <v>3</v>
      </c>
      <c r="S4197">
        <v>2</v>
      </c>
      <c r="T4197">
        <v>69</v>
      </c>
      <c r="U4197">
        <v>64</v>
      </c>
      <c r="V4197">
        <v>47</v>
      </c>
      <c r="W4197">
        <v>62</v>
      </c>
      <c r="X4197">
        <v>60</v>
      </c>
      <c r="Y4197">
        <v>64</v>
      </c>
      <c r="Z4197">
        <v>70</v>
      </c>
      <c r="AA4197">
        <v>63</v>
      </c>
      <c r="AB4197">
        <v>67</v>
      </c>
      <c r="AC4197">
        <v>72</v>
      </c>
      <c r="AD4197">
        <v>67</v>
      </c>
      <c r="AE4197">
        <v>71</v>
      </c>
      <c r="AF4197">
        <v>74</v>
      </c>
      <c r="AG4197">
        <v>75</v>
      </c>
      <c r="AH4197">
        <v>69</v>
      </c>
      <c r="AI4197">
        <v>64</v>
      </c>
      <c r="AJ4197">
        <v>75</v>
      </c>
      <c r="AK4197">
        <v>58</v>
      </c>
      <c r="AL4197">
        <v>70</v>
      </c>
      <c r="AM4197">
        <v>71</v>
      </c>
      <c r="AN4197">
        <v>65</v>
      </c>
      <c r="AO4197">
        <v>53</v>
      </c>
      <c r="AP4197">
        <v>71</v>
      </c>
      <c r="AQ4197">
        <v>57</v>
      </c>
      <c r="AR4197">
        <v>69</v>
      </c>
      <c r="AS4197">
        <v>70</v>
      </c>
      <c r="AT4197">
        <v>72</v>
      </c>
      <c r="AU4197">
        <v>53</v>
      </c>
      <c r="AV4197">
        <v>64</v>
      </c>
      <c r="AW4197">
        <v>8</v>
      </c>
      <c r="AX4197">
        <v>8</v>
      </c>
      <c r="AY4197">
        <v>13</v>
      </c>
      <c r="AZ4197">
        <v>6</v>
      </c>
      <c r="BA4197">
        <v>14</v>
      </c>
    </row>
    <row r="4198" spans="1:53" x14ac:dyDescent="0.25">
      <c r="A4198" t="s">
        <v>9432</v>
      </c>
      <c r="B4198" t="s">
        <v>7036</v>
      </c>
      <c r="E4198" t="s">
        <v>8913</v>
      </c>
      <c r="F4198" t="s">
        <v>7012</v>
      </c>
      <c r="G4198">
        <v>23</v>
      </c>
      <c r="H4198" s="2">
        <v>42556</v>
      </c>
      <c r="I4198">
        <v>2019</v>
      </c>
      <c r="J4198">
        <v>71</v>
      </c>
      <c r="K4198" t="s">
        <v>7025</v>
      </c>
      <c r="L4198" t="s">
        <v>7035</v>
      </c>
      <c r="M4198" t="s">
        <v>6971</v>
      </c>
      <c r="N4198" s="2">
        <v>34095</v>
      </c>
      <c r="O4198">
        <v>23</v>
      </c>
      <c r="P4198" t="s">
        <v>7044</v>
      </c>
      <c r="Q4198" t="s">
        <v>6980</v>
      </c>
      <c r="R4198">
        <v>3</v>
      </c>
      <c r="S4198">
        <v>3</v>
      </c>
      <c r="T4198">
        <v>71</v>
      </c>
      <c r="U4198">
        <v>72</v>
      </c>
      <c r="V4198">
        <v>14</v>
      </c>
      <c r="W4198">
        <v>15</v>
      </c>
      <c r="X4198">
        <v>16</v>
      </c>
      <c r="Y4198">
        <v>46</v>
      </c>
      <c r="Z4198">
        <v>66</v>
      </c>
      <c r="AA4198">
        <v>72</v>
      </c>
      <c r="AB4198">
        <v>14</v>
      </c>
      <c r="AC4198">
        <v>37</v>
      </c>
      <c r="AD4198">
        <v>36</v>
      </c>
      <c r="AE4198">
        <v>63</v>
      </c>
      <c r="AF4198">
        <v>59</v>
      </c>
      <c r="AG4198">
        <v>49</v>
      </c>
      <c r="AH4198">
        <v>86</v>
      </c>
      <c r="AI4198">
        <v>88</v>
      </c>
      <c r="AJ4198">
        <v>56</v>
      </c>
      <c r="AK4198">
        <v>59</v>
      </c>
      <c r="AL4198">
        <v>83</v>
      </c>
      <c r="AM4198">
        <v>82</v>
      </c>
      <c r="AN4198">
        <v>62</v>
      </c>
      <c r="AO4198">
        <v>61</v>
      </c>
      <c r="AP4198">
        <v>72</v>
      </c>
      <c r="AQ4198">
        <v>71</v>
      </c>
      <c r="AR4198">
        <v>63</v>
      </c>
      <c r="AS4198">
        <v>60</v>
      </c>
      <c r="AT4198">
        <v>43</v>
      </c>
      <c r="AU4198">
        <v>54</v>
      </c>
      <c r="AV4198">
        <v>65</v>
      </c>
      <c r="AW4198">
        <v>15</v>
      </c>
      <c r="AX4198">
        <v>10</v>
      </c>
      <c r="AY4198">
        <v>15</v>
      </c>
      <c r="AZ4198">
        <v>6</v>
      </c>
      <c r="BA4198">
        <v>7</v>
      </c>
    </row>
    <row r="4199" spans="1:53" x14ac:dyDescent="0.25">
      <c r="A4199" t="s">
        <v>9433</v>
      </c>
      <c r="B4199" t="s">
        <v>8489</v>
      </c>
      <c r="E4199" t="s">
        <v>7813</v>
      </c>
      <c r="F4199" t="s">
        <v>7012</v>
      </c>
      <c r="G4199">
        <v>14</v>
      </c>
      <c r="H4199" s="2">
        <v>42205</v>
      </c>
      <c r="I4199">
        <v>2019</v>
      </c>
      <c r="J4199">
        <v>71</v>
      </c>
      <c r="K4199" t="s">
        <v>7069</v>
      </c>
      <c r="L4199" t="s">
        <v>7001</v>
      </c>
      <c r="M4199" t="s">
        <v>6979</v>
      </c>
      <c r="N4199" s="2">
        <v>33824</v>
      </c>
      <c r="O4199">
        <v>24</v>
      </c>
      <c r="P4199" t="s">
        <v>7027</v>
      </c>
      <c r="Q4199" t="s">
        <v>6984</v>
      </c>
      <c r="R4199">
        <v>2</v>
      </c>
      <c r="S4199">
        <v>3</v>
      </c>
      <c r="T4199">
        <v>72</v>
      </c>
      <c r="U4199">
        <v>71</v>
      </c>
      <c r="V4199">
        <v>60</v>
      </c>
      <c r="W4199">
        <v>53</v>
      </c>
      <c r="X4199">
        <v>61</v>
      </c>
      <c r="Y4199">
        <v>68</v>
      </c>
      <c r="Z4199">
        <v>71</v>
      </c>
      <c r="AA4199">
        <v>61</v>
      </c>
      <c r="AB4199">
        <v>55</v>
      </c>
      <c r="AC4199">
        <v>62</v>
      </c>
      <c r="AD4199">
        <v>69</v>
      </c>
      <c r="AE4199">
        <v>63</v>
      </c>
      <c r="AF4199">
        <v>72</v>
      </c>
      <c r="AG4199">
        <v>66</v>
      </c>
      <c r="AH4199">
        <v>91</v>
      </c>
      <c r="AI4199">
        <v>90</v>
      </c>
      <c r="AJ4199">
        <v>81</v>
      </c>
      <c r="AK4199">
        <v>78</v>
      </c>
      <c r="AL4199">
        <v>93</v>
      </c>
      <c r="AM4199">
        <v>87</v>
      </c>
      <c r="AN4199">
        <v>64</v>
      </c>
      <c r="AO4199">
        <v>53</v>
      </c>
      <c r="AP4199">
        <v>83</v>
      </c>
      <c r="AQ4199">
        <v>64</v>
      </c>
      <c r="AR4199">
        <v>71</v>
      </c>
      <c r="AS4199">
        <v>61</v>
      </c>
      <c r="AT4199">
        <v>66</v>
      </c>
      <c r="AU4199">
        <v>61</v>
      </c>
      <c r="AV4199">
        <v>61</v>
      </c>
      <c r="AW4199">
        <v>8</v>
      </c>
      <c r="AX4199">
        <v>9</v>
      </c>
      <c r="AY4199">
        <v>9</v>
      </c>
      <c r="AZ4199">
        <v>11</v>
      </c>
      <c r="BA4199">
        <v>7</v>
      </c>
    </row>
    <row r="4200" spans="1:53" x14ac:dyDescent="0.25">
      <c r="A4200" t="s">
        <v>9434</v>
      </c>
      <c r="B4200" t="s">
        <v>7496</v>
      </c>
      <c r="E4200" t="s">
        <v>7292</v>
      </c>
      <c r="F4200" t="s">
        <v>7012</v>
      </c>
      <c r="G4200">
        <v>27</v>
      </c>
      <c r="H4200" s="2">
        <v>41821</v>
      </c>
      <c r="I4200">
        <v>2018</v>
      </c>
      <c r="J4200">
        <v>71</v>
      </c>
      <c r="K4200" t="s">
        <v>7017</v>
      </c>
      <c r="L4200" t="s">
        <v>7033</v>
      </c>
      <c r="M4200" t="s">
        <v>6971</v>
      </c>
      <c r="N4200" s="2">
        <v>33812</v>
      </c>
      <c r="O4200">
        <v>24</v>
      </c>
      <c r="P4200" t="s">
        <v>7068</v>
      </c>
      <c r="Q4200" t="s">
        <v>6980</v>
      </c>
      <c r="R4200">
        <v>3</v>
      </c>
      <c r="S4200">
        <v>4</v>
      </c>
      <c r="T4200">
        <v>74</v>
      </c>
      <c r="U4200">
        <v>75</v>
      </c>
      <c r="V4200">
        <v>42</v>
      </c>
      <c r="W4200">
        <v>27</v>
      </c>
      <c r="X4200">
        <v>34</v>
      </c>
      <c r="Y4200">
        <v>59</v>
      </c>
      <c r="Z4200">
        <v>63</v>
      </c>
      <c r="AA4200">
        <v>67</v>
      </c>
      <c r="AB4200">
        <v>32</v>
      </c>
      <c r="AC4200">
        <v>67</v>
      </c>
      <c r="AD4200">
        <v>53</v>
      </c>
      <c r="AE4200">
        <v>60</v>
      </c>
      <c r="AF4200">
        <v>70</v>
      </c>
      <c r="AG4200">
        <v>68</v>
      </c>
      <c r="AH4200">
        <v>75</v>
      </c>
      <c r="AI4200">
        <v>77</v>
      </c>
      <c r="AJ4200">
        <v>81</v>
      </c>
      <c r="AK4200">
        <v>69</v>
      </c>
      <c r="AL4200">
        <v>79</v>
      </c>
      <c r="AM4200">
        <v>80</v>
      </c>
      <c r="AN4200">
        <v>64</v>
      </c>
      <c r="AO4200">
        <v>49</v>
      </c>
      <c r="AP4200">
        <v>67</v>
      </c>
      <c r="AQ4200">
        <v>66</v>
      </c>
      <c r="AR4200">
        <v>62</v>
      </c>
      <c r="AS4200">
        <v>64</v>
      </c>
      <c r="AT4200">
        <v>66</v>
      </c>
      <c r="AU4200">
        <v>70</v>
      </c>
      <c r="AV4200">
        <v>70</v>
      </c>
      <c r="AW4200">
        <v>11</v>
      </c>
      <c r="AX4200">
        <v>8</v>
      </c>
      <c r="AY4200">
        <v>15</v>
      </c>
      <c r="AZ4200">
        <v>15</v>
      </c>
      <c r="BA4200">
        <v>12</v>
      </c>
    </row>
    <row r="4201" spans="1:53" x14ac:dyDescent="0.25">
      <c r="A4201" t="s">
        <v>2565</v>
      </c>
      <c r="B4201" t="s">
        <v>6981</v>
      </c>
      <c r="E4201" t="s">
        <v>7846</v>
      </c>
      <c r="F4201" t="s">
        <v>18</v>
      </c>
      <c r="G4201">
        <v>31</v>
      </c>
      <c r="H4201" s="2">
        <v>42754</v>
      </c>
      <c r="I4201">
        <v>2019</v>
      </c>
      <c r="J4201">
        <v>71</v>
      </c>
      <c r="K4201" t="s">
        <v>7060</v>
      </c>
      <c r="L4201" t="s">
        <v>7054</v>
      </c>
      <c r="M4201" t="s">
        <v>6971</v>
      </c>
      <c r="N4201" s="2">
        <v>30387</v>
      </c>
      <c r="O4201">
        <v>34</v>
      </c>
      <c r="P4201" t="s">
        <v>18</v>
      </c>
      <c r="Q4201" t="s">
        <v>6980</v>
      </c>
      <c r="R4201">
        <v>2</v>
      </c>
      <c r="S4201">
        <v>1</v>
      </c>
      <c r="T4201">
        <v>27</v>
      </c>
      <c r="U4201">
        <v>17</v>
      </c>
      <c r="V4201">
        <v>12</v>
      </c>
      <c r="W4201">
        <v>10</v>
      </c>
      <c r="X4201">
        <v>14</v>
      </c>
      <c r="Y4201">
        <v>32</v>
      </c>
      <c r="Z4201">
        <v>67</v>
      </c>
      <c r="AA4201">
        <v>16</v>
      </c>
      <c r="AB4201">
        <v>22</v>
      </c>
      <c r="AC4201">
        <v>11</v>
      </c>
      <c r="AD4201">
        <v>28</v>
      </c>
      <c r="AE4201">
        <v>11</v>
      </c>
      <c r="AF4201">
        <v>28</v>
      </c>
      <c r="AG4201">
        <v>18</v>
      </c>
      <c r="AH4201">
        <v>36</v>
      </c>
      <c r="AI4201">
        <v>39</v>
      </c>
      <c r="AJ4201">
        <v>30</v>
      </c>
      <c r="AK4201">
        <v>69</v>
      </c>
      <c r="AL4201">
        <v>48</v>
      </c>
      <c r="AM4201">
        <v>32</v>
      </c>
      <c r="AN4201">
        <v>73</v>
      </c>
      <c r="AO4201">
        <v>14</v>
      </c>
      <c r="AP4201">
        <v>20</v>
      </c>
      <c r="AQ4201">
        <v>12</v>
      </c>
      <c r="AR4201">
        <v>11</v>
      </c>
      <c r="AS4201">
        <v>13</v>
      </c>
      <c r="AT4201">
        <v>12</v>
      </c>
      <c r="AU4201">
        <v>30</v>
      </c>
      <c r="AV4201">
        <v>14</v>
      </c>
      <c r="AW4201">
        <v>70</v>
      </c>
      <c r="AX4201">
        <v>72</v>
      </c>
      <c r="AY4201">
        <v>62</v>
      </c>
      <c r="AZ4201">
        <v>68</v>
      </c>
      <c r="BA4201">
        <v>74</v>
      </c>
    </row>
    <row r="4202" spans="1:53" x14ac:dyDescent="0.25">
      <c r="A4202" t="s">
        <v>2566</v>
      </c>
      <c r="B4202" t="s">
        <v>7279</v>
      </c>
      <c r="E4202" t="s">
        <v>8134</v>
      </c>
      <c r="F4202" t="s">
        <v>7031</v>
      </c>
      <c r="G4202">
        <v>14</v>
      </c>
      <c r="H4202" s="2">
        <v>42552</v>
      </c>
      <c r="I4202">
        <v>2020</v>
      </c>
      <c r="J4202">
        <v>71</v>
      </c>
      <c r="K4202" t="s">
        <v>7058</v>
      </c>
      <c r="L4202" t="s">
        <v>6978</v>
      </c>
      <c r="M4202" t="s">
        <v>6971</v>
      </c>
      <c r="N4202" s="2">
        <v>33897</v>
      </c>
      <c r="O4202">
        <v>24</v>
      </c>
      <c r="P4202" t="s">
        <v>7015</v>
      </c>
      <c r="Q4202" t="s">
        <v>6980</v>
      </c>
      <c r="R4202">
        <v>3</v>
      </c>
      <c r="S4202">
        <v>2</v>
      </c>
      <c r="T4202">
        <v>62</v>
      </c>
      <c r="U4202">
        <v>59</v>
      </c>
      <c r="V4202">
        <v>67</v>
      </c>
      <c r="W4202">
        <v>72</v>
      </c>
      <c r="X4202">
        <v>68</v>
      </c>
      <c r="Y4202">
        <v>66</v>
      </c>
      <c r="Z4202">
        <v>64</v>
      </c>
      <c r="AA4202">
        <v>38</v>
      </c>
      <c r="AB4202">
        <v>70</v>
      </c>
      <c r="AC4202">
        <v>38</v>
      </c>
      <c r="AD4202">
        <v>55</v>
      </c>
      <c r="AE4202">
        <v>52</v>
      </c>
      <c r="AF4202">
        <v>63</v>
      </c>
      <c r="AG4202">
        <v>63</v>
      </c>
      <c r="AH4202">
        <v>71</v>
      </c>
      <c r="AI4202">
        <v>73</v>
      </c>
      <c r="AJ4202">
        <v>75</v>
      </c>
      <c r="AK4202">
        <v>79</v>
      </c>
      <c r="AL4202">
        <v>70</v>
      </c>
      <c r="AM4202">
        <v>62</v>
      </c>
      <c r="AN4202">
        <v>80</v>
      </c>
      <c r="AO4202">
        <v>72</v>
      </c>
      <c r="AP4202">
        <v>62</v>
      </c>
      <c r="AQ4202">
        <v>43</v>
      </c>
      <c r="AR4202">
        <v>52</v>
      </c>
      <c r="AS4202">
        <v>42</v>
      </c>
      <c r="AT4202">
        <v>29</v>
      </c>
      <c r="AU4202">
        <v>54</v>
      </c>
      <c r="AV4202">
        <v>53</v>
      </c>
      <c r="AW4202">
        <v>8</v>
      </c>
      <c r="AX4202">
        <v>15</v>
      </c>
      <c r="AY4202">
        <v>9</v>
      </c>
      <c r="AZ4202">
        <v>10</v>
      </c>
      <c r="BA4202">
        <v>6</v>
      </c>
    </row>
    <row r="4203" spans="1:53" x14ac:dyDescent="0.25">
      <c r="A4203" t="s">
        <v>9435</v>
      </c>
      <c r="B4203" t="s">
        <v>7036</v>
      </c>
      <c r="E4203" t="s">
        <v>7827</v>
      </c>
      <c r="F4203" t="s">
        <v>7012</v>
      </c>
      <c r="G4203">
        <v>26</v>
      </c>
      <c r="H4203" s="2">
        <v>42551</v>
      </c>
      <c r="I4203">
        <v>2022</v>
      </c>
      <c r="J4203">
        <v>71</v>
      </c>
      <c r="K4203" t="s">
        <v>7097</v>
      </c>
      <c r="L4203" t="s">
        <v>6997</v>
      </c>
      <c r="M4203" t="s">
        <v>6971</v>
      </c>
      <c r="N4203" s="2">
        <v>34692</v>
      </c>
      <c r="O4203">
        <v>22</v>
      </c>
      <c r="P4203" t="s">
        <v>7015</v>
      </c>
      <c r="Q4203" t="s">
        <v>7056</v>
      </c>
      <c r="R4203">
        <v>2</v>
      </c>
      <c r="S4203">
        <v>2</v>
      </c>
      <c r="T4203">
        <v>50</v>
      </c>
      <c r="U4203">
        <v>42</v>
      </c>
      <c r="V4203">
        <v>73</v>
      </c>
      <c r="W4203">
        <v>73</v>
      </c>
      <c r="X4203">
        <v>70</v>
      </c>
      <c r="Y4203">
        <v>76</v>
      </c>
      <c r="Z4203">
        <v>60</v>
      </c>
      <c r="AA4203">
        <v>13</v>
      </c>
      <c r="AB4203">
        <v>69</v>
      </c>
      <c r="AC4203">
        <v>42</v>
      </c>
      <c r="AD4203">
        <v>62</v>
      </c>
      <c r="AE4203">
        <v>32</v>
      </c>
      <c r="AF4203">
        <v>62</v>
      </c>
      <c r="AG4203">
        <v>67</v>
      </c>
      <c r="AH4203">
        <v>64</v>
      </c>
      <c r="AI4203">
        <v>70</v>
      </c>
      <c r="AJ4203">
        <v>71</v>
      </c>
      <c r="AK4203">
        <v>76</v>
      </c>
      <c r="AL4203">
        <v>45</v>
      </c>
      <c r="AM4203">
        <v>55</v>
      </c>
      <c r="AN4203">
        <v>77</v>
      </c>
      <c r="AO4203">
        <v>66</v>
      </c>
      <c r="AP4203">
        <v>42</v>
      </c>
      <c r="AQ4203">
        <v>20</v>
      </c>
      <c r="AR4203">
        <v>23</v>
      </c>
      <c r="AS4203">
        <v>28</v>
      </c>
      <c r="AT4203">
        <v>26</v>
      </c>
      <c r="AU4203">
        <v>33</v>
      </c>
      <c r="AV4203">
        <v>23</v>
      </c>
      <c r="AW4203">
        <v>16</v>
      </c>
      <c r="AX4203">
        <v>10</v>
      </c>
      <c r="AY4203">
        <v>12</v>
      </c>
      <c r="AZ4203">
        <v>15</v>
      </c>
      <c r="BA4203">
        <v>7</v>
      </c>
    </row>
    <row r="4204" spans="1:53" x14ac:dyDescent="0.25">
      <c r="A4204" t="s">
        <v>2567</v>
      </c>
      <c r="B4204" t="s">
        <v>7123</v>
      </c>
      <c r="E4204" t="s">
        <v>7708</v>
      </c>
      <c r="F4204" t="s">
        <v>7068</v>
      </c>
      <c r="G4204">
        <v>24</v>
      </c>
      <c r="H4204" s="2">
        <v>40737</v>
      </c>
      <c r="I4204">
        <v>2018</v>
      </c>
      <c r="J4204">
        <v>71</v>
      </c>
      <c r="K4204" t="s">
        <v>7072</v>
      </c>
      <c r="L4204" t="s">
        <v>7054</v>
      </c>
      <c r="M4204" t="s">
        <v>6971</v>
      </c>
      <c r="N4204" s="2">
        <v>33883</v>
      </c>
      <c r="O4204">
        <v>24</v>
      </c>
      <c r="P4204" t="s">
        <v>7401</v>
      </c>
      <c r="Q4204" t="s">
        <v>6980</v>
      </c>
      <c r="R4204">
        <v>3</v>
      </c>
      <c r="S4204">
        <v>4</v>
      </c>
      <c r="T4204">
        <v>74</v>
      </c>
      <c r="U4204">
        <v>75</v>
      </c>
      <c r="V4204">
        <v>49</v>
      </c>
      <c r="W4204">
        <v>43</v>
      </c>
      <c r="X4204">
        <v>45</v>
      </c>
      <c r="Y4204">
        <v>59</v>
      </c>
      <c r="Z4204">
        <v>63</v>
      </c>
      <c r="AA4204">
        <v>67</v>
      </c>
      <c r="AB4204">
        <v>44</v>
      </c>
      <c r="AC4204">
        <v>68</v>
      </c>
      <c r="AD4204">
        <v>70</v>
      </c>
      <c r="AE4204">
        <v>63</v>
      </c>
      <c r="AF4204">
        <v>69</v>
      </c>
      <c r="AG4204">
        <v>65</v>
      </c>
      <c r="AH4204">
        <v>79</v>
      </c>
      <c r="AI4204">
        <v>77</v>
      </c>
      <c r="AJ4204">
        <v>70</v>
      </c>
      <c r="AK4204">
        <v>73</v>
      </c>
      <c r="AL4204">
        <v>64</v>
      </c>
      <c r="AM4204">
        <v>67</v>
      </c>
      <c r="AN4204">
        <v>58</v>
      </c>
      <c r="AO4204">
        <v>63</v>
      </c>
      <c r="AP4204">
        <v>66</v>
      </c>
      <c r="AQ4204">
        <v>63</v>
      </c>
      <c r="AR4204">
        <v>63</v>
      </c>
      <c r="AS4204">
        <v>60</v>
      </c>
      <c r="AT4204">
        <v>59</v>
      </c>
      <c r="AU4204">
        <v>45</v>
      </c>
      <c r="AV4204">
        <v>66</v>
      </c>
      <c r="AW4204">
        <v>10</v>
      </c>
      <c r="AX4204">
        <v>14</v>
      </c>
      <c r="AY4204">
        <v>7</v>
      </c>
      <c r="AZ4204">
        <v>14</v>
      </c>
      <c r="BA4204">
        <v>14</v>
      </c>
    </row>
    <row r="4205" spans="1:53" x14ac:dyDescent="0.25">
      <c r="A4205" t="s">
        <v>2568</v>
      </c>
      <c r="B4205" t="s">
        <v>7786</v>
      </c>
      <c r="C4205" t="s">
        <v>7012</v>
      </c>
      <c r="D4205">
        <v>1</v>
      </c>
      <c r="E4205" t="s">
        <v>7952</v>
      </c>
      <c r="F4205" t="s">
        <v>18</v>
      </c>
      <c r="G4205">
        <v>1</v>
      </c>
      <c r="H4205" s="2">
        <v>40179</v>
      </c>
      <c r="I4205">
        <v>2017</v>
      </c>
      <c r="J4205">
        <v>71</v>
      </c>
      <c r="K4205" t="s">
        <v>7029</v>
      </c>
      <c r="L4205" t="s">
        <v>6978</v>
      </c>
      <c r="M4205" t="s">
        <v>6971</v>
      </c>
      <c r="N4205" s="2">
        <v>33245</v>
      </c>
      <c r="O4205">
        <v>26</v>
      </c>
      <c r="P4205" t="s">
        <v>18</v>
      </c>
      <c r="Q4205" t="s">
        <v>6980</v>
      </c>
      <c r="R4205">
        <v>3</v>
      </c>
      <c r="S4205">
        <v>1</v>
      </c>
      <c r="T4205">
        <v>22</v>
      </c>
      <c r="U4205">
        <v>19</v>
      </c>
      <c r="V4205">
        <v>13</v>
      </c>
      <c r="W4205">
        <v>17</v>
      </c>
      <c r="X4205">
        <v>19</v>
      </c>
      <c r="Y4205">
        <v>16</v>
      </c>
      <c r="Z4205">
        <v>62</v>
      </c>
      <c r="AA4205">
        <v>10</v>
      </c>
      <c r="AB4205">
        <v>17</v>
      </c>
      <c r="AC4205">
        <v>51</v>
      </c>
      <c r="AD4205">
        <v>24</v>
      </c>
      <c r="AE4205">
        <v>10</v>
      </c>
      <c r="AF4205">
        <v>21</v>
      </c>
      <c r="AG4205">
        <v>35</v>
      </c>
      <c r="AH4205">
        <v>40</v>
      </c>
      <c r="AI4205">
        <v>35</v>
      </c>
      <c r="AJ4205">
        <v>27</v>
      </c>
      <c r="AK4205">
        <v>41</v>
      </c>
      <c r="AL4205">
        <v>57</v>
      </c>
      <c r="AM4205">
        <v>33</v>
      </c>
      <c r="AN4205">
        <v>60</v>
      </c>
      <c r="AO4205">
        <v>12</v>
      </c>
      <c r="AP4205">
        <v>19</v>
      </c>
      <c r="AQ4205">
        <v>12</v>
      </c>
      <c r="AR4205">
        <v>14</v>
      </c>
      <c r="AS4205">
        <v>11</v>
      </c>
      <c r="AT4205">
        <v>13</v>
      </c>
      <c r="AU4205">
        <v>20</v>
      </c>
      <c r="AV4205">
        <v>15</v>
      </c>
      <c r="AW4205">
        <v>67</v>
      </c>
      <c r="AX4205">
        <v>74</v>
      </c>
      <c r="AY4205">
        <v>61</v>
      </c>
      <c r="AZ4205">
        <v>70</v>
      </c>
      <c r="BA4205">
        <v>73</v>
      </c>
    </row>
    <row r="4206" spans="1:53" x14ac:dyDescent="0.25">
      <c r="A4206" t="s">
        <v>9436</v>
      </c>
      <c r="B4206" t="s">
        <v>7202</v>
      </c>
      <c r="E4206" t="s">
        <v>8659</v>
      </c>
      <c r="F4206" t="s">
        <v>7012</v>
      </c>
      <c r="G4206">
        <v>22</v>
      </c>
      <c r="H4206" s="2">
        <v>41669</v>
      </c>
      <c r="I4206">
        <v>2018</v>
      </c>
      <c r="J4206">
        <v>71</v>
      </c>
      <c r="K4206" t="s">
        <v>7167</v>
      </c>
      <c r="L4206" t="s">
        <v>7051</v>
      </c>
      <c r="M4206" t="s">
        <v>6971</v>
      </c>
      <c r="N4206" s="2">
        <v>34360</v>
      </c>
      <c r="O4206">
        <v>23</v>
      </c>
      <c r="P4206" t="s">
        <v>7232</v>
      </c>
      <c r="Q4206" t="s">
        <v>6973</v>
      </c>
      <c r="R4206">
        <v>3</v>
      </c>
      <c r="S4206">
        <v>4</v>
      </c>
      <c r="T4206">
        <v>74</v>
      </c>
      <c r="U4206">
        <v>74</v>
      </c>
      <c r="V4206">
        <v>20</v>
      </c>
      <c r="W4206">
        <v>22</v>
      </c>
      <c r="X4206">
        <v>27</v>
      </c>
      <c r="Y4206">
        <v>47</v>
      </c>
      <c r="Z4206">
        <v>68</v>
      </c>
      <c r="AA4206">
        <v>70</v>
      </c>
      <c r="AB4206">
        <v>35</v>
      </c>
      <c r="AC4206">
        <v>67</v>
      </c>
      <c r="AD4206">
        <v>60</v>
      </c>
      <c r="AE4206">
        <v>65</v>
      </c>
      <c r="AF4206">
        <v>70</v>
      </c>
      <c r="AG4206">
        <v>58</v>
      </c>
      <c r="AH4206">
        <v>87</v>
      </c>
      <c r="AI4206">
        <v>78</v>
      </c>
      <c r="AJ4206">
        <v>63</v>
      </c>
      <c r="AK4206">
        <v>36</v>
      </c>
      <c r="AL4206">
        <v>89</v>
      </c>
      <c r="AM4206">
        <v>90</v>
      </c>
      <c r="AN4206">
        <v>74</v>
      </c>
      <c r="AO4206">
        <v>38</v>
      </c>
      <c r="AP4206">
        <v>65</v>
      </c>
      <c r="AQ4206">
        <v>60</v>
      </c>
      <c r="AR4206">
        <v>68</v>
      </c>
      <c r="AS4206">
        <v>67</v>
      </c>
      <c r="AT4206">
        <v>62</v>
      </c>
      <c r="AU4206">
        <v>49</v>
      </c>
      <c r="AV4206">
        <v>45</v>
      </c>
      <c r="AW4206">
        <v>13</v>
      </c>
      <c r="AX4206">
        <v>12</v>
      </c>
      <c r="AY4206">
        <v>10</v>
      </c>
      <c r="AZ4206">
        <v>6</v>
      </c>
      <c r="BA4206">
        <v>14</v>
      </c>
    </row>
    <row r="4207" spans="1:53" x14ac:dyDescent="0.25">
      <c r="A4207" t="s">
        <v>9437</v>
      </c>
      <c r="B4207" t="s">
        <v>6993</v>
      </c>
      <c r="E4207" t="s">
        <v>8164</v>
      </c>
      <c r="F4207" t="s">
        <v>7012</v>
      </c>
      <c r="G4207">
        <v>6</v>
      </c>
      <c r="H4207" s="2">
        <v>41821</v>
      </c>
      <c r="I4207">
        <v>2018</v>
      </c>
      <c r="J4207">
        <v>71</v>
      </c>
      <c r="K4207" t="s">
        <v>6987</v>
      </c>
      <c r="L4207" t="s">
        <v>7001</v>
      </c>
      <c r="M4207" t="s">
        <v>6971</v>
      </c>
      <c r="N4207" s="2">
        <v>33792</v>
      </c>
      <c r="O4207">
        <v>24</v>
      </c>
      <c r="P4207" t="s">
        <v>7079</v>
      </c>
      <c r="Q4207" t="s">
        <v>7155</v>
      </c>
      <c r="R4207">
        <v>4</v>
      </c>
      <c r="S4207">
        <v>2</v>
      </c>
      <c r="T4207">
        <v>75</v>
      </c>
      <c r="U4207">
        <v>68</v>
      </c>
      <c r="V4207">
        <v>63</v>
      </c>
      <c r="W4207">
        <v>64</v>
      </c>
      <c r="X4207">
        <v>65</v>
      </c>
      <c r="Y4207">
        <v>65</v>
      </c>
      <c r="Z4207">
        <v>71</v>
      </c>
      <c r="AA4207">
        <v>57</v>
      </c>
      <c r="AB4207">
        <v>72</v>
      </c>
      <c r="AC4207">
        <v>65</v>
      </c>
      <c r="AD4207">
        <v>69</v>
      </c>
      <c r="AE4207">
        <v>61</v>
      </c>
      <c r="AF4207">
        <v>76</v>
      </c>
      <c r="AG4207">
        <v>73</v>
      </c>
      <c r="AH4207">
        <v>56</v>
      </c>
      <c r="AI4207">
        <v>59</v>
      </c>
      <c r="AJ4207">
        <v>64</v>
      </c>
      <c r="AK4207">
        <v>73</v>
      </c>
      <c r="AL4207">
        <v>57</v>
      </c>
      <c r="AM4207">
        <v>59</v>
      </c>
      <c r="AN4207">
        <v>73</v>
      </c>
      <c r="AO4207">
        <v>60</v>
      </c>
      <c r="AP4207">
        <v>68</v>
      </c>
      <c r="AQ4207">
        <v>51</v>
      </c>
      <c r="AR4207">
        <v>65</v>
      </c>
      <c r="AS4207">
        <v>64</v>
      </c>
      <c r="AT4207">
        <v>42</v>
      </c>
      <c r="AU4207">
        <v>49</v>
      </c>
      <c r="AV4207">
        <v>53</v>
      </c>
      <c r="AW4207">
        <v>9</v>
      </c>
      <c r="AX4207">
        <v>13</v>
      </c>
      <c r="AY4207">
        <v>13</v>
      </c>
      <c r="AZ4207">
        <v>7</v>
      </c>
      <c r="BA4207">
        <v>12</v>
      </c>
    </row>
    <row r="4208" spans="1:53" x14ac:dyDescent="0.25">
      <c r="A4208" t="s">
        <v>9438</v>
      </c>
      <c r="B4208" t="s">
        <v>7291</v>
      </c>
      <c r="E4208" t="s">
        <v>8208</v>
      </c>
      <c r="F4208" t="s">
        <v>7012</v>
      </c>
      <c r="G4208">
        <v>2</v>
      </c>
      <c r="H4208" s="2">
        <v>39661</v>
      </c>
      <c r="I4208">
        <v>2018</v>
      </c>
      <c r="J4208">
        <v>70</v>
      </c>
      <c r="K4208" t="s">
        <v>7060</v>
      </c>
      <c r="L4208" t="s">
        <v>7039</v>
      </c>
      <c r="M4208" t="s">
        <v>6971</v>
      </c>
      <c r="N4208" s="2">
        <v>33845</v>
      </c>
      <c r="O4208">
        <v>24</v>
      </c>
      <c r="P4208" t="s">
        <v>7015</v>
      </c>
      <c r="Q4208" t="s">
        <v>6980</v>
      </c>
      <c r="R4208">
        <v>3</v>
      </c>
      <c r="S4208">
        <v>2</v>
      </c>
      <c r="T4208">
        <v>55</v>
      </c>
      <c r="U4208">
        <v>58</v>
      </c>
      <c r="V4208">
        <v>65</v>
      </c>
      <c r="W4208">
        <v>61</v>
      </c>
      <c r="X4208">
        <v>68</v>
      </c>
      <c r="Y4208">
        <v>81</v>
      </c>
      <c r="Z4208">
        <v>63</v>
      </c>
      <c r="AA4208">
        <v>22</v>
      </c>
      <c r="AB4208">
        <v>67</v>
      </c>
      <c r="AC4208">
        <v>40</v>
      </c>
      <c r="AD4208">
        <v>62</v>
      </c>
      <c r="AE4208">
        <v>38</v>
      </c>
      <c r="AF4208">
        <v>58</v>
      </c>
      <c r="AG4208">
        <v>54</v>
      </c>
      <c r="AH4208">
        <v>76</v>
      </c>
      <c r="AI4208">
        <v>81</v>
      </c>
      <c r="AJ4208">
        <v>68</v>
      </c>
      <c r="AK4208">
        <v>87</v>
      </c>
      <c r="AL4208">
        <v>44</v>
      </c>
      <c r="AM4208">
        <v>66</v>
      </c>
      <c r="AN4208">
        <v>70</v>
      </c>
      <c r="AO4208">
        <v>75</v>
      </c>
      <c r="AP4208">
        <v>59</v>
      </c>
      <c r="AQ4208">
        <v>31</v>
      </c>
      <c r="AR4208">
        <v>32</v>
      </c>
      <c r="AS4208">
        <v>29</v>
      </c>
      <c r="AT4208">
        <v>28</v>
      </c>
      <c r="AU4208">
        <v>35</v>
      </c>
      <c r="AV4208">
        <v>28</v>
      </c>
      <c r="AW4208">
        <v>6</v>
      </c>
      <c r="AX4208">
        <v>16</v>
      </c>
      <c r="AY4208">
        <v>8</v>
      </c>
      <c r="AZ4208">
        <v>15</v>
      </c>
      <c r="BA4208">
        <v>8</v>
      </c>
    </row>
    <row r="4209" spans="1:53" x14ac:dyDescent="0.25">
      <c r="A4209" t="s">
        <v>2569</v>
      </c>
      <c r="B4209" t="s">
        <v>6993</v>
      </c>
      <c r="E4209" t="s">
        <v>8919</v>
      </c>
      <c r="F4209" t="s">
        <v>7084</v>
      </c>
      <c r="G4209">
        <v>17</v>
      </c>
      <c r="H4209" s="2">
        <v>40725</v>
      </c>
      <c r="I4209">
        <v>2018</v>
      </c>
      <c r="J4209">
        <v>71</v>
      </c>
      <c r="K4209" t="s">
        <v>6982</v>
      </c>
      <c r="L4209" t="s">
        <v>6983</v>
      </c>
      <c r="M4209" t="s">
        <v>6971</v>
      </c>
      <c r="N4209" s="2">
        <v>34036</v>
      </c>
      <c r="O4209">
        <v>24</v>
      </c>
      <c r="P4209" t="s">
        <v>7048</v>
      </c>
      <c r="Q4209" t="s">
        <v>6984</v>
      </c>
      <c r="R4209">
        <v>3</v>
      </c>
      <c r="S4209">
        <v>4</v>
      </c>
      <c r="T4209">
        <v>72</v>
      </c>
      <c r="U4209">
        <v>77</v>
      </c>
      <c r="V4209">
        <v>29</v>
      </c>
      <c r="W4209">
        <v>34</v>
      </c>
      <c r="X4209">
        <v>32</v>
      </c>
      <c r="Y4209">
        <v>45</v>
      </c>
      <c r="Z4209">
        <v>70</v>
      </c>
      <c r="AA4209">
        <v>64</v>
      </c>
      <c r="AB4209">
        <v>41</v>
      </c>
      <c r="AC4209">
        <v>57</v>
      </c>
      <c r="AD4209">
        <v>55</v>
      </c>
      <c r="AE4209">
        <v>65</v>
      </c>
      <c r="AF4209">
        <v>69</v>
      </c>
      <c r="AG4209">
        <v>64</v>
      </c>
      <c r="AH4209">
        <v>80</v>
      </c>
      <c r="AI4209">
        <v>79</v>
      </c>
      <c r="AJ4209">
        <v>80</v>
      </c>
      <c r="AK4209">
        <v>46</v>
      </c>
      <c r="AL4209">
        <v>72</v>
      </c>
      <c r="AM4209">
        <v>80</v>
      </c>
      <c r="AN4209">
        <v>64</v>
      </c>
      <c r="AO4209">
        <v>43</v>
      </c>
      <c r="AP4209">
        <v>57</v>
      </c>
      <c r="AQ4209">
        <v>62</v>
      </c>
      <c r="AR4209">
        <v>58</v>
      </c>
      <c r="AS4209">
        <v>58</v>
      </c>
      <c r="AT4209">
        <v>49</v>
      </c>
      <c r="AU4209">
        <v>51</v>
      </c>
      <c r="AV4209">
        <v>42</v>
      </c>
      <c r="AW4209">
        <v>12</v>
      </c>
      <c r="AX4209">
        <v>7</v>
      </c>
      <c r="AY4209">
        <v>13</v>
      </c>
      <c r="AZ4209">
        <v>12</v>
      </c>
      <c r="BA4209">
        <v>8</v>
      </c>
    </row>
    <row r="4210" spans="1:53" x14ac:dyDescent="0.25">
      <c r="A4210" t="s">
        <v>9439</v>
      </c>
      <c r="B4210" t="s">
        <v>7036</v>
      </c>
      <c r="E4210" t="s">
        <v>7689</v>
      </c>
      <c r="F4210" t="s">
        <v>7012</v>
      </c>
      <c r="G4210">
        <v>30</v>
      </c>
      <c r="H4210" s="2">
        <v>41064</v>
      </c>
      <c r="I4210">
        <v>2018</v>
      </c>
      <c r="J4210">
        <v>71</v>
      </c>
      <c r="K4210" t="s">
        <v>7097</v>
      </c>
      <c r="L4210" t="s">
        <v>7073</v>
      </c>
      <c r="M4210" t="s">
        <v>6971</v>
      </c>
      <c r="N4210" s="2">
        <v>34032</v>
      </c>
      <c r="O4210">
        <v>24</v>
      </c>
      <c r="P4210" t="s">
        <v>18</v>
      </c>
      <c r="Q4210" t="s">
        <v>6980</v>
      </c>
      <c r="R4210">
        <v>3</v>
      </c>
      <c r="S4210">
        <v>1</v>
      </c>
      <c r="T4210">
        <v>22</v>
      </c>
      <c r="U4210">
        <v>11</v>
      </c>
      <c r="V4210">
        <v>12</v>
      </c>
      <c r="W4210">
        <v>11</v>
      </c>
      <c r="X4210">
        <v>11</v>
      </c>
      <c r="Y4210">
        <v>35</v>
      </c>
      <c r="Z4210">
        <v>68</v>
      </c>
      <c r="AA4210">
        <v>11</v>
      </c>
      <c r="AB4210">
        <v>23</v>
      </c>
      <c r="AC4210">
        <v>32</v>
      </c>
      <c r="AD4210">
        <v>16</v>
      </c>
      <c r="AE4210">
        <v>10</v>
      </c>
      <c r="AF4210">
        <v>35</v>
      </c>
      <c r="AG4210">
        <v>29</v>
      </c>
      <c r="AH4210">
        <v>48</v>
      </c>
      <c r="AI4210">
        <v>42</v>
      </c>
      <c r="AJ4210">
        <v>21</v>
      </c>
      <c r="AK4210">
        <v>78</v>
      </c>
      <c r="AL4210">
        <v>39</v>
      </c>
      <c r="AM4210">
        <v>35</v>
      </c>
      <c r="AN4210">
        <v>54</v>
      </c>
      <c r="AO4210">
        <v>13</v>
      </c>
      <c r="AP4210">
        <v>21</v>
      </c>
      <c r="AQ4210">
        <v>10</v>
      </c>
      <c r="AR4210">
        <v>11</v>
      </c>
      <c r="AS4210">
        <v>12</v>
      </c>
      <c r="AT4210">
        <v>11</v>
      </c>
      <c r="AU4210">
        <v>18</v>
      </c>
      <c r="AV4210">
        <v>10</v>
      </c>
      <c r="AW4210">
        <v>65</v>
      </c>
      <c r="AX4210">
        <v>70</v>
      </c>
      <c r="AY4210">
        <v>65</v>
      </c>
      <c r="AZ4210">
        <v>73</v>
      </c>
      <c r="BA4210">
        <v>74</v>
      </c>
    </row>
    <row r="4211" spans="1:53" x14ac:dyDescent="0.25">
      <c r="A4211" t="s">
        <v>2570</v>
      </c>
      <c r="B4211" t="s">
        <v>7090</v>
      </c>
      <c r="E4211" t="s">
        <v>8846</v>
      </c>
      <c r="F4211" t="s">
        <v>7053</v>
      </c>
      <c r="G4211">
        <v>26</v>
      </c>
      <c r="H4211" s="2">
        <v>42026</v>
      </c>
      <c r="I4211">
        <v>2018</v>
      </c>
      <c r="J4211">
        <v>71</v>
      </c>
      <c r="K4211" t="s">
        <v>6991</v>
      </c>
      <c r="L4211" t="s">
        <v>6988</v>
      </c>
      <c r="M4211" t="s">
        <v>6979</v>
      </c>
      <c r="N4211" s="2">
        <v>34016</v>
      </c>
      <c r="O4211">
        <v>24</v>
      </c>
      <c r="P4211" t="s">
        <v>7099</v>
      </c>
      <c r="Q4211" t="s">
        <v>6984</v>
      </c>
      <c r="R4211">
        <v>3</v>
      </c>
      <c r="S4211">
        <v>2</v>
      </c>
      <c r="T4211">
        <v>77</v>
      </c>
      <c r="U4211">
        <v>72</v>
      </c>
      <c r="V4211">
        <v>65</v>
      </c>
      <c r="W4211">
        <v>67</v>
      </c>
      <c r="X4211">
        <v>65</v>
      </c>
      <c r="Y4211">
        <v>74</v>
      </c>
      <c r="Z4211">
        <v>66</v>
      </c>
      <c r="AA4211">
        <v>68</v>
      </c>
      <c r="AB4211">
        <v>62</v>
      </c>
      <c r="AC4211">
        <v>67</v>
      </c>
      <c r="AD4211">
        <v>63</v>
      </c>
      <c r="AE4211">
        <v>74</v>
      </c>
      <c r="AF4211">
        <v>75</v>
      </c>
      <c r="AG4211">
        <v>75</v>
      </c>
      <c r="AH4211">
        <v>53</v>
      </c>
      <c r="AI4211">
        <v>53</v>
      </c>
      <c r="AJ4211">
        <v>66</v>
      </c>
      <c r="AK4211">
        <v>84</v>
      </c>
      <c r="AL4211">
        <v>46</v>
      </c>
      <c r="AM4211">
        <v>56</v>
      </c>
      <c r="AN4211">
        <v>34</v>
      </c>
      <c r="AO4211">
        <v>63</v>
      </c>
      <c r="AP4211">
        <v>78</v>
      </c>
      <c r="AQ4211">
        <v>68</v>
      </c>
      <c r="AR4211">
        <v>69</v>
      </c>
      <c r="AS4211">
        <v>72</v>
      </c>
      <c r="AT4211">
        <v>69</v>
      </c>
      <c r="AU4211">
        <v>68</v>
      </c>
      <c r="AV4211">
        <v>63</v>
      </c>
      <c r="AW4211">
        <v>8</v>
      </c>
      <c r="AX4211">
        <v>13</v>
      </c>
      <c r="AY4211">
        <v>8</v>
      </c>
      <c r="AZ4211">
        <v>12</v>
      </c>
      <c r="BA4211">
        <v>15</v>
      </c>
    </row>
    <row r="4212" spans="1:53" x14ac:dyDescent="0.25">
      <c r="A4212" t="s">
        <v>9440</v>
      </c>
      <c r="B4212" t="s">
        <v>7169</v>
      </c>
      <c r="E4212" t="s">
        <v>7227</v>
      </c>
      <c r="F4212" t="s">
        <v>7190</v>
      </c>
      <c r="G4212">
        <v>28</v>
      </c>
      <c r="H4212" s="2">
        <v>41669</v>
      </c>
      <c r="I4212">
        <v>2018</v>
      </c>
      <c r="J4212">
        <v>71</v>
      </c>
      <c r="K4212" t="s">
        <v>6969</v>
      </c>
      <c r="L4212" t="s">
        <v>6997</v>
      </c>
      <c r="M4212" t="s">
        <v>6971</v>
      </c>
      <c r="N4212" s="2">
        <v>34562</v>
      </c>
      <c r="O4212">
        <v>22</v>
      </c>
      <c r="P4212" t="s">
        <v>7015</v>
      </c>
      <c r="Q4212" t="s">
        <v>7061</v>
      </c>
      <c r="R4212">
        <v>3</v>
      </c>
      <c r="S4212">
        <v>2</v>
      </c>
      <c r="T4212">
        <v>61</v>
      </c>
      <c r="U4212">
        <v>56</v>
      </c>
      <c r="V4212">
        <v>72</v>
      </c>
      <c r="W4212">
        <v>70</v>
      </c>
      <c r="X4212">
        <v>71</v>
      </c>
      <c r="Y4212">
        <v>69</v>
      </c>
      <c r="Z4212">
        <v>63</v>
      </c>
      <c r="AA4212">
        <v>31</v>
      </c>
      <c r="AB4212">
        <v>66</v>
      </c>
      <c r="AC4212">
        <v>54</v>
      </c>
      <c r="AD4212">
        <v>42</v>
      </c>
      <c r="AE4212">
        <v>32</v>
      </c>
      <c r="AF4212">
        <v>69</v>
      </c>
      <c r="AG4212">
        <v>72</v>
      </c>
      <c r="AH4212">
        <v>62</v>
      </c>
      <c r="AI4212">
        <v>68</v>
      </c>
      <c r="AJ4212">
        <v>64</v>
      </c>
      <c r="AK4212">
        <v>75</v>
      </c>
      <c r="AL4212">
        <v>60</v>
      </c>
      <c r="AM4212">
        <v>54</v>
      </c>
      <c r="AN4212">
        <v>73</v>
      </c>
      <c r="AO4212">
        <v>69</v>
      </c>
      <c r="AP4212">
        <v>50</v>
      </c>
      <c r="AQ4212">
        <v>23</v>
      </c>
      <c r="AR4212">
        <v>31</v>
      </c>
      <c r="AS4212">
        <v>21</v>
      </c>
      <c r="AT4212">
        <v>26</v>
      </c>
      <c r="AU4212">
        <v>37</v>
      </c>
      <c r="AV4212">
        <v>28</v>
      </c>
      <c r="AW4212">
        <v>9</v>
      </c>
      <c r="AX4212">
        <v>13</v>
      </c>
      <c r="AY4212">
        <v>10</v>
      </c>
      <c r="AZ4212">
        <v>10</v>
      </c>
      <c r="BA4212">
        <v>10</v>
      </c>
    </row>
    <row r="4213" spans="1:53" x14ac:dyDescent="0.25">
      <c r="A4213" t="s">
        <v>2571</v>
      </c>
      <c r="B4213" t="s">
        <v>7284</v>
      </c>
      <c r="C4213" t="s">
        <v>7011</v>
      </c>
      <c r="D4213">
        <v>21</v>
      </c>
      <c r="E4213" t="s">
        <v>7854</v>
      </c>
      <c r="F4213" t="s">
        <v>7031</v>
      </c>
      <c r="G4213">
        <v>24</v>
      </c>
      <c r="H4213" s="2">
        <v>42736</v>
      </c>
      <c r="I4213">
        <v>2022</v>
      </c>
      <c r="J4213">
        <v>71</v>
      </c>
      <c r="K4213" t="s">
        <v>7144</v>
      </c>
      <c r="L4213" t="s">
        <v>6988</v>
      </c>
      <c r="M4213" t="s">
        <v>6971</v>
      </c>
      <c r="N4213" s="2">
        <v>31130</v>
      </c>
      <c r="O4213">
        <v>32</v>
      </c>
      <c r="P4213" t="s">
        <v>7015</v>
      </c>
      <c r="Q4213" t="s">
        <v>6980</v>
      </c>
      <c r="R4213">
        <v>2</v>
      </c>
      <c r="S4213">
        <v>2</v>
      </c>
      <c r="T4213">
        <v>53</v>
      </c>
      <c r="U4213">
        <v>43</v>
      </c>
      <c r="V4213">
        <v>72</v>
      </c>
      <c r="W4213">
        <v>69</v>
      </c>
      <c r="X4213">
        <v>74</v>
      </c>
      <c r="Y4213">
        <v>68</v>
      </c>
      <c r="Z4213">
        <v>65</v>
      </c>
      <c r="AA4213">
        <v>28</v>
      </c>
      <c r="AB4213">
        <v>72</v>
      </c>
      <c r="AC4213">
        <v>32</v>
      </c>
      <c r="AD4213">
        <v>54</v>
      </c>
      <c r="AE4213">
        <v>49</v>
      </c>
      <c r="AF4213">
        <v>49</v>
      </c>
      <c r="AG4213">
        <v>37</v>
      </c>
      <c r="AH4213">
        <v>60</v>
      </c>
      <c r="AI4213">
        <v>60</v>
      </c>
      <c r="AJ4213">
        <v>68</v>
      </c>
      <c r="AK4213">
        <v>81</v>
      </c>
      <c r="AL4213">
        <v>58</v>
      </c>
      <c r="AM4213">
        <v>43</v>
      </c>
      <c r="AN4213">
        <v>76</v>
      </c>
      <c r="AO4213">
        <v>69</v>
      </c>
      <c r="AP4213">
        <v>16</v>
      </c>
      <c r="AQ4213">
        <v>18</v>
      </c>
      <c r="AR4213">
        <v>17</v>
      </c>
      <c r="AS4213">
        <v>36</v>
      </c>
      <c r="AT4213">
        <v>30</v>
      </c>
      <c r="AU4213">
        <v>35</v>
      </c>
      <c r="AV4213">
        <v>21</v>
      </c>
      <c r="AW4213">
        <v>15</v>
      </c>
      <c r="AX4213">
        <v>15</v>
      </c>
      <c r="AY4213">
        <v>13</v>
      </c>
      <c r="AZ4213">
        <v>8</v>
      </c>
      <c r="BA4213">
        <v>9</v>
      </c>
    </row>
    <row r="4214" spans="1:53" x14ac:dyDescent="0.25">
      <c r="A4214" t="s">
        <v>2572</v>
      </c>
      <c r="B4214" t="s">
        <v>6998</v>
      </c>
      <c r="E4214" t="s">
        <v>7744</v>
      </c>
      <c r="F4214" t="s">
        <v>7091</v>
      </c>
      <c r="G4214">
        <v>3</v>
      </c>
      <c r="H4214" s="2">
        <v>40360</v>
      </c>
      <c r="I4214">
        <v>2019</v>
      </c>
      <c r="J4214">
        <v>71</v>
      </c>
      <c r="K4214" t="s">
        <v>7000</v>
      </c>
      <c r="L4214" t="s">
        <v>7132</v>
      </c>
      <c r="M4214" t="s">
        <v>6979</v>
      </c>
      <c r="N4214" s="2">
        <v>33507</v>
      </c>
      <c r="O4214">
        <v>25</v>
      </c>
      <c r="P4214" t="s">
        <v>7264</v>
      </c>
      <c r="Q4214" t="s">
        <v>6984</v>
      </c>
      <c r="R4214">
        <v>2</v>
      </c>
      <c r="S4214">
        <v>2</v>
      </c>
      <c r="T4214">
        <v>69</v>
      </c>
      <c r="U4214">
        <v>66</v>
      </c>
      <c r="V4214">
        <v>73</v>
      </c>
      <c r="W4214">
        <v>73</v>
      </c>
      <c r="X4214">
        <v>74</v>
      </c>
      <c r="Y4214">
        <v>65</v>
      </c>
      <c r="Z4214">
        <v>69</v>
      </c>
      <c r="AA4214">
        <v>55</v>
      </c>
      <c r="AB4214">
        <v>65</v>
      </c>
      <c r="AC4214">
        <v>51</v>
      </c>
      <c r="AD4214">
        <v>57</v>
      </c>
      <c r="AE4214">
        <v>61</v>
      </c>
      <c r="AF4214">
        <v>69</v>
      </c>
      <c r="AG4214">
        <v>64</v>
      </c>
      <c r="AH4214">
        <v>69</v>
      </c>
      <c r="AI4214">
        <v>68</v>
      </c>
      <c r="AJ4214">
        <v>72</v>
      </c>
      <c r="AK4214">
        <v>73</v>
      </c>
      <c r="AL4214">
        <v>77</v>
      </c>
      <c r="AM4214">
        <v>64</v>
      </c>
      <c r="AN4214">
        <v>73</v>
      </c>
      <c r="AO4214">
        <v>72</v>
      </c>
      <c r="AP4214">
        <v>40</v>
      </c>
      <c r="AQ4214">
        <v>41</v>
      </c>
      <c r="AR4214">
        <v>35</v>
      </c>
      <c r="AS4214">
        <v>54</v>
      </c>
      <c r="AT4214">
        <v>52</v>
      </c>
      <c r="AU4214">
        <v>43</v>
      </c>
      <c r="AV4214">
        <v>33</v>
      </c>
      <c r="AW4214">
        <v>11</v>
      </c>
      <c r="AX4214">
        <v>15</v>
      </c>
      <c r="AY4214">
        <v>13</v>
      </c>
      <c r="AZ4214">
        <v>11</v>
      </c>
      <c r="BA4214">
        <v>13</v>
      </c>
    </row>
    <row r="4215" spans="1:53" x14ac:dyDescent="0.25">
      <c r="A4215" t="s">
        <v>9441</v>
      </c>
      <c r="B4215" t="s">
        <v>7117</v>
      </c>
      <c r="E4215" t="s">
        <v>7997</v>
      </c>
      <c r="F4215" t="s">
        <v>7012</v>
      </c>
      <c r="G4215">
        <v>9</v>
      </c>
      <c r="H4215" s="2">
        <v>42613</v>
      </c>
      <c r="I4215">
        <v>2021</v>
      </c>
      <c r="J4215">
        <v>71</v>
      </c>
      <c r="K4215" t="s">
        <v>6969</v>
      </c>
      <c r="L4215" t="s">
        <v>7055</v>
      </c>
      <c r="M4215" t="s">
        <v>6979</v>
      </c>
      <c r="N4215" s="2">
        <v>34003</v>
      </c>
      <c r="O4215">
        <v>24</v>
      </c>
      <c r="P4215" t="s">
        <v>7111</v>
      </c>
      <c r="Q4215" t="s">
        <v>6980</v>
      </c>
      <c r="R4215">
        <v>3</v>
      </c>
      <c r="S4215">
        <v>3</v>
      </c>
      <c r="T4215">
        <v>72</v>
      </c>
      <c r="U4215">
        <v>73</v>
      </c>
      <c r="V4215">
        <v>53</v>
      </c>
      <c r="W4215">
        <v>55</v>
      </c>
      <c r="X4215">
        <v>50</v>
      </c>
      <c r="Y4215">
        <v>40</v>
      </c>
      <c r="Z4215">
        <v>62</v>
      </c>
      <c r="AA4215">
        <v>64</v>
      </c>
      <c r="AB4215">
        <v>40</v>
      </c>
      <c r="AC4215">
        <v>66</v>
      </c>
      <c r="AD4215">
        <v>55</v>
      </c>
      <c r="AE4215">
        <v>70</v>
      </c>
      <c r="AF4215">
        <v>67</v>
      </c>
      <c r="AG4215">
        <v>56</v>
      </c>
      <c r="AH4215">
        <v>78</v>
      </c>
      <c r="AI4215">
        <v>78</v>
      </c>
      <c r="AJ4215">
        <v>82</v>
      </c>
      <c r="AK4215">
        <v>77</v>
      </c>
      <c r="AL4215">
        <v>72</v>
      </c>
      <c r="AM4215">
        <v>83</v>
      </c>
      <c r="AN4215">
        <v>78</v>
      </c>
      <c r="AO4215">
        <v>55</v>
      </c>
      <c r="AP4215">
        <v>68</v>
      </c>
      <c r="AQ4215">
        <v>63</v>
      </c>
      <c r="AR4215">
        <v>63</v>
      </c>
      <c r="AS4215">
        <v>66</v>
      </c>
      <c r="AT4215">
        <v>42</v>
      </c>
      <c r="AU4215">
        <v>55</v>
      </c>
      <c r="AV4215">
        <v>40</v>
      </c>
      <c r="AW4215">
        <v>16</v>
      </c>
      <c r="AX4215">
        <v>8</v>
      </c>
      <c r="AY4215">
        <v>8</v>
      </c>
      <c r="AZ4215">
        <v>11</v>
      </c>
      <c r="BA4215">
        <v>6</v>
      </c>
    </row>
    <row r="4216" spans="1:53" x14ac:dyDescent="0.25">
      <c r="A4216" t="s">
        <v>2573</v>
      </c>
      <c r="B4216" t="s">
        <v>6996</v>
      </c>
      <c r="E4216" t="s">
        <v>9115</v>
      </c>
      <c r="F4216" t="s">
        <v>7023</v>
      </c>
      <c r="G4216">
        <v>27</v>
      </c>
      <c r="H4216" s="2">
        <v>42555</v>
      </c>
      <c r="I4216">
        <v>2019</v>
      </c>
      <c r="J4216">
        <v>70</v>
      </c>
      <c r="K4216" t="s">
        <v>7144</v>
      </c>
      <c r="L4216" t="s">
        <v>7063</v>
      </c>
      <c r="M4216" t="s">
        <v>6971</v>
      </c>
      <c r="N4216" s="2">
        <v>33918</v>
      </c>
      <c r="O4216">
        <v>24</v>
      </c>
      <c r="P4216" t="s">
        <v>7129</v>
      </c>
      <c r="Q4216" t="s">
        <v>7005</v>
      </c>
      <c r="R4216">
        <v>3</v>
      </c>
      <c r="S4216">
        <v>4</v>
      </c>
      <c r="T4216">
        <v>73</v>
      </c>
      <c r="U4216">
        <v>72</v>
      </c>
      <c r="V4216">
        <v>26</v>
      </c>
      <c r="W4216">
        <v>30</v>
      </c>
      <c r="X4216">
        <v>32</v>
      </c>
      <c r="Y4216">
        <v>56</v>
      </c>
      <c r="Z4216">
        <v>61</v>
      </c>
      <c r="AA4216">
        <v>64</v>
      </c>
      <c r="AB4216">
        <v>44</v>
      </c>
      <c r="AC4216">
        <v>70</v>
      </c>
      <c r="AD4216">
        <v>70</v>
      </c>
      <c r="AE4216">
        <v>69</v>
      </c>
      <c r="AF4216">
        <v>72</v>
      </c>
      <c r="AG4216">
        <v>69</v>
      </c>
      <c r="AH4216">
        <v>86</v>
      </c>
      <c r="AI4216">
        <v>66</v>
      </c>
      <c r="AJ4216">
        <v>72</v>
      </c>
      <c r="AK4216">
        <v>51</v>
      </c>
      <c r="AL4216">
        <v>78</v>
      </c>
      <c r="AM4216">
        <v>82</v>
      </c>
      <c r="AN4216">
        <v>70</v>
      </c>
      <c r="AO4216">
        <v>48</v>
      </c>
      <c r="AP4216">
        <v>73</v>
      </c>
      <c r="AQ4216">
        <v>59</v>
      </c>
      <c r="AR4216">
        <v>61</v>
      </c>
      <c r="AS4216">
        <v>65</v>
      </c>
      <c r="AT4216">
        <v>67</v>
      </c>
      <c r="AU4216">
        <v>45</v>
      </c>
      <c r="AV4216">
        <v>63</v>
      </c>
      <c r="AW4216">
        <v>9</v>
      </c>
      <c r="AX4216">
        <v>10</v>
      </c>
      <c r="AY4216">
        <v>10</v>
      </c>
      <c r="AZ4216">
        <v>14</v>
      </c>
      <c r="BA4216">
        <v>14</v>
      </c>
    </row>
    <row r="4217" spans="1:53" x14ac:dyDescent="0.25">
      <c r="A4217" t="s">
        <v>9442</v>
      </c>
      <c r="B4217" t="s">
        <v>7036</v>
      </c>
      <c r="E4217" t="s">
        <v>8582</v>
      </c>
      <c r="F4217" t="s">
        <v>7012</v>
      </c>
      <c r="G4217">
        <v>7</v>
      </c>
      <c r="H4217" s="2">
        <v>41667</v>
      </c>
      <c r="I4217">
        <v>2018</v>
      </c>
      <c r="J4217">
        <v>71</v>
      </c>
      <c r="K4217" t="s">
        <v>6969</v>
      </c>
      <c r="L4217" t="s">
        <v>6978</v>
      </c>
      <c r="M4217" t="s">
        <v>6979</v>
      </c>
      <c r="N4217" s="2">
        <v>31456</v>
      </c>
      <c r="O4217">
        <v>31</v>
      </c>
      <c r="P4217" t="s">
        <v>7068</v>
      </c>
      <c r="Q4217" t="s">
        <v>6984</v>
      </c>
      <c r="R4217">
        <v>3</v>
      </c>
      <c r="S4217">
        <v>3</v>
      </c>
      <c r="T4217">
        <v>72</v>
      </c>
      <c r="U4217">
        <v>69</v>
      </c>
      <c r="V4217">
        <v>45</v>
      </c>
      <c r="W4217">
        <v>44</v>
      </c>
      <c r="X4217">
        <v>52</v>
      </c>
      <c r="Y4217">
        <v>64</v>
      </c>
      <c r="Z4217">
        <v>67</v>
      </c>
      <c r="AA4217">
        <v>72</v>
      </c>
      <c r="AB4217">
        <v>39</v>
      </c>
      <c r="AC4217">
        <v>69</v>
      </c>
      <c r="AD4217">
        <v>64</v>
      </c>
      <c r="AE4217">
        <v>76</v>
      </c>
      <c r="AF4217">
        <v>71</v>
      </c>
      <c r="AG4217">
        <v>68</v>
      </c>
      <c r="AH4217">
        <v>61</v>
      </c>
      <c r="AI4217">
        <v>71</v>
      </c>
      <c r="AJ4217">
        <v>76</v>
      </c>
      <c r="AK4217">
        <v>69</v>
      </c>
      <c r="AL4217">
        <v>62</v>
      </c>
      <c r="AM4217">
        <v>68</v>
      </c>
      <c r="AN4217">
        <v>59</v>
      </c>
      <c r="AO4217">
        <v>40</v>
      </c>
      <c r="AP4217">
        <v>76</v>
      </c>
      <c r="AQ4217">
        <v>63</v>
      </c>
      <c r="AR4217">
        <v>71</v>
      </c>
      <c r="AS4217">
        <v>73</v>
      </c>
      <c r="AT4217">
        <v>68</v>
      </c>
      <c r="AU4217">
        <v>54</v>
      </c>
      <c r="AV4217">
        <v>69</v>
      </c>
      <c r="AW4217">
        <v>8</v>
      </c>
      <c r="AX4217">
        <v>10</v>
      </c>
      <c r="AY4217">
        <v>7</v>
      </c>
      <c r="AZ4217">
        <v>7</v>
      </c>
      <c r="BA4217">
        <v>9</v>
      </c>
    </row>
    <row r="4218" spans="1:53" x14ac:dyDescent="0.25">
      <c r="A4218" t="s">
        <v>9443</v>
      </c>
      <c r="B4218" t="s">
        <v>6974</v>
      </c>
      <c r="E4218" t="s">
        <v>8026</v>
      </c>
      <c r="F4218" t="s">
        <v>7012</v>
      </c>
      <c r="G4218">
        <v>33</v>
      </c>
      <c r="H4218" s="2">
        <v>41860</v>
      </c>
      <c r="I4218">
        <v>2019</v>
      </c>
      <c r="J4218">
        <v>71</v>
      </c>
      <c r="K4218" t="s">
        <v>7150</v>
      </c>
      <c r="L4218" t="s">
        <v>6978</v>
      </c>
      <c r="M4218" t="s">
        <v>6971</v>
      </c>
      <c r="N4218" s="2">
        <v>34061</v>
      </c>
      <c r="O4218">
        <v>23</v>
      </c>
      <c r="P4218" t="s">
        <v>8948</v>
      </c>
      <c r="Q4218" t="s">
        <v>6980</v>
      </c>
      <c r="R4218">
        <v>3</v>
      </c>
      <c r="S4218">
        <v>2</v>
      </c>
      <c r="T4218">
        <v>75</v>
      </c>
      <c r="U4218">
        <v>73</v>
      </c>
      <c r="V4218">
        <v>65</v>
      </c>
      <c r="W4218">
        <v>59</v>
      </c>
      <c r="X4218">
        <v>65</v>
      </c>
      <c r="Y4218">
        <v>59</v>
      </c>
      <c r="Z4218">
        <v>68</v>
      </c>
      <c r="AA4218">
        <v>49</v>
      </c>
      <c r="AB4218">
        <v>69</v>
      </c>
      <c r="AC4218">
        <v>72</v>
      </c>
      <c r="AD4218">
        <v>70</v>
      </c>
      <c r="AE4218">
        <v>59</v>
      </c>
      <c r="AF4218">
        <v>78</v>
      </c>
      <c r="AG4218">
        <v>73</v>
      </c>
      <c r="AH4218">
        <v>72</v>
      </c>
      <c r="AI4218">
        <v>72</v>
      </c>
      <c r="AJ4218">
        <v>59</v>
      </c>
      <c r="AK4218">
        <v>63</v>
      </c>
      <c r="AL4218">
        <v>66</v>
      </c>
      <c r="AM4218">
        <v>69</v>
      </c>
      <c r="AN4218">
        <v>64</v>
      </c>
      <c r="AO4218">
        <v>58</v>
      </c>
      <c r="AP4218">
        <v>80</v>
      </c>
      <c r="AQ4218">
        <v>55</v>
      </c>
      <c r="AR4218">
        <v>59</v>
      </c>
      <c r="AS4218">
        <v>49</v>
      </c>
      <c r="AT4218">
        <v>48</v>
      </c>
      <c r="AU4218">
        <v>80</v>
      </c>
      <c r="AV4218">
        <v>59</v>
      </c>
      <c r="AW4218">
        <v>9</v>
      </c>
      <c r="AX4218">
        <v>12</v>
      </c>
      <c r="AY4218">
        <v>12</v>
      </c>
      <c r="AZ4218">
        <v>9</v>
      </c>
      <c r="BA4218">
        <v>13</v>
      </c>
    </row>
    <row r="4219" spans="1:53" x14ac:dyDescent="0.25">
      <c r="A4219" t="s">
        <v>2574</v>
      </c>
      <c r="B4219" t="s">
        <v>6974</v>
      </c>
      <c r="E4219" t="s">
        <v>8195</v>
      </c>
      <c r="F4219" t="s">
        <v>7031</v>
      </c>
      <c r="G4219">
        <v>2</v>
      </c>
      <c r="H4219" s="2">
        <v>41091</v>
      </c>
      <c r="I4219">
        <v>2017</v>
      </c>
      <c r="J4219">
        <v>71</v>
      </c>
      <c r="K4219" t="s">
        <v>6969</v>
      </c>
      <c r="L4219" t="s">
        <v>7096</v>
      </c>
      <c r="M4219" t="s">
        <v>6971</v>
      </c>
      <c r="N4219" s="2">
        <v>31247</v>
      </c>
      <c r="O4219">
        <v>31</v>
      </c>
      <c r="P4219" t="s">
        <v>7015</v>
      </c>
      <c r="Q4219" t="s">
        <v>7061</v>
      </c>
      <c r="R4219">
        <v>3</v>
      </c>
      <c r="S4219">
        <v>2</v>
      </c>
      <c r="T4219">
        <v>47</v>
      </c>
      <c r="U4219">
        <v>25</v>
      </c>
      <c r="V4219">
        <v>73</v>
      </c>
      <c r="W4219">
        <v>65</v>
      </c>
      <c r="X4219">
        <v>68</v>
      </c>
      <c r="Y4219">
        <v>80</v>
      </c>
      <c r="Z4219">
        <v>64</v>
      </c>
      <c r="AA4219">
        <v>55</v>
      </c>
      <c r="AB4219">
        <v>73</v>
      </c>
      <c r="AC4219">
        <v>47</v>
      </c>
      <c r="AD4219">
        <v>71</v>
      </c>
      <c r="AE4219">
        <v>30</v>
      </c>
      <c r="AF4219">
        <v>52</v>
      </c>
      <c r="AG4219">
        <v>58</v>
      </c>
      <c r="AH4219">
        <v>52</v>
      </c>
      <c r="AI4219">
        <v>55</v>
      </c>
      <c r="AJ4219">
        <v>74</v>
      </c>
      <c r="AK4219">
        <v>81</v>
      </c>
      <c r="AL4219">
        <v>48</v>
      </c>
      <c r="AM4219">
        <v>34</v>
      </c>
      <c r="AN4219">
        <v>77</v>
      </c>
      <c r="AO4219">
        <v>76</v>
      </c>
      <c r="AP4219">
        <v>71</v>
      </c>
      <c r="AQ4219">
        <v>51</v>
      </c>
      <c r="AR4219">
        <v>43</v>
      </c>
      <c r="AS4219">
        <v>15</v>
      </c>
      <c r="AT4219">
        <v>18</v>
      </c>
      <c r="AU4219">
        <v>62</v>
      </c>
      <c r="AV4219">
        <v>27</v>
      </c>
      <c r="AW4219">
        <v>15</v>
      </c>
      <c r="AX4219">
        <v>9</v>
      </c>
      <c r="AY4219">
        <v>11</v>
      </c>
      <c r="AZ4219">
        <v>10</v>
      </c>
      <c r="BA4219">
        <v>7</v>
      </c>
    </row>
    <row r="4220" spans="1:53" x14ac:dyDescent="0.25">
      <c r="A4220" t="s">
        <v>9444</v>
      </c>
      <c r="B4220" t="s">
        <v>7169</v>
      </c>
      <c r="E4220" t="s">
        <v>7677</v>
      </c>
      <c r="F4220" t="s">
        <v>7012</v>
      </c>
      <c r="G4220">
        <v>7</v>
      </c>
      <c r="H4220" s="2">
        <v>42549</v>
      </c>
      <c r="I4220">
        <v>2019</v>
      </c>
      <c r="J4220">
        <v>71</v>
      </c>
      <c r="K4220" t="s">
        <v>7069</v>
      </c>
      <c r="L4220" t="s">
        <v>7063</v>
      </c>
      <c r="M4220" t="s">
        <v>6971</v>
      </c>
      <c r="N4220" s="2">
        <v>33641</v>
      </c>
      <c r="O4220">
        <v>25</v>
      </c>
      <c r="P4220" t="s">
        <v>7187</v>
      </c>
      <c r="Q4220" t="s">
        <v>7005</v>
      </c>
      <c r="R4220">
        <v>3</v>
      </c>
      <c r="S4220">
        <v>2</v>
      </c>
      <c r="T4220">
        <v>74</v>
      </c>
      <c r="U4220">
        <v>74</v>
      </c>
      <c r="V4220">
        <v>55</v>
      </c>
      <c r="W4220">
        <v>44</v>
      </c>
      <c r="X4220">
        <v>45</v>
      </c>
      <c r="Y4220">
        <v>48</v>
      </c>
      <c r="Z4220">
        <v>64</v>
      </c>
      <c r="AA4220">
        <v>70</v>
      </c>
      <c r="AB4220">
        <v>54</v>
      </c>
      <c r="AC4220">
        <v>72</v>
      </c>
      <c r="AD4220">
        <v>65</v>
      </c>
      <c r="AE4220">
        <v>65</v>
      </c>
      <c r="AF4220">
        <v>71</v>
      </c>
      <c r="AG4220">
        <v>60</v>
      </c>
      <c r="AH4220">
        <v>78</v>
      </c>
      <c r="AI4220">
        <v>78</v>
      </c>
      <c r="AJ4220">
        <v>64</v>
      </c>
      <c r="AK4220">
        <v>60</v>
      </c>
      <c r="AL4220">
        <v>78</v>
      </c>
      <c r="AM4220">
        <v>78</v>
      </c>
      <c r="AN4220">
        <v>55</v>
      </c>
      <c r="AO4220">
        <v>40</v>
      </c>
      <c r="AP4220">
        <v>74</v>
      </c>
      <c r="AQ4220">
        <v>64</v>
      </c>
      <c r="AR4220">
        <v>74</v>
      </c>
      <c r="AS4220">
        <v>82</v>
      </c>
      <c r="AT4220">
        <v>81</v>
      </c>
      <c r="AU4220">
        <v>61</v>
      </c>
      <c r="AV4220">
        <v>48</v>
      </c>
      <c r="AW4220">
        <v>14</v>
      </c>
      <c r="AX4220">
        <v>9</v>
      </c>
      <c r="AY4220">
        <v>11</v>
      </c>
      <c r="AZ4220">
        <v>10</v>
      </c>
      <c r="BA4220">
        <v>13</v>
      </c>
    </row>
    <row r="4221" spans="1:53" x14ac:dyDescent="0.25">
      <c r="A4221" t="s">
        <v>2575</v>
      </c>
      <c r="B4221" t="s">
        <v>6993</v>
      </c>
      <c r="E4221" t="s">
        <v>8854</v>
      </c>
      <c r="F4221" t="s">
        <v>7020</v>
      </c>
      <c r="G4221">
        <v>8</v>
      </c>
      <c r="H4221" s="2">
        <v>40952</v>
      </c>
      <c r="I4221">
        <v>2018</v>
      </c>
      <c r="J4221">
        <v>71</v>
      </c>
      <c r="K4221" t="s">
        <v>7029</v>
      </c>
      <c r="L4221" t="s">
        <v>7132</v>
      </c>
      <c r="M4221" t="s">
        <v>6979</v>
      </c>
      <c r="N4221" s="2">
        <v>34735</v>
      </c>
      <c r="O4221">
        <v>22</v>
      </c>
      <c r="P4221" t="s">
        <v>9257</v>
      </c>
      <c r="Q4221" t="s">
        <v>6980</v>
      </c>
      <c r="R4221">
        <v>4</v>
      </c>
      <c r="S4221">
        <v>3</v>
      </c>
      <c r="T4221">
        <v>73</v>
      </c>
      <c r="U4221">
        <v>70</v>
      </c>
      <c r="V4221">
        <v>38</v>
      </c>
      <c r="W4221">
        <v>41</v>
      </c>
      <c r="X4221">
        <v>48</v>
      </c>
      <c r="Y4221">
        <v>46</v>
      </c>
      <c r="Z4221">
        <v>62</v>
      </c>
      <c r="AA4221">
        <v>73</v>
      </c>
      <c r="AB4221">
        <v>46</v>
      </c>
      <c r="AC4221">
        <v>74</v>
      </c>
      <c r="AD4221">
        <v>59</v>
      </c>
      <c r="AE4221">
        <v>68</v>
      </c>
      <c r="AF4221">
        <v>74</v>
      </c>
      <c r="AG4221">
        <v>67</v>
      </c>
      <c r="AH4221">
        <v>58</v>
      </c>
      <c r="AI4221">
        <v>67</v>
      </c>
      <c r="AJ4221">
        <v>66</v>
      </c>
      <c r="AK4221">
        <v>70</v>
      </c>
      <c r="AL4221">
        <v>58</v>
      </c>
      <c r="AM4221">
        <v>58</v>
      </c>
      <c r="AN4221">
        <v>51</v>
      </c>
      <c r="AO4221">
        <v>59</v>
      </c>
      <c r="AP4221">
        <v>71</v>
      </c>
      <c r="AQ4221">
        <v>65</v>
      </c>
      <c r="AR4221">
        <v>64</v>
      </c>
      <c r="AS4221">
        <v>55</v>
      </c>
      <c r="AT4221">
        <v>59</v>
      </c>
      <c r="AU4221">
        <v>49</v>
      </c>
      <c r="AV4221">
        <v>63</v>
      </c>
      <c r="AW4221">
        <v>9</v>
      </c>
      <c r="AX4221">
        <v>7</v>
      </c>
      <c r="AY4221">
        <v>14</v>
      </c>
      <c r="AZ4221">
        <v>16</v>
      </c>
      <c r="BA4221">
        <v>12</v>
      </c>
    </row>
    <row r="4222" spans="1:53" x14ac:dyDescent="0.25">
      <c r="A4222" t="s">
        <v>2576</v>
      </c>
      <c r="B4222" t="s">
        <v>7036</v>
      </c>
      <c r="E4222" t="s">
        <v>9272</v>
      </c>
      <c r="F4222" t="s">
        <v>6986</v>
      </c>
      <c r="G4222">
        <v>18</v>
      </c>
      <c r="H4222" s="2">
        <v>42180</v>
      </c>
      <c r="I4222">
        <v>2018</v>
      </c>
      <c r="J4222">
        <v>71</v>
      </c>
      <c r="K4222" t="s">
        <v>7025</v>
      </c>
      <c r="L4222" t="s">
        <v>6978</v>
      </c>
      <c r="M4222" t="s">
        <v>6971</v>
      </c>
      <c r="N4222" s="2">
        <v>32561</v>
      </c>
      <c r="O4222">
        <v>28</v>
      </c>
      <c r="P4222" t="s">
        <v>7052</v>
      </c>
      <c r="Q4222" t="s">
        <v>6984</v>
      </c>
      <c r="R4222">
        <v>3</v>
      </c>
      <c r="S4222">
        <v>3</v>
      </c>
      <c r="T4222">
        <v>69</v>
      </c>
      <c r="U4222">
        <v>69</v>
      </c>
      <c r="V4222">
        <v>19</v>
      </c>
      <c r="W4222">
        <v>16</v>
      </c>
      <c r="X4222">
        <v>21</v>
      </c>
      <c r="Y4222">
        <v>56</v>
      </c>
      <c r="Z4222">
        <v>71</v>
      </c>
      <c r="AA4222">
        <v>70</v>
      </c>
      <c r="AB4222">
        <v>34</v>
      </c>
      <c r="AC4222">
        <v>60</v>
      </c>
      <c r="AD4222">
        <v>56</v>
      </c>
      <c r="AE4222">
        <v>68</v>
      </c>
      <c r="AF4222">
        <v>70</v>
      </c>
      <c r="AG4222">
        <v>45</v>
      </c>
      <c r="AH4222">
        <v>70</v>
      </c>
      <c r="AI4222">
        <v>71</v>
      </c>
      <c r="AJ4222">
        <v>71</v>
      </c>
      <c r="AK4222">
        <v>68</v>
      </c>
      <c r="AL4222">
        <v>76</v>
      </c>
      <c r="AM4222">
        <v>71</v>
      </c>
      <c r="AN4222">
        <v>77</v>
      </c>
      <c r="AO4222">
        <v>71</v>
      </c>
      <c r="AP4222">
        <v>69</v>
      </c>
      <c r="AQ4222">
        <v>72</v>
      </c>
      <c r="AR4222">
        <v>65</v>
      </c>
      <c r="AS4222">
        <v>52</v>
      </c>
      <c r="AT4222">
        <v>70</v>
      </c>
      <c r="AU4222">
        <v>61</v>
      </c>
      <c r="AV4222">
        <v>61</v>
      </c>
      <c r="AW4222">
        <v>14</v>
      </c>
      <c r="AX4222">
        <v>8</v>
      </c>
      <c r="AY4222">
        <v>13</v>
      </c>
      <c r="AZ4222">
        <v>15</v>
      </c>
      <c r="BA4222">
        <v>12</v>
      </c>
    </row>
    <row r="4223" spans="1:53" x14ac:dyDescent="0.25">
      <c r="A4223" t="s">
        <v>9445</v>
      </c>
      <c r="B4223" t="s">
        <v>7059</v>
      </c>
      <c r="E4223" t="s">
        <v>8027</v>
      </c>
      <c r="F4223" t="s">
        <v>7012</v>
      </c>
      <c r="G4223">
        <v>11</v>
      </c>
      <c r="H4223" s="2">
        <v>42551</v>
      </c>
      <c r="I4223">
        <v>2022</v>
      </c>
      <c r="J4223">
        <v>71</v>
      </c>
      <c r="K4223" t="s">
        <v>6977</v>
      </c>
      <c r="L4223" t="s">
        <v>7179</v>
      </c>
      <c r="M4223" t="s">
        <v>6979</v>
      </c>
      <c r="N4223" s="2">
        <v>33329</v>
      </c>
      <c r="O4223">
        <v>25</v>
      </c>
      <c r="P4223" t="s">
        <v>7225</v>
      </c>
      <c r="Q4223" t="s">
        <v>6984</v>
      </c>
      <c r="R4223">
        <v>2</v>
      </c>
      <c r="S4223">
        <v>3</v>
      </c>
      <c r="T4223">
        <v>72</v>
      </c>
      <c r="U4223">
        <v>69</v>
      </c>
      <c r="V4223">
        <v>11</v>
      </c>
      <c r="W4223">
        <v>14</v>
      </c>
      <c r="X4223">
        <v>14</v>
      </c>
      <c r="Y4223">
        <v>54</v>
      </c>
      <c r="Z4223">
        <v>68</v>
      </c>
      <c r="AA4223">
        <v>66</v>
      </c>
      <c r="AB4223">
        <v>16</v>
      </c>
      <c r="AC4223">
        <v>67</v>
      </c>
      <c r="AD4223">
        <v>65</v>
      </c>
      <c r="AE4223">
        <v>65</v>
      </c>
      <c r="AF4223">
        <v>68</v>
      </c>
      <c r="AG4223">
        <v>59</v>
      </c>
      <c r="AH4223">
        <v>91</v>
      </c>
      <c r="AI4223">
        <v>90</v>
      </c>
      <c r="AJ4223">
        <v>92</v>
      </c>
      <c r="AK4223">
        <v>70</v>
      </c>
      <c r="AL4223">
        <v>91</v>
      </c>
      <c r="AM4223">
        <v>95</v>
      </c>
      <c r="AN4223">
        <v>79</v>
      </c>
      <c r="AO4223">
        <v>43</v>
      </c>
      <c r="AP4223">
        <v>66</v>
      </c>
      <c r="AQ4223">
        <v>61</v>
      </c>
      <c r="AR4223">
        <v>70</v>
      </c>
      <c r="AS4223">
        <v>72</v>
      </c>
      <c r="AT4223">
        <v>72</v>
      </c>
      <c r="AU4223">
        <v>56</v>
      </c>
      <c r="AV4223">
        <v>64</v>
      </c>
      <c r="AW4223">
        <v>5</v>
      </c>
      <c r="AX4223">
        <v>8</v>
      </c>
      <c r="AY4223">
        <v>11</v>
      </c>
      <c r="AZ4223">
        <v>13</v>
      </c>
      <c r="BA4223">
        <v>13</v>
      </c>
    </row>
    <row r="4224" spans="1:53" x14ac:dyDescent="0.25">
      <c r="A4224" t="s">
        <v>2577</v>
      </c>
      <c r="B4224" t="s">
        <v>7006</v>
      </c>
      <c r="E4224" t="s">
        <v>7585</v>
      </c>
      <c r="F4224" t="s">
        <v>7068</v>
      </c>
      <c r="G4224">
        <v>10</v>
      </c>
      <c r="H4224" s="2">
        <v>41821</v>
      </c>
      <c r="I4224">
        <v>2019</v>
      </c>
      <c r="J4224">
        <v>71</v>
      </c>
      <c r="K4224" t="s">
        <v>7150</v>
      </c>
      <c r="L4224" t="s">
        <v>7001</v>
      </c>
      <c r="M4224" t="s">
        <v>6971</v>
      </c>
      <c r="N4224" s="2">
        <v>34229</v>
      </c>
      <c r="O4224">
        <v>23</v>
      </c>
      <c r="P4224" t="s">
        <v>7094</v>
      </c>
      <c r="Q4224" t="s">
        <v>6980</v>
      </c>
      <c r="R4224">
        <v>3</v>
      </c>
      <c r="S4224">
        <v>4</v>
      </c>
      <c r="T4224">
        <v>73</v>
      </c>
      <c r="U4224">
        <v>76</v>
      </c>
      <c r="V4224">
        <v>38</v>
      </c>
      <c r="W4224">
        <v>40</v>
      </c>
      <c r="X4224">
        <v>39</v>
      </c>
      <c r="Y4224">
        <v>57</v>
      </c>
      <c r="Z4224">
        <v>62</v>
      </c>
      <c r="AA4224">
        <v>66</v>
      </c>
      <c r="AB4224">
        <v>40</v>
      </c>
      <c r="AC4224">
        <v>68</v>
      </c>
      <c r="AD4224">
        <v>70</v>
      </c>
      <c r="AE4224">
        <v>70</v>
      </c>
      <c r="AF4224">
        <v>69</v>
      </c>
      <c r="AG4224">
        <v>67</v>
      </c>
      <c r="AH4224">
        <v>76</v>
      </c>
      <c r="AI4224">
        <v>73</v>
      </c>
      <c r="AJ4224">
        <v>68</v>
      </c>
      <c r="AK4224">
        <v>59</v>
      </c>
      <c r="AL4224">
        <v>77</v>
      </c>
      <c r="AM4224">
        <v>81</v>
      </c>
      <c r="AN4224">
        <v>75</v>
      </c>
      <c r="AO4224">
        <v>55</v>
      </c>
      <c r="AP4224">
        <v>64</v>
      </c>
      <c r="AQ4224">
        <v>63</v>
      </c>
      <c r="AR4224">
        <v>64</v>
      </c>
      <c r="AS4224">
        <v>66</v>
      </c>
      <c r="AT4224">
        <v>67</v>
      </c>
      <c r="AU4224">
        <v>55</v>
      </c>
      <c r="AV4224">
        <v>68</v>
      </c>
      <c r="AW4224">
        <v>14</v>
      </c>
      <c r="AX4224">
        <v>6</v>
      </c>
      <c r="AY4224">
        <v>14</v>
      </c>
      <c r="AZ4224">
        <v>12</v>
      </c>
      <c r="BA4224">
        <v>14</v>
      </c>
    </row>
    <row r="4225" spans="1:53" x14ac:dyDescent="0.25">
      <c r="A4225" t="s">
        <v>9446</v>
      </c>
      <c r="B4225" t="s">
        <v>7786</v>
      </c>
      <c r="E4225" t="s">
        <v>9255</v>
      </c>
      <c r="F4225" t="s">
        <v>7012</v>
      </c>
      <c r="G4225">
        <v>10</v>
      </c>
      <c r="H4225" s="2">
        <v>40725</v>
      </c>
      <c r="I4225">
        <v>2017</v>
      </c>
      <c r="J4225">
        <v>71</v>
      </c>
      <c r="K4225" t="s">
        <v>6982</v>
      </c>
      <c r="L4225" t="s">
        <v>7043</v>
      </c>
      <c r="M4225" t="s">
        <v>6971</v>
      </c>
      <c r="N4225" s="2">
        <v>33908</v>
      </c>
      <c r="O4225">
        <v>24</v>
      </c>
      <c r="P4225" t="s">
        <v>7048</v>
      </c>
      <c r="Q4225" t="s">
        <v>7005</v>
      </c>
      <c r="R4225">
        <v>4</v>
      </c>
      <c r="S4225">
        <v>4</v>
      </c>
      <c r="T4225">
        <v>74</v>
      </c>
      <c r="U4225">
        <v>75</v>
      </c>
      <c r="V4225">
        <v>16</v>
      </c>
      <c r="W4225">
        <v>18</v>
      </c>
      <c r="X4225">
        <v>22</v>
      </c>
      <c r="Y4225">
        <v>32</v>
      </c>
      <c r="Z4225">
        <v>67</v>
      </c>
      <c r="AA4225">
        <v>63</v>
      </c>
      <c r="AB4225">
        <v>31</v>
      </c>
      <c r="AC4225">
        <v>74</v>
      </c>
      <c r="AD4225">
        <v>70</v>
      </c>
      <c r="AE4225">
        <v>73</v>
      </c>
      <c r="AF4225">
        <v>72</v>
      </c>
      <c r="AG4225">
        <v>70</v>
      </c>
      <c r="AH4225">
        <v>73</v>
      </c>
      <c r="AI4225">
        <v>64</v>
      </c>
      <c r="AJ4225">
        <v>61</v>
      </c>
      <c r="AK4225">
        <v>30</v>
      </c>
      <c r="AL4225">
        <v>82</v>
      </c>
      <c r="AM4225">
        <v>81</v>
      </c>
      <c r="AN4225">
        <v>57</v>
      </c>
      <c r="AO4225">
        <v>49</v>
      </c>
      <c r="AP4225">
        <v>69</v>
      </c>
      <c r="AQ4225">
        <v>62</v>
      </c>
      <c r="AR4225">
        <v>71</v>
      </c>
      <c r="AS4225">
        <v>76</v>
      </c>
      <c r="AT4225">
        <v>74</v>
      </c>
      <c r="AU4225">
        <v>65</v>
      </c>
      <c r="AV4225">
        <v>64</v>
      </c>
      <c r="AW4225">
        <v>10</v>
      </c>
      <c r="AX4225">
        <v>10</v>
      </c>
      <c r="AY4225">
        <v>7</v>
      </c>
      <c r="AZ4225">
        <v>6</v>
      </c>
      <c r="BA4225">
        <v>10</v>
      </c>
    </row>
    <row r="4226" spans="1:53" x14ac:dyDescent="0.25">
      <c r="A4226" t="s">
        <v>2578</v>
      </c>
      <c r="B4226" t="s">
        <v>7117</v>
      </c>
      <c r="E4226" t="s">
        <v>8907</v>
      </c>
      <c r="F4226" t="s">
        <v>7091</v>
      </c>
      <c r="G4226">
        <v>3</v>
      </c>
      <c r="H4226" s="2">
        <v>40695</v>
      </c>
      <c r="I4226">
        <v>2019</v>
      </c>
      <c r="J4226">
        <v>71</v>
      </c>
      <c r="K4226" t="s">
        <v>6977</v>
      </c>
      <c r="L4226" t="s">
        <v>6978</v>
      </c>
      <c r="M4226" t="s">
        <v>6979</v>
      </c>
      <c r="N4226" s="2">
        <v>34229</v>
      </c>
      <c r="O4226">
        <v>23</v>
      </c>
      <c r="P4226" t="s">
        <v>9447</v>
      </c>
      <c r="Q4226" t="s">
        <v>6984</v>
      </c>
      <c r="R4226">
        <v>4</v>
      </c>
      <c r="S4226">
        <v>3</v>
      </c>
      <c r="T4226">
        <v>67</v>
      </c>
      <c r="U4226">
        <v>69</v>
      </c>
      <c r="V4226">
        <v>64</v>
      </c>
      <c r="W4226">
        <v>65</v>
      </c>
      <c r="X4226">
        <v>69</v>
      </c>
      <c r="Y4226">
        <v>51</v>
      </c>
      <c r="Z4226">
        <v>63</v>
      </c>
      <c r="AA4226">
        <v>63</v>
      </c>
      <c r="AB4226">
        <v>67</v>
      </c>
      <c r="AC4226">
        <v>64</v>
      </c>
      <c r="AD4226">
        <v>65</v>
      </c>
      <c r="AE4226">
        <v>70</v>
      </c>
      <c r="AF4226">
        <v>66</v>
      </c>
      <c r="AG4226">
        <v>62</v>
      </c>
      <c r="AH4226">
        <v>85</v>
      </c>
      <c r="AI4226">
        <v>87</v>
      </c>
      <c r="AJ4226">
        <v>83</v>
      </c>
      <c r="AK4226">
        <v>73</v>
      </c>
      <c r="AL4226">
        <v>89</v>
      </c>
      <c r="AM4226">
        <v>83</v>
      </c>
      <c r="AN4226">
        <v>90</v>
      </c>
      <c r="AO4226">
        <v>67</v>
      </c>
      <c r="AP4226">
        <v>56</v>
      </c>
      <c r="AQ4226">
        <v>61</v>
      </c>
      <c r="AR4226">
        <v>61</v>
      </c>
      <c r="AS4226">
        <v>65</v>
      </c>
      <c r="AT4226">
        <v>57</v>
      </c>
      <c r="AU4226">
        <v>63</v>
      </c>
      <c r="AV4226">
        <v>45</v>
      </c>
      <c r="AW4226">
        <v>9</v>
      </c>
      <c r="AX4226">
        <v>13</v>
      </c>
      <c r="AY4226">
        <v>14</v>
      </c>
      <c r="AZ4226">
        <v>14</v>
      </c>
      <c r="BA4226">
        <v>14</v>
      </c>
    </row>
    <row r="4227" spans="1:53" x14ac:dyDescent="0.25">
      <c r="A4227" t="s">
        <v>9448</v>
      </c>
      <c r="B4227" t="s">
        <v>6989</v>
      </c>
      <c r="E4227" t="s">
        <v>8321</v>
      </c>
      <c r="F4227" t="s">
        <v>7012</v>
      </c>
      <c r="G4227">
        <v>5</v>
      </c>
      <c r="H4227" s="2">
        <v>42186</v>
      </c>
      <c r="I4227">
        <v>2017</v>
      </c>
      <c r="J4227">
        <v>71</v>
      </c>
      <c r="K4227" t="s">
        <v>7038</v>
      </c>
      <c r="L4227" t="s">
        <v>6970</v>
      </c>
      <c r="M4227" t="s">
        <v>6971</v>
      </c>
      <c r="N4227" s="2">
        <v>32051</v>
      </c>
      <c r="O4227">
        <v>29</v>
      </c>
      <c r="P4227" t="s">
        <v>7229</v>
      </c>
      <c r="Q4227" t="s">
        <v>6980</v>
      </c>
      <c r="R4227">
        <v>3</v>
      </c>
      <c r="S4227">
        <v>2</v>
      </c>
      <c r="T4227">
        <v>68</v>
      </c>
      <c r="U4227">
        <v>60</v>
      </c>
      <c r="V4227">
        <v>72</v>
      </c>
      <c r="W4227">
        <v>74</v>
      </c>
      <c r="X4227">
        <v>75</v>
      </c>
      <c r="Y4227">
        <v>80</v>
      </c>
      <c r="Z4227">
        <v>66</v>
      </c>
      <c r="AA4227">
        <v>57</v>
      </c>
      <c r="AB4227">
        <v>70</v>
      </c>
      <c r="AC4227">
        <v>50</v>
      </c>
      <c r="AD4227">
        <v>64</v>
      </c>
      <c r="AE4227">
        <v>63</v>
      </c>
      <c r="AF4227">
        <v>69</v>
      </c>
      <c r="AG4227">
        <v>62</v>
      </c>
      <c r="AH4227">
        <v>66</v>
      </c>
      <c r="AI4227">
        <v>68</v>
      </c>
      <c r="AJ4227">
        <v>73</v>
      </c>
      <c r="AK4227">
        <v>82</v>
      </c>
      <c r="AL4227">
        <v>56</v>
      </c>
      <c r="AM4227">
        <v>54</v>
      </c>
      <c r="AN4227">
        <v>69</v>
      </c>
      <c r="AO4227">
        <v>77</v>
      </c>
      <c r="AP4227">
        <v>65</v>
      </c>
      <c r="AQ4227">
        <v>58</v>
      </c>
      <c r="AR4227">
        <v>42</v>
      </c>
      <c r="AS4227">
        <v>50</v>
      </c>
      <c r="AT4227">
        <v>51</v>
      </c>
      <c r="AU4227">
        <v>67</v>
      </c>
      <c r="AV4227">
        <v>40</v>
      </c>
      <c r="AW4227">
        <v>11</v>
      </c>
      <c r="AX4227">
        <v>10</v>
      </c>
      <c r="AY4227">
        <v>11</v>
      </c>
      <c r="AZ4227">
        <v>15</v>
      </c>
      <c r="BA4227">
        <v>15</v>
      </c>
    </row>
    <row r="4228" spans="1:53" x14ac:dyDescent="0.25">
      <c r="A4228" t="s">
        <v>2579</v>
      </c>
      <c r="B4228" t="s">
        <v>6981</v>
      </c>
      <c r="E4228" t="s">
        <v>8507</v>
      </c>
      <c r="F4228" t="s">
        <v>7012</v>
      </c>
      <c r="G4228">
        <v>11</v>
      </c>
      <c r="H4228" s="2">
        <v>41649</v>
      </c>
      <c r="I4228">
        <v>2018</v>
      </c>
      <c r="J4228">
        <v>71</v>
      </c>
      <c r="K4228" t="s">
        <v>7109</v>
      </c>
      <c r="L4228" t="s">
        <v>7105</v>
      </c>
      <c r="M4228" t="s">
        <v>6971</v>
      </c>
      <c r="N4228" s="2">
        <v>34101</v>
      </c>
      <c r="O4228">
        <v>23</v>
      </c>
      <c r="P4228" t="s">
        <v>7087</v>
      </c>
      <c r="Q4228" t="s">
        <v>6980</v>
      </c>
      <c r="R4228">
        <v>4</v>
      </c>
      <c r="S4228">
        <v>3</v>
      </c>
      <c r="T4228">
        <v>73</v>
      </c>
      <c r="U4228">
        <v>74</v>
      </c>
      <c r="V4228">
        <v>20</v>
      </c>
      <c r="W4228">
        <v>12</v>
      </c>
      <c r="X4228">
        <v>20</v>
      </c>
      <c r="Y4228">
        <v>59</v>
      </c>
      <c r="Z4228">
        <v>67</v>
      </c>
      <c r="AA4228">
        <v>71</v>
      </c>
      <c r="AB4228">
        <v>27</v>
      </c>
      <c r="AC4228">
        <v>63</v>
      </c>
      <c r="AD4228">
        <v>54</v>
      </c>
      <c r="AE4228">
        <v>62</v>
      </c>
      <c r="AF4228">
        <v>69</v>
      </c>
      <c r="AG4228">
        <v>58</v>
      </c>
      <c r="AH4228">
        <v>80</v>
      </c>
      <c r="AI4228">
        <v>79</v>
      </c>
      <c r="AJ4228">
        <v>74</v>
      </c>
      <c r="AK4228">
        <v>76</v>
      </c>
      <c r="AL4228">
        <v>75</v>
      </c>
      <c r="AM4228">
        <v>76</v>
      </c>
      <c r="AN4228">
        <v>57</v>
      </c>
      <c r="AO4228">
        <v>62</v>
      </c>
      <c r="AP4228">
        <v>71</v>
      </c>
      <c r="AQ4228">
        <v>68</v>
      </c>
      <c r="AR4228">
        <v>66</v>
      </c>
      <c r="AS4228">
        <v>38</v>
      </c>
      <c r="AT4228">
        <v>30</v>
      </c>
      <c r="AU4228">
        <v>68</v>
      </c>
      <c r="AV4228">
        <v>62</v>
      </c>
      <c r="AW4228">
        <v>10</v>
      </c>
      <c r="AX4228">
        <v>15</v>
      </c>
      <c r="AY4228">
        <v>12</v>
      </c>
      <c r="AZ4228">
        <v>7</v>
      </c>
      <c r="BA4228">
        <v>15</v>
      </c>
    </row>
    <row r="4229" spans="1:53" x14ac:dyDescent="0.25">
      <c r="A4229" t="s">
        <v>2580</v>
      </c>
      <c r="B4229" t="s">
        <v>6981</v>
      </c>
      <c r="E4229" t="s">
        <v>9449</v>
      </c>
      <c r="F4229" t="s">
        <v>7037</v>
      </c>
      <c r="G4229">
        <v>10</v>
      </c>
      <c r="H4229" s="2">
        <v>42117</v>
      </c>
      <c r="I4229">
        <v>2018</v>
      </c>
      <c r="J4229">
        <v>71</v>
      </c>
      <c r="K4229" t="s">
        <v>6987</v>
      </c>
      <c r="L4229" t="s">
        <v>7179</v>
      </c>
      <c r="M4229" t="s">
        <v>6971</v>
      </c>
      <c r="N4229" s="2">
        <v>32709</v>
      </c>
      <c r="O4229">
        <v>27</v>
      </c>
      <c r="P4229" t="s">
        <v>7129</v>
      </c>
      <c r="Q4229" t="s">
        <v>6984</v>
      </c>
      <c r="R4229">
        <v>3</v>
      </c>
      <c r="S4229">
        <v>3</v>
      </c>
      <c r="T4229">
        <v>68</v>
      </c>
      <c r="U4229">
        <v>67</v>
      </c>
      <c r="V4229">
        <v>60</v>
      </c>
      <c r="W4229">
        <v>56</v>
      </c>
      <c r="X4229">
        <v>68</v>
      </c>
      <c r="Y4229">
        <v>67</v>
      </c>
      <c r="Z4229">
        <v>71</v>
      </c>
      <c r="AA4229">
        <v>68</v>
      </c>
      <c r="AB4229">
        <v>69</v>
      </c>
      <c r="AC4229">
        <v>71</v>
      </c>
      <c r="AD4229">
        <v>70</v>
      </c>
      <c r="AE4229">
        <v>68</v>
      </c>
      <c r="AF4229">
        <v>69</v>
      </c>
      <c r="AG4229">
        <v>66</v>
      </c>
      <c r="AH4229">
        <v>78</v>
      </c>
      <c r="AI4229">
        <v>81</v>
      </c>
      <c r="AJ4229">
        <v>74</v>
      </c>
      <c r="AK4229">
        <v>59</v>
      </c>
      <c r="AL4229">
        <v>67</v>
      </c>
      <c r="AM4229">
        <v>74</v>
      </c>
      <c r="AN4229">
        <v>61</v>
      </c>
      <c r="AO4229">
        <v>66</v>
      </c>
      <c r="AP4229">
        <v>71</v>
      </c>
      <c r="AQ4229">
        <v>68</v>
      </c>
      <c r="AR4229">
        <v>67</v>
      </c>
      <c r="AS4229">
        <v>59</v>
      </c>
      <c r="AT4229">
        <v>66</v>
      </c>
      <c r="AU4229">
        <v>66</v>
      </c>
      <c r="AV4229">
        <v>60</v>
      </c>
      <c r="AW4229">
        <v>11</v>
      </c>
      <c r="AX4229">
        <v>13</v>
      </c>
      <c r="AY4229">
        <v>14</v>
      </c>
      <c r="AZ4229">
        <v>13</v>
      </c>
      <c r="BA4229">
        <v>12</v>
      </c>
    </row>
    <row r="4230" spans="1:53" x14ac:dyDescent="0.25">
      <c r="A4230" t="s">
        <v>2581</v>
      </c>
      <c r="B4230" t="s">
        <v>7489</v>
      </c>
      <c r="E4230" t="s">
        <v>8403</v>
      </c>
      <c r="F4230" t="s">
        <v>18</v>
      </c>
      <c r="G4230">
        <v>1</v>
      </c>
      <c r="H4230" s="2">
        <v>40544</v>
      </c>
      <c r="I4230">
        <v>2022</v>
      </c>
      <c r="J4230">
        <v>71</v>
      </c>
      <c r="K4230" t="s">
        <v>7153</v>
      </c>
      <c r="L4230" t="s">
        <v>7039</v>
      </c>
      <c r="M4230" t="s">
        <v>6971</v>
      </c>
      <c r="N4230" s="2">
        <v>32653</v>
      </c>
      <c r="O4230">
        <v>27</v>
      </c>
      <c r="P4230" t="s">
        <v>18</v>
      </c>
      <c r="Q4230" t="s">
        <v>6980</v>
      </c>
      <c r="R4230">
        <v>3</v>
      </c>
      <c r="S4230">
        <v>1</v>
      </c>
      <c r="T4230">
        <v>13</v>
      </c>
      <c r="U4230">
        <v>12</v>
      </c>
      <c r="V4230">
        <v>14</v>
      </c>
      <c r="W4230">
        <v>18</v>
      </c>
      <c r="X4230">
        <v>13</v>
      </c>
      <c r="Y4230">
        <v>32</v>
      </c>
      <c r="Z4230">
        <v>70</v>
      </c>
      <c r="AA4230">
        <v>10</v>
      </c>
      <c r="AB4230">
        <v>22</v>
      </c>
      <c r="AC4230">
        <v>57</v>
      </c>
      <c r="AD4230">
        <v>59</v>
      </c>
      <c r="AE4230">
        <v>14</v>
      </c>
      <c r="AF4230">
        <v>35</v>
      </c>
      <c r="AG4230">
        <v>34</v>
      </c>
      <c r="AH4230">
        <v>42</v>
      </c>
      <c r="AI4230">
        <v>34</v>
      </c>
      <c r="AJ4230">
        <v>32</v>
      </c>
      <c r="AK4230">
        <v>60</v>
      </c>
      <c r="AL4230">
        <v>52</v>
      </c>
      <c r="AM4230">
        <v>44</v>
      </c>
      <c r="AN4230">
        <v>43</v>
      </c>
      <c r="AO4230">
        <v>19</v>
      </c>
      <c r="AP4230">
        <v>18</v>
      </c>
      <c r="AQ4230">
        <v>19</v>
      </c>
      <c r="AR4230">
        <v>14</v>
      </c>
      <c r="AS4230">
        <v>11</v>
      </c>
      <c r="AT4230">
        <v>13</v>
      </c>
      <c r="AU4230">
        <v>25</v>
      </c>
      <c r="AV4230">
        <v>12</v>
      </c>
      <c r="AW4230">
        <v>67</v>
      </c>
      <c r="AX4230">
        <v>72</v>
      </c>
      <c r="AY4230">
        <v>64</v>
      </c>
      <c r="AZ4230">
        <v>69</v>
      </c>
      <c r="BA4230">
        <v>73</v>
      </c>
    </row>
    <row r="4231" spans="1:53" x14ac:dyDescent="0.25">
      <c r="A4231" t="s">
        <v>2582</v>
      </c>
      <c r="B4231" t="s">
        <v>7036</v>
      </c>
      <c r="E4231" t="s">
        <v>7544</v>
      </c>
      <c r="F4231" t="s">
        <v>7272</v>
      </c>
      <c r="G4231">
        <v>22</v>
      </c>
      <c r="H4231" s="2">
        <v>41823</v>
      </c>
      <c r="I4231">
        <v>2019</v>
      </c>
      <c r="J4231">
        <v>71</v>
      </c>
      <c r="K4231" t="s">
        <v>7000</v>
      </c>
      <c r="L4231" t="s">
        <v>7054</v>
      </c>
      <c r="M4231" t="s">
        <v>6971</v>
      </c>
      <c r="N4231" s="2">
        <v>34051</v>
      </c>
      <c r="O4231">
        <v>24</v>
      </c>
      <c r="P4231" t="s">
        <v>7391</v>
      </c>
      <c r="Q4231" t="s">
        <v>6980</v>
      </c>
      <c r="R4231">
        <v>3</v>
      </c>
      <c r="S4231">
        <v>2</v>
      </c>
      <c r="T4231">
        <v>69</v>
      </c>
      <c r="U4231">
        <v>76</v>
      </c>
      <c r="V4231">
        <v>63</v>
      </c>
      <c r="W4231">
        <v>77</v>
      </c>
      <c r="X4231">
        <v>75</v>
      </c>
      <c r="Y4231">
        <v>67</v>
      </c>
      <c r="Z4231">
        <v>59</v>
      </c>
      <c r="AA4231">
        <v>65</v>
      </c>
      <c r="AB4231">
        <v>70</v>
      </c>
      <c r="AC4231">
        <v>55</v>
      </c>
      <c r="AD4231">
        <v>59</v>
      </c>
      <c r="AE4231">
        <v>69</v>
      </c>
      <c r="AF4231">
        <v>67</v>
      </c>
      <c r="AG4231">
        <v>59</v>
      </c>
      <c r="AH4231">
        <v>71</v>
      </c>
      <c r="AI4231">
        <v>80</v>
      </c>
      <c r="AJ4231">
        <v>73</v>
      </c>
      <c r="AK4231">
        <v>76</v>
      </c>
      <c r="AL4231">
        <v>64</v>
      </c>
      <c r="AM4231">
        <v>66</v>
      </c>
      <c r="AN4231">
        <v>71</v>
      </c>
      <c r="AO4231">
        <v>56</v>
      </c>
      <c r="AP4231">
        <v>59</v>
      </c>
      <c r="AQ4231">
        <v>47</v>
      </c>
      <c r="AR4231">
        <v>49</v>
      </c>
      <c r="AS4231">
        <v>58</v>
      </c>
      <c r="AT4231">
        <v>40</v>
      </c>
      <c r="AU4231">
        <v>49</v>
      </c>
      <c r="AV4231">
        <v>45</v>
      </c>
      <c r="AW4231">
        <v>10</v>
      </c>
      <c r="AX4231">
        <v>11</v>
      </c>
      <c r="AY4231">
        <v>6</v>
      </c>
      <c r="AZ4231">
        <v>7</v>
      </c>
      <c r="BA4231">
        <v>14</v>
      </c>
    </row>
    <row r="4232" spans="1:53" x14ac:dyDescent="0.25">
      <c r="A4232" t="s">
        <v>9450</v>
      </c>
      <c r="B4232" t="s">
        <v>6989</v>
      </c>
      <c r="E4232" t="s">
        <v>9023</v>
      </c>
      <c r="F4232" t="s">
        <v>7012</v>
      </c>
      <c r="G4232">
        <v>14</v>
      </c>
      <c r="H4232" s="2">
        <v>41456</v>
      </c>
      <c r="I4232">
        <v>2017</v>
      </c>
      <c r="J4232">
        <v>71</v>
      </c>
      <c r="K4232" t="s">
        <v>6991</v>
      </c>
      <c r="L4232" t="s">
        <v>7139</v>
      </c>
      <c r="M4232" t="s">
        <v>6971</v>
      </c>
      <c r="N4232" s="2">
        <v>31776</v>
      </c>
      <c r="O4232">
        <v>30</v>
      </c>
      <c r="P4232" t="s">
        <v>7015</v>
      </c>
      <c r="Q4232" t="s">
        <v>6980</v>
      </c>
      <c r="R4232">
        <v>3</v>
      </c>
      <c r="S4232">
        <v>2</v>
      </c>
      <c r="T4232">
        <v>48</v>
      </c>
      <c r="U4232">
        <v>32</v>
      </c>
      <c r="V4232">
        <v>71</v>
      </c>
      <c r="W4232">
        <v>68</v>
      </c>
      <c r="X4232">
        <v>72</v>
      </c>
      <c r="Y4232">
        <v>71</v>
      </c>
      <c r="Z4232">
        <v>64</v>
      </c>
      <c r="AA4232">
        <v>17</v>
      </c>
      <c r="AB4232">
        <v>66</v>
      </c>
      <c r="AC4232">
        <v>21</v>
      </c>
      <c r="AD4232">
        <v>65</v>
      </c>
      <c r="AE4232">
        <v>30</v>
      </c>
      <c r="AF4232">
        <v>66</v>
      </c>
      <c r="AG4232">
        <v>52</v>
      </c>
      <c r="AH4232">
        <v>55</v>
      </c>
      <c r="AI4232">
        <v>63</v>
      </c>
      <c r="AJ4232">
        <v>59</v>
      </c>
      <c r="AK4232">
        <v>92</v>
      </c>
      <c r="AL4232">
        <v>41</v>
      </c>
      <c r="AM4232">
        <v>38</v>
      </c>
      <c r="AN4232">
        <v>49</v>
      </c>
      <c r="AO4232">
        <v>74</v>
      </c>
      <c r="AP4232">
        <v>52</v>
      </c>
      <c r="AQ4232">
        <v>21</v>
      </c>
      <c r="AR4232">
        <v>27</v>
      </c>
      <c r="AS4232">
        <v>25</v>
      </c>
      <c r="AT4232">
        <v>26</v>
      </c>
      <c r="AU4232">
        <v>33</v>
      </c>
      <c r="AV4232">
        <v>19</v>
      </c>
      <c r="AW4232">
        <v>10</v>
      </c>
      <c r="AX4232">
        <v>13</v>
      </c>
      <c r="AY4232">
        <v>12</v>
      </c>
      <c r="AZ4232">
        <v>10</v>
      </c>
      <c r="BA4232">
        <v>15</v>
      </c>
    </row>
    <row r="4233" spans="1:53" x14ac:dyDescent="0.25">
      <c r="A4233" t="s">
        <v>2583</v>
      </c>
      <c r="B4233" t="s">
        <v>7074</v>
      </c>
      <c r="E4233" t="s">
        <v>7526</v>
      </c>
      <c r="F4233" t="s">
        <v>7053</v>
      </c>
      <c r="G4233">
        <v>21</v>
      </c>
      <c r="H4233" s="2">
        <v>40544</v>
      </c>
      <c r="I4233">
        <v>2021</v>
      </c>
      <c r="J4233">
        <v>71</v>
      </c>
      <c r="K4233" t="s">
        <v>7167</v>
      </c>
      <c r="L4233" t="s">
        <v>6983</v>
      </c>
      <c r="M4233" t="s">
        <v>6971</v>
      </c>
      <c r="N4233" s="2">
        <v>31507</v>
      </c>
      <c r="O4233">
        <v>30</v>
      </c>
      <c r="P4233" t="s">
        <v>7099</v>
      </c>
      <c r="Q4233" t="s">
        <v>7032</v>
      </c>
      <c r="R4233">
        <v>4</v>
      </c>
      <c r="S4233">
        <v>3</v>
      </c>
      <c r="T4233">
        <v>69</v>
      </c>
      <c r="U4233">
        <v>68</v>
      </c>
      <c r="V4233">
        <v>67</v>
      </c>
      <c r="W4233">
        <v>61</v>
      </c>
      <c r="X4233">
        <v>73</v>
      </c>
      <c r="Y4233">
        <v>89</v>
      </c>
      <c r="Z4233">
        <v>70</v>
      </c>
      <c r="AA4233">
        <v>56</v>
      </c>
      <c r="AB4233">
        <v>65</v>
      </c>
      <c r="AC4233">
        <v>59</v>
      </c>
      <c r="AD4233">
        <v>71</v>
      </c>
      <c r="AE4233">
        <v>46</v>
      </c>
      <c r="AF4233">
        <v>73</v>
      </c>
      <c r="AG4233">
        <v>70</v>
      </c>
      <c r="AH4233">
        <v>76</v>
      </c>
      <c r="AI4233">
        <v>72</v>
      </c>
      <c r="AJ4233">
        <v>84</v>
      </c>
      <c r="AK4233">
        <v>65</v>
      </c>
      <c r="AL4233">
        <v>82</v>
      </c>
      <c r="AM4233">
        <v>77</v>
      </c>
      <c r="AN4233">
        <v>66</v>
      </c>
      <c r="AO4233">
        <v>52</v>
      </c>
      <c r="AP4233">
        <v>72</v>
      </c>
      <c r="AQ4233">
        <v>56</v>
      </c>
      <c r="AR4233">
        <v>57</v>
      </c>
      <c r="AS4233">
        <v>64</v>
      </c>
      <c r="AT4233">
        <v>62</v>
      </c>
      <c r="AU4233">
        <v>67</v>
      </c>
      <c r="AV4233">
        <v>54</v>
      </c>
      <c r="AW4233">
        <v>11</v>
      </c>
      <c r="AX4233">
        <v>8</v>
      </c>
      <c r="AY4233">
        <v>15</v>
      </c>
      <c r="AZ4233">
        <v>8</v>
      </c>
      <c r="BA4233">
        <v>14</v>
      </c>
    </row>
    <row r="4234" spans="1:53" x14ac:dyDescent="0.25">
      <c r="A4234" t="s">
        <v>9451</v>
      </c>
      <c r="B4234" t="s">
        <v>6993</v>
      </c>
      <c r="E4234" t="s">
        <v>9452</v>
      </c>
      <c r="F4234" t="s">
        <v>7012</v>
      </c>
      <c r="G4234">
        <v>8</v>
      </c>
      <c r="H4234" s="2">
        <v>41463</v>
      </c>
      <c r="I4234">
        <v>2020</v>
      </c>
      <c r="J4234">
        <v>71</v>
      </c>
      <c r="K4234" t="s">
        <v>6977</v>
      </c>
      <c r="L4234" t="s">
        <v>7105</v>
      </c>
      <c r="M4234" t="s">
        <v>6971</v>
      </c>
      <c r="N4234" s="2">
        <v>31817</v>
      </c>
      <c r="O4234">
        <v>30</v>
      </c>
      <c r="P4234" t="s">
        <v>7099</v>
      </c>
      <c r="Q4234" t="s">
        <v>6980</v>
      </c>
      <c r="R4234">
        <v>3</v>
      </c>
      <c r="S4234">
        <v>3</v>
      </c>
      <c r="T4234">
        <v>71</v>
      </c>
      <c r="U4234">
        <v>68</v>
      </c>
      <c r="V4234">
        <v>62</v>
      </c>
      <c r="W4234">
        <v>63</v>
      </c>
      <c r="X4234">
        <v>70</v>
      </c>
      <c r="Y4234">
        <v>68</v>
      </c>
      <c r="Z4234">
        <v>76</v>
      </c>
      <c r="AA4234">
        <v>62</v>
      </c>
      <c r="AB4234">
        <v>66</v>
      </c>
      <c r="AC4234">
        <v>78</v>
      </c>
      <c r="AD4234">
        <v>72</v>
      </c>
      <c r="AE4234">
        <v>59</v>
      </c>
      <c r="AF4234">
        <v>72</v>
      </c>
      <c r="AG4234">
        <v>73</v>
      </c>
      <c r="AH4234">
        <v>52</v>
      </c>
      <c r="AI4234">
        <v>53</v>
      </c>
      <c r="AJ4234">
        <v>73</v>
      </c>
      <c r="AK4234">
        <v>64</v>
      </c>
      <c r="AL4234">
        <v>84</v>
      </c>
      <c r="AM4234">
        <v>75</v>
      </c>
      <c r="AN4234">
        <v>81</v>
      </c>
      <c r="AO4234">
        <v>37</v>
      </c>
      <c r="AP4234">
        <v>65</v>
      </c>
      <c r="AQ4234">
        <v>49</v>
      </c>
      <c r="AR4234">
        <v>58</v>
      </c>
      <c r="AS4234">
        <v>72</v>
      </c>
      <c r="AT4234">
        <v>77</v>
      </c>
      <c r="AU4234">
        <v>50</v>
      </c>
      <c r="AV4234">
        <v>31</v>
      </c>
      <c r="AW4234">
        <v>8</v>
      </c>
      <c r="AX4234">
        <v>12</v>
      </c>
      <c r="AY4234">
        <v>13</v>
      </c>
      <c r="AZ4234">
        <v>15</v>
      </c>
      <c r="BA4234">
        <v>11</v>
      </c>
    </row>
    <row r="4235" spans="1:53" x14ac:dyDescent="0.25">
      <c r="A4235" t="s">
        <v>2584</v>
      </c>
      <c r="B4235" t="s">
        <v>7117</v>
      </c>
      <c r="E4235" t="s">
        <v>9453</v>
      </c>
      <c r="F4235" t="s">
        <v>18</v>
      </c>
      <c r="G4235">
        <v>1</v>
      </c>
      <c r="H4235" s="2">
        <v>40575</v>
      </c>
      <c r="I4235">
        <v>2018</v>
      </c>
      <c r="J4235">
        <v>71</v>
      </c>
      <c r="K4235" t="s">
        <v>7038</v>
      </c>
      <c r="L4235" t="s">
        <v>7163</v>
      </c>
      <c r="M4235" t="s">
        <v>6971</v>
      </c>
      <c r="N4235" s="2">
        <v>34013</v>
      </c>
      <c r="O4235">
        <v>24</v>
      </c>
      <c r="P4235" t="s">
        <v>18</v>
      </c>
      <c r="Q4235" t="s">
        <v>6980</v>
      </c>
      <c r="R4235">
        <v>3</v>
      </c>
      <c r="S4235">
        <v>1</v>
      </c>
      <c r="T4235">
        <v>23</v>
      </c>
      <c r="U4235">
        <v>11</v>
      </c>
      <c r="V4235">
        <v>13</v>
      </c>
      <c r="W4235">
        <v>15</v>
      </c>
      <c r="X4235">
        <v>12</v>
      </c>
      <c r="Y4235">
        <v>16</v>
      </c>
      <c r="Z4235">
        <v>54</v>
      </c>
      <c r="AA4235">
        <v>12</v>
      </c>
      <c r="AB4235">
        <v>19</v>
      </c>
      <c r="AC4235">
        <v>41</v>
      </c>
      <c r="AD4235">
        <v>33</v>
      </c>
      <c r="AE4235">
        <v>11</v>
      </c>
      <c r="AF4235">
        <v>13</v>
      </c>
      <c r="AG4235">
        <v>11</v>
      </c>
      <c r="AH4235">
        <v>34</v>
      </c>
      <c r="AI4235">
        <v>35</v>
      </c>
      <c r="AJ4235">
        <v>21</v>
      </c>
      <c r="AK4235">
        <v>38</v>
      </c>
      <c r="AL4235">
        <v>38</v>
      </c>
      <c r="AM4235">
        <v>27</v>
      </c>
      <c r="AN4235">
        <v>50</v>
      </c>
      <c r="AO4235">
        <v>14</v>
      </c>
      <c r="AP4235">
        <v>20</v>
      </c>
      <c r="AQ4235">
        <v>11</v>
      </c>
      <c r="AR4235">
        <v>20</v>
      </c>
      <c r="AS4235">
        <v>13</v>
      </c>
      <c r="AT4235">
        <v>11</v>
      </c>
      <c r="AU4235">
        <v>14</v>
      </c>
      <c r="AV4235">
        <v>14</v>
      </c>
      <c r="AW4235">
        <v>71</v>
      </c>
      <c r="AX4235">
        <v>72</v>
      </c>
      <c r="AY4235">
        <v>69</v>
      </c>
      <c r="AZ4235">
        <v>73</v>
      </c>
      <c r="BA4235">
        <v>73</v>
      </c>
    </row>
    <row r="4236" spans="1:53" x14ac:dyDescent="0.25">
      <c r="A4236" t="s">
        <v>9454</v>
      </c>
      <c r="B4236" t="s">
        <v>7117</v>
      </c>
      <c r="E4236" t="s">
        <v>7569</v>
      </c>
      <c r="F4236" t="s">
        <v>7012</v>
      </c>
      <c r="G4236">
        <v>26</v>
      </c>
      <c r="H4236" s="2">
        <v>42401</v>
      </c>
      <c r="I4236">
        <v>2019</v>
      </c>
      <c r="J4236">
        <v>71</v>
      </c>
      <c r="K4236" t="s">
        <v>7038</v>
      </c>
      <c r="L4236" t="s">
        <v>7065</v>
      </c>
      <c r="M4236" t="s">
        <v>6971</v>
      </c>
      <c r="N4236" s="2">
        <v>33927</v>
      </c>
      <c r="O4236">
        <v>24</v>
      </c>
      <c r="P4236" t="s">
        <v>7015</v>
      </c>
      <c r="Q4236" t="s">
        <v>6980</v>
      </c>
      <c r="R4236">
        <v>4</v>
      </c>
      <c r="S4236">
        <v>2</v>
      </c>
      <c r="T4236">
        <v>65</v>
      </c>
      <c r="U4236">
        <v>58</v>
      </c>
      <c r="V4236">
        <v>70</v>
      </c>
      <c r="W4236">
        <v>71</v>
      </c>
      <c r="X4236">
        <v>75</v>
      </c>
      <c r="Y4236">
        <v>65</v>
      </c>
      <c r="Z4236">
        <v>61</v>
      </c>
      <c r="AA4236">
        <v>18</v>
      </c>
      <c r="AB4236">
        <v>69</v>
      </c>
      <c r="AC4236">
        <v>33</v>
      </c>
      <c r="AD4236">
        <v>67</v>
      </c>
      <c r="AE4236">
        <v>29</v>
      </c>
      <c r="AF4236">
        <v>62</v>
      </c>
      <c r="AG4236">
        <v>60</v>
      </c>
      <c r="AH4236">
        <v>67</v>
      </c>
      <c r="AI4236">
        <v>68</v>
      </c>
      <c r="AJ4236">
        <v>68</v>
      </c>
      <c r="AK4236">
        <v>75</v>
      </c>
      <c r="AL4236">
        <v>63</v>
      </c>
      <c r="AM4236">
        <v>62</v>
      </c>
      <c r="AN4236">
        <v>72</v>
      </c>
      <c r="AO4236">
        <v>72</v>
      </c>
      <c r="AP4236">
        <v>33</v>
      </c>
      <c r="AQ4236">
        <v>21</v>
      </c>
      <c r="AR4236">
        <v>23</v>
      </c>
      <c r="AS4236">
        <v>27</v>
      </c>
      <c r="AT4236">
        <v>57</v>
      </c>
      <c r="AU4236">
        <v>34</v>
      </c>
      <c r="AV4236">
        <v>17</v>
      </c>
      <c r="AW4236">
        <v>9</v>
      </c>
      <c r="AX4236">
        <v>14</v>
      </c>
      <c r="AY4236">
        <v>12</v>
      </c>
      <c r="AZ4236">
        <v>8</v>
      </c>
      <c r="BA4236">
        <v>7</v>
      </c>
    </row>
    <row r="4237" spans="1:53" x14ac:dyDescent="0.25">
      <c r="A4237" t="s">
        <v>2585</v>
      </c>
      <c r="B4237" t="s">
        <v>9455</v>
      </c>
      <c r="E4237" t="s">
        <v>7923</v>
      </c>
      <c r="F4237" t="s">
        <v>6986</v>
      </c>
      <c r="G4237">
        <v>21</v>
      </c>
      <c r="H4237" s="2">
        <v>41649</v>
      </c>
      <c r="I4237">
        <v>2018</v>
      </c>
      <c r="J4237">
        <v>71</v>
      </c>
      <c r="K4237" t="s">
        <v>6982</v>
      </c>
      <c r="L4237" t="s">
        <v>7033</v>
      </c>
      <c r="M4237" t="s">
        <v>6971</v>
      </c>
      <c r="N4237" s="2">
        <v>33025</v>
      </c>
      <c r="O4237">
        <v>26</v>
      </c>
      <c r="P4237" t="s">
        <v>6986</v>
      </c>
      <c r="Q4237" t="s">
        <v>6984</v>
      </c>
      <c r="R4237">
        <v>4</v>
      </c>
      <c r="S4237">
        <v>3</v>
      </c>
      <c r="T4237">
        <v>71</v>
      </c>
      <c r="U4237">
        <v>70</v>
      </c>
      <c r="V4237">
        <v>25</v>
      </c>
      <c r="W4237">
        <v>35</v>
      </c>
      <c r="X4237">
        <v>48</v>
      </c>
      <c r="Y4237">
        <v>67</v>
      </c>
      <c r="Z4237">
        <v>68</v>
      </c>
      <c r="AA4237">
        <v>74</v>
      </c>
      <c r="AB4237">
        <v>56</v>
      </c>
      <c r="AC4237">
        <v>66</v>
      </c>
      <c r="AD4237">
        <v>70</v>
      </c>
      <c r="AE4237">
        <v>63</v>
      </c>
      <c r="AF4237">
        <v>63</v>
      </c>
      <c r="AG4237">
        <v>43</v>
      </c>
      <c r="AH4237">
        <v>85</v>
      </c>
      <c r="AI4237">
        <v>83</v>
      </c>
      <c r="AJ4237">
        <v>83</v>
      </c>
      <c r="AK4237">
        <v>59</v>
      </c>
      <c r="AL4237">
        <v>80</v>
      </c>
      <c r="AM4237">
        <v>81</v>
      </c>
      <c r="AN4237">
        <v>73</v>
      </c>
      <c r="AO4237">
        <v>62</v>
      </c>
      <c r="AP4237">
        <v>67</v>
      </c>
      <c r="AQ4237">
        <v>70</v>
      </c>
      <c r="AR4237">
        <v>68</v>
      </c>
      <c r="AS4237">
        <v>67</v>
      </c>
      <c r="AT4237">
        <v>65</v>
      </c>
      <c r="AU4237">
        <v>61</v>
      </c>
      <c r="AV4237">
        <v>66</v>
      </c>
      <c r="AW4237">
        <v>11</v>
      </c>
      <c r="AX4237">
        <v>10</v>
      </c>
      <c r="AY4237">
        <v>13</v>
      </c>
      <c r="AZ4237">
        <v>6</v>
      </c>
      <c r="BA4237">
        <v>7</v>
      </c>
    </row>
    <row r="4238" spans="1:53" x14ac:dyDescent="0.25">
      <c r="A4238" t="s">
        <v>2586</v>
      </c>
      <c r="B4238" t="s">
        <v>7083</v>
      </c>
      <c r="E4238" t="s">
        <v>8169</v>
      </c>
      <c r="F4238" t="s">
        <v>7011</v>
      </c>
      <c r="G4238">
        <v>6</v>
      </c>
      <c r="H4238" s="2">
        <v>42230</v>
      </c>
      <c r="I4238">
        <v>2018</v>
      </c>
      <c r="J4238">
        <v>71</v>
      </c>
      <c r="K4238" t="s">
        <v>7078</v>
      </c>
      <c r="L4238" t="s">
        <v>6988</v>
      </c>
      <c r="M4238" t="s">
        <v>6971</v>
      </c>
      <c r="N4238" s="2">
        <v>31872</v>
      </c>
      <c r="O4238">
        <v>29</v>
      </c>
      <c r="P4238" t="s">
        <v>7015</v>
      </c>
      <c r="Q4238" t="s">
        <v>6984</v>
      </c>
      <c r="R4238">
        <v>3</v>
      </c>
      <c r="S4238">
        <v>2</v>
      </c>
      <c r="T4238">
        <v>65</v>
      </c>
      <c r="U4238">
        <v>53</v>
      </c>
      <c r="V4238">
        <v>68</v>
      </c>
      <c r="W4238">
        <v>67</v>
      </c>
      <c r="X4238">
        <v>68</v>
      </c>
      <c r="Y4238">
        <v>68</v>
      </c>
      <c r="Z4238">
        <v>66</v>
      </c>
      <c r="AA4238">
        <v>58</v>
      </c>
      <c r="AB4238">
        <v>75</v>
      </c>
      <c r="AC4238">
        <v>52</v>
      </c>
      <c r="AD4238">
        <v>65</v>
      </c>
      <c r="AE4238">
        <v>65</v>
      </c>
      <c r="AF4238">
        <v>72</v>
      </c>
      <c r="AG4238">
        <v>73</v>
      </c>
      <c r="AH4238">
        <v>53</v>
      </c>
      <c r="AI4238">
        <v>44</v>
      </c>
      <c r="AJ4238">
        <v>65</v>
      </c>
      <c r="AK4238">
        <v>84</v>
      </c>
      <c r="AL4238">
        <v>40</v>
      </c>
      <c r="AM4238">
        <v>41</v>
      </c>
      <c r="AN4238">
        <v>80</v>
      </c>
      <c r="AO4238">
        <v>70</v>
      </c>
      <c r="AP4238">
        <v>50</v>
      </c>
      <c r="AQ4238">
        <v>18</v>
      </c>
      <c r="AR4238">
        <v>24</v>
      </c>
      <c r="AS4238">
        <v>40</v>
      </c>
      <c r="AT4238">
        <v>30</v>
      </c>
      <c r="AU4238">
        <v>44</v>
      </c>
      <c r="AV4238">
        <v>34</v>
      </c>
      <c r="AW4238">
        <v>14</v>
      </c>
      <c r="AX4238">
        <v>12</v>
      </c>
      <c r="AY4238">
        <v>15</v>
      </c>
      <c r="AZ4238">
        <v>8</v>
      </c>
      <c r="BA4238">
        <v>11</v>
      </c>
    </row>
    <row r="4239" spans="1:53" x14ac:dyDescent="0.25">
      <c r="A4239" t="s">
        <v>2587</v>
      </c>
      <c r="B4239" t="s">
        <v>6981</v>
      </c>
      <c r="E4239" t="s">
        <v>9456</v>
      </c>
      <c r="F4239" t="s">
        <v>7068</v>
      </c>
      <c r="G4239">
        <v>10</v>
      </c>
      <c r="H4239" s="2">
        <v>42551</v>
      </c>
      <c r="I4239">
        <v>2021</v>
      </c>
      <c r="J4239">
        <v>71</v>
      </c>
      <c r="K4239" t="s">
        <v>7144</v>
      </c>
      <c r="L4239" t="s">
        <v>6995</v>
      </c>
      <c r="M4239" t="s">
        <v>6979</v>
      </c>
      <c r="N4239" s="2">
        <v>32422</v>
      </c>
      <c r="O4239">
        <v>28</v>
      </c>
      <c r="P4239" t="s">
        <v>6972</v>
      </c>
      <c r="Q4239" t="s">
        <v>6973</v>
      </c>
      <c r="R4239">
        <v>3</v>
      </c>
      <c r="S4239">
        <v>3</v>
      </c>
      <c r="T4239">
        <v>71</v>
      </c>
      <c r="U4239">
        <v>72</v>
      </c>
      <c r="V4239">
        <v>23</v>
      </c>
      <c r="W4239">
        <v>24</v>
      </c>
      <c r="X4239">
        <v>40</v>
      </c>
      <c r="Y4239">
        <v>46</v>
      </c>
      <c r="Z4239">
        <v>64</v>
      </c>
      <c r="AA4239">
        <v>75</v>
      </c>
      <c r="AB4239">
        <v>66</v>
      </c>
      <c r="AC4239">
        <v>61</v>
      </c>
      <c r="AD4239">
        <v>65</v>
      </c>
      <c r="AE4239">
        <v>68</v>
      </c>
      <c r="AF4239">
        <v>66</v>
      </c>
      <c r="AG4239">
        <v>62</v>
      </c>
      <c r="AH4239">
        <v>76</v>
      </c>
      <c r="AI4239">
        <v>76</v>
      </c>
      <c r="AJ4239">
        <v>67</v>
      </c>
      <c r="AK4239">
        <v>70</v>
      </c>
      <c r="AL4239">
        <v>68</v>
      </c>
      <c r="AM4239">
        <v>82</v>
      </c>
      <c r="AN4239">
        <v>61</v>
      </c>
      <c r="AO4239">
        <v>61</v>
      </c>
      <c r="AP4239">
        <v>65</v>
      </c>
      <c r="AQ4239">
        <v>75</v>
      </c>
      <c r="AR4239">
        <v>64</v>
      </c>
      <c r="AS4239">
        <v>68</v>
      </c>
      <c r="AT4239">
        <v>69</v>
      </c>
      <c r="AU4239">
        <v>65</v>
      </c>
      <c r="AV4239">
        <v>65</v>
      </c>
      <c r="AW4239">
        <v>13</v>
      </c>
      <c r="AX4239">
        <v>10</v>
      </c>
      <c r="AY4239">
        <v>14</v>
      </c>
      <c r="AZ4239">
        <v>14</v>
      </c>
      <c r="BA4239">
        <v>7</v>
      </c>
    </row>
    <row r="4240" spans="1:53" x14ac:dyDescent="0.25">
      <c r="A4240" t="s">
        <v>9457</v>
      </c>
      <c r="B4240" t="s">
        <v>6981</v>
      </c>
      <c r="E4240" t="s">
        <v>7671</v>
      </c>
      <c r="F4240" t="s">
        <v>7012</v>
      </c>
      <c r="G4240">
        <v>2</v>
      </c>
      <c r="H4240" s="2">
        <v>42186</v>
      </c>
      <c r="I4240">
        <v>2019</v>
      </c>
      <c r="J4240">
        <v>71</v>
      </c>
      <c r="K4240" t="s">
        <v>7013</v>
      </c>
      <c r="L4240" t="s">
        <v>6995</v>
      </c>
      <c r="M4240" t="s">
        <v>6971</v>
      </c>
      <c r="N4240" s="2">
        <v>34276</v>
      </c>
      <c r="O4240">
        <v>23</v>
      </c>
      <c r="P4240" t="s">
        <v>7015</v>
      </c>
      <c r="Q4240" t="s">
        <v>7056</v>
      </c>
      <c r="R4240">
        <v>2</v>
      </c>
      <c r="S4240">
        <v>2</v>
      </c>
      <c r="T4240">
        <v>50</v>
      </c>
      <c r="U4240">
        <v>50</v>
      </c>
      <c r="V4240">
        <v>76</v>
      </c>
      <c r="W4240">
        <v>70</v>
      </c>
      <c r="X4240">
        <v>74</v>
      </c>
      <c r="Y4240">
        <v>66</v>
      </c>
      <c r="Z4240">
        <v>68</v>
      </c>
      <c r="AA4240">
        <v>26</v>
      </c>
      <c r="AB4240">
        <v>74</v>
      </c>
      <c r="AC4240">
        <v>20</v>
      </c>
      <c r="AD4240">
        <v>60</v>
      </c>
      <c r="AE4240">
        <v>24</v>
      </c>
      <c r="AF4240">
        <v>46</v>
      </c>
      <c r="AG4240">
        <v>50</v>
      </c>
      <c r="AH4240">
        <v>63</v>
      </c>
      <c r="AI4240">
        <v>67</v>
      </c>
      <c r="AJ4240">
        <v>68</v>
      </c>
      <c r="AK4240">
        <v>78</v>
      </c>
      <c r="AL4240">
        <v>40</v>
      </c>
      <c r="AM4240">
        <v>59</v>
      </c>
      <c r="AN4240">
        <v>70</v>
      </c>
      <c r="AO4240">
        <v>68</v>
      </c>
      <c r="AP4240">
        <v>43</v>
      </c>
      <c r="AQ4240">
        <v>15</v>
      </c>
      <c r="AR4240">
        <v>38</v>
      </c>
      <c r="AS4240">
        <v>16</v>
      </c>
      <c r="AT4240">
        <v>18</v>
      </c>
      <c r="AU4240">
        <v>35</v>
      </c>
      <c r="AV4240">
        <v>12</v>
      </c>
      <c r="AW4240">
        <v>9</v>
      </c>
      <c r="AX4240">
        <v>13</v>
      </c>
      <c r="AY4240">
        <v>9</v>
      </c>
      <c r="AZ4240">
        <v>10</v>
      </c>
      <c r="BA4240">
        <v>11</v>
      </c>
    </row>
    <row r="4241" spans="1:53" x14ac:dyDescent="0.25">
      <c r="A4241" t="s">
        <v>2588</v>
      </c>
      <c r="B4241" t="s">
        <v>7083</v>
      </c>
      <c r="E4241" t="s">
        <v>9019</v>
      </c>
      <c r="F4241" t="s">
        <v>7023</v>
      </c>
      <c r="G4241">
        <v>10</v>
      </c>
      <c r="H4241" s="2">
        <v>40544</v>
      </c>
      <c r="I4241">
        <v>2017</v>
      </c>
      <c r="J4241">
        <v>71</v>
      </c>
      <c r="K4241" t="s">
        <v>7086</v>
      </c>
      <c r="L4241" t="s">
        <v>7179</v>
      </c>
      <c r="M4241" t="s">
        <v>6971</v>
      </c>
      <c r="N4241" s="2">
        <v>33610</v>
      </c>
      <c r="O4241">
        <v>25</v>
      </c>
      <c r="P4241" t="s">
        <v>7070</v>
      </c>
      <c r="Q4241" t="s">
        <v>7032</v>
      </c>
      <c r="R4241">
        <v>3</v>
      </c>
      <c r="S4241">
        <v>3</v>
      </c>
      <c r="T4241">
        <v>70</v>
      </c>
      <c r="U4241">
        <v>70</v>
      </c>
      <c r="V4241">
        <v>50</v>
      </c>
      <c r="W4241">
        <v>59</v>
      </c>
      <c r="X4241">
        <v>59</v>
      </c>
      <c r="Y4241">
        <v>76</v>
      </c>
      <c r="Z4241">
        <v>68</v>
      </c>
      <c r="AA4241">
        <v>67</v>
      </c>
      <c r="AB4241">
        <v>59</v>
      </c>
      <c r="AC4241">
        <v>74</v>
      </c>
      <c r="AD4241">
        <v>68</v>
      </c>
      <c r="AE4241">
        <v>51</v>
      </c>
      <c r="AF4241">
        <v>71</v>
      </c>
      <c r="AG4241">
        <v>68</v>
      </c>
      <c r="AH4241">
        <v>75</v>
      </c>
      <c r="AI4241">
        <v>75</v>
      </c>
      <c r="AJ4241">
        <v>84</v>
      </c>
      <c r="AK4241">
        <v>62</v>
      </c>
      <c r="AL4241">
        <v>72</v>
      </c>
      <c r="AM4241">
        <v>74</v>
      </c>
      <c r="AN4241">
        <v>71</v>
      </c>
      <c r="AO4241">
        <v>56</v>
      </c>
      <c r="AP4241">
        <v>69</v>
      </c>
      <c r="AQ4241">
        <v>64</v>
      </c>
      <c r="AR4241">
        <v>65</v>
      </c>
      <c r="AS4241">
        <v>69</v>
      </c>
      <c r="AT4241">
        <v>60</v>
      </c>
      <c r="AU4241">
        <v>48</v>
      </c>
      <c r="AV4241">
        <v>57</v>
      </c>
      <c r="AW4241">
        <v>14</v>
      </c>
      <c r="AX4241">
        <v>13</v>
      </c>
      <c r="AY4241">
        <v>13</v>
      </c>
      <c r="AZ4241">
        <v>11</v>
      </c>
      <c r="BA4241">
        <v>9</v>
      </c>
    </row>
    <row r="4242" spans="1:53" x14ac:dyDescent="0.25">
      <c r="A4242" t="s">
        <v>9458</v>
      </c>
      <c r="B4242" t="s">
        <v>7117</v>
      </c>
      <c r="E4242" t="s">
        <v>7569</v>
      </c>
      <c r="F4242" t="s">
        <v>7012</v>
      </c>
      <c r="G4242">
        <v>4</v>
      </c>
      <c r="H4242" s="2">
        <v>40360</v>
      </c>
      <c r="I4242">
        <v>2019</v>
      </c>
      <c r="J4242">
        <v>71</v>
      </c>
      <c r="K4242" t="s">
        <v>7045</v>
      </c>
      <c r="L4242" t="s">
        <v>7179</v>
      </c>
      <c r="M4242" t="s">
        <v>6971</v>
      </c>
      <c r="N4242" s="2">
        <v>33970</v>
      </c>
      <c r="O4242">
        <v>24</v>
      </c>
      <c r="P4242" t="s">
        <v>7391</v>
      </c>
      <c r="Q4242" t="s">
        <v>6980</v>
      </c>
      <c r="R4242">
        <v>3</v>
      </c>
      <c r="S4242">
        <v>2</v>
      </c>
      <c r="T4242">
        <v>73</v>
      </c>
      <c r="U4242">
        <v>66</v>
      </c>
      <c r="V4242">
        <v>75</v>
      </c>
      <c r="W4242">
        <v>78</v>
      </c>
      <c r="X4242">
        <v>76</v>
      </c>
      <c r="Y4242">
        <v>88</v>
      </c>
      <c r="Z4242">
        <v>60</v>
      </c>
      <c r="AA4242">
        <v>52</v>
      </c>
      <c r="AB4242">
        <v>68</v>
      </c>
      <c r="AC4242">
        <v>48</v>
      </c>
      <c r="AD4242">
        <v>67</v>
      </c>
      <c r="AE4242">
        <v>66</v>
      </c>
      <c r="AF4242">
        <v>67</v>
      </c>
      <c r="AG4242">
        <v>62</v>
      </c>
      <c r="AH4242">
        <v>71</v>
      </c>
      <c r="AI4242">
        <v>65</v>
      </c>
      <c r="AJ4242">
        <v>62</v>
      </c>
      <c r="AK4242">
        <v>71</v>
      </c>
      <c r="AL4242">
        <v>69</v>
      </c>
      <c r="AM4242">
        <v>67</v>
      </c>
      <c r="AN4242">
        <v>65</v>
      </c>
      <c r="AO4242">
        <v>62</v>
      </c>
      <c r="AP4242">
        <v>35</v>
      </c>
      <c r="AQ4242">
        <v>43</v>
      </c>
      <c r="AR4242">
        <v>32</v>
      </c>
      <c r="AS4242">
        <v>34</v>
      </c>
      <c r="AT4242">
        <v>26</v>
      </c>
      <c r="AU4242">
        <v>47</v>
      </c>
      <c r="AV4242">
        <v>30</v>
      </c>
      <c r="AW4242">
        <v>13</v>
      </c>
      <c r="AX4242">
        <v>7</v>
      </c>
      <c r="AY4242">
        <v>15</v>
      </c>
      <c r="AZ4242">
        <v>13</v>
      </c>
      <c r="BA4242">
        <v>15</v>
      </c>
    </row>
    <row r="4243" spans="1:53" x14ac:dyDescent="0.25">
      <c r="A4243" t="s">
        <v>9459</v>
      </c>
      <c r="B4243" t="s">
        <v>6993</v>
      </c>
      <c r="E4243" t="s">
        <v>7695</v>
      </c>
      <c r="F4243" t="s">
        <v>7190</v>
      </c>
      <c r="G4243">
        <v>12</v>
      </c>
      <c r="H4243" s="2">
        <v>42766</v>
      </c>
      <c r="I4243">
        <v>2018</v>
      </c>
      <c r="J4243">
        <v>71</v>
      </c>
      <c r="K4243" t="s">
        <v>7060</v>
      </c>
      <c r="L4243" t="s">
        <v>7001</v>
      </c>
      <c r="M4243" t="s">
        <v>6971</v>
      </c>
      <c r="N4243" s="2">
        <v>33383</v>
      </c>
      <c r="O4243">
        <v>25</v>
      </c>
      <c r="P4243" t="s">
        <v>7099</v>
      </c>
      <c r="Q4243" t="s">
        <v>6980</v>
      </c>
      <c r="R4243">
        <v>3</v>
      </c>
      <c r="S4243">
        <v>2</v>
      </c>
      <c r="T4243">
        <v>70</v>
      </c>
      <c r="U4243">
        <v>66</v>
      </c>
      <c r="V4243">
        <v>58</v>
      </c>
      <c r="W4243">
        <v>61</v>
      </c>
      <c r="X4243">
        <v>75</v>
      </c>
      <c r="Y4243">
        <v>72</v>
      </c>
      <c r="Z4243">
        <v>64</v>
      </c>
      <c r="AA4243">
        <v>58</v>
      </c>
      <c r="AB4243">
        <v>70</v>
      </c>
      <c r="AC4243">
        <v>68</v>
      </c>
      <c r="AD4243">
        <v>53</v>
      </c>
      <c r="AE4243">
        <v>56</v>
      </c>
      <c r="AF4243">
        <v>76</v>
      </c>
      <c r="AG4243">
        <v>72</v>
      </c>
      <c r="AH4243">
        <v>46</v>
      </c>
      <c r="AI4243">
        <v>53</v>
      </c>
      <c r="AJ4243">
        <v>71</v>
      </c>
      <c r="AK4243">
        <v>76</v>
      </c>
      <c r="AL4243">
        <v>50</v>
      </c>
      <c r="AM4243">
        <v>62</v>
      </c>
      <c r="AN4243">
        <v>62</v>
      </c>
      <c r="AO4243">
        <v>56</v>
      </c>
      <c r="AP4243">
        <v>61</v>
      </c>
      <c r="AQ4243">
        <v>37</v>
      </c>
      <c r="AR4243">
        <v>48</v>
      </c>
      <c r="AS4243">
        <v>59</v>
      </c>
      <c r="AT4243">
        <v>47</v>
      </c>
      <c r="AU4243">
        <v>46</v>
      </c>
      <c r="AV4243">
        <v>32</v>
      </c>
      <c r="AW4243">
        <v>11</v>
      </c>
      <c r="AX4243">
        <v>13</v>
      </c>
      <c r="AY4243">
        <v>14</v>
      </c>
      <c r="AZ4243">
        <v>10</v>
      </c>
      <c r="BA4243">
        <v>10</v>
      </c>
    </row>
    <row r="4244" spans="1:53" x14ac:dyDescent="0.25">
      <c r="A4244" t="s">
        <v>2589</v>
      </c>
      <c r="B4244" t="s">
        <v>7358</v>
      </c>
      <c r="E4244" t="s">
        <v>8771</v>
      </c>
      <c r="F4244" t="s">
        <v>7068</v>
      </c>
      <c r="G4244">
        <v>88</v>
      </c>
      <c r="H4244" s="2">
        <v>42370</v>
      </c>
      <c r="I4244">
        <v>2019</v>
      </c>
      <c r="J4244">
        <v>71</v>
      </c>
      <c r="K4244" t="s">
        <v>6987</v>
      </c>
      <c r="L4244" t="s">
        <v>7035</v>
      </c>
      <c r="M4244" t="s">
        <v>6971</v>
      </c>
      <c r="N4244" s="2">
        <v>34046</v>
      </c>
      <c r="O4244">
        <v>24</v>
      </c>
      <c r="P4244" t="s">
        <v>7187</v>
      </c>
      <c r="Q4244" t="s">
        <v>6984</v>
      </c>
      <c r="R4244">
        <v>4</v>
      </c>
      <c r="S4244">
        <v>4</v>
      </c>
      <c r="T4244">
        <v>72</v>
      </c>
      <c r="U4244">
        <v>77</v>
      </c>
      <c r="V4244">
        <v>45</v>
      </c>
      <c r="W4244">
        <v>42</v>
      </c>
      <c r="X4244">
        <v>46</v>
      </c>
      <c r="Y4244">
        <v>54</v>
      </c>
      <c r="Z4244">
        <v>66</v>
      </c>
      <c r="AA4244">
        <v>58</v>
      </c>
      <c r="AB4244">
        <v>42</v>
      </c>
      <c r="AC4244">
        <v>60</v>
      </c>
      <c r="AD4244">
        <v>65</v>
      </c>
      <c r="AE4244">
        <v>66</v>
      </c>
      <c r="AF4244">
        <v>63</v>
      </c>
      <c r="AG4244">
        <v>54</v>
      </c>
      <c r="AH4244">
        <v>91</v>
      </c>
      <c r="AI4244">
        <v>90</v>
      </c>
      <c r="AJ4244">
        <v>67</v>
      </c>
      <c r="AK4244">
        <v>57</v>
      </c>
      <c r="AL4244">
        <v>69</v>
      </c>
      <c r="AM4244">
        <v>91</v>
      </c>
      <c r="AN4244">
        <v>46</v>
      </c>
      <c r="AO4244">
        <v>37</v>
      </c>
      <c r="AP4244">
        <v>66</v>
      </c>
      <c r="AQ4244">
        <v>65</v>
      </c>
      <c r="AR4244">
        <v>53</v>
      </c>
      <c r="AS4244">
        <v>64</v>
      </c>
      <c r="AT4244">
        <v>33</v>
      </c>
      <c r="AU4244">
        <v>31</v>
      </c>
      <c r="AV4244">
        <v>61</v>
      </c>
      <c r="AW4244">
        <v>9</v>
      </c>
      <c r="AX4244">
        <v>14</v>
      </c>
      <c r="AY4244">
        <v>16</v>
      </c>
      <c r="AZ4244">
        <v>12</v>
      </c>
      <c r="BA4244">
        <v>15</v>
      </c>
    </row>
    <row r="4245" spans="1:53" x14ac:dyDescent="0.25">
      <c r="A4245" t="s">
        <v>9460</v>
      </c>
      <c r="B4245" t="s">
        <v>7036</v>
      </c>
      <c r="E4245" t="s">
        <v>7744</v>
      </c>
      <c r="F4245" t="s">
        <v>7190</v>
      </c>
      <c r="G4245">
        <v>19</v>
      </c>
      <c r="H4245" s="2">
        <v>41298</v>
      </c>
      <c r="I4245">
        <v>2018</v>
      </c>
      <c r="J4245">
        <v>71</v>
      </c>
      <c r="K4245" t="s">
        <v>7025</v>
      </c>
      <c r="L4245" t="s">
        <v>7033</v>
      </c>
      <c r="M4245" t="s">
        <v>6979</v>
      </c>
      <c r="N4245" s="2">
        <v>33940</v>
      </c>
      <c r="O4245">
        <v>24</v>
      </c>
      <c r="P4245" t="s">
        <v>7091</v>
      </c>
      <c r="Q4245" t="s">
        <v>7032</v>
      </c>
      <c r="R4245">
        <v>3</v>
      </c>
      <c r="S4245">
        <v>2</v>
      </c>
      <c r="T4245">
        <v>68</v>
      </c>
      <c r="U4245">
        <v>72</v>
      </c>
      <c r="V4245">
        <v>70</v>
      </c>
      <c r="W4245">
        <v>72</v>
      </c>
      <c r="X4245">
        <v>71</v>
      </c>
      <c r="Y4245">
        <v>74</v>
      </c>
      <c r="Z4245">
        <v>66</v>
      </c>
      <c r="AA4245">
        <v>53</v>
      </c>
      <c r="AB4245">
        <v>68</v>
      </c>
      <c r="AC4245">
        <v>49</v>
      </c>
      <c r="AD4245">
        <v>64</v>
      </c>
      <c r="AE4245">
        <v>67</v>
      </c>
      <c r="AF4245">
        <v>68</v>
      </c>
      <c r="AG4245">
        <v>60</v>
      </c>
      <c r="AH4245">
        <v>78</v>
      </c>
      <c r="AI4245">
        <v>74</v>
      </c>
      <c r="AJ4245">
        <v>75</v>
      </c>
      <c r="AK4245">
        <v>75</v>
      </c>
      <c r="AL4245">
        <v>71</v>
      </c>
      <c r="AM4245">
        <v>59</v>
      </c>
      <c r="AN4245">
        <v>67</v>
      </c>
      <c r="AO4245">
        <v>59</v>
      </c>
      <c r="AP4245">
        <v>79</v>
      </c>
      <c r="AQ4245">
        <v>41</v>
      </c>
      <c r="AR4245">
        <v>45</v>
      </c>
      <c r="AS4245">
        <v>52</v>
      </c>
      <c r="AT4245">
        <v>70</v>
      </c>
      <c r="AU4245">
        <v>55</v>
      </c>
      <c r="AV4245">
        <v>37</v>
      </c>
      <c r="AW4245">
        <v>8</v>
      </c>
      <c r="AX4245">
        <v>10</v>
      </c>
      <c r="AY4245">
        <v>14</v>
      </c>
      <c r="AZ4245">
        <v>13</v>
      </c>
      <c r="BA4245">
        <v>16</v>
      </c>
    </row>
    <row r="4246" spans="1:53" x14ac:dyDescent="0.25">
      <c r="A4246" t="s">
        <v>9461</v>
      </c>
      <c r="B4246" t="s">
        <v>6989</v>
      </c>
      <c r="E4246" t="s">
        <v>8349</v>
      </c>
      <c r="F4246" t="s">
        <v>7012</v>
      </c>
      <c r="G4246">
        <v>23</v>
      </c>
      <c r="H4246" s="2">
        <v>41821</v>
      </c>
      <c r="I4246">
        <v>2018</v>
      </c>
      <c r="J4246">
        <v>71</v>
      </c>
      <c r="K4246" t="s">
        <v>7078</v>
      </c>
      <c r="L4246" t="s">
        <v>7009</v>
      </c>
      <c r="M4246" t="s">
        <v>6971</v>
      </c>
      <c r="N4246" s="2">
        <v>33828</v>
      </c>
      <c r="O4246">
        <v>24</v>
      </c>
      <c r="P4246" t="s">
        <v>7015</v>
      </c>
      <c r="Q4246" t="s">
        <v>6980</v>
      </c>
      <c r="R4246">
        <v>3</v>
      </c>
      <c r="S4246">
        <v>2</v>
      </c>
      <c r="T4246">
        <v>51</v>
      </c>
      <c r="U4246">
        <v>33</v>
      </c>
      <c r="V4246">
        <v>67</v>
      </c>
      <c r="W4246">
        <v>67</v>
      </c>
      <c r="X4246">
        <v>74</v>
      </c>
      <c r="Y4246">
        <v>72</v>
      </c>
      <c r="Z4246">
        <v>68</v>
      </c>
      <c r="AA4246">
        <v>36</v>
      </c>
      <c r="AB4246">
        <v>67</v>
      </c>
      <c r="AC4246">
        <v>38</v>
      </c>
      <c r="AD4246">
        <v>61</v>
      </c>
      <c r="AE4246">
        <v>32</v>
      </c>
      <c r="AF4246">
        <v>57</v>
      </c>
      <c r="AG4246">
        <v>50</v>
      </c>
      <c r="AH4246">
        <v>35</v>
      </c>
      <c r="AI4246">
        <v>60</v>
      </c>
      <c r="AJ4246">
        <v>56</v>
      </c>
      <c r="AK4246">
        <v>90</v>
      </c>
      <c r="AL4246">
        <v>41</v>
      </c>
      <c r="AM4246">
        <v>46</v>
      </c>
      <c r="AN4246">
        <v>50</v>
      </c>
      <c r="AO4246">
        <v>71</v>
      </c>
      <c r="AP4246">
        <v>64</v>
      </c>
      <c r="AQ4246">
        <v>21</v>
      </c>
      <c r="AR4246">
        <v>35</v>
      </c>
      <c r="AS4246">
        <v>30</v>
      </c>
      <c r="AT4246">
        <v>29</v>
      </c>
      <c r="AU4246">
        <v>47</v>
      </c>
      <c r="AV4246">
        <v>37</v>
      </c>
      <c r="AW4246">
        <v>8</v>
      </c>
      <c r="AX4246">
        <v>8</v>
      </c>
      <c r="AY4246">
        <v>15</v>
      </c>
      <c r="AZ4246">
        <v>7</v>
      </c>
      <c r="BA4246">
        <v>11</v>
      </c>
    </row>
    <row r="4247" spans="1:53" x14ac:dyDescent="0.25">
      <c r="A4247" t="s">
        <v>9462</v>
      </c>
      <c r="B4247" t="s">
        <v>7117</v>
      </c>
      <c r="E4247" t="s">
        <v>8435</v>
      </c>
      <c r="F4247" t="s">
        <v>7012</v>
      </c>
      <c r="G4247">
        <v>47</v>
      </c>
      <c r="H4247" s="2">
        <v>40731</v>
      </c>
      <c r="I4247">
        <v>2019</v>
      </c>
      <c r="J4247">
        <v>71</v>
      </c>
      <c r="K4247" t="s">
        <v>7097</v>
      </c>
      <c r="L4247" t="s">
        <v>7054</v>
      </c>
      <c r="M4247" t="s">
        <v>6971</v>
      </c>
      <c r="N4247" s="2">
        <v>34098</v>
      </c>
      <c r="O4247">
        <v>23</v>
      </c>
      <c r="P4247" t="s">
        <v>7062</v>
      </c>
      <c r="Q4247" t="s">
        <v>6980</v>
      </c>
      <c r="R4247">
        <v>3</v>
      </c>
      <c r="S4247">
        <v>2</v>
      </c>
      <c r="T4247">
        <v>66</v>
      </c>
      <c r="U4247">
        <v>55</v>
      </c>
      <c r="V4247">
        <v>77</v>
      </c>
      <c r="W4247">
        <v>73</v>
      </c>
      <c r="X4247">
        <v>80</v>
      </c>
      <c r="Y4247">
        <v>74</v>
      </c>
      <c r="Z4247">
        <v>68</v>
      </c>
      <c r="AA4247">
        <v>59</v>
      </c>
      <c r="AB4247">
        <v>71</v>
      </c>
      <c r="AC4247">
        <v>49</v>
      </c>
      <c r="AD4247">
        <v>68</v>
      </c>
      <c r="AE4247">
        <v>52</v>
      </c>
      <c r="AF4247">
        <v>68</v>
      </c>
      <c r="AG4247">
        <v>66</v>
      </c>
      <c r="AH4247">
        <v>72</v>
      </c>
      <c r="AI4247">
        <v>74</v>
      </c>
      <c r="AJ4247">
        <v>69</v>
      </c>
      <c r="AK4247">
        <v>79</v>
      </c>
      <c r="AL4247">
        <v>64</v>
      </c>
      <c r="AM4247">
        <v>60</v>
      </c>
      <c r="AN4247">
        <v>76</v>
      </c>
      <c r="AO4247">
        <v>72</v>
      </c>
      <c r="AP4247">
        <v>34</v>
      </c>
      <c r="AQ4247">
        <v>24</v>
      </c>
      <c r="AR4247">
        <v>28</v>
      </c>
      <c r="AS4247">
        <v>34</v>
      </c>
      <c r="AT4247">
        <v>26</v>
      </c>
      <c r="AU4247">
        <v>43</v>
      </c>
      <c r="AV4247">
        <v>32</v>
      </c>
      <c r="AW4247">
        <v>11</v>
      </c>
      <c r="AX4247">
        <v>7</v>
      </c>
      <c r="AY4247">
        <v>8</v>
      </c>
      <c r="AZ4247">
        <v>15</v>
      </c>
      <c r="BA4247">
        <v>12</v>
      </c>
    </row>
    <row r="4248" spans="1:53" x14ac:dyDescent="0.25">
      <c r="A4248" t="s">
        <v>2590</v>
      </c>
      <c r="B4248" t="s">
        <v>7059</v>
      </c>
      <c r="E4248" t="s">
        <v>8733</v>
      </c>
      <c r="F4248" t="s">
        <v>7091</v>
      </c>
      <c r="G4248">
        <v>87</v>
      </c>
      <c r="H4248" s="2">
        <v>41828</v>
      </c>
      <c r="I4248">
        <v>2019</v>
      </c>
      <c r="J4248">
        <v>71</v>
      </c>
      <c r="K4248" t="s">
        <v>7029</v>
      </c>
      <c r="L4248" t="s">
        <v>7054</v>
      </c>
      <c r="M4248" t="s">
        <v>6979</v>
      </c>
      <c r="N4248" s="2">
        <v>33830</v>
      </c>
      <c r="O4248">
        <v>24</v>
      </c>
      <c r="P4248" t="s">
        <v>7864</v>
      </c>
      <c r="Q4248" t="s">
        <v>7032</v>
      </c>
      <c r="R4248">
        <v>2</v>
      </c>
      <c r="S4248">
        <v>2</v>
      </c>
      <c r="T4248">
        <v>68</v>
      </c>
      <c r="U4248">
        <v>67</v>
      </c>
      <c r="V4248">
        <v>59</v>
      </c>
      <c r="W4248">
        <v>68</v>
      </c>
      <c r="X4248">
        <v>62</v>
      </c>
      <c r="Y4248">
        <v>62</v>
      </c>
      <c r="Z4248">
        <v>66</v>
      </c>
      <c r="AA4248">
        <v>66</v>
      </c>
      <c r="AB4248">
        <v>57</v>
      </c>
      <c r="AC4248">
        <v>63</v>
      </c>
      <c r="AD4248">
        <v>29</v>
      </c>
      <c r="AE4248">
        <v>77</v>
      </c>
      <c r="AF4248">
        <v>71</v>
      </c>
      <c r="AG4248">
        <v>73</v>
      </c>
      <c r="AH4248">
        <v>78</v>
      </c>
      <c r="AI4248">
        <v>77</v>
      </c>
      <c r="AJ4248">
        <v>86</v>
      </c>
      <c r="AK4248">
        <v>67</v>
      </c>
      <c r="AL4248">
        <v>57</v>
      </c>
      <c r="AM4248">
        <v>57</v>
      </c>
      <c r="AN4248">
        <v>73</v>
      </c>
      <c r="AO4248">
        <v>44</v>
      </c>
      <c r="AP4248">
        <v>65</v>
      </c>
      <c r="AQ4248">
        <v>50</v>
      </c>
      <c r="AR4248">
        <v>71</v>
      </c>
      <c r="AS4248">
        <v>66</v>
      </c>
      <c r="AT4248">
        <v>43</v>
      </c>
      <c r="AU4248">
        <v>33</v>
      </c>
      <c r="AV4248">
        <v>35</v>
      </c>
      <c r="AW4248">
        <v>9</v>
      </c>
      <c r="AX4248">
        <v>10</v>
      </c>
      <c r="AY4248">
        <v>10</v>
      </c>
      <c r="AZ4248">
        <v>8</v>
      </c>
      <c r="BA4248">
        <v>9</v>
      </c>
    </row>
    <row r="4249" spans="1:53" x14ac:dyDescent="0.25">
      <c r="A4249" t="s">
        <v>2591</v>
      </c>
      <c r="B4249" t="s">
        <v>7315</v>
      </c>
      <c r="E4249" t="s">
        <v>7923</v>
      </c>
      <c r="F4249" t="s">
        <v>7084</v>
      </c>
      <c r="G4249">
        <v>9</v>
      </c>
      <c r="H4249" s="2">
        <v>42816</v>
      </c>
      <c r="I4249">
        <v>2020</v>
      </c>
      <c r="J4249">
        <v>71</v>
      </c>
      <c r="K4249" t="s">
        <v>7150</v>
      </c>
      <c r="L4249" t="s">
        <v>7001</v>
      </c>
      <c r="M4249" t="s">
        <v>6971</v>
      </c>
      <c r="N4249" s="2">
        <v>33716</v>
      </c>
      <c r="O4249">
        <v>24</v>
      </c>
      <c r="P4249" t="s">
        <v>7304</v>
      </c>
      <c r="Q4249" t="s">
        <v>6980</v>
      </c>
      <c r="R4249">
        <v>3</v>
      </c>
      <c r="S4249">
        <v>3</v>
      </c>
      <c r="T4249">
        <v>69</v>
      </c>
      <c r="U4249">
        <v>70</v>
      </c>
      <c r="V4249">
        <v>20</v>
      </c>
      <c r="W4249">
        <v>24</v>
      </c>
      <c r="X4249">
        <v>21</v>
      </c>
      <c r="Y4249">
        <v>41</v>
      </c>
      <c r="Z4249">
        <v>71</v>
      </c>
      <c r="AA4249">
        <v>70</v>
      </c>
      <c r="AB4249">
        <v>23</v>
      </c>
      <c r="AC4249">
        <v>64</v>
      </c>
      <c r="AD4249">
        <v>68</v>
      </c>
      <c r="AE4249">
        <v>65</v>
      </c>
      <c r="AF4249">
        <v>66</v>
      </c>
      <c r="AG4249">
        <v>51</v>
      </c>
      <c r="AH4249">
        <v>83</v>
      </c>
      <c r="AI4249">
        <v>82</v>
      </c>
      <c r="AJ4249">
        <v>72</v>
      </c>
      <c r="AK4249">
        <v>72</v>
      </c>
      <c r="AL4249">
        <v>76</v>
      </c>
      <c r="AM4249">
        <v>77</v>
      </c>
      <c r="AN4249">
        <v>80</v>
      </c>
      <c r="AO4249">
        <v>68</v>
      </c>
      <c r="AP4249">
        <v>72</v>
      </c>
      <c r="AQ4249">
        <v>73</v>
      </c>
      <c r="AR4249">
        <v>66</v>
      </c>
      <c r="AS4249">
        <v>67</v>
      </c>
      <c r="AT4249">
        <v>46</v>
      </c>
      <c r="AU4249">
        <v>68</v>
      </c>
      <c r="AV4249">
        <v>68</v>
      </c>
      <c r="AW4249">
        <v>8</v>
      </c>
      <c r="AX4249">
        <v>12</v>
      </c>
      <c r="AY4249">
        <v>7</v>
      </c>
      <c r="AZ4249">
        <v>12</v>
      </c>
      <c r="BA4249">
        <v>8</v>
      </c>
    </row>
    <row r="4250" spans="1:53" x14ac:dyDescent="0.25">
      <c r="A4250" t="s">
        <v>2592</v>
      </c>
      <c r="B4250" t="s">
        <v>7386</v>
      </c>
      <c r="C4250" t="s">
        <v>7012</v>
      </c>
      <c r="D4250">
        <v>18</v>
      </c>
      <c r="E4250" t="s">
        <v>7347</v>
      </c>
      <c r="F4250" t="s">
        <v>7023</v>
      </c>
      <c r="G4250">
        <v>17</v>
      </c>
      <c r="H4250" s="2">
        <v>42132</v>
      </c>
      <c r="I4250">
        <v>2021</v>
      </c>
      <c r="J4250">
        <v>72</v>
      </c>
      <c r="K4250" t="s">
        <v>7025</v>
      </c>
      <c r="L4250" t="s">
        <v>7001</v>
      </c>
      <c r="M4250" t="s">
        <v>6971</v>
      </c>
      <c r="N4250" s="2">
        <v>33850</v>
      </c>
      <c r="O4250">
        <v>24</v>
      </c>
      <c r="P4250" t="s">
        <v>9463</v>
      </c>
      <c r="Q4250" t="s">
        <v>7005</v>
      </c>
      <c r="R4250">
        <v>5</v>
      </c>
      <c r="S4250">
        <v>4</v>
      </c>
      <c r="T4250">
        <v>74</v>
      </c>
      <c r="U4250">
        <v>76</v>
      </c>
      <c r="V4250">
        <v>49</v>
      </c>
      <c r="W4250">
        <v>32</v>
      </c>
      <c r="X4250">
        <v>40</v>
      </c>
      <c r="Y4250">
        <v>52</v>
      </c>
      <c r="Z4250">
        <v>67</v>
      </c>
      <c r="AA4250">
        <v>69</v>
      </c>
      <c r="AB4250">
        <v>44</v>
      </c>
      <c r="AC4250">
        <v>67</v>
      </c>
      <c r="AD4250">
        <v>72</v>
      </c>
      <c r="AE4250">
        <v>64</v>
      </c>
      <c r="AF4250">
        <v>73</v>
      </c>
      <c r="AG4250">
        <v>65</v>
      </c>
      <c r="AH4250">
        <v>74</v>
      </c>
      <c r="AI4250">
        <v>79</v>
      </c>
      <c r="AJ4250">
        <v>69</v>
      </c>
      <c r="AK4250">
        <v>75</v>
      </c>
      <c r="AL4250">
        <v>74</v>
      </c>
      <c r="AM4250">
        <v>78</v>
      </c>
      <c r="AN4250">
        <v>55</v>
      </c>
      <c r="AO4250">
        <v>55</v>
      </c>
      <c r="AP4250">
        <v>67</v>
      </c>
      <c r="AQ4250">
        <v>61</v>
      </c>
      <c r="AR4250">
        <v>54</v>
      </c>
      <c r="AS4250">
        <v>56</v>
      </c>
      <c r="AT4250">
        <v>51</v>
      </c>
      <c r="AU4250">
        <v>58</v>
      </c>
      <c r="AV4250">
        <v>57</v>
      </c>
      <c r="AW4250">
        <v>7</v>
      </c>
      <c r="AX4250">
        <v>6</v>
      </c>
      <c r="AY4250">
        <v>13</v>
      </c>
      <c r="AZ4250">
        <v>14</v>
      </c>
      <c r="BA4250">
        <v>9</v>
      </c>
    </row>
    <row r="4251" spans="1:53" x14ac:dyDescent="0.25">
      <c r="A4251" t="s">
        <v>2593</v>
      </c>
      <c r="B4251" t="s">
        <v>7006</v>
      </c>
      <c r="E4251" t="s">
        <v>8746</v>
      </c>
      <c r="F4251" t="s">
        <v>7020</v>
      </c>
      <c r="G4251">
        <v>14</v>
      </c>
      <c r="H4251" s="2">
        <v>42752</v>
      </c>
      <c r="I4251">
        <v>2021</v>
      </c>
      <c r="J4251">
        <v>71</v>
      </c>
      <c r="K4251" t="s">
        <v>7045</v>
      </c>
      <c r="L4251" t="s">
        <v>6978</v>
      </c>
      <c r="M4251" t="s">
        <v>6971</v>
      </c>
      <c r="N4251" s="2">
        <v>34060</v>
      </c>
      <c r="O4251">
        <v>23</v>
      </c>
      <c r="P4251" t="s">
        <v>7022</v>
      </c>
      <c r="Q4251" t="s">
        <v>7056</v>
      </c>
      <c r="R4251">
        <v>4</v>
      </c>
      <c r="S4251">
        <v>2</v>
      </c>
      <c r="T4251">
        <v>72</v>
      </c>
      <c r="U4251">
        <v>64</v>
      </c>
      <c r="V4251">
        <v>59</v>
      </c>
      <c r="W4251">
        <v>63</v>
      </c>
      <c r="X4251">
        <v>65</v>
      </c>
      <c r="Y4251">
        <v>68</v>
      </c>
      <c r="Z4251">
        <v>69</v>
      </c>
      <c r="AA4251">
        <v>69</v>
      </c>
      <c r="AB4251">
        <v>70</v>
      </c>
      <c r="AC4251">
        <v>71</v>
      </c>
      <c r="AD4251">
        <v>73</v>
      </c>
      <c r="AE4251">
        <v>67</v>
      </c>
      <c r="AF4251">
        <v>72</v>
      </c>
      <c r="AG4251">
        <v>70</v>
      </c>
      <c r="AH4251">
        <v>58</v>
      </c>
      <c r="AI4251">
        <v>56</v>
      </c>
      <c r="AJ4251">
        <v>82</v>
      </c>
      <c r="AK4251">
        <v>60</v>
      </c>
      <c r="AL4251">
        <v>67</v>
      </c>
      <c r="AM4251">
        <v>69</v>
      </c>
      <c r="AN4251">
        <v>66</v>
      </c>
      <c r="AO4251">
        <v>58</v>
      </c>
      <c r="AP4251">
        <v>71</v>
      </c>
      <c r="AQ4251">
        <v>54</v>
      </c>
      <c r="AR4251">
        <v>67</v>
      </c>
      <c r="AS4251">
        <v>65</v>
      </c>
      <c r="AT4251">
        <v>63</v>
      </c>
      <c r="AU4251">
        <v>58</v>
      </c>
      <c r="AV4251">
        <v>62</v>
      </c>
      <c r="AW4251">
        <v>16</v>
      </c>
      <c r="AX4251">
        <v>13</v>
      </c>
      <c r="AY4251">
        <v>14</v>
      </c>
      <c r="AZ4251">
        <v>14</v>
      </c>
      <c r="BA4251">
        <v>8</v>
      </c>
    </row>
    <row r="4252" spans="1:53" x14ac:dyDescent="0.25">
      <c r="A4252" t="s">
        <v>9464</v>
      </c>
      <c r="B4252" t="s">
        <v>7126</v>
      </c>
      <c r="E4252" t="s">
        <v>8106</v>
      </c>
      <c r="F4252" t="s">
        <v>7012</v>
      </c>
      <c r="G4252">
        <v>44</v>
      </c>
      <c r="H4252" s="2">
        <v>42243</v>
      </c>
      <c r="I4252">
        <v>2018</v>
      </c>
      <c r="J4252">
        <v>71</v>
      </c>
      <c r="K4252" t="s">
        <v>7153</v>
      </c>
      <c r="L4252" t="s">
        <v>7139</v>
      </c>
      <c r="M4252" t="s">
        <v>6971</v>
      </c>
      <c r="N4252" s="2">
        <v>32492</v>
      </c>
      <c r="O4252">
        <v>28</v>
      </c>
      <c r="P4252" t="s">
        <v>7015</v>
      </c>
      <c r="Q4252" t="s">
        <v>6980</v>
      </c>
      <c r="R4252">
        <v>3</v>
      </c>
      <c r="S4252">
        <v>2</v>
      </c>
      <c r="T4252">
        <v>33</v>
      </c>
      <c r="U4252">
        <v>30</v>
      </c>
      <c r="V4252">
        <v>73</v>
      </c>
      <c r="W4252">
        <v>71</v>
      </c>
      <c r="X4252">
        <v>75</v>
      </c>
      <c r="Y4252">
        <v>74</v>
      </c>
      <c r="Z4252">
        <v>60</v>
      </c>
      <c r="AA4252">
        <v>23</v>
      </c>
      <c r="AB4252">
        <v>68</v>
      </c>
      <c r="AC4252">
        <v>30</v>
      </c>
      <c r="AD4252">
        <v>42</v>
      </c>
      <c r="AE4252">
        <v>35</v>
      </c>
      <c r="AF4252">
        <v>45</v>
      </c>
      <c r="AG4252">
        <v>44</v>
      </c>
      <c r="AH4252">
        <v>49</v>
      </c>
      <c r="AI4252">
        <v>63</v>
      </c>
      <c r="AJ4252">
        <v>68</v>
      </c>
      <c r="AK4252">
        <v>86</v>
      </c>
      <c r="AL4252">
        <v>40</v>
      </c>
      <c r="AM4252">
        <v>50</v>
      </c>
      <c r="AN4252">
        <v>69</v>
      </c>
      <c r="AO4252">
        <v>77</v>
      </c>
      <c r="AP4252">
        <v>64</v>
      </c>
      <c r="AQ4252">
        <v>24</v>
      </c>
      <c r="AR4252">
        <v>28</v>
      </c>
      <c r="AS4252">
        <v>30</v>
      </c>
      <c r="AT4252">
        <v>33</v>
      </c>
      <c r="AU4252">
        <v>50</v>
      </c>
      <c r="AV4252">
        <v>28</v>
      </c>
      <c r="AW4252">
        <v>14</v>
      </c>
      <c r="AX4252">
        <v>16</v>
      </c>
      <c r="AY4252">
        <v>9</v>
      </c>
      <c r="AZ4252">
        <v>7</v>
      </c>
      <c r="BA4252">
        <v>13</v>
      </c>
    </row>
    <row r="4253" spans="1:53" x14ac:dyDescent="0.25">
      <c r="A4253" t="s">
        <v>9465</v>
      </c>
      <c r="B4253" t="s">
        <v>7059</v>
      </c>
      <c r="E4253" t="s">
        <v>7579</v>
      </c>
      <c r="F4253" t="s">
        <v>7012</v>
      </c>
      <c r="G4253">
        <v>31</v>
      </c>
      <c r="H4253" s="2">
        <v>41091</v>
      </c>
      <c r="I4253">
        <v>2017</v>
      </c>
      <c r="J4253">
        <v>71</v>
      </c>
      <c r="K4253" t="s">
        <v>7058</v>
      </c>
      <c r="L4253" t="s">
        <v>7054</v>
      </c>
      <c r="M4253" t="s">
        <v>6971</v>
      </c>
      <c r="N4253" s="2">
        <v>34017</v>
      </c>
      <c r="O4253">
        <v>24</v>
      </c>
      <c r="P4253" t="s">
        <v>18</v>
      </c>
      <c r="Q4253" t="s">
        <v>6980</v>
      </c>
      <c r="R4253">
        <v>2</v>
      </c>
      <c r="S4253">
        <v>1</v>
      </c>
      <c r="T4253">
        <v>23</v>
      </c>
      <c r="U4253">
        <v>13</v>
      </c>
      <c r="V4253">
        <v>12</v>
      </c>
      <c r="W4253">
        <v>19</v>
      </c>
      <c r="X4253">
        <v>13</v>
      </c>
      <c r="Y4253">
        <v>30</v>
      </c>
      <c r="Z4253">
        <v>64</v>
      </c>
      <c r="AA4253">
        <v>12</v>
      </c>
      <c r="AB4253">
        <v>25</v>
      </c>
      <c r="AC4253">
        <v>35</v>
      </c>
      <c r="AD4253">
        <v>60</v>
      </c>
      <c r="AE4253">
        <v>14</v>
      </c>
      <c r="AF4253">
        <v>12</v>
      </c>
      <c r="AG4253">
        <v>13</v>
      </c>
      <c r="AH4253">
        <v>33</v>
      </c>
      <c r="AI4253">
        <v>32</v>
      </c>
      <c r="AJ4253">
        <v>27</v>
      </c>
      <c r="AK4253">
        <v>65</v>
      </c>
      <c r="AL4253">
        <v>32</v>
      </c>
      <c r="AM4253">
        <v>34</v>
      </c>
      <c r="AN4253">
        <v>70</v>
      </c>
      <c r="AO4253">
        <v>11</v>
      </c>
      <c r="AP4253">
        <v>24</v>
      </c>
      <c r="AQ4253">
        <v>13</v>
      </c>
      <c r="AR4253">
        <v>17</v>
      </c>
      <c r="AS4253">
        <v>18</v>
      </c>
      <c r="AT4253">
        <v>17</v>
      </c>
      <c r="AU4253">
        <v>17</v>
      </c>
      <c r="AV4253">
        <v>16</v>
      </c>
      <c r="AW4253">
        <v>65</v>
      </c>
      <c r="AX4253">
        <v>73</v>
      </c>
      <c r="AY4253">
        <v>58</v>
      </c>
      <c r="AZ4253">
        <v>72</v>
      </c>
      <c r="BA4253">
        <v>76</v>
      </c>
    </row>
    <row r="4254" spans="1:53" x14ac:dyDescent="0.25">
      <c r="A4254" t="s">
        <v>2594</v>
      </c>
      <c r="B4254" t="s">
        <v>7036</v>
      </c>
      <c r="E4254" t="s">
        <v>7772</v>
      </c>
      <c r="F4254" t="s">
        <v>7053</v>
      </c>
      <c r="G4254">
        <v>75</v>
      </c>
      <c r="H4254" s="2">
        <v>42552</v>
      </c>
      <c r="I4254">
        <v>2020</v>
      </c>
      <c r="J4254">
        <v>71</v>
      </c>
      <c r="K4254" t="s">
        <v>6982</v>
      </c>
      <c r="L4254" t="s">
        <v>7035</v>
      </c>
      <c r="M4254" t="s">
        <v>6971</v>
      </c>
      <c r="N4254" s="2">
        <v>32886</v>
      </c>
      <c r="O4254">
        <v>27</v>
      </c>
      <c r="P4254" t="s">
        <v>7099</v>
      </c>
      <c r="Q4254" t="s">
        <v>7032</v>
      </c>
      <c r="R4254">
        <v>4</v>
      </c>
      <c r="S4254">
        <v>3</v>
      </c>
      <c r="T4254">
        <v>70</v>
      </c>
      <c r="U4254">
        <v>65</v>
      </c>
      <c r="V4254">
        <v>65</v>
      </c>
      <c r="W4254">
        <v>63</v>
      </c>
      <c r="X4254">
        <v>69</v>
      </c>
      <c r="Y4254">
        <v>75</v>
      </c>
      <c r="Z4254">
        <v>68</v>
      </c>
      <c r="AA4254">
        <v>67</v>
      </c>
      <c r="AB4254">
        <v>65</v>
      </c>
      <c r="AC4254">
        <v>76</v>
      </c>
      <c r="AD4254">
        <v>66</v>
      </c>
      <c r="AE4254">
        <v>67</v>
      </c>
      <c r="AF4254">
        <v>73</v>
      </c>
      <c r="AG4254">
        <v>70</v>
      </c>
      <c r="AH4254">
        <v>68</v>
      </c>
      <c r="AI4254">
        <v>63</v>
      </c>
      <c r="AJ4254">
        <v>90</v>
      </c>
      <c r="AK4254">
        <v>70</v>
      </c>
      <c r="AL4254">
        <v>82</v>
      </c>
      <c r="AM4254">
        <v>75</v>
      </c>
      <c r="AN4254">
        <v>74</v>
      </c>
      <c r="AO4254">
        <v>62</v>
      </c>
      <c r="AP4254">
        <v>72</v>
      </c>
      <c r="AQ4254">
        <v>55</v>
      </c>
      <c r="AR4254">
        <v>70</v>
      </c>
      <c r="AS4254">
        <v>66</v>
      </c>
      <c r="AT4254">
        <v>69</v>
      </c>
      <c r="AU4254">
        <v>72</v>
      </c>
      <c r="AV4254">
        <v>57</v>
      </c>
      <c r="AW4254">
        <v>10</v>
      </c>
      <c r="AX4254">
        <v>10</v>
      </c>
      <c r="AY4254">
        <v>15</v>
      </c>
      <c r="AZ4254">
        <v>12</v>
      </c>
      <c r="BA4254">
        <v>8</v>
      </c>
    </row>
    <row r="4255" spans="1:53" x14ac:dyDescent="0.25">
      <c r="A4255" t="s">
        <v>2595</v>
      </c>
      <c r="B4255" t="s">
        <v>7307</v>
      </c>
      <c r="E4255" t="s">
        <v>7940</v>
      </c>
      <c r="F4255" t="s">
        <v>7031</v>
      </c>
      <c r="G4255">
        <v>92</v>
      </c>
      <c r="H4255" s="2">
        <v>42769</v>
      </c>
      <c r="I4255">
        <v>2017</v>
      </c>
      <c r="J4255">
        <v>71</v>
      </c>
      <c r="K4255" t="s">
        <v>7045</v>
      </c>
      <c r="L4255" t="s">
        <v>7026</v>
      </c>
      <c r="M4255" t="s">
        <v>6971</v>
      </c>
      <c r="N4255" s="2">
        <v>33923</v>
      </c>
      <c r="O4255">
        <v>24</v>
      </c>
      <c r="P4255" t="s">
        <v>7181</v>
      </c>
      <c r="Q4255" t="s">
        <v>7061</v>
      </c>
      <c r="R4255">
        <v>4</v>
      </c>
      <c r="S4255">
        <v>2</v>
      </c>
      <c r="T4255">
        <v>63</v>
      </c>
      <c r="U4255">
        <v>46</v>
      </c>
      <c r="V4255">
        <v>70</v>
      </c>
      <c r="W4255">
        <v>70</v>
      </c>
      <c r="X4255">
        <v>68</v>
      </c>
      <c r="Y4255">
        <v>72</v>
      </c>
      <c r="Z4255">
        <v>70</v>
      </c>
      <c r="AA4255">
        <v>38</v>
      </c>
      <c r="AB4255">
        <v>74</v>
      </c>
      <c r="AC4255">
        <v>63</v>
      </c>
      <c r="AD4255">
        <v>71</v>
      </c>
      <c r="AE4255">
        <v>52</v>
      </c>
      <c r="AF4255">
        <v>61</v>
      </c>
      <c r="AG4255">
        <v>58</v>
      </c>
      <c r="AH4255">
        <v>68</v>
      </c>
      <c r="AI4255">
        <v>77</v>
      </c>
      <c r="AJ4255">
        <v>62</v>
      </c>
      <c r="AK4255">
        <v>70</v>
      </c>
      <c r="AL4255">
        <v>66</v>
      </c>
      <c r="AM4255">
        <v>73</v>
      </c>
      <c r="AN4255">
        <v>81</v>
      </c>
      <c r="AO4255">
        <v>67</v>
      </c>
      <c r="AP4255">
        <v>60</v>
      </c>
      <c r="AQ4255">
        <v>36</v>
      </c>
      <c r="AR4255">
        <v>41</v>
      </c>
      <c r="AS4255">
        <v>50</v>
      </c>
      <c r="AT4255">
        <v>32</v>
      </c>
      <c r="AU4255">
        <v>34</v>
      </c>
      <c r="AV4255">
        <v>31</v>
      </c>
      <c r="AW4255">
        <v>14</v>
      </c>
      <c r="AX4255">
        <v>11</v>
      </c>
      <c r="AY4255">
        <v>11</v>
      </c>
      <c r="AZ4255">
        <v>8</v>
      </c>
      <c r="BA4255">
        <v>7</v>
      </c>
    </row>
    <row r="4256" spans="1:53" x14ac:dyDescent="0.25">
      <c r="A4256" t="s">
        <v>2596</v>
      </c>
      <c r="B4256" t="s">
        <v>7036</v>
      </c>
      <c r="E4256" t="s">
        <v>8134</v>
      </c>
      <c r="F4256" t="s">
        <v>7062</v>
      </c>
      <c r="G4256">
        <v>2</v>
      </c>
      <c r="H4256" s="2">
        <v>42230</v>
      </c>
      <c r="I4256">
        <v>2019</v>
      </c>
      <c r="J4256">
        <v>71</v>
      </c>
      <c r="K4256" t="s">
        <v>7025</v>
      </c>
      <c r="L4256" t="s">
        <v>7026</v>
      </c>
      <c r="M4256" t="s">
        <v>6971</v>
      </c>
      <c r="N4256" s="2">
        <v>33557</v>
      </c>
      <c r="O4256">
        <v>25</v>
      </c>
      <c r="P4256" t="s">
        <v>7265</v>
      </c>
      <c r="Q4256" t="s">
        <v>6984</v>
      </c>
      <c r="R4256">
        <v>3</v>
      </c>
      <c r="S4256">
        <v>2</v>
      </c>
      <c r="T4256">
        <v>66</v>
      </c>
      <c r="U4256">
        <v>67</v>
      </c>
      <c r="V4256">
        <v>69</v>
      </c>
      <c r="W4256">
        <v>70</v>
      </c>
      <c r="X4256">
        <v>72</v>
      </c>
      <c r="Y4256">
        <v>69</v>
      </c>
      <c r="Z4256">
        <v>68</v>
      </c>
      <c r="AA4256">
        <v>53</v>
      </c>
      <c r="AB4256">
        <v>67</v>
      </c>
      <c r="AC4256">
        <v>54</v>
      </c>
      <c r="AD4256">
        <v>65</v>
      </c>
      <c r="AE4256">
        <v>71</v>
      </c>
      <c r="AF4256">
        <v>64</v>
      </c>
      <c r="AG4256">
        <v>67</v>
      </c>
      <c r="AH4256">
        <v>75</v>
      </c>
      <c r="AI4256">
        <v>73</v>
      </c>
      <c r="AJ4256">
        <v>76</v>
      </c>
      <c r="AK4256">
        <v>68</v>
      </c>
      <c r="AL4256">
        <v>68</v>
      </c>
      <c r="AM4256">
        <v>74</v>
      </c>
      <c r="AN4256">
        <v>56</v>
      </c>
      <c r="AO4256">
        <v>59</v>
      </c>
      <c r="AP4256">
        <v>60</v>
      </c>
      <c r="AQ4256">
        <v>20</v>
      </c>
      <c r="AR4256">
        <v>26</v>
      </c>
      <c r="AS4256">
        <v>70</v>
      </c>
      <c r="AT4256">
        <v>29</v>
      </c>
      <c r="AU4256">
        <v>41</v>
      </c>
      <c r="AV4256">
        <v>35</v>
      </c>
      <c r="AW4256">
        <v>11</v>
      </c>
      <c r="AX4256">
        <v>15</v>
      </c>
      <c r="AY4256">
        <v>9</v>
      </c>
      <c r="AZ4256">
        <v>10</v>
      </c>
      <c r="BA4256">
        <v>11</v>
      </c>
    </row>
    <row r="4257" spans="1:53" x14ac:dyDescent="0.25">
      <c r="A4257" t="s">
        <v>2597</v>
      </c>
      <c r="B4257" t="s">
        <v>6965</v>
      </c>
      <c r="E4257" t="s">
        <v>8164</v>
      </c>
      <c r="F4257" t="s">
        <v>7062</v>
      </c>
      <c r="G4257">
        <v>2</v>
      </c>
      <c r="H4257" s="2">
        <v>42552</v>
      </c>
      <c r="I4257">
        <v>2019</v>
      </c>
      <c r="J4257">
        <v>71</v>
      </c>
      <c r="K4257" t="s">
        <v>7109</v>
      </c>
      <c r="L4257" t="s">
        <v>7063</v>
      </c>
      <c r="M4257" t="s">
        <v>6971</v>
      </c>
      <c r="N4257" s="2">
        <v>32201</v>
      </c>
      <c r="O4257">
        <v>29</v>
      </c>
      <c r="P4257" t="s">
        <v>7229</v>
      </c>
      <c r="Q4257" t="s">
        <v>7056</v>
      </c>
      <c r="R4257">
        <v>3</v>
      </c>
      <c r="S4257">
        <v>2</v>
      </c>
      <c r="T4257">
        <v>71</v>
      </c>
      <c r="U4257">
        <v>66</v>
      </c>
      <c r="V4257">
        <v>68</v>
      </c>
      <c r="W4257">
        <v>70</v>
      </c>
      <c r="X4257">
        <v>70</v>
      </c>
      <c r="Y4257">
        <v>69</v>
      </c>
      <c r="Z4257">
        <v>69</v>
      </c>
      <c r="AA4257">
        <v>67</v>
      </c>
      <c r="AB4257">
        <v>65</v>
      </c>
      <c r="AC4257">
        <v>57</v>
      </c>
      <c r="AD4257">
        <v>61</v>
      </c>
      <c r="AE4257">
        <v>74</v>
      </c>
      <c r="AF4257">
        <v>63</v>
      </c>
      <c r="AG4257">
        <v>55</v>
      </c>
      <c r="AH4257">
        <v>79</v>
      </c>
      <c r="AI4257">
        <v>76</v>
      </c>
      <c r="AJ4257">
        <v>75</v>
      </c>
      <c r="AK4257">
        <v>61</v>
      </c>
      <c r="AL4257">
        <v>81</v>
      </c>
      <c r="AM4257">
        <v>73</v>
      </c>
      <c r="AN4257">
        <v>80</v>
      </c>
      <c r="AO4257">
        <v>52</v>
      </c>
      <c r="AP4257">
        <v>61</v>
      </c>
      <c r="AQ4257">
        <v>51</v>
      </c>
      <c r="AR4257">
        <v>51</v>
      </c>
      <c r="AS4257">
        <v>63</v>
      </c>
      <c r="AT4257">
        <v>40</v>
      </c>
      <c r="AU4257">
        <v>41</v>
      </c>
      <c r="AV4257">
        <v>33</v>
      </c>
      <c r="AW4257">
        <v>7</v>
      </c>
      <c r="AX4257">
        <v>14</v>
      </c>
      <c r="AY4257">
        <v>15</v>
      </c>
      <c r="AZ4257">
        <v>14</v>
      </c>
      <c r="BA4257">
        <v>13</v>
      </c>
    </row>
    <row r="4258" spans="1:53" x14ac:dyDescent="0.25">
      <c r="A4258" t="s">
        <v>9466</v>
      </c>
      <c r="B4258" t="s">
        <v>7412</v>
      </c>
      <c r="E4258" t="s">
        <v>7165</v>
      </c>
      <c r="F4258" t="s">
        <v>7012</v>
      </c>
      <c r="G4258">
        <v>31</v>
      </c>
      <c r="H4258" s="2">
        <v>42748</v>
      </c>
      <c r="I4258">
        <v>2021</v>
      </c>
      <c r="J4258">
        <v>71</v>
      </c>
      <c r="K4258" t="s">
        <v>7150</v>
      </c>
      <c r="L4258" t="s">
        <v>6978</v>
      </c>
      <c r="M4258" t="s">
        <v>6979</v>
      </c>
      <c r="N4258" s="2">
        <v>33961</v>
      </c>
      <c r="O4258">
        <v>24</v>
      </c>
      <c r="P4258" t="s">
        <v>7154</v>
      </c>
      <c r="Q4258" t="s">
        <v>6984</v>
      </c>
      <c r="R4258">
        <v>2</v>
      </c>
      <c r="S4258">
        <v>2</v>
      </c>
      <c r="T4258">
        <v>71</v>
      </c>
      <c r="U4258">
        <v>74</v>
      </c>
      <c r="V4258">
        <v>65</v>
      </c>
      <c r="W4258">
        <v>68</v>
      </c>
      <c r="X4258">
        <v>67</v>
      </c>
      <c r="Y4258">
        <v>68</v>
      </c>
      <c r="Z4258">
        <v>68</v>
      </c>
      <c r="AA4258">
        <v>65</v>
      </c>
      <c r="AB4258">
        <v>65</v>
      </c>
      <c r="AC4258">
        <v>63</v>
      </c>
      <c r="AD4258">
        <v>60</v>
      </c>
      <c r="AE4258">
        <v>64</v>
      </c>
      <c r="AF4258">
        <v>65</v>
      </c>
      <c r="AG4258">
        <v>55</v>
      </c>
      <c r="AH4258">
        <v>87</v>
      </c>
      <c r="AI4258">
        <v>89</v>
      </c>
      <c r="AJ4258">
        <v>76</v>
      </c>
      <c r="AK4258">
        <v>82</v>
      </c>
      <c r="AL4258">
        <v>80</v>
      </c>
      <c r="AM4258">
        <v>79</v>
      </c>
      <c r="AN4258">
        <v>77</v>
      </c>
      <c r="AO4258">
        <v>62</v>
      </c>
      <c r="AP4258">
        <v>74</v>
      </c>
      <c r="AQ4258">
        <v>56</v>
      </c>
      <c r="AR4258">
        <v>53</v>
      </c>
      <c r="AS4258">
        <v>62</v>
      </c>
      <c r="AT4258">
        <v>34</v>
      </c>
      <c r="AU4258">
        <v>68</v>
      </c>
      <c r="AV4258">
        <v>64</v>
      </c>
      <c r="AW4258">
        <v>10</v>
      </c>
      <c r="AX4258">
        <v>9</v>
      </c>
      <c r="AY4258">
        <v>8</v>
      </c>
      <c r="AZ4258">
        <v>7</v>
      </c>
      <c r="BA4258">
        <v>9</v>
      </c>
    </row>
    <row r="4259" spans="1:53" x14ac:dyDescent="0.25">
      <c r="A4259" t="s">
        <v>9467</v>
      </c>
      <c r="B4259" t="s">
        <v>7254</v>
      </c>
      <c r="E4259" t="s">
        <v>7836</v>
      </c>
      <c r="F4259" t="s">
        <v>7012</v>
      </c>
      <c r="G4259">
        <v>22</v>
      </c>
      <c r="H4259" s="2">
        <v>42591</v>
      </c>
      <c r="I4259">
        <v>2018</v>
      </c>
      <c r="J4259">
        <v>71</v>
      </c>
      <c r="K4259" t="s">
        <v>7150</v>
      </c>
      <c r="L4259" t="s">
        <v>6978</v>
      </c>
      <c r="M4259" t="s">
        <v>6971</v>
      </c>
      <c r="N4259" s="2">
        <v>31944</v>
      </c>
      <c r="O4259">
        <v>29</v>
      </c>
      <c r="P4259" t="s">
        <v>7068</v>
      </c>
      <c r="Q4259" t="s">
        <v>6984</v>
      </c>
      <c r="R4259">
        <v>2</v>
      </c>
      <c r="S4259">
        <v>3</v>
      </c>
      <c r="T4259">
        <v>73</v>
      </c>
      <c r="U4259">
        <v>76</v>
      </c>
      <c r="V4259">
        <v>36</v>
      </c>
      <c r="W4259">
        <v>30</v>
      </c>
      <c r="X4259">
        <v>33</v>
      </c>
      <c r="Y4259">
        <v>64</v>
      </c>
      <c r="Z4259">
        <v>71</v>
      </c>
      <c r="AA4259">
        <v>69</v>
      </c>
      <c r="AB4259">
        <v>38</v>
      </c>
      <c r="AC4259">
        <v>63</v>
      </c>
      <c r="AD4259">
        <v>62</v>
      </c>
      <c r="AE4259">
        <v>64</v>
      </c>
      <c r="AF4259">
        <v>74</v>
      </c>
      <c r="AG4259">
        <v>65</v>
      </c>
      <c r="AH4259">
        <v>74</v>
      </c>
      <c r="AI4259">
        <v>68</v>
      </c>
      <c r="AJ4259">
        <v>68</v>
      </c>
      <c r="AK4259">
        <v>70</v>
      </c>
      <c r="AL4259">
        <v>73</v>
      </c>
      <c r="AM4259">
        <v>76</v>
      </c>
      <c r="AN4259">
        <v>72</v>
      </c>
      <c r="AO4259">
        <v>64</v>
      </c>
      <c r="AP4259">
        <v>67</v>
      </c>
      <c r="AQ4259">
        <v>55</v>
      </c>
      <c r="AR4259">
        <v>54</v>
      </c>
      <c r="AS4259">
        <v>71</v>
      </c>
      <c r="AT4259">
        <v>67</v>
      </c>
      <c r="AU4259">
        <v>70</v>
      </c>
      <c r="AV4259">
        <v>58</v>
      </c>
      <c r="AW4259">
        <v>14</v>
      </c>
      <c r="AX4259">
        <v>14</v>
      </c>
      <c r="AY4259">
        <v>7</v>
      </c>
      <c r="AZ4259">
        <v>9</v>
      </c>
      <c r="BA4259">
        <v>13</v>
      </c>
    </row>
    <row r="4260" spans="1:53" x14ac:dyDescent="0.25">
      <c r="A4260" t="s">
        <v>9468</v>
      </c>
      <c r="B4260" t="s">
        <v>7136</v>
      </c>
      <c r="C4260" t="s">
        <v>7012</v>
      </c>
      <c r="D4260">
        <v>2</v>
      </c>
      <c r="E4260" t="s">
        <v>7204</v>
      </c>
      <c r="F4260" t="s">
        <v>7190</v>
      </c>
      <c r="G4260">
        <v>99</v>
      </c>
      <c r="H4260" s="2">
        <v>42736</v>
      </c>
      <c r="I4260">
        <v>2019</v>
      </c>
      <c r="J4260">
        <v>71</v>
      </c>
      <c r="K4260" t="s">
        <v>7109</v>
      </c>
      <c r="L4260" t="s">
        <v>6983</v>
      </c>
      <c r="M4260" t="s">
        <v>6971</v>
      </c>
      <c r="N4260" s="2">
        <v>31697</v>
      </c>
      <c r="O4260">
        <v>30</v>
      </c>
      <c r="P4260" t="s">
        <v>7378</v>
      </c>
      <c r="Q4260" t="s">
        <v>6980</v>
      </c>
      <c r="R4260">
        <v>3</v>
      </c>
      <c r="S4260">
        <v>2</v>
      </c>
      <c r="T4260">
        <v>70</v>
      </c>
      <c r="U4260">
        <v>65</v>
      </c>
      <c r="V4260">
        <v>70</v>
      </c>
      <c r="W4260">
        <v>71</v>
      </c>
      <c r="X4260">
        <v>68</v>
      </c>
      <c r="Y4260">
        <v>76</v>
      </c>
      <c r="Z4260">
        <v>74</v>
      </c>
      <c r="AA4260">
        <v>60</v>
      </c>
      <c r="AB4260">
        <v>75</v>
      </c>
      <c r="AC4260">
        <v>62</v>
      </c>
      <c r="AD4260">
        <v>67</v>
      </c>
      <c r="AE4260">
        <v>71</v>
      </c>
      <c r="AF4260">
        <v>67</v>
      </c>
      <c r="AG4260">
        <v>68</v>
      </c>
      <c r="AH4260">
        <v>74</v>
      </c>
      <c r="AI4260">
        <v>74</v>
      </c>
      <c r="AJ4260">
        <v>67</v>
      </c>
      <c r="AK4260">
        <v>69</v>
      </c>
      <c r="AL4260">
        <v>65</v>
      </c>
      <c r="AM4260">
        <v>71</v>
      </c>
      <c r="AN4260">
        <v>67</v>
      </c>
      <c r="AO4260">
        <v>62</v>
      </c>
      <c r="AP4260">
        <v>70</v>
      </c>
      <c r="AQ4260">
        <v>53</v>
      </c>
      <c r="AR4260">
        <v>62</v>
      </c>
      <c r="AS4260">
        <v>64</v>
      </c>
      <c r="AT4260">
        <v>58</v>
      </c>
      <c r="AU4260">
        <v>65</v>
      </c>
      <c r="AV4260">
        <v>48</v>
      </c>
      <c r="AW4260">
        <v>13</v>
      </c>
      <c r="AX4260">
        <v>10</v>
      </c>
      <c r="AY4260">
        <v>7</v>
      </c>
      <c r="AZ4260">
        <v>8</v>
      </c>
      <c r="BA4260">
        <v>13</v>
      </c>
    </row>
    <row r="4261" spans="1:53" x14ac:dyDescent="0.25">
      <c r="A4261" t="s">
        <v>9469</v>
      </c>
      <c r="B4261" t="s">
        <v>6993</v>
      </c>
      <c r="E4261" t="s">
        <v>7174</v>
      </c>
      <c r="F4261" t="s">
        <v>7012</v>
      </c>
      <c r="G4261">
        <v>23</v>
      </c>
      <c r="H4261" s="2">
        <v>39965</v>
      </c>
      <c r="I4261">
        <v>2018</v>
      </c>
      <c r="J4261">
        <v>71</v>
      </c>
      <c r="K4261" t="s">
        <v>7025</v>
      </c>
      <c r="L4261" t="s">
        <v>6978</v>
      </c>
      <c r="M4261" t="s">
        <v>6979</v>
      </c>
      <c r="N4261" s="2">
        <v>33417</v>
      </c>
      <c r="O4261">
        <v>25</v>
      </c>
      <c r="P4261" t="s">
        <v>7099</v>
      </c>
      <c r="Q4261" t="s">
        <v>6980</v>
      </c>
      <c r="R4261">
        <v>3</v>
      </c>
      <c r="S4261">
        <v>2</v>
      </c>
      <c r="T4261">
        <v>67</v>
      </c>
      <c r="U4261">
        <v>45</v>
      </c>
      <c r="V4261">
        <v>67</v>
      </c>
      <c r="W4261">
        <v>69</v>
      </c>
      <c r="X4261">
        <v>75</v>
      </c>
      <c r="Y4261">
        <v>61</v>
      </c>
      <c r="Z4261">
        <v>74</v>
      </c>
      <c r="AA4261">
        <v>43</v>
      </c>
      <c r="AB4261">
        <v>72</v>
      </c>
      <c r="AC4261">
        <v>63</v>
      </c>
      <c r="AD4261">
        <v>50</v>
      </c>
      <c r="AE4261">
        <v>50</v>
      </c>
      <c r="AF4261">
        <v>71</v>
      </c>
      <c r="AG4261">
        <v>68</v>
      </c>
      <c r="AH4261">
        <v>54</v>
      </c>
      <c r="AI4261">
        <v>55</v>
      </c>
      <c r="AJ4261">
        <v>78</v>
      </c>
      <c r="AK4261">
        <v>73</v>
      </c>
      <c r="AL4261">
        <v>54</v>
      </c>
      <c r="AM4261">
        <v>59</v>
      </c>
      <c r="AN4261">
        <v>73</v>
      </c>
      <c r="AO4261">
        <v>56</v>
      </c>
      <c r="AP4261">
        <v>42</v>
      </c>
      <c r="AQ4261">
        <v>38</v>
      </c>
      <c r="AR4261">
        <v>31</v>
      </c>
      <c r="AS4261">
        <v>50</v>
      </c>
      <c r="AT4261">
        <v>34</v>
      </c>
      <c r="AU4261">
        <v>36</v>
      </c>
      <c r="AV4261">
        <v>23</v>
      </c>
      <c r="AW4261">
        <v>11</v>
      </c>
      <c r="AX4261">
        <v>13</v>
      </c>
      <c r="AY4261">
        <v>12</v>
      </c>
      <c r="AZ4261">
        <v>7</v>
      </c>
      <c r="BA4261">
        <v>13</v>
      </c>
    </row>
    <row r="4262" spans="1:53" x14ac:dyDescent="0.25">
      <c r="A4262" t="s">
        <v>2598</v>
      </c>
      <c r="B4262" t="s">
        <v>6965</v>
      </c>
      <c r="E4262" t="s">
        <v>8974</v>
      </c>
      <c r="F4262" t="s">
        <v>7020</v>
      </c>
      <c r="G4262">
        <v>25</v>
      </c>
      <c r="H4262" s="2">
        <v>41091</v>
      </c>
      <c r="I4262">
        <v>2018</v>
      </c>
      <c r="J4262">
        <v>71</v>
      </c>
      <c r="K4262" t="s">
        <v>7150</v>
      </c>
      <c r="L4262" t="s">
        <v>7055</v>
      </c>
      <c r="M4262" t="s">
        <v>6971</v>
      </c>
      <c r="N4262" s="2">
        <v>32894</v>
      </c>
      <c r="O4262">
        <v>27</v>
      </c>
      <c r="P4262" t="s">
        <v>7022</v>
      </c>
      <c r="Q4262" t="s">
        <v>7056</v>
      </c>
      <c r="R4262">
        <v>3</v>
      </c>
      <c r="S4262">
        <v>3</v>
      </c>
      <c r="T4262">
        <v>69</v>
      </c>
      <c r="U4262">
        <v>67</v>
      </c>
      <c r="V4262">
        <v>69</v>
      </c>
      <c r="W4262">
        <v>65</v>
      </c>
      <c r="X4262">
        <v>70</v>
      </c>
      <c r="Y4262">
        <v>68</v>
      </c>
      <c r="Z4262">
        <v>70</v>
      </c>
      <c r="AA4262">
        <v>67</v>
      </c>
      <c r="AB4262">
        <v>74</v>
      </c>
      <c r="AC4262">
        <v>72</v>
      </c>
      <c r="AD4262">
        <v>66</v>
      </c>
      <c r="AE4262">
        <v>66</v>
      </c>
      <c r="AF4262">
        <v>72</v>
      </c>
      <c r="AG4262">
        <v>71</v>
      </c>
      <c r="AH4262">
        <v>69</v>
      </c>
      <c r="AI4262">
        <v>66</v>
      </c>
      <c r="AJ4262">
        <v>76</v>
      </c>
      <c r="AK4262">
        <v>60</v>
      </c>
      <c r="AL4262">
        <v>71</v>
      </c>
      <c r="AM4262">
        <v>73</v>
      </c>
      <c r="AN4262">
        <v>74</v>
      </c>
      <c r="AO4262">
        <v>58</v>
      </c>
      <c r="AP4262">
        <v>64</v>
      </c>
      <c r="AQ4262">
        <v>51</v>
      </c>
      <c r="AR4262">
        <v>69</v>
      </c>
      <c r="AS4262">
        <v>66</v>
      </c>
      <c r="AT4262">
        <v>68</v>
      </c>
      <c r="AU4262">
        <v>70</v>
      </c>
      <c r="AV4262">
        <v>51</v>
      </c>
      <c r="AW4262">
        <v>13</v>
      </c>
      <c r="AX4262">
        <v>13</v>
      </c>
      <c r="AY4262">
        <v>7</v>
      </c>
      <c r="AZ4262">
        <v>13</v>
      </c>
      <c r="BA4262">
        <v>6</v>
      </c>
    </row>
    <row r="4263" spans="1:53" x14ac:dyDescent="0.25">
      <c r="A4263" t="s">
        <v>2599</v>
      </c>
      <c r="B4263" t="s">
        <v>7636</v>
      </c>
      <c r="E4263" t="s">
        <v>7924</v>
      </c>
      <c r="F4263" t="s">
        <v>7091</v>
      </c>
      <c r="G4263">
        <v>3</v>
      </c>
      <c r="H4263" s="2">
        <v>42390</v>
      </c>
      <c r="I4263">
        <v>2018</v>
      </c>
      <c r="J4263">
        <v>71</v>
      </c>
      <c r="K4263" t="s">
        <v>7109</v>
      </c>
      <c r="L4263" t="s">
        <v>7235</v>
      </c>
      <c r="M4263" t="s">
        <v>6979</v>
      </c>
      <c r="N4263" s="2">
        <v>32755</v>
      </c>
      <c r="O4263">
        <v>27</v>
      </c>
      <c r="P4263" t="s">
        <v>7091</v>
      </c>
      <c r="Q4263" t="s">
        <v>6984</v>
      </c>
      <c r="R4263">
        <v>3</v>
      </c>
      <c r="S4263">
        <v>3</v>
      </c>
      <c r="T4263">
        <v>65</v>
      </c>
      <c r="U4263">
        <v>64</v>
      </c>
      <c r="V4263">
        <v>70</v>
      </c>
      <c r="W4263">
        <v>70</v>
      </c>
      <c r="X4263">
        <v>67</v>
      </c>
      <c r="Y4263">
        <v>70</v>
      </c>
      <c r="Z4263">
        <v>59</v>
      </c>
      <c r="AA4263">
        <v>65</v>
      </c>
      <c r="AB4263">
        <v>64</v>
      </c>
      <c r="AC4263">
        <v>69</v>
      </c>
      <c r="AD4263">
        <v>63</v>
      </c>
      <c r="AE4263">
        <v>77</v>
      </c>
      <c r="AF4263">
        <v>66</v>
      </c>
      <c r="AG4263">
        <v>68</v>
      </c>
      <c r="AH4263">
        <v>77</v>
      </c>
      <c r="AI4263">
        <v>82</v>
      </c>
      <c r="AJ4263">
        <v>84</v>
      </c>
      <c r="AK4263">
        <v>54</v>
      </c>
      <c r="AL4263">
        <v>73</v>
      </c>
      <c r="AM4263">
        <v>75</v>
      </c>
      <c r="AN4263">
        <v>74</v>
      </c>
      <c r="AO4263">
        <v>65</v>
      </c>
      <c r="AP4263">
        <v>66</v>
      </c>
      <c r="AQ4263">
        <v>35</v>
      </c>
      <c r="AR4263">
        <v>58</v>
      </c>
      <c r="AS4263">
        <v>79</v>
      </c>
      <c r="AT4263">
        <v>78</v>
      </c>
      <c r="AU4263">
        <v>69</v>
      </c>
      <c r="AV4263">
        <v>27</v>
      </c>
      <c r="AW4263">
        <v>12</v>
      </c>
      <c r="AX4263">
        <v>11</v>
      </c>
      <c r="AY4263">
        <v>9</v>
      </c>
      <c r="AZ4263">
        <v>13</v>
      </c>
      <c r="BA4263">
        <v>12</v>
      </c>
    </row>
    <row r="4264" spans="1:53" x14ac:dyDescent="0.25">
      <c r="A4264" t="s">
        <v>9470</v>
      </c>
      <c r="B4264" t="s">
        <v>7006</v>
      </c>
      <c r="E4264" t="s">
        <v>7834</v>
      </c>
      <c r="F4264" t="s">
        <v>7012</v>
      </c>
      <c r="G4264">
        <v>8</v>
      </c>
      <c r="H4264" s="2">
        <v>42578</v>
      </c>
      <c r="I4264">
        <v>2020</v>
      </c>
      <c r="J4264">
        <v>71</v>
      </c>
      <c r="K4264" t="s">
        <v>7167</v>
      </c>
      <c r="L4264" t="s">
        <v>7135</v>
      </c>
      <c r="M4264" t="s">
        <v>6971</v>
      </c>
      <c r="N4264" s="2">
        <v>34645</v>
      </c>
      <c r="O4264">
        <v>22</v>
      </c>
      <c r="P4264" t="s">
        <v>8688</v>
      </c>
      <c r="Q4264" t="s">
        <v>6984</v>
      </c>
      <c r="R4264">
        <v>3</v>
      </c>
      <c r="S4264">
        <v>3</v>
      </c>
      <c r="T4264">
        <v>71</v>
      </c>
      <c r="U4264">
        <v>73</v>
      </c>
      <c r="V4264">
        <v>19</v>
      </c>
      <c r="W4264">
        <v>15</v>
      </c>
      <c r="X4264">
        <v>20</v>
      </c>
      <c r="Y4264">
        <v>71</v>
      </c>
      <c r="Z4264">
        <v>69</v>
      </c>
      <c r="AA4264">
        <v>68</v>
      </c>
      <c r="AB4264">
        <v>23</v>
      </c>
      <c r="AC4264">
        <v>56</v>
      </c>
      <c r="AD4264">
        <v>74</v>
      </c>
      <c r="AE4264">
        <v>64</v>
      </c>
      <c r="AF4264">
        <v>60</v>
      </c>
      <c r="AG4264">
        <v>52</v>
      </c>
      <c r="AH4264">
        <v>91</v>
      </c>
      <c r="AI4264">
        <v>92</v>
      </c>
      <c r="AJ4264">
        <v>85</v>
      </c>
      <c r="AK4264">
        <v>39</v>
      </c>
      <c r="AL4264">
        <v>84</v>
      </c>
      <c r="AM4264">
        <v>88</v>
      </c>
      <c r="AN4264">
        <v>82</v>
      </c>
      <c r="AO4264">
        <v>66</v>
      </c>
      <c r="AP4264">
        <v>69</v>
      </c>
      <c r="AQ4264">
        <v>70</v>
      </c>
      <c r="AR4264">
        <v>72</v>
      </c>
      <c r="AS4264">
        <v>72</v>
      </c>
      <c r="AT4264">
        <v>67</v>
      </c>
      <c r="AU4264">
        <v>65</v>
      </c>
      <c r="AV4264">
        <v>66</v>
      </c>
      <c r="AW4264">
        <v>10</v>
      </c>
      <c r="AX4264">
        <v>13</v>
      </c>
      <c r="AY4264">
        <v>16</v>
      </c>
      <c r="AZ4264">
        <v>8</v>
      </c>
      <c r="BA4264">
        <v>8</v>
      </c>
    </row>
    <row r="4265" spans="1:53" x14ac:dyDescent="0.25">
      <c r="A4265" t="s">
        <v>2600</v>
      </c>
      <c r="B4265" t="s">
        <v>7417</v>
      </c>
      <c r="E4265" t="s">
        <v>9179</v>
      </c>
      <c r="F4265" t="s">
        <v>7023</v>
      </c>
      <c r="G4265">
        <v>17</v>
      </c>
      <c r="H4265" s="2">
        <v>42613</v>
      </c>
      <c r="I4265">
        <v>2019</v>
      </c>
      <c r="J4265">
        <v>71</v>
      </c>
      <c r="K4265" t="s">
        <v>7042</v>
      </c>
      <c r="L4265" t="s">
        <v>7089</v>
      </c>
      <c r="M4265" t="s">
        <v>6971</v>
      </c>
      <c r="N4265" s="2">
        <v>33331</v>
      </c>
      <c r="O4265">
        <v>25</v>
      </c>
      <c r="P4265" t="s">
        <v>7094</v>
      </c>
      <c r="Q4265" t="s">
        <v>6984</v>
      </c>
      <c r="R4265">
        <v>4</v>
      </c>
      <c r="S4265">
        <v>4</v>
      </c>
      <c r="T4265">
        <v>75</v>
      </c>
      <c r="U4265">
        <v>78</v>
      </c>
      <c r="V4265">
        <v>38</v>
      </c>
      <c r="W4265">
        <v>39</v>
      </c>
      <c r="X4265">
        <v>41</v>
      </c>
      <c r="Y4265">
        <v>60</v>
      </c>
      <c r="Z4265">
        <v>68</v>
      </c>
      <c r="AA4265">
        <v>68</v>
      </c>
      <c r="AB4265">
        <v>48</v>
      </c>
      <c r="AC4265">
        <v>62</v>
      </c>
      <c r="AD4265">
        <v>73</v>
      </c>
      <c r="AE4265">
        <v>66</v>
      </c>
      <c r="AF4265">
        <v>68</v>
      </c>
      <c r="AG4265">
        <v>65</v>
      </c>
      <c r="AH4265">
        <v>85</v>
      </c>
      <c r="AI4265">
        <v>83</v>
      </c>
      <c r="AJ4265">
        <v>71</v>
      </c>
      <c r="AK4265">
        <v>43</v>
      </c>
      <c r="AL4265">
        <v>82</v>
      </c>
      <c r="AM4265">
        <v>89</v>
      </c>
      <c r="AN4265">
        <v>81</v>
      </c>
      <c r="AO4265">
        <v>40</v>
      </c>
      <c r="AP4265">
        <v>57</v>
      </c>
      <c r="AQ4265">
        <v>44</v>
      </c>
      <c r="AR4265">
        <v>52</v>
      </c>
      <c r="AS4265">
        <v>59</v>
      </c>
      <c r="AT4265">
        <v>57</v>
      </c>
      <c r="AU4265">
        <v>54</v>
      </c>
      <c r="AV4265">
        <v>53</v>
      </c>
      <c r="AW4265">
        <v>13</v>
      </c>
      <c r="AX4265">
        <v>9</v>
      </c>
      <c r="AY4265">
        <v>16</v>
      </c>
      <c r="AZ4265">
        <v>6</v>
      </c>
      <c r="BA4265">
        <v>10</v>
      </c>
    </row>
    <row r="4266" spans="1:53" x14ac:dyDescent="0.25">
      <c r="A4266" t="s">
        <v>2601</v>
      </c>
      <c r="B4266" t="s">
        <v>6985</v>
      </c>
      <c r="E4266" t="s">
        <v>8521</v>
      </c>
      <c r="F4266" t="s">
        <v>7011</v>
      </c>
      <c r="G4266">
        <v>14</v>
      </c>
      <c r="H4266" s="2">
        <v>42568</v>
      </c>
      <c r="I4266">
        <v>2017</v>
      </c>
      <c r="J4266">
        <v>71</v>
      </c>
      <c r="K4266" t="s">
        <v>6969</v>
      </c>
      <c r="L4266" t="s">
        <v>7096</v>
      </c>
      <c r="M4266" t="s">
        <v>6971</v>
      </c>
      <c r="N4266" s="2">
        <v>32588</v>
      </c>
      <c r="O4266">
        <v>28</v>
      </c>
      <c r="P4266" t="s">
        <v>7015</v>
      </c>
      <c r="Q4266" t="s">
        <v>6980</v>
      </c>
      <c r="R4266">
        <v>3</v>
      </c>
      <c r="S4266">
        <v>2</v>
      </c>
      <c r="T4266">
        <v>54</v>
      </c>
      <c r="U4266">
        <v>48</v>
      </c>
      <c r="V4266">
        <v>70</v>
      </c>
      <c r="W4266">
        <v>65</v>
      </c>
      <c r="X4266">
        <v>72</v>
      </c>
      <c r="Y4266">
        <v>78</v>
      </c>
      <c r="Z4266">
        <v>57</v>
      </c>
      <c r="AA4266">
        <v>30</v>
      </c>
      <c r="AB4266">
        <v>68</v>
      </c>
      <c r="AC4266">
        <v>43</v>
      </c>
      <c r="AD4266">
        <v>47</v>
      </c>
      <c r="AE4266">
        <v>32</v>
      </c>
      <c r="AF4266">
        <v>58</v>
      </c>
      <c r="AG4266">
        <v>53</v>
      </c>
      <c r="AH4266">
        <v>54</v>
      </c>
      <c r="AI4266">
        <v>55</v>
      </c>
      <c r="AJ4266">
        <v>66</v>
      </c>
      <c r="AK4266">
        <v>85</v>
      </c>
      <c r="AL4266">
        <v>47</v>
      </c>
      <c r="AM4266">
        <v>60</v>
      </c>
      <c r="AN4266">
        <v>82</v>
      </c>
      <c r="AO4266">
        <v>75</v>
      </c>
      <c r="AP4266">
        <v>61</v>
      </c>
      <c r="AQ4266">
        <v>22</v>
      </c>
      <c r="AR4266">
        <v>35</v>
      </c>
      <c r="AS4266">
        <v>49</v>
      </c>
      <c r="AT4266">
        <v>46</v>
      </c>
      <c r="AU4266">
        <v>49</v>
      </c>
      <c r="AV4266">
        <v>34</v>
      </c>
      <c r="AW4266">
        <v>6</v>
      </c>
      <c r="AX4266">
        <v>6</v>
      </c>
      <c r="AY4266">
        <v>7</v>
      </c>
      <c r="AZ4266">
        <v>12</v>
      </c>
      <c r="BA4266">
        <v>14</v>
      </c>
    </row>
    <row r="4267" spans="1:53" x14ac:dyDescent="0.25">
      <c r="A4267" t="s">
        <v>2602</v>
      </c>
      <c r="B4267" t="s">
        <v>7636</v>
      </c>
      <c r="E4267" t="s">
        <v>9221</v>
      </c>
      <c r="F4267" t="s">
        <v>7053</v>
      </c>
      <c r="G4267">
        <v>3</v>
      </c>
      <c r="H4267" s="2">
        <v>42165</v>
      </c>
      <c r="I4267">
        <v>2019</v>
      </c>
      <c r="J4267">
        <v>71</v>
      </c>
      <c r="K4267" t="s">
        <v>7109</v>
      </c>
      <c r="L4267" t="s">
        <v>6978</v>
      </c>
      <c r="M4267" t="s">
        <v>6979</v>
      </c>
      <c r="N4267" s="2">
        <v>33454</v>
      </c>
      <c r="O4267">
        <v>25</v>
      </c>
      <c r="P4267" t="s">
        <v>8221</v>
      </c>
      <c r="Q4267" t="s">
        <v>7032</v>
      </c>
      <c r="R4267">
        <v>4</v>
      </c>
      <c r="S4267">
        <v>3</v>
      </c>
      <c r="T4267">
        <v>67</v>
      </c>
      <c r="U4267">
        <v>66</v>
      </c>
      <c r="V4267">
        <v>69</v>
      </c>
      <c r="W4267">
        <v>72</v>
      </c>
      <c r="X4267">
        <v>72</v>
      </c>
      <c r="Y4267">
        <v>74</v>
      </c>
      <c r="Z4267">
        <v>70</v>
      </c>
      <c r="AA4267">
        <v>54</v>
      </c>
      <c r="AB4267">
        <v>72</v>
      </c>
      <c r="AC4267">
        <v>65</v>
      </c>
      <c r="AD4267">
        <v>72</v>
      </c>
      <c r="AE4267">
        <v>66</v>
      </c>
      <c r="AF4267">
        <v>70</v>
      </c>
      <c r="AG4267">
        <v>62</v>
      </c>
      <c r="AH4267">
        <v>81</v>
      </c>
      <c r="AI4267">
        <v>76</v>
      </c>
      <c r="AJ4267">
        <v>91</v>
      </c>
      <c r="AK4267">
        <v>62</v>
      </c>
      <c r="AL4267">
        <v>81</v>
      </c>
      <c r="AM4267">
        <v>73</v>
      </c>
      <c r="AN4267">
        <v>75</v>
      </c>
      <c r="AO4267">
        <v>54</v>
      </c>
      <c r="AP4267">
        <v>35</v>
      </c>
      <c r="AQ4267">
        <v>23</v>
      </c>
      <c r="AR4267">
        <v>24</v>
      </c>
      <c r="AS4267">
        <v>63</v>
      </c>
      <c r="AT4267">
        <v>59</v>
      </c>
      <c r="AU4267">
        <v>48</v>
      </c>
      <c r="AV4267">
        <v>53</v>
      </c>
      <c r="AW4267">
        <v>14</v>
      </c>
      <c r="AX4267">
        <v>13</v>
      </c>
      <c r="AY4267">
        <v>6</v>
      </c>
      <c r="AZ4267">
        <v>6</v>
      </c>
      <c r="BA4267">
        <v>12</v>
      </c>
    </row>
    <row r="4268" spans="1:53" x14ac:dyDescent="0.25">
      <c r="A4268" t="s">
        <v>9471</v>
      </c>
      <c r="B4268" t="s">
        <v>9472</v>
      </c>
      <c r="E4268" t="s">
        <v>8437</v>
      </c>
      <c r="F4268" t="s">
        <v>7012</v>
      </c>
      <c r="G4268">
        <v>10</v>
      </c>
      <c r="H4268" s="2">
        <v>42404</v>
      </c>
      <c r="I4268">
        <v>2018</v>
      </c>
      <c r="J4268">
        <v>71</v>
      </c>
      <c r="K4268" t="s">
        <v>7025</v>
      </c>
      <c r="L4268" t="s">
        <v>6978</v>
      </c>
      <c r="M4268" t="s">
        <v>6971</v>
      </c>
      <c r="N4268" s="2">
        <v>33091</v>
      </c>
      <c r="O4268">
        <v>26</v>
      </c>
      <c r="P4268" t="s">
        <v>7023</v>
      </c>
      <c r="Q4268" t="s">
        <v>6980</v>
      </c>
      <c r="R4268">
        <v>2</v>
      </c>
      <c r="S4268">
        <v>3</v>
      </c>
      <c r="T4268">
        <v>72</v>
      </c>
      <c r="U4268">
        <v>70</v>
      </c>
      <c r="V4268">
        <v>37</v>
      </c>
      <c r="W4268">
        <v>35</v>
      </c>
      <c r="X4268">
        <v>39</v>
      </c>
      <c r="Y4268">
        <v>49</v>
      </c>
      <c r="Z4268">
        <v>70</v>
      </c>
      <c r="AA4268">
        <v>71</v>
      </c>
      <c r="AB4268">
        <v>34</v>
      </c>
      <c r="AC4268">
        <v>68</v>
      </c>
      <c r="AD4268">
        <v>65</v>
      </c>
      <c r="AE4268">
        <v>65</v>
      </c>
      <c r="AF4268">
        <v>69</v>
      </c>
      <c r="AG4268">
        <v>68</v>
      </c>
      <c r="AH4268">
        <v>76</v>
      </c>
      <c r="AI4268">
        <v>75</v>
      </c>
      <c r="AJ4268">
        <v>69</v>
      </c>
      <c r="AK4268">
        <v>69</v>
      </c>
      <c r="AL4268">
        <v>68</v>
      </c>
      <c r="AM4268">
        <v>74</v>
      </c>
      <c r="AN4268">
        <v>67</v>
      </c>
      <c r="AO4268">
        <v>58</v>
      </c>
      <c r="AP4268">
        <v>76</v>
      </c>
      <c r="AQ4268">
        <v>67</v>
      </c>
      <c r="AR4268">
        <v>70</v>
      </c>
      <c r="AS4268">
        <v>78</v>
      </c>
      <c r="AT4268">
        <v>70</v>
      </c>
      <c r="AU4268">
        <v>77</v>
      </c>
      <c r="AV4268">
        <v>65</v>
      </c>
      <c r="AW4268">
        <v>6</v>
      </c>
      <c r="AX4268">
        <v>13</v>
      </c>
      <c r="AY4268">
        <v>10</v>
      </c>
      <c r="AZ4268">
        <v>15</v>
      </c>
      <c r="BA4268">
        <v>11</v>
      </c>
    </row>
    <row r="4269" spans="1:53" x14ac:dyDescent="0.25">
      <c r="A4269" t="s">
        <v>9473</v>
      </c>
      <c r="B4269" t="s">
        <v>7805</v>
      </c>
      <c r="E4269" t="s">
        <v>7321</v>
      </c>
      <c r="F4269" t="s">
        <v>7012</v>
      </c>
      <c r="G4269">
        <v>15</v>
      </c>
      <c r="H4269" s="2">
        <v>42248</v>
      </c>
      <c r="I4269">
        <v>2020</v>
      </c>
      <c r="J4269">
        <v>71</v>
      </c>
      <c r="K4269" t="s">
        <v>6991</v>
      </c>
      <c r="L4269" t="s">
        <v>6995</v>
      </c>
      <c r="M4269" t="s">
        <v>6971</v>
      </c>
      <c r="N4269" s="2">
        <v>33804</v>
      </c>
      <c r="O4269">
        <v>24</v>
      </c>
      <c r="P4269" t="s">
        <v>7130</v>
      </c>
      <c r="Q4269" t="s">
        <v>6980</v>
      </c>
      <c r="R4269">
        <v>3</v>
      </c>
      <c r="S4269">
        <v>2</v>
      </c>
      <c r="T4269">
        <v>61</v>
      </c>
      <c r="U4269">
        <v>56</v>
      </c>
      <c r="V4269">
        <v>68</v>
      </c>
      <c r="W4269">
        <v>67</v>
      </c>
      <c r="X4269">
        <v>75</v>
      </c>
      <c r="Y4269">
        <v>85</v>
      </c>
      <c r="Z4269">
        <v>65</v>
      </c>
      <c r="AA4269">
        <v>49</v>
      </c>
      <c r="AB4269">
        <v>69</v>
      </c>
      <c r="AC4269">
        <v>57</v>
      </c>
      <c r="AD4269">
        <v>61</v>
      </c>
      <c r="AE4269">
        <v>34</v>
      </c>
      <c r="AF4269">
        <v>63</v>
      </c>
      <c r="AG4269">
        <v>58</v>
      </c>
      <c r="AH4269">
        <v>67</v>
      </c>
      <c r="AI4269">
        <v>72</v>
      </c>
      <c r="AJ4269">
        <v>69</v>
      </c>
      <c r="AK4269">
        <v>82</v>
      </c>
      <c r="AL4269">
        <v>46</v>
      </c>
      <c r="AM4269">
        <v>57</v>
      </c>
      <c r="AN4269">
        <v>62</v>
      </c>
      <c r="AO4269">
        <v>59</v>
      </c>
      <c r="AP4269">
        <v>68</v>
      </c>
      <c r="AQ4269">
        <v>40</v>
      </c>
      <c r="AR4269">
        <v>51</v>
      </c>
      <c r="AS4269">
        <v>24</v>
      </c>
      <c r="AT4269">
        <v>12</v>
      </c>
      <c r="AU4269">
        <v>44</v>
      </c>
      <c r="AV4269">
        <v>23</v>
      </c>
      <c r="AW4269">
        <v>12</v>
      </c>
      <c r="AX4269">
        <v>13</v>
      </c>
      <c r="AY4269">
        <v>11</v>
      </c>
      <c r="AZ4269">
        <v>12</v>
      </c>
      <c r="BA4269">
        <v>13</v>
      </c>
    </row>
    <row r="4270" spans="1:53" x14ac:dyDescent="0.25">
      <c r="A4270" t="s">
        <v>9474</v>
      </c>
      <c r="B4270" t="s">
        <v>7083</v>
      </c>
      <c r="E4270" t="s">
        <v>8134</v>
      </c>
      <c r="F4270" t="s">
        <v>7012</v>
      </c>
      <c r="G4270">
        <v>7</v>
      </c>
      <c r="H4270" s="2">
        <v>42762</v>
      </c>
      <c r="I4270">
        <v>2017</v>
      </c>
      <c r="J4270">
        <v>71</v>
      </c>
      <c r="K4270" t="s">
        <v>7109</v>
      </c>
      <c r="L4270" t="s">
        <v>6978</v>
      </c>
      <c r="M4270" t="s">
        <v>6971</v>
      </c>
      <c r="N4270" s="2">
        <v>33278</v>
      </c>
      <c r="O4270">
        <v>26</v>
      </c>
      <c r="P4270" t="s">
        <v>6972</v>
      </c>
      <c r="Q4270" t="s">
        <v>7056</v>
      </c>
      <c r="R4270">
        <v>4</v>
      </c>
      <c r="S4270">
        <v>3</v>
      </c>
      <c r="T4270">
        <v>71</v>
      </c>
      <c r="U4270">
        <v>77</v>
      </c>
      <c r="V4270">
        <v>22</v>
      </c>
      <c r="W4270">
        <v>23</v>
      </c>
      <c r="X4270">
        <v>28</v>
      </c>
      <c r="Y4270">
        <v>41</v>
      </c>
      <c r="Z4270">
        <v>69</v>
      </c>
      <c r="AA4270">
        <v>68</v>
      </c>
      <c r="AB4270">
        <v>61</v>
      </c>
      <c r="AC4270">
        <v>60</v>
      </c>
      <c r="AD4270">
        <v>44</v>
      </c>
      <c r="AE4270">
        <v>69</v>
      </c>
      <c r="AF4270">
        <v>63</v>
      </c>
      <c r="AG4270">
        <v>61</v>
      </c>
      <c r="AH4270">
        <v>90</v>
      </c>
      <c r="AI4270">
        <v>91</v>
      </c>
      <c r="AJ4270">
        <v>67</v>
      </c>
      <c r="AK4270">
        <v>63</v>
      </c>
      <c r="AL4270">
        <v>81</v>
      </c>
      <c r="AM4270">
        <v>84</v>
      </c>
      <c r="AN4270">
        <v>80</v>
      </c>
      <c r="AO4270">
        <v>35</v>
      </c>
      <c r="AP4270">
        <v>63</v>
      </c>
      <c r="AQ4270">
        <v>61</v>
      </c>
      <c r="AR4270">
        <v>52</v>
      </c>
      <c r="AS4270">
        <v>65</v>
      </c>
      <c r="AT4270">
        <v>42</v>
      </c>
      <c r="AU4270">
        <v>64</v>
      </c>
      <c r="AV4270">
        <v>59</v>
      </c>
      <c r="AW4270">
        <v>7</v>
      </c>
      <c r="AX4270">
        <v>15</v>
      </c>
      <c r="AY4270">
        <v>12</v>
      </c>
      <c r="AZ4270">
        <v>15</v>
      </c>
      <c r="BA4270">
        <v>7</v>
      </c>
    </row>
    <row r="4271" spans="1:53" x14ac:dyDescent="0.25">
      <c r="A4271" t="s">
        <v>9475</v>
      </c>
      <c r="B4271" t="s">
        <v>7169</v>
      </c>
      <c r="E4271" t="s">
        <v>7231</v>
      </c>
      <c r="F4271" t="s">
        <v>7012</v>
      </c>
      <c r="G4271">
        <v>33</v>
      </c>
      <c r="H4271" s="2">
        <v>42187</v>
      </c>
      <c r="I4271">
        <v>2020</v>
      </c>
      <c r="J4271">
        <v>71</v>
      </c>
      <c r="K4271" t="s">
        <v>7067</v>
      </c>
      <c r="L4271" t="s">
        <v>7118</v>
      </c>
      <c r="M4271" t="s">
        <v>6979</v>
      </c>
      <c r="N4271" s="2">
        <v>34170</v>
      </c>
      <c r="O4271">
        <v>23</v>
      </c>
      <c r="P4271" t="s">
        <v>7015</v>
      </c>
      <c r="Q4271" t="s">
        <v>7056</v>
      </c>
      <c r="R4271">
        <v>3</v>
      </c>
      <c r="S4271">
        <v>2</v>
      </c>
      <c r="T4271">
        <v>59</v>
      </c>
      <c r="U4271">
        <v>57</v>
      </c>
      <c r="V4271">
        <v>64</v>
      </c>
      <c r="W4271">
        <v>69</v>
      </c>
      <c r="X4271">
        <v>75</v>
      </c>
      <c r="Y4271">
        <v>76</v>
      </c>
      <c r="Z4271">
        <v>53</v>
      </c>
      <c r="AA4271">
        <v>37</v>
      </c>
      <c r="AB4271">
        <v>65</v>
      </c>
      <c r="AC4271">
        <v>48</v>
      </c>
      <c r="AD4271">
        <v>54</v>
      </c>
      <c r="AE4271">
        <v>39</v>
      </c>
      <c r="AF4271">
        <v>64</v>
      </c>
      <c r="AG4271">
        <v>68</v>
      </c>
      <c r="AH4271">
        <v>59</v>
      </c>
      <c r="AI4271">
        <v>63</v>
      </c>
      <c r="AJ4271">
        <v>64</v>
      </c>
      <c r="AK4271">
        <v>89</v>
      </c>
      <c r="AL4271">
        <v>37</v>
      </c>
      <c r="AM4271">
        <v>54</v>
      </c>
      <c r="AN4271">
        <v>65</v>
      </c>
      <c r="AO4271">
        <v>75</v>
      </c>
      <c r="AP4271">
        <v>68</v>
      </c>
      <c r="AQ4271">
        <v>29</v>
      </c>
      <c r="AR4271">
        <v>24</v>
      </c>
      <c r="AS4271">
        <v>37</v>
      </c>
      <c r="AT4271">
        <v>39</v>
      </c>
      <c r="AU4271">
        <v>41</v>
      </c>
      <c r="AV4271">
        <v>29</v>
      </c>
      <c r="AW4271">
        <v>15</v>
      </c>
      <c r="AX4271">
        <v>13</v>
      </c>
      <c r="AY4271">
        <v>8</v>
      </c>
      <c r="AZ4271">
        <v>10</v>
      </c>
      <c r="BA4271">
        <v>11</v>
      </c>
    </row>
    <row r="4272" spans="1:53" x14ac:dyDescent="0.25">
      <c r="A4272" t="s">
        <v>9476</v>
      </c>
      <c r="B4272" t="s">
        <v>6989</v>
      </c>
      <c r="E4272" t="s">
        <v>7847</v>
      </c>
      <c r="F4272" t="s">
        <v>7012</v>
      </c>
      <c r="G4272">
        <v>27</v>
      </c>
      <c r="H4272" s="2">
        <v>40360</v>
      </c>
      <c r="I4272">
        <v>2017</v>
      </c>
      <c r="J4272">
        <v>71</v>
      </c>
      <c r="K4272" t="s">
        <v>7045</v>
      </c>
      <c r="L4272" t="s">
        <v>7054</v>
      </c>
      <c r="M4272" t="s">
        <v>6971</v>
      </c>
      <c r="N4272" s="2">
        <v>32941</v>
      </c>
      <c r="O4272">
        <v>27</v>
      </c>
      <c r="P4272" t="s">
        <v>7262</v>
      </c>
      <c r="Q4272" t="s">
        <v>6980</v>
      </c>
      <c r="R4272">
        <v>3</v>
      </c>
      <c r="S4272">
        <v>2</v>
      </c>
      <c r="T4272">
        <v>69</v>
      </c>
      <c r="U4272">
        <v>64</v>
      </c>
      <c r="V4272">
        <v>69</v>
      </c>
      <c r="W4272">
        <v>68</v>
      </c>
      <c r="X4272">
        <v>70</v>
      </c>
      <c r="Y4272">
        <v>66</v>
      </c>
      <c r="Z4272">
        <v>70</v>
      </c>
      <c r="AA4272">
        <v>49</v>
      </c>
      <c r="AB4272">
        <v>74</v>
      </c>
      <c r="AC4272">
        <v>63</v>
      </c>
      <c r="AD4272">
        <v>76</v>
      </c>
      <c r="AE4272">
        <v>54</v>
      </c>
      <c r="AF4272">
        <v>74</v>
      </c>
      <c r="AG4272">
        <v>67</v>
      </c>
      <c r="AH4272">
        <v>61</v>
      </c>
      <c r="AI4272">
        <v>55</v>
      </c>
      <c r="AJ4272">
        <v>73</v>
      </c>
      <c r="AK4272">
        <v>72</v>
      </c>
      <c r="AL4272">
        <v>68</v>
      </c>
      <c r="AM4272">
        <v>72</v>
      </c>
      <c r="AN4272">
        <v>87</v>
      </c>
      <c r="AO4272">
        <v>61</v>
      </c>
      <c r="AP4272">
        <v>62</v>
      </c>
      <c r="AQ4272">
        <v>41</v>
      </c>
      <c r="AR4272">
        <v>49</v>
      </c>
      <c r="AS4272">
        <v>53</v>
      </c>
      <c r="AT4272">
        <v>48</v>
      </c>
      <c r="AU4272">
        <v>50</v>
      </c>
      <c r="AV4272">
        <v>40</v>
      </c>
      <c r="AW4272">
        <v>10</v>
      </c>
      <c r="AX4272">
        <v>6</v>
      </c>
      <c r="AY4272">
        <v>13</v>
      </c>
      <c r="AZ4272">
        <v>13</v>
      </c>
      <c r="BA4272">
        <v>9</v>
      </c>
    </row>
    <row r="4273" spans="1:53" x14ac:dyDescent="0.25">
      <c r="A4273" t="s">
        <v>2603</v>
      </c>
      <c r="B4273" t="s">
        <v>7169</v>
      </c>
      <c r="E4273" t="s">
        <v>7609</v>
      </c>
      <c r="F4273" t="s">
        <v>7031</v>
      </c>
      <c r="G4273">
        <v>22</v>
      </c>
      <c r="H4273" s="2">
        <v>42763</v>
      </c>
      <c r="I4273">
        <v>2019</v>
      </c>
      <c r="J4273">
        <v>72</v>
      </c>
      <c r="K4273" t="s">
        <v>7038</v>
      </c>
      <c r="L4273" t="s">
        <v>7132</v>
      </c>
      <c r="M4273" t="s">
        <v>6971</v>
      </c>
      <c r="N4273" s="2">
        <v>32045</v>
      </c>
      <c r="O4273">
        <v>29</v>
      </c>
      <c r="P4273" t="s">
        <v>7015</v>
      </c>
      <c r="Q4273" t="s">
        <v>7061</v>
      </c>
      <c r="R4273">
        <v>2</v>
      </c>
      <c r="S4273">
        <v>2</v>
      </c>
      <c r="T4273">
        <v>54</v>
      </c>
      <c r="U4273">
        <v>43</v>
      </c>
      <c r="V4273">
        <v>70</v>
      </c>
      <c r="W4273">
        <v>68</v>
      </c>
      <c r="X4273">
        <v>70</v>
      </c>
      <c r="Y4273">
        <v>79</v>
      </c>
      <c r="Z4273">
        <v>67</v>
      </c>
      <c r="AA4273">
        <v>26</v>
      </c>
      <c r="AB4273">
        <v>69</v>
      </c>
      <c r="AC4273">
        <v>37</v>
      </c>
      <c r="AD4273">
        <v>63</v>
      </c>
      <c r="AE4273">
        <v>22</v>
      </c>
      <c r="AF4273">
        <v>65</v>
      </c>
      <c r="AG4273">
        <v>62</v>
      </c>
      <c r="AH4273">
        <v>48</v>
      </c>
      <c r="AI4273">
        <v>48</v>
      </c>
      <c r="AJ4273">
        <v>69</v>
      </c>
      <c r="AK4273">
        <v>88</v>
      </c>
      <c r="AL4273">
        <v>42</v>
      </c>
      <c r="AM4273">
        <v>46</v>
      </c>
      <c r="AN4273">
        <v>68</v>
      </c>
      <c r="AO4273">
        <v>78</v>
      </c>
      <c r="AP4273">
        <v>62</v>
      </c>
      <c r="AQ4273">
        <v>32</v>
      </c>
      <c r="AR4273">
        <v>30</v>
      </c>
      <c r="AS4273">
        <v>22</v>
      </c>
      <c r="AT4273">
        <v>24</v>
      </c>
      <c r="AU4273">
        <v>44</v>
      </c>
      <c r="AV4273">
        <v>32</v>
      </c>
      <c r="AW4273">
        <v>10</v>
      </c>
      <c r="AX4273">
        <v>6</v>
      </c>
      <c r="AY4273">
        <v>15</v>
      </c>
      <c r="AZ4273">
        <v>13</v>
      </c>
      <c r="BA4273">
        <v>7</v>
      </c>
    </row>
    <row r="4274" spans="1:53" x14ac:dyDescent="0.25">
      <c r="A4274" t="s">
        <v>9477</v>
      </c>
      <c r="B4274" t="s">
        <v>6989</v>
      </c>
      <c r="E4274" t="s">
        <v>8263</v>
      </c>
      <c r="F4274" t="s">
        <v>7012</v>
      </c>
      <c r="G4274">
        <v>3</v>
      </c>
      <c r="H4274" s="2">
        <v>41277</v>
      </c>
      <c r="I4274">
        <v>2018</v>
      </c>
      <c r="J4274">
        <v>71</v>
      </c>
      <c r="K4274" t="s">
        <v>7058</v>
      </c>
      <c r="L4274" t="s">
        <v>7039</v>
      </c>
      <c r="M4274" t="s">
        <v>6971</v>
      </c>
      <c r="N4274" s="2">
        <v>34028</v>
      </c>
      <c r="O4274">
        <v>24</v>
      </c>
      <c r="P4274" t="s">
        <v>7130</v>
      </c>
      <c r="Q4274" t="s">
        <v>6980</v>
      </c>
      <c r="R4274">
        <v>2</v>
      </c>
      <c r="S4274">
        <v>2</v>
      </c>
      <c r="T4274">
        <v>62</v>
      </c>
      <c r="U4274">
        <v>51</v>
      </c>
      <c r="V4274">
        <v>71</v>
      </c>
      <c r="W4274">
        <v>70</v>
      </c>
      <c r="X4274">
        <v>72</v>
      </c>
      <c r="Y4274">
        <v>71</v>
      </c>
      <c r="Z4274">
        <v>69</v>
      </c>
      <c r="AA4274">
        <v>52</v>
      </c>
      <c r="AB4274">
        <v>70</v>
      </c>
      <c r="AC4274">
        <v>49</v>
      </c>
      <c r="AD4274">
        <v>58</v>
      </c>
      <c r="AE4274">
        <v>49</v>
      </c>
      <c r="AF4274">
        <v>71</v>
      </c>
      <c r="AG4274">
        <v>64</v>
      </c>
      <c r="AH4274">
        <v>52</v>
      </c>
      <c r="AI4274">
        <v>51</v>
      </c>
      <c r="AJ4274">
        <v>63</v>
      </c>
      <c r="AK4274">
        <v>77</v>
      </c>
      <c r="AL4274">
        <v>57</v>
      </c>
      <c r="AM4274">
        <v>58</v>
      </c>
      <c r="AN4274">
        <v>59</v>
      </c>
      <c r="AO4274">
        <v>72</v>
      </c>
      <c r="AP4274">
        <v>61</v>
      </c>
      <c r="AQ4274">
        <v>29</v>
      </c>
      <c r="AR4274">
        <v>34</v>
      </c>
      <c r="AS4274">
        <v>27</v>
      </c>
      <c r="AT4274">
        <v>31</v>
      </c>
      <c r="AU4274">
        <v>42</v>
      </c>
      <c r="AV4274">
        <v>23</v>
      </c>
      <c r="AW4274">
        <v>9</v>
      </c>
      <c r="AX4274">
        <v>6</v>
      </c>
      <c r="AY4274">
        <v>8</v>
      </c>
      <c r="AZ4274">
        <v>14</v>
      </c>
      <c r="BA4274">
        <v>9</v>
      </c>
    </row>
    <row r="4275" spans="1:53" x14ac:dyDescent="0.25">
      <c r="A4275" t="s">
        <v>2604</v>
      </c>
      <c r="B4275" t="s">
        <v>7090</v>
      </c>
      <c r="E4275" t="s">
        <v>7992</v>
      </c>
      <c r="F4275" t="s">
        <v>7075</v>
      </c>
      <c r="G4275">
        <v>77</v>
      </c>
      <c r="H4275" s="2">
        <v>42585</v>
      </c>
      <c r="I4275">
        <v>2021</v>
      </c>
      <c r="J4275">
        <v>71</v>
      </c>
      <c r="K4275" t="s">
        <v>7086</v>
      </c>
      <c r="L4275" t="s">
        <v>7055</v>
      </c>
      <c r="M4275" t="s">
        <v>6971</v>
      </c>
      <c r="N4275" s="2">
        <v>33015</v>
      </c>
      <c r="O4275">
        <v>26</v>
      </c>
      <c r="P4275" t="s">
        <v>7048</v>
      </c>
      <c r="Q4275" t="s">
        <v>7032</v>
      </c>
      <c r="R4275">
        <v>3</v>
      </c>
      <c r="S4275">
        <v>3</v>
      </c>
      <c r="T4275">
        <v>71</v>
      </c>
      <c r="U4275">
        <v>73</v>
      </c>
      <c r="V4275">
        <v>41</v>
      </c>
      <c r="W4275">
        <v>34</v>
      </c>
      <c r="X4275">
        <v>40</v>
      </c>
      <c r="Y4275">
        <v>71</v>
      </c>
      <c r="Z4275">
        <v>64</v>
      </c>
      <c r="AA4275">
        <v>64</v>
      </c>
      <c r="AB4275">
        <v>37</v>
      </c>
      <c r="AC4275">
        <v>61</v>
      </c>
      <c r="AD4275">
        <v>67</v>
      </c>
      <c r="AE4275">
        <v>67</v>
      </c>
      <c r="AF4275">
        <v>65</v>
      </c>
      <c r="AG4275">
        <v>60</v>
      </c>
      <c r="AH4275">
        <v>86</v>
      </c>
      <c r="AI4275">
        <v>85</v>
      </c>
      <c r="AJ4275">
        <v>80</v>
      </c>
      <c r="AK4275">
        <v>61</v>
      </c>
      <c r="AL4275">
        <v>76</v>
      </c>
      <c r="AM4275">
        <v>88</v>
      </c>
      <c r="AN4275">
        <v>58</v>
      </c>
      <c r="AO4275">
        <v>53</v>
      </c>
      <c r="AP4275">
        <v>66</v>
      </c>
      <c r="AQ4275">
        <v>61</v>
      </c>
      <c r="AR4275">
        <v>62</v>
      </c>
      <c r="AS4275">
        <v>71</v>
      </c>
      <c r="AT4275">
        <v>61</v>
      </c>
      <c r="AU4275">
        <v>45</v>
      </c>
      <c r="AV4275">
        <v>56</v>
      </c>
      <c r="AW4275">
        <v>16</v>
      </c>
      <c r="AX4275">
        <v>6</v>
      </c>
      <c r="AY4275">
        <v>12</v>
      </c>
      <c r="AZ4275">
        <v>8</v>
      </c>
      <c r="BA4275">
        <v>10</v>
      </c>
    </row>
    <row r="4276" spans="1:53" x14ac:dyDescent="0.25">
      <c r="A4276" t="s">
        <v>2605</v>
      </c>
      <c r="B4276" t="s">
        <v>6974</v>
      </c>
      <c r="E4276" t="s">
        <v>7543</v>
      </c>
      <c r="F4276" t="s">
        <v>7031</v>
      </c>
      <c r="G4276">
        <v>2</v>
      </c>
      <c r="H4276" s="2">
        <v>42555</v>
      </c>
      <c r="I4276">
        <v>2019</v>
      </c>
      <c r="J4276">
        <v>71</v>
      </c>
      <c r="K4276" t="s">
        <v>7078</v>
      </c>
      <c r="L4276" t="s">
        <v>7118</v>
      </c>
      <c r="M4276" t="s">
        <v>6979</v>
      </c>
      <c r="N4276" s="2">
        <v>32154</v>
      </c>
      <c r="O4276">
        <v>29</v>
      </c>
      <c r="P4276" t="s">
        <v>7015</v>
      </c>
      <c r="Q4276" t="s">
        <v>6980</v>
      </c>
      <c r="R4276">
        <v>3</v>
      </c>
      <c r="S4276">
        <v>2</v>
      </c>
      <c r="T4276">
        <v>51</v>
      </c>
      <c r="U4276">
        <v>45</v>
      </c>
      <c r="V4276">
        <v>72</v>
      </c>
      <c r="W4276">
        <v>71</v>
      </c>
      <c r="X4276">
        <v>70</v>
      </c>
      <c r="Y4276">
        <v>76</v>
      </c>
      <c r="Z4276">
        <v>64</v>
      </c>
      <c r="AA4276">
        <v>40</v>
      </c>
      <c r="AB4276">
        <v>70</v>
      </c>
      <c r="AC4276">
        <v>54</v>
      </c>
      <c r="AD4276">
        <v>63</v>
      </c>
      <c r="AE4276">
        <v>59</v>
      </c>
      <c r="AF4276">
        <v>58</v>
      </c>
      <c r="AG4276">
        <v>64</v>
      </c>
      <c r="AH4276">
        <v>34</v>
      </c>
      <c r="AI4276">
        <v>35</v>
      </c>
      <c r="AJ4276">
        <v>59</v>
      </c>
      <c r="AK4276">
        <v>91</v>
      </c>
      <c r="AL4276">
        <v>34</v>
      </c>
      <c r="AM4276">
        <v>41</v>
      </c>
      <c r="AN4276">
        <v>46</v>
      </c>
      <c r="AO4276">
        <v>74</v>
      </c>
      <c r="AP4276">
        <v>58</v>
      </c>
      <c r="AQ4276">
        <v>39</v>
      </c>
      <c r="AR4276">
        <v>35</v>
      </c>
      <c r="AS4276">
        <v>61</v>
      </c>
      <c r="AT4276">
        <v>55</v>
      </c>
      <c r="AU4276">
        <v>61</v>
      </c>
      <c r="AV4276">
        <v>47</v>
      </c>
      <c r="AW4276">
        <v>14</v>
      </c>
      <c r="AX4276">
        <v>9</v>
      </c>
      <c r="AY4276">
        <v>10</v>
      </c>
      <c r="AZ4276">
        <v>14</v>
      </c>
      <c r="BA4276">
        <v>10</v>
      </c>
    </row>
    <row r="4277" spans="1:53" x14ac:dyDescent="0.25">
      <c r="A4277" t="s">
        <v>2606</v>
      </c>
      <c r="B4277" t="s">
        <v>7083</v>
      </c>
      <c r="E4277" t="s">
        <v>7891</v>
      </c>
      <c r="F4277" t="s">
        <v>7037</v>
      </c>
      <c r="G4277">
        <v>6</v>
      </c>
      <c r="H4277" s="2">
        <v>42212</v>
      </c>
      <c r="I4277">
        <v>2018</v>
      </c>
      <c r="J4277">
        <v>71</v>
      </c>
      <c r="K4277" t="s">
        <v>7144</v>
      </c>
      <c r="L4277" t="s">
        <v>7054</v>
      </c>
      <c r="M4277" t="s">
        <v>6971</v>
      </c>
      <c r="N4277" s="2">
        <v>33044</v>
      </c>
      <c r="O4277">
        <v>26</v>
      </c>
      <c r="P4277" t="s">
        <v>7099</v>
      </c>
      <c r="Q4277" t="s">
        <v>7056</v>
      </c>
      <c r="R4277">
        <v>3</v>
      </c>
      <c r="S4277">
        <v>2</v>
      </c>
      <c r="T4277">
        <v>69</v>
      </c>
      <c r="U4277">
        <v>66</v>
      </c>
      <c r="V4277">
        <v>62</v>
      </c>
      <c r="W4277">
        <v>74</v>
      </c>
      <c r="X4277">
        <v>72</v>
      </c>
      <c r="Y4277">
        <v>77</v>
      </c>
      <c r="Z4277">
        <v>67</v>
      </c>
      <c r="AA4277">
        <v>62</v>
      </c>
      <c r="AB4277">
        <v>70</v>
      </c>
      <c r="AC4277">
        <v>64</v>
      </c>
      <c r="AD4277">
        <v>66</v>
      </c>
      <c r="AE4277">
        <v>61</v>
      </c>
      <c r="AF4277">
        <v>71</v>
      </c>
      <c r="AG4277">
        <v>66</v>
      </c>
      <c r="AH4277">
        <v>69</v>
      </c>
      <c r="AI4277">
        <v>74</v>
      </c>
      <c r="AJ4277">
        <v>81</v>
      </c>
      <c r="AK4277">
        <v>71</v>
      </c>
      <c r="AL4277">
        <v>72</v>
      </c>
      <c r="AM4277">
        <v>68</v>
      </c>
      <c r="AN4277">
        <v>80</v>
      </c>
      <c r="AO4277">
        <v>59</v>
      </c>
      <c r="AP4277">
        <v>77</v>
      </c>
      <c r="AQ4277">
        <v>58</v>
      </c>
      <c r="AR4277">
        <v>74</v>
      </c>
      <c r="AS4277">
        <v>57</v>
      </c>
      <c r="AT4277">
        <v>62</v>
      </c>
      <c r="AU4277">
        <v>58</v>
      </c>
      <c r="AV4277">
        <v>74</v>
      </c>
      <c r="AW4277">
        <v>10</v>
      </c>
      <c r="AX4277">
        <v>13</v>
      </c>
      <c r="AY4277">
        <v>12</v>
      </c>
      <c r="AZ4277">
        <v>7</v>
      </c>
      <c r="BA4277">
        <v>6</v>
      </c>
    </row>
    <row r="4278" spans="1:53" x14ac:dyDescent="0.25">
      <c r="A4278" t="s">
        <v>2607</v>
      </c>
      <c r="B4278" t="s">
        <v>7280</v>
      </c>
      <c r="E4278" t="s">
        <v>8054</v>
      </c>
      <c r="F4278" t="s">
        <v>7062</v>
      </c>
      <c r="G4278">
        <v>17</v>
      </c>
      <c r="H4278" s="2">
        <v>40179</v>
      </c>
      <c r="I4278">
        <v>2021</v>
      </c>
      <c r="J4278">
        <v>71</v>
      </c>
      <c r="K4278" t="s">
        <v>7113</v>
      </c>
      <c r="L4278" t="s">
        <v>6983</v>
      </c>
      <c r="M4278" t="s">
        <v>6971</v>
      </c>
      <c r="N4278" s="2">
        <v>32751</v>
      </c>
      <c r="O4278">
        <v>27</v>
      </c>
      <c r="P4278" t="s">
        <v>7229</v>
      </c>
      <c r="Q4278" t="s">
        <v>6980</v>
      </c>
      <c r="R4278">
        <v>3</v>
      </c>
      <c r="S4278">
        <v>3</v>
      </c>
      <c r="T4278">
        <v>71</v>
      </c>
      <c r="U4278">
        <v>71</v>
      </c>
      <c r="V4278">
        <v>71</v>
      </c>
      <c r="W4278">
        <v>72</v>
      </c>
      <c r="X4278">
        <v>70</v>
      </c>
      <c r="Y4278">
        <v>70</v>
      </c>
      <c r="Z4278">
        <v>60</v>
      </c>
      <c r="AA4278">
        <v>63</v>
      </c>
      <c r="AB4278">
        <v>66</v>
      </c>
      <c r="AC4278">
        <v>41</v>
      </c>
      <c r="AD4278">
        <v>55</v>
      </c>
      <c r="AE4278">
        <v>67</v>
      </c>
      <c r="AF4278">
        <v>69</v>
      </c>
      <c r="AG4278">
        <v>65</v>
      </c>
      <c r="AH4278">
        <v>84</v>
      </c>
      <c r="AI4278">
        <v>83</v>
      </c>
      <c r="AJ4278">
        <v>75</v>
      </c>
      <c r="AK4278">
        <v>50</v>
      </c>
      <c r="AL4278">
        <v>83</v>
      </c>
      <c r="AM4278">
        <v>81</v>
      </c>
      <c r="AN4278">
        <v>74</v>
      </c>
      <c r="AO4278">
        <v>60</v>
      </c>
      <c r="AP4278">
        <v>65</v>
      </c>
      <c r="AQ4278">
        <v>52</v>
      </c>
      <c r="AR4278">
        <v>57</v>
      </c>
      <c r="AS4278">
        <v>60</v>
      </c>
      <c r="AT4278">
        <v>52</v>
      </c>
      <c r="AU4278">
        <v>60</v>
      </c>
      <c r="AV4278">
        <v>58</v>
      </c>
      <c r="AW4278">
        <v>8</v>
      </c>
      <c r="AX4278">
        <v>16</v>
      </c>
      <c r="AY4278">
        <v>7</v>
      </c>
      <c r="AZ4278">
        <v>11</v>
      </c>
      <c r="BA4278">
        <v>9</v>
      </c>
    </row>
    <row r="4279" spans="1:53" x14ac:dyDescent="0.25">
      <c r="A4279" t="s">
        <v>2608</v>
      </c>
      <c r="B4279" t="s">
        <v>7463</v>
      </c>
      <c r="E4279" t="s">
        <v>8237</v>
      </c>
      <c r="F4279" t="s">
        <v>6986</v>
      </c>
      <c r="G4279">
        <v>18</v>
      </c>
      <c r="H4279" s="2">
        <v>42530</v>
      </c>
      <c r="I4279">
        <v>2019</v>
      </c>
      <c r="J4279">
        <v>71</v>
      </c>
      <c r="K4279" t="s">
        <v>7058</v>
      </c>
      <c r="L4279" t="s">
        <v>7054</v>
      </c>
      <c r="M4279" t="s">
        <v>6971</v>
      </c>
      <c r="N4279" s="2">
        <v>33249</v>
      </c>
      <c r="O4279">
        <v>26</v>
      </c>
      <c r="P4279" t="s">
        <v>6986</v>
      </c>
      <c r="Q4279" t="s">
        <v>6980</v>
      </c>
      <c r="R4279">
        <v>4</v>
      </c>
      <c r="S4279">
        <v>3</v>
      </c>
      <c r="T4279">
        <v>69</v>
      </c>
      <c r="U4279">
        <v>63</v>
      </c>
      <c r="V4279">
        <v>12</v>
      </c>
      <c r="W4279">
        <v>16</v>
      </c>
      <c r="X4279">
        <v>21</v>
      </c>
      <c r="Y4279">
        <v>56</v>
      </c>
      <c r="Z4279">
        <v>69</v>
      </c>
      <c r="AA4279">
        <v>72</v>
      </c>
      <c r="AB4279">
        <v>12</v>
      </c>
      <c r="AC4279">
        <v>52</v>
      </c>
      <c r="AD4279">
        <v>62</v>
      </c>
      <c r="AE4279">
        <v>50</v>
      </c>
      <c r="AF4279">
        <v>53</v>
      </c>
      <c r="AG4279">
        <v>41</v>
      </c>
      <c r="AH4279">
        <v>66</v>
      </c>
      <c r="AI4279">
        <v>69</v>
      </c>
      <c r="AJ4279">
        <v>74</v>
      </c>
      <c r="AK4279">
        <v>77</v>
      </c>
      <c r="AL4279">
        <v>51</v>
      </c>
      <c r="AM4279">
        <v>59</v>
      </c>
      <c r="AN4279">
        <v>67</v>
      </c>
      <c r="AO4279">
        <v>82</v>
      </c>
      <c r="AP4279">
        <v>74</v>
      </c>
      <c r="AQ4279">
        <v>70</v>
      </c>
      <c r="AR4279">
        <v>56</v>
      </c>
      <c r="AS4279">
        <v>29</v>
      </c>
      <c r="AT4279">
        <v>52</v>
      </c>
      <c r="AU4279">
        <v>56</v>
      </c>
      <c r="AV4279">
        <v>66</v>
      </c>
      <c r="AW4279">
        <v>14</v>
      </c>
      <c r="AX4279">
        <v>12</v>
      </c>
      <c r="AY4279">
        <v>8</v>
      </c>
      <c r="AZ4279">
        <v>14</v>
      </c>
      <c r="BA4279">
        <v>10</v>
      </c>
    </row>
    <row r="4280" spans="1:53" x14ac:dyDescent="0.25">
      <c r="A4280" t="s">
        <v>9478</v>
      </c>
      <c r="B4280" t="s">
        <v>7036</v>
      </c>
      <c r="E4280" t="s">
        <v>8913</v>
      </c>
      <c r="F4280" t="s">
        <v>7012</v>
      </c>
      <c r="G4280">
        <v>14</v>
      </c>
      <c r="H4280" s="2">
        <v>41456</v>
      </c>
      <c r="I4280">
        <v>2018</v>
      </c>
      <c r="J4280">
        <v>71</v>
      </c>
      <c r="K4280" t="s">
        <v>7025</v>
      </c>
      <c r="L4280" t="s">
        <v>7033</v>
      </c>
      <c r="M4280" t="s">
        <v>6971</v>
      </c>
      <c r="N4280" s="2">
        <v>32217</v>
      </c>
      <c r="O4280">
        <v>29</v>
      </c>
      <c r="P4280" t="s">
        <v>7062</v>
      </c>
      <c r="Q4280" t="s">
        <v>6980</v>
      </c>
      <c r="R4280">
        <v>3</v>
      </c>
      <c r="S4280">
        <v>2</v>
      </c>
      <c r="T4280">
        <v>64</v>
      </c>
      <c r="U4280">
        <v>57</v>
      </c>
      <c r="V4280">
        <v>65</v>
      </c>
      <c r="W4280">
        <v>67</v>
      </c>
      <c r="X4280">
        <v>74</v>
      </c>
      <c r="Y4280">
        <v>71</v>
      </c>
      <c r="Z4280">
        <v>71</v>
      </c>
      <c r="AA4280">
        <v>49</v>
      </c>
      <c r="AB4280">
        <v>63</v>
      </c>
      <c r="AC4280">
        <v>54</v>
      </c>
      <c r="AD4280">
        <v>51</v>
      </c>
      <c r="AE4280">
        <v>70</v>
      </c>
      <c r="AF4280">
        <v>70</v>
      </c>
      <c r="AG4280">
        <v>62</v>
      </c>
      <c r="AH4280">
        <v>73</v>
      </c>
      <c r="AI4280">
        <v>73</v>
      </c>
      <c r="AJ4280">
        <v>83</v>
      </c>
      <c r="AK4280">
        <v>69</v>
      </c>
      <c r="AL4280">
        <v>70</v>
      </c>
      <c r="AM4280">
        <v>73</v>
      </c>
      <c r="AN4280">
        <v>92</v>
      </c>
      <c r="AO4280">
        <v>64</v>
      </c>
      <c r="AP4280">
        <v>30</v>
      </c>
      <c r="AQ4280">
        <v>33</v>
      </c>
      <c r="AR4280">
        <v>30</v>
      </c>
      <c r="AS4280">
        <v>51</v>
      </c>
      <c r="AT4280">
        <v>50</v>
      </c>
      <c r="AU4280">
        <v>56</v>
      </c>
      <c r="AV4280">
        <v>30</v>
      </c>
      <c r="AW4280">
        <v>16</v>
      </c>
      <c r="AX4280">
        <v>9</v>
      </c>
      <c r="AY4280">
        <v>10</v>
      </c>
      <c r="AZ4280">
        <v>7</v>
      </c>
      <c r="BA4280">
        <v>7</v>
      </c>
    </row>
    <row r="4281" spans="1:53" x14ac:dyDescent="0.25">
      <c r="A4281" t="s">
        <v>2609</v>
      </c>
      <c r="B4281" t="s">
        <v>7291</v>
      </c>
      <c r="E4281" t="s">
        <v>9479</v>
      </c>
      <c r="F4281" t="s">
        <v>6986</v>
      </c>
      <c r="G4281">
        <v>19</v>
      </c>
      <c r="H4281" s="2">
        <v>42593</v>
      </c>
      <c r="I4281">
        <v>2021</v>
      </c>
      <c r="J4281">
        <v>71</v>
      </c>
      <c r="K4281" t="s">
        <v>7000</v>
      </c>
      <c r="L4281" t="s">
        <v>7054</v>
      </c>
      <c r="M4281" t="s">
        <v>6979</v>
      </c>
      <c r="N4281" s="2">
        <v>31569</v>
      </c>
      <c r="O4281">
        <v>30</v>
      </c>
      <c r="P4281" t="s">
        <v>6986</v>
      </c>
      <c r="Q4281" t="s">
        <v>6984</v>
      </c>
      <c r="R4281">
        <v>4</v>
      </c>
      <c r="S4281">
        <v>3</v>
      </c>
      <c r="T4281">
        <v>68</v>
      </c>
      <c r="U4281">
        <v>62</v>
      </c>
      <c r="V4281">
        <v>15</v>
      </c>
      <c r="W4281">
        <v>19</v>
      </c>
      <c r="X4281">
        <v>22</v>
      </c>
      <c r="Y4281">
        <v>67</v>
      </c>
      <c r="Z4281">
        <v>70</v>
      </c>
      <c r="AA4281">
        <v>69</v>
      </c>
      <c r="AB4281">
        <v>15</v>
      </c>
      <c r="AC4281">
        <v>42</v>
      </c>
      <c r="AD4281">
        <v>67</v>
      </c>
      <c r="AE4281">
        <v>40</v>
      </c>
      <c r="AF4281">
        <v>55</v>
      </c>
      <c r="AG4281">
        <v>45</v>
      </c>
      <c r="AH4281">
        <v>72</v>
      </c>
      <c r="AI4281">
        <v>82</v>
      </c>
      <c r="AJ4281">
        <v>74</v>
      </c>
      <c r="AK4281">
        <v>87</v>
      </c>
      <c r="AL4281">
        <v>59</v>
      </c>
      <c r="AM4281">
        <v>84</v>
      </c>
      <c r="AN4281">
        <v>93</v>
      </c>
      <c r="AO4281">
        <v>69</v>
      </c>
      <c r="AP4281">
        <v>73</v>
      </c>
      <c r="AQ4281">
        <v>70</v>
      </c>
      <c r="AR4281">
        <v>59</v>
      </c>
      <c r="AS4281">
        <v>60</v>
      </c>
      <c r="AT4281">
        <v>58</v>
      </c>
      <c r="AU4281">
        <v>68</v>
      </c>
      <c r="AV4281">
        <v>68</v>
      </c>
      <c r="AW4281">
        <v>13</v>
      </c>
      <c r="AX4281">
        <v>10</v>
      </c>
      <c r="AY4281">
        <v>13</v>
      </c>
      <c r="AZ4281">
        <v>13</v>
      </c>
      <c r="BA4281">
        <v>11</v>
      </c>
    </row>
    <row r="4282" spans="1:53" x14ac:dyDescent="0.25">
      <c r="A4282" t="s">
        <v>2610</v>
      </c>
      <c r="B4282" t="s">
        <v>6989</v>
      </c>
      <c r="E4282" t="s">
        <v>8427</v>
      </c>
      <c r="F4282" t="s">
        <v>7084</v>
      </c>
      <c r="G4282">
        <v>10</v>
      </c>
      <c r="H4282" s="2">
        <v>42552</v>
      </c>
      <c r="I4282">
        <v>2019</v>
      </c>
      <c r="J4282">
        <v>71</v>
      </c>
      <c r="K4282" t="s">
        <v>7029</v>
      </c>
      <c r="L4282" t="s">
        <v>7132</v>
      </c>
      <c r="M4282" t="s">
        <v>6971</v>
      </c>
      <c r="N4282" s="2">
        <v>32686</v>
      </c>
      <c r="O4282">
        <v>27</v>
      </c>
      <c r="P4282" t="s">
        <v>7232</v>
      </c>
      <c r="Q4282" t="s">
        <v>6980</v>
      </c>
      <c r="R4282">
        <v>3</v>
      </c>
      <c r="S4282">
        <v>3</v>
      </c>
      <c r="T4282">
        <v>73</v>
      </c>
      <c r="U4282">
        <v>75</v>
      </c>
      <c r="V4282">
        <v>30</v>
      </c>
      <c r="W4282">
        <v>30</v>
      </c>
      <c r="X4282">
        <v>34</v>
      </c>
      <c r="Y4282">
        <v>53</v>
      </c>
      <c r="Z4282">
        <v>63</v>
      </c>
      <c r="AA4282">
        <v>59</v>
      </c>
      <c r="AB4282">
        <v>30</v>
      </c>
      <c r="AC4282">
        <v>66</v>
      </c>
      <c r="AD4282">
        <v>62</v>
      </c>
      <c r="AE4282">
        <v>77</v>
      </c>
      <c r="AF4282">
        <v>67</v>
      </c>
      <c r="AG4282">
        <v>64</v>
      </c>
      <c r="AH4282">
        <v>75</v>
      </c>
      <c r="AI4282">
        <v>77</v>
      </c>
      <c r="AJ4282">
        <v>80</v>
      </c>
      <c r="AK4282">
        <v>71</v>
      </c>
      <c r="AL4282">
        <v>63</v>
      </c>
      <c r="AM4282">
        <v>73</v>
      </c>
      <c r="AN4282">
        <v>61</v>
      </c>
      <c r="AO4282">
        <v>50</v>
      </c>
      <c r="AP4282">
        <v>74</v>
      </c>
      <c r="AQ4282">
        <v>61</v>
      </c>
      <c r="AR4282">
        <v>71</v>
      </c>
      <c r="AS4282">
        <v>80</v>
      </c>
      <c r="AT4282">
        <v>75</v>
      </c>
      <c r="AU4282">
        <v>63</v>
      </c>
      <c r="AV4282">
        <v>62</v>
      </c>
      <c r="AW4282">
        <v>13</v>
      </c>
      <c r="AX4282">
        <v>14</v>
      </c>
      <c r="AY4282">
        <v>13</v>
      </c>
      <c r="AZ4282">
        <v>13</v>
      </c>
      <c r="BA4282">
        <v>12</v>
      </c>
    </row>
    <row r="4283" spans="1:53" x14ac:dyDescent="0.25">
      <c r="A4283" t="s">
        <v>9480</v>
      </c>
      <c r="B4283" t="s">
        <v>7623</v>
      </c>
      <c r="C4283" t="s">
        <v>7012</v>
      </c>
      <c r="D4283">
        <v>6</v>
      </c>
      <c r="E4283" t="s">
        <v>7204</v>
      </c>
      <c r="F4283" t="s">
        <v>7190</v>
      </c>
      <c r="G4283">
        <v>99</v>
      </c>
      <c r="H4283" s="2">
        <v>42391</v>
      </c>
      <c r="I4283">
        <v>2021</v>
      </c>
      <c r="J4283">
        <v>71</v>
      </c>
      <c r="K4283" t="s">
        <v>6991</v>
      </c>
      <c r="L4283" t="s">
        <v>7009</v>
      </c>
      <c r="M4283" t="s">
        <v>6979</v>
      </c>
      <c r="N4283" s="2">
        <v>32345</v>
      </c>
      <c r="O4283">
        <v>28</v>
      </c>
      <c r="P4283" t="s">
        <v>7079</v>
      </c>
      <c r="Q4283" t="s">
        <v>7056</v>
      </c>
      <c r="R4283">
        <v>3</v>
      </c>
      <c r="S4283">
        <v>2</v>
      </c>
      <c r="T4283">
        <v>71</v>
      </c>
      <c r="U4283">
        <v>58</v>
      </c>
      <c r="V4283">
        <v>72</v>
      </c>
      <c r="W4283">
        <v>65</v>
      </c>
      <c r="X4283">
        <v>68</v>
      </c>
      <c r="Y4283">
        <v>78</v>
      </c>
      <c r="Z4283">
        <v>68</v>
      </c>
      <c r="AA4283">
        <v>69</v>
      </c>
      <c r="AB4283">
        <v>71</v>
      </c>
      <c r="AC4283">
        <v>57</v>
      </c>
      <c r="AD4283">
        <v>81</v>
      </c>
      <c r="AE4283">
        <v>69</v>
      </c>
      <c r="AF4283">
        <v>68</v>
      </c>
      <c r="AG4283">
        <v>65</v>
      </c>
      <c r="AH4283">
        <v>67</v>
      </c>
      <c r="AI4283">
        <v>62</v>
      </c>
      <c r="AJ4283">
        <v>81</v>
      </c>
      <c r="AK4283">
        <v>87</v>
      </c>
      <c r="AL4283">
        <v>56</v>
      </c>
      <c r="AM4283">
        <v>52</v>
      </c>
      <c r="AN4283">
        <v>57</v>
      </c>
      <c r="AO4283">
        <v>50</v>
      </c>
      <c r="AP4283">
        <v>65</v>
      </c>
      <c r="AQ4283">
        <v>64</v>
      </c>
      <c r="AR4283">
        <v>66</v>
      </c>
      <c r="AS4283">
        <v>59</v>
      </c>
      <c r="AT4283">
        <v>54</v>
      </c>
      <c r="AU4283">
        <v>58</v>
      </c>
      <c r="AV4283">
        <v>63</v>
      </c>
      <c r="AW4283">
        <v>6</v>
      </c>
      <c r="AX4283">
        <v>13</v>
      </c>
      <c r="AY4283">
        <v>6</v>
      </c>
      <c r="AZ4283">
        <v>14</v>
      </c>
      <c r="BA4283">
        <v>10</v>
      </c>
    </row>
    <row r="4284" spans="1:53" x14ac:dyDescent="0.25">
      <c r="A4284" t="s">
        <v>2611</v>
      </c>
      <c r="B4284" t="s">
        <v>7006</v>
      </c>
      <c r="E4284" t="s">
        <v>7811</v>
      </c>
      <c r="F4284" t="s">
        <v>7020</v>
      </c>
      <c r="G4284">
        <v>20</v>
      </c>
      <c r="H4284" s="2">
        <v>40725</v>
      </c>
      <c r="I4284">
        <v>2019</v>
      </c>
      <c r="J4284">
        <v>71</v>
      </c>
      <c r="K4284" t="s">
        <v>7025</v>
      </c>
      <c r="L4284" t="s">
        <v>7235</v>
      </c>
      <c r="M4284" t="s">
        <v>6971</v>
      </c>
      <c r="N4284" s="2">
        <v>32876</v>
      </c>
      <c r="O4284">
        <v>27</v>
      </c>
      <c r="P4284" t="s">
        <v>7040</v>
      </c>
      <c r="Q4284" t="s">
        <v>7032</v>
      </c>
      <c r="R4284">
        <v>3</v>
      </c>
      <c r="S4284">
        <v>3</v>
      </c>
      <c r="T4284">
        <v>70</v>
      </c>
      <c r="U4284">
        <v>69</v>
      </c>
      <c r="V4284">
        <v>47</v>
      </c>
      <c r="W4284">
        <v>54</v>
      </c>
      <c r="X4284">
        <v>60</v>
      </c>
      <c r="Y4284">
        <v>65</v>
      </c>
      <c r="Z4284">
        <v>70</v>
      </c>
      <c r="AA4284">
        <v>67</v>
      </c>
      <c r="AB4284">
        <v>64</v>
      </c>
      <c r="AC4284">
        <v>72</v>
      </c>
      <c r="AD4284">
        <v>68</v>
      </c>
      <c r="AE4284">
        <v>67</v>
      </c>
      <c r="AF4284">
        <v>71</v>
      </c>
      <c r="AG4284">
        <v>72</v>
      </c>
      <c r="AH4284">
        <v>72</v>
      </c>
      <c r="AI4284">
        <v>65</v>
      </c>
      <c r="AJ4284">
        <v>76</v>
      </c>
      <c r="AK4284">
        <v>56</v>
      </c>
      <c r="AL4284">
        <v>72</v>
      </c>
      <c r="AM4284">
        <v>72</v>
      </c>
      <c r="AN4284">
        <v>67</v>
      </c>
      <c r="AO4284">
        <v>59</v>
      </c>
      <c r="AP4284">
        <v>66</v>
      </c>
      <c r="AQ4284">
        <v>57</v>
      </c>
      <c r="AR4284">
        <v>64</v>
      </c>
      <c r="AS4284">
        <v>62</v>
      </c>
      <c r="AT4284">
        <v>61</v>
      </c>
      <c r="AU4284">
        <v>55</v>
      </c>
      <c r="AV4284">
        <v>67</v>
      </c>
      <c r="AW4284">
        <v>12</v>
      </c>
      <c r="AX4284">
        <v>16</v>
      </c>
      <c r="AY4284">
        <v>14</v>
      </c>
      <c r="AZ4284">
        <v>8</v>
      </c>
      <c r="BA4284">
        <v>11</v>
      </c>
    </row>
    <row r="4285" spans="1:53" x14ac:dyDescent="0.25">
      <c r="A4285" t="s">
        <v>9481</v>
      </c>
      <c r="B4285" t="s">
        <v>7284</v>
      </c>
      <c r="C4285" t="s">
        <v>7012</v>
      </c>
      <c r="D4285">
        <v>22</v>
      </c>
      <c r="E4285" t="s">
        <v>7572</v>
      </c>
      <c r="F4285" t="s">
        <v>7012</v>
      </c>
      <c r="G4285">
        <v>22</v>
      </c>
      <c r="H4285" s="2">
        <v>42545</v>
      </c>
      <c r="I4285">
        <v>2021</v>
      </c>
      <c r="J4285">
        <v>71</v>
      </c>
      <c r="K4285" t="s">
        <v>6991</v>
      </c>
      <c r="L4285" t="s">
        <v>7026</v>
      </c>
      <c r="M4285" t="s">
        <v>6971</v>
      </c>
      <c r="N4285" s="2">
        <v>31933</v>
      </c>
      <c r="O4285">
        <v>29</v>
      </c>
      <c r="P4285" t="s">
        <v>18</v>
      </c>
      <c r="Q4285" t="s">
        <v>6980</v>
      </c>
      <c r="R4285">
        <v>3</v>
      </c>
      <c r="S4285">
        <v>1</v>
      </c>
      <c r="T4285">
        <v>17</v>
      </c>
      <c r="U4285">
        <v>19</v>
      </c>
      <c r="V4285">
        <v>12</v>
      </c>
      <c r="W4285">
        <v>19</v>
      </c>
      <c r="X4285">
        <v>20</v>
      </c>
      <c r="Y4285">
        <v>23</v>
      </c>
      <c r="Z4285">
        <v>75</v>
      </c>
      <c r="AA4285">
        <v>15</v>
      </c>
      <c r="AB4285">
        <v>16</v>
      </c>
      <c r="AC4285">
        <v>53</v>
      </c>
      <c r="AD4285">
        <v>50</v>
      </c>
      <c r="AE4285">
        <v>13</v>
      </c>
      <c r="AF4285">
        <v>16</v>
      </c>
      <c r="AG4285">
        <v>14</v>
      </c>
      <c r="AH4285">
        <v>28</v>
      </c>
      <c r="AI4285">
        <v>31</v>
      </c>
      <c r="AJ4285">
        <v>29</v>
      </c>
      <c r="AK4285">
        <v>69</v>
      </c>
      <c r="AL4285">
        <v>42</v>
      </c>
      <c r="AM4285">
        <v>36</v>
      </c>
      <c r="AN4285">
        <v>34</v>
      </c>
      <c r="AO4285">
        <v>11</v>
      </c>
      <c r="AP4285">
        <v>25</v>
      </c>
      <c r="AQ4285">
        <v>18</v>
      </c>
      <c r="AR4285">
        <v>13</v>
      </c>
      <c r="AS4285">
        <v>19</v>
      </c>
      <c r="AT4285">
        <v>11</v>
      </c>
      <c r="AU4285">
        <v>18</v>
      </c>
      <c r="AV4285">
        <v>17</v>
      </c>
      <c r="AW4285">
        <v>70</v>
      </c>
      <c r="AX4285">
        <v>70</v>
      </c>
      <c r="AY4285">
        <v>68</v>
      </c>
      <c r="AZ4285">
        <v>70</v>
      </c>
      <c r="BA4285">
        <v>68</v>
      </c>
    </row>
    <row r="4286" spans="1:53" x14ac:dyDescent="0.25">
      <c r="A4286" t="s">
        <v>2612</v>
      </c>
      <c r="B4286" t="s">
        <v>7049</v>
      </c>
      <c r="E4286" t="s">
        <v>9482</v>
      </c>
      <c r="F4286" t="s">
        <v>18</v>
      </c>
      <c r="G4286">
        <v>31</v>
      </c>
      <c r="H4286" s="2">
        <v>42508</v>
      </c>
      <c r="I4286">
        <v>2018</v>
      </c>
      <c r="J4286">
        <v>71</v>
      </c>
      <c r="K4286" t="s">
        <v>7058</v>
      </c>
      <c r="L4286" t="s">
        <v>7073</v>
      </c>
      <c r="M4286" t="s">
        <v>6971</v>
      </c>
      <c r="N4286" s="2">
        <v>30454</v>
      </c>
      <c r="O4286">
        <v>33</v>
      </c>
      <c r="P4286" t="s">
        <v>18</v>
      </c>
      <c r="Q4286" t="s">
        <v>6980</v>
      </c>
      <c r="R4286">
        <v>3</v>
      </c>
      <c r="S4286">
        <v>1</v>
      </c>
      <c r="T4286">
        <v>37</v>
      </c>
      <c r="U4286">
        <v>21</v>
      </c>
      <c r="V4286">
        <v>9</v>
      </c>
      <c r="W4286">
        <v>7</v>
      </c>
      <c r="X4286">
        <v>21</v>
      </c>
      <c r="Y4286">
        <v>41</v>
      </c>
      <c r="Z4286">
        <v>66</v>
      </c>
      <c r="AA4286">
        <v>7</v>
      </c>
      <c r="AB4286">
        <v>21</v>
      </c>
      <c r="AC4286">
        <v>35</v>
      </c>
      <c r="AD4286">
        <v>30</v>
      </c>
      <c r="AE4286">
        <v>17</v>
      </c>
      <c r="AF4286">
        <v>47</v>
      </c>
      <c r="AG4286">
        <v>35</v>
      </c>
      <c r="AH4286">
        <v>36</v>
      </c>
      <c r="AI4286">
        <v>33</v>
      </c>
      <c r="AJ4286">
        <v>25</v>
      </c>
      <c r="AK4286">
        <v>76</v>
      </c>
      <c r="AL4286">
        <v>31</v>
      </c>
      <c r="AM4286">
        <v>62</v>
      </c>
      <c r="AN4286">
        <v>79</v>
      </c>
      <c r="AO4286">
        <v>6</v>
      </c>
      <c r="AP4286">
        <v>22</v>
      </c>
      <c r="AQ4286">
        <v>12</v>
      </c>
      <c r="AR4286">
        <v>21</v>
      </c>
      <c r="AS4286">
        <v>6</v>
      </c>
      <c r="AT4286">
        <v>23</v>
      </c>
      <c r="AU4286">
        <v>23</v>
      </c>
      <c r="AV4286">
        <v>18</v>
      </c>
      <c r="AW4286">
        <v>67</v>
      </c>
      <c r="AX4286">
        <v>69</v>
      </c>
      <c r="AY4286">
        <v>73</v>
      </c>
      <c r="AZ4286">
        <v>71</v>
      </c>
      <c r="BA4286">
        <v>72</v>
      </c>
    </row>
    <row r="4287" spans="1:53" x14ac:dyDescent="0.25">
      <c r="A4287" t="s">
        <v>2613</v>
      </c>
      <c r="B4287" t="s">
        <v>7059</v>
      </c>
      <c r="E4287" t="s">
        <v>8638</v>
      </c>
      <c r="F4287" t="s">
        <v>7031</v>
      </c>
      <c r="G4287">
        <v>21</v>
      </c>
      <c r="H4287" s="2">
        <v>41467</v>
      </c>
      <c r="I4287">
        <v>2018</v>
      </c>
      <c r="J4287">
        <v>71</v>
      </c>
      <c r="K4287" t="s">
        <v>6991</v>
      </c>
      <c r="L4287" t="s">
        <v>6988</v>
      </c>
      <c r="M4287" t="s">
        <v>6971</v>
      </c>
      <c r="N4287" s="2">
        <v>32913</v>
      </c>
      <c r="O4287">
        <v>27</v>
      </c>
      <c r="P4287" t="s">
        <v>7015</v>
      </c>
      <c r="Q4287" t="s">
        <v>7155</v>
      </c>
      <c r="R4287">
        <v>2</v>
      </c>
      <c r="S4287">
        <v>2</v>
      </c>
      <c r="T4287">
        <v>51</v>
      </c>
      <c r="U4287">
        <v>45</v>
      </c>
      <c r="V4287">
        <v>73</v>
      </c>
      <c r="W4287">
        <v>70</v>
      </c>
      <c r="X4287">
        <v>75</v>
      </c>
      <c r="Y4287">
        <v>65</v>
      </c>
      <c r="Z4287">
        <v>61</v>
      </c>
      <c r="AA4287">
        <v>13</v>
      </c>
      <c r="AB4287">
        <v>69</v>
      </c>
      <c r="AC4287">
        <v>24</v>
      </c>
      <c r="AD4287">
        <v>58</v>
      </c>
      <c r="AE4287">
        <v>20</v>
      </c>
      <c r="AF4287">
        <v>49</v>
      </c>
      <c r="AG4287">
        <v>49</v>
      </c>
      <c r="AH4287">
        <v>55</v>
      </c>
      <c r="AI4287">
        <v>55</v>
      </c>
      <c r="AJ4287">
        <v>67</v>
      </c>
      <c r="AK4287">
        <v>87</v>
      </c>
      <c r="AL4287">
        <v>33</v>
      </c>
      <c r="AM4287">
        <v>56</v>
      </c>
      <c r="AN4287">
        <v>65</v>
      </c>
      <c r="AO4287">
        <v>74</v>
      </c>
      <c r="AP4287">
        <v>43</v>
      </c>
      <c r="AQ4287">
        <v>21</v>
      </c>
      <c r="AR4287">
        <v>34</v>
      </c>
      <c r="AS4287">
        <v>28</v>
      </c>
      <c r="AT4287">
        <v>27</v>
      </c>
      <c r="AU4287">
        <v>38</v>
      </c>
      <c r="AV4287">
        <v>17</v>
      </c>
      <c r="AW4287">
        <v>13</v>
      </c>
      <c r="AX4287">
        <v>13</v>
      </c>
      <c r="AY4287">
        <v>6</v>
      </c>
      <c r="AZ4287">
        <v>8</v>
      </c>
      <c r="BA4287">
        <v>15</v>
      </c>
    </row>
    <row r="4288" spans="1:53" x14ac:dyDescent="0.25">
      <c r="A4288" t="s">
        <v>1036</v>
      </c>
      <c r="B4288" t="s">
        <v>6993</v>
      </c>
      <c r="E4288" t="s">
        <v>7560</v>
      </c>
      <c r="F4288" t="s">
        <v>7012</v>
      </c>
      <c r="G4288">
        <v>22</v>
      </c>
      <c r="H4288" s="2">
        <v>40695</v>
      </c>
      <c r="I4288">
        <v>2018</v>
      </c>
      <c r="J4288">
        <v>71</v>
      </c>
      <c r="K4288" t="s">
        <v>7109</v>
      </c>
      <c r="L4288" t="s">
        <v>7105</v>
      </c>
      <c r="M4288" t="s">
        <v>6979</v>
      </c>
      <c r="N4288" s="2">
        <v>31465</v>
      </c>
      <c r="O4288">
        <v>31</v>
      </c>
      <c r="P4288" t="s">
        <v>7154</v>
      </c>
      <c r="Q4288" t="s">
        <v>6984</v>
      </c>
      <c r="R4288">
        <v>2</v>
      </c>
      <c r="S4288">
        <v>2</v>
      </c>
      <c r="T4288">
        <v>72</v>
      </c>
      <c r="U4288">
        <v>71</v>
      </c>
      <c r="V4288">
        <v>66</v>
      </c>
      <c r="W4288">
        <v>72</v>
      </c>
      <c r="X4288">
        <v>69</v>
      </c>
      <c r="Y4288">
        <v>80</v>
      </c>
      <c r="Z4288">
        <v>64</v>
      </c>
      <c r="AA4288">
        <v>63</v>
      </c>
      <c r="AB4288">
        <v>71</v>
      </c>
      <c r="AC4288">
        <v>66</v>
      </c>
      <c r="AD4288">
        <v>66</v>
      </c>
      <c r="AE4288">
        <v>72</v>
      </c>
      <c r="AF4288">
        <v>68</v>
      </c>
      <c r="AG4288">
        <v>58</v>
      </c>
      <c r="AH4288">
        <v>73</v>
      </c>
      <c r="AI4288">
        <v>76</v>
      </c>
      <c r="AJ4288">
        <v>76</v>
      </c>
      <c r="AK4288">
        <v>75</v>
      </c>
      <c r="AL4288">
        <v>74</v>
      </c>
      <c r="AM4288">
        <v>74</v>
      </c>
      <c r="AN4288">
        <v>69</v>
      </c>
      <c r="AO4288">
        <v>57</v>
      </c>
      <c r="AP4288">
        <v>69</v>
      </c>
      <c r="AQ4288">
        <v>41</v>
      </c>
      <c r="AR4288">
        <v>58</v>
      </c>
      <c r="AS4288">
        <v>76</v>
      </c>
      <c r="AT4288">
        <v>56</v>
      </c>
      <c r="AU4288">
        <v>57</v>
      </c>
      <c r="AV4288">
        <v>36</v>
      </c>
      <c r="AW4288">
        <v>14</v>
      </c>
      <c r="AX4288">
        <v>11</v>
      </c>
      <c r="AY4288">
        <v>7</v>
      </c>
      <c r="AZ4288">
        <v>8</v>
      </c>
      <c r="BA4288">
        <v>11</v>
      </c>
    </row>
    <row r="4289" spans="1:53" x14ac:dyDescent="0.25">
      <c r="A4289" t="s">
        <v>2614</v>
      </c>
      <c r="B4289" t="s">
        <v>7590</v>
      </c>
      <c r="C4289" t="s">
        <v>7031</v>
      </c>
      <c r="D4289">
        <v>8</v>
      </c>
      <c r="E4289" t="s">
        <v>8907</v>
      </c>
      <c r="F4289" t="s">
        <v>7031</v>
      </c>
      <c r="G4289">
        <v>42</v>
      </c>
      <c r="H4289" s="2">
        <v>42741</v>
      </c>
      <c r="I4289">
        <v>2019</v>
      </c>
      <c r="J4289">
        <v>71</v>
      </c>
      <c r="K4289" t="s">
        <v>7029</v>
      </c>
      <c r="L4289" t="s">
        <v>6997</v>
      </c>
      <c r="M4289" t="s">
        <v>6971</v>
      </c>
      <c r="N4289" s="2">
        <v>33813</v>
      </c>
      <c r="O4289">
        <v>24</v>
      </c>
      <c r="P4289" t="s">
        <v>7015</v>
      </c>
      <c r="Q4289" t="s">
        <v>6980</v>
      </c>
      <c r="R4289">
        <v>3</v>
      </c>
      <c r="S4289">
        <v>2</v>
      </c>
      <c r="T4289">
        <v>62</v>
      </c>
      <c r="U4289">
        <v>43</v>
      </c>
      <c r="V4289">
        <v>71</v>
      </c>
      <c r="W4289">
        <v>69</v>
      </c>
      <c r="X4289">
        <v>71</v>
      </c>
      <c r="Y4289">
        <v>76</v>
      </c>
      <c r="Z4289">
        <v>65</v>
      </c>
      <c r="AA4289">
        <v>39</v>
      </c>
      <c r="AB4289">
        <v>66</v>
      </c>
      <c r="AC4289">
        <v>46</v>
      </c>
      <c r="AD4289">
        <v>64</v>
      </c>
      <c r="AE4289">
        <v>47</v>
      </c>
      <c r="AF4289">
        <v>52</v>
      </c>
      <c r="AG4289">
        <v>44</v>
      </c>
      <c r="AH4289">
        <v>71</v>
      </c>
      <c r="AI4289">
        <v>67</v>
      </c>
      <c r="AJ4289">
        <v>72</v>
      </c>
      <c r="AK4289">
        <v>75</v>
      </c>
      <c r="AL4289">
        <v>63</v>
      </c>
      <c r="AM4289">
        <v>60</v>
      </c>
      <c r="AN4289">
        <v>84</v>
      </c>
      <c r="AO4289">
        <v>70</v>
      </c>
      <c r="AP4289">
        <v>46</v>
      </c>
      <c r="AQ4289">
        <v>39</v>
      </c>
      <c r="AR4289">
        <v>36</v>
      </c>
      <c r="AS4289">
        <v>36</v>
      </c>
      <c r="AT4289">
        <v>27</v>
      </c>
      <c r="AU4289">
        <v>39</v>
      </c>
      <c r="AV4289">
        <v>22</v>
      </c>
      <c r="AW4289">
        <v>15</v>
      </c>
      <c r="AX4289">
        <v>13</v>
      </c>
      <c r="AY4289">
        <v>15</v>
      </c>
      <c r="AZ4289">
        <v>10</v>
      </c>
      <c r="BA4289">
        <v>16</v>
      </c>
    </row>
    <row r="4290" spans="1:53" x14ac:dyDescent="0.25">
      <c r="A4290" t="s">
        <v>2615</v>
      </c>
      <c r="B4290" t="s">
        <v>7358</v>
      </c>
      <c r="E4290" t="s">
        <v>8515</v>
      </c>
      <c r="F4290" t="s">
        <v>7037</v>
      </c>
      <c r="G4290">
        <v>21</v>
      </c>
      <c r="H4290" s="2">
        <v>40725</v>
      </c>
      <c r="I4290">
        <v>2020</v>
      </c>
      <c r="J4290">
        <v>71</v>
      </c>
      <c r="K4290" t="s">
        <v>7042</v>
      </c>
      <c r="L4290" t="s">
        <v>7035</v>
      </c>
      <c r="M4290" t="s">
        <v>6971</v>
      </c>
      <c r="N4290" s="2">
        <v>34192</v>
      </c>
      <c r="O4290">
        <v>23</v>
      </c>
      <c r="P4290" t="s">
        <v>7070</v>
      </c>
      <c r="Q4290" t="s">
        <v>7032</v>
      </c>
      <c r="R4290">
        <v>3</v>
      </c>
      <c r="S4290">
        <v>3</v>
      </c>
      <c r="T4290">
        <v>75</v>
      </c>
      <c r="U4290">
        <v>72</v>
      </c>
      <c r="V4290">
        <v>62</v>
      </c>
      <c r="W4290">
        <v>58</v>
      </c>
      <c r="X4290">
        <v>59</v>
      </c>
      <c r="Y4290">
        <v>74</v>
      </c>
      <c r="Z4290">
        <v>70</v>
      </c>
      <c r="AA4290">
        <v>72</v>
      </c>
      <c r="AB4290">
        <v>60</v>
      </c>
      <c r="AC4290">
        <v>67</v>
      </c>
      <c r="AD4290">
        <v>73</v>
      </c>
      <c r="AE4290">
        <v>60</v>
      </c>
      <c r="AF4290">
        <v>74</v>
      </c>
      <c r="AG4290">
        <v>68</v>
      </c>
      <c r="AH4290">
        <v>81</v>
      </c>
      <c r="AI4290">
        <v>80</v>
      </c>
      <c r="AJ4290">
        <v>80</v>
      </c>
      <c r="AK4290">
        <v>70</v>
      </c>
      <c r="AL4290">
        <v>84</v>
      </c>
      <c r="AM4290">
        <v>80</v>
      </c>
      <c r="AN4290">
        <v>63</v>
      </c>
      <c r="AO4290">
        <v>55</v>
      </c>
      <c r="AP4290">
        <v>68</v>
      </c>
      <c r="AQ4290">
        <v>61</v>
      </c>
      <c r="AR4290">
        <v>69</v>
      </c>
      <c r="AS4290">
        <v>65</v>
      </c>
      <c r="AT4290">
        <v>53</v>
      </c>
      <c r="AU4290">
        <v>47</v>
      </c>
      <c r="AV4290">
        <v>59</v>
      </c>
      <c r="AW4290">
        <v>13</v>
      </c>
      <c r="AX4290">
        <v>8</v>
      </c>
      <c r="AY4290">
        <v>11</v>
      </c>
      <c r="AZ4290">
        <v>12</v>
      </c>
      <c r="BA4290">
        <v>13</v>
      </c>
    </row>
    <row r="4291" spans="1:53" x14ac:dyDescent="0.25">
      <c r="A4291" t="s">
        <v>9483</v>
      </c>
      <c r="B4291" t="s">
        <v>7307</v>
      </c>
      <c r="E4291" t="s">
        <v>7277</v>
      </c>
      <c r="F4291" t="s">
        <v>7012</v>
      </c>
      <c r="G4291">
        <v>18</v>
      </c>
      <c r="H4291" s="2">
        <v>42186</v>
      </c>
      <c r="I4291">
        <v>2019</v>
      </c>
      <c r="J4291">
        <v>71</v>
      </c>
      <c r="K4291" t="s">
        <v>7000</v>
      </c>
      <c r="L4291" t="s">
        <v>7054</v>
      </c>
      <c r="M4291" t="s">
        <v>6971</v>
      </c>
      <c r="N4291" s="2">
        <v>32560</v>
      </c>
      <c r="O4291">
        <v>28</v>
      </c>
      <c r="P4291" t="s">
        <v>7612</v>
      </c>
      <c r="Q4291" t="s">
        <v>6980</v>
      </c>
      <c r="R4291">
        <v>2</v>
      </c>
      <c r="S4291">
        <v>2</v>
      </c>
      <c r="T4291">
        <v>72</v>
      </c>
      <c r="U4291">
        <v>69</v>
      </c>
      <c r="V4291">
        <v>66</v>
      </c>
      <c r="W4291">
        <v>58</v>
      </c>
      <c r="X4291">
        <v>68</v>
      </c>
      <c r="Y4291">
        <v>55</v>
      </c>
      <c r="Z4291">
        <v>67</v>
      </c>
      <c r="AA4291">
        <v>64</v>
      </c>
      <c r="AB4291">
        <v>69</v>
      </c>
      <c r="AC4291">
        <v>73</v>
      </c>
      <c r="AD4291">
        <v>70</v>
      </c>
      <c r="AE4291">
        <v>63</v>
      </c>
      <c r="AF4291">
        <v>77</v>
      </c>
      <c r="AG4291">
        <v>73</v>
      </c>
      <c r="AH4291">
        <v>60</v>
      </c>
      <c r="AI4291">
        <v>68</v>
      </c>
      <c r="AJ4291">
        <v>83</v>
      </c>
      <c r="AK4291">
        <v>76</v>
      </c>
      <c r="AL4291">
        <v>62</v>
      </c>
      <c r="AM4291">
        <v>62</v>
      </c>
      <c r="AN4291">
        <v>70</v>
      </c>
      <c r="AO4291">
        <v>71</v>
      </c>
      <c r="AP4291">
        <v>76</v>
      </c>
      <c r="AQ4291">
        <v>67</v>
      </c>
      <c r="AR4291">
        <v>75</v>
      </c>
      <c r="AS4291">
        <v>47</v>
      </c>
      <c r="AT4291">
        <v>67</v>
      </c>
      <c r="AU4291">
        <v>45</v>
      </c>
      <c r="AV4291">
        <v>58</v>
      </c>
      <c r="AW4291">
        <v>10</v>
      </c>
      <c r="AX4291">
        <v>8</v>
      </c>
      <c r="AY4291">
        <v>8</v>
      </c>
      <c r="AZ4291">
        <v>7</v>
      </c>
      <c r="BA4291">
        <v>12</v>
      </c>
    </row>
    <row r="4292" spans="1:53" x14ac:dyDescent="0.25">
      <c r="A4292" t="s">
        <v>9484</v>
      </c>
      <c r="B4292" t="s">
        <v>7152</v>
      </c>
      <c r="E4292" t="s">
        <v>9124</v>
      </c>
      <c r="F4292" t="s">
        <v>7012</v>
      </c>
      <c r="G4292">
        <v>28</v>
      </c>
      <c r="H4292" s="2">
        <v>42768</v>
      </c>
      <c r="I4292">
        <v>2019</v>
      </c>
      <c r="J4292">
        <v>71</v>
      </c>
      <c r="K4292" t="s">
        <v>7000</v>
      </c>
      <c r="L4292" t="s">
        <v>7055</v>
      </c>
      <c r="M4292" t="s">
        <v>6971</v>
      </c>
      <c r="N4292" s="2">
        <v>31503</v>
      </c>
      <c r="O4292">
        <v>30</v>
      </c>
      <c r="P4292" t="s">
        <v>6986</v>
      </c>
      <c r="Q4292" t="s">
        <v>7056</v>
      </c>
      <c r="R4292">
        <v>4</v>
      </c>
      <c r="S4292">
        <v>3</v>
      </c>
      <c r="T4292">
        <v>70</v>
      </c>
      <c r="U4292">
        <v>68</v>
      </c>
      <c r="V4292">
        <v>31</v>
      </c>
      <c r="W4292">
        <v>15</v>
      </c>
      <c r="X4292">
        <v>37</v>
      </c>
      <c r="Y4292">
        <v>73</v>
      </c>
      <c r="Z4292">
        <v>75</v>
      </c>
      <c r="AA4292">
        <v>72</v>
      </c>
      <c r="AB4292">
        <v>41</v>
      </c>
      <c r="AC4292">
        <v>67</v>
      </c>
      <c r="AD4292">
        <v>73</v>
      </c>
      <c r="AE4292">
        <v>57</v>
      </c>
      <c r="AF4292">
        <v>67</v>
      </c>
      <c r="AG4292">
        <v>61</v>
      </c>
      <c r="AH4292">
        <v>73</v>
      </c>
      <c r="AI4292">
        <v>72</v>
      </c>
      <c r="AJ4292">
        <v>74</v>
      </c>
      <c r="AK4292">
        <v>73</v>
      </c>
      <c r="AL4292">
        <v>64</v>
      </c>
      <c r="AM4292">
        <v>74</v>
      </c>
      <c r="AN4292">
        <v>67</v>
      </c>
      <c r="AO4292">
        <v>64</v>
      </c>
      <c r="AP4292">
        <v>72</v>
      </c>
      <c r="AQ4292">
        <v>71</v>
      </c>
      <c r="AR4292">
        <v>69</v>
      </c>
      <c r="AS4292">
        <v>64</v>
      </c>
      <c r="AT4292">
        <v>53</v>
      </c>
      <c r="AU4292">
        <v>71</v>
      </c>
      <c r="AV4292">
        <v>69</v>
      </c>
      <c r="AW4292">
        <v>13</v>
      </c>
      <c r="AX4292">
        <v>11</v>
      </c>
      <c r="AY4292">
        <v>9</v>
      </c>
      <c r="AZ4292">
        <v>16</v>
      </c>
      <c r="BA4292">
        <v>6</v>
      </c>
    </row>
    <row r="4293" spans="1:53" x14ac:dyDescent="0.25">
      <c r="A4293" t="s">
        <v>2616</v>
      </c>
      <c r="B4293" t="s">
        <v>6965</v>
      </c>
      <c r="E4293" t="s">
        <v>8920</v>
      </c>
      <c r="F4293" t="s">
        <v>18</v>
      </c>
      <c r="G4293">
        <v>1</v>
      </c>
      <c r="H4293" s="2">
        <v>41091</v>
      </c>
      <c r="I4293">
        <v>2017</v>
      </c>
      <c r="J4293">
        <v>71</v>
      </c>
      <c r="K4293" t="s">
        <v>7000</v>
      </c>
      <c r="L4293" t="s">
        <v>6988</v>
      </c>
      <c r="M4293" t="s">
        <v>6971</v>
      </c>
      <c r="N4293" s="2">
        <v>33558</v>
      </c>
      <c r="O4293">
        <v>25</v>
      </c>
      <c r="P4293" t="s">
        <v>18</v>
      </c>
      <c r="Q4293" t="s">
        <v>6980</v>
      </c>
      <c r="R4293">
        <v>3</v>
      </c>
      <c r="S4293">
        <v>1</v>
      </c>
      <c r="T4293">
        <v>20</v>
      </c>
      <c r="U4293">
        <v>15</v>
      </c>
      <c r="V4293">
        <v>23</v>
      </c>
      <c r="W4293">
        <v>13</v>
      </c>
      <c r="X4293">
        <v>17</v>
      </c>
      <c r="Y4293">
        <v>24</v>
      </c>
      <c r="Z4293">
        <v>65</v>
      </c>
      <c r="AA4293">
        <v>10</v>
      </c>
      <c r="AB4293">
        <v>17</v>
      </c>
      <c r="AC4293">
        <v>23</v>
      </c>
      <c r="AD4293">
        <v>31</v>
      </c>
      <c r="AE4293">
        <v>10</v>
      </c>
      <c r="AF4293">
        <v>14</v>
      </c>
      <c r="AG4293">
        <v>12</v>
      </c>
      <c r="AH4293">
        <v>30</v>
      </c>
      <c r="AI4293">
        <v>35</v>
      </c>
      <c r="AJ4293">
        <v>41</v>
      </c>
      <c r="AK4293">
        <v>79</v>
      </c>
      <c r="AL4293">
        <v>65</v>
      </c>
      <c r="AM4293">
        <v>27</v>
      </c>
      <c r="AN4293">
        <v>51</v>
      </c>
      <c r="AO4293">
        <v>21</v>
      </c>
      <c r="AP4293">
        <v>19</v>
      </c>
      <c r="AQ4293">
        <v>14</v>
      </c>
      <c r="AR4293">
        <v>17</v>
      </c>
      <c r="AS4293">
        <v>15</v>
      </c>
      <c r="AT4293">
        <v>13</v>
      </c>
      <c r="AU4293">
        <v>13</v>
      </c>
      <c r="AV4293">
        <v>22</v>
      </c>
      <c r="AW4293">
        <v>73</v>
      </c>
      <c r="AX4293">
        <v>71</v>
      </c>
      <c r="AY4293">
        <v>66</v>
      </c>
      <c r="AZ4293">
        <v>67</v>
      </c>
      <c r="BA4293">
        <v>74</v>
      </c>
    </row>
    <row r="4294" spans="1:53" x14ac:dyDescent="0.25">
      <c r="A4294" t="s">
        <v>9485</v>
      </c>
      <c r="B4294" t="s">
        <v>6965</v>
      </c>
      <c r="E4294" t="s">
        <v>7359</v>
      </c>
      <c r="F4294" t="s">
        <v>7012</v>
      </c>
      <c r="G4294">
        <v>12</v>
      </c>
      <c r="H4294" s="2">
        <v>42621</v>
      </c>
      <c r="I4294">
        <v>2018</v>
      </c>
      <c r="J4294">
        <v>71</v>
      </c>
      <c r="K4294" t="s">
        <v>7003</v>
      </c>
      <c r="L4294" t="s">
        <v>7014</v>
      </c>
      <c r="M4294" t="s">
        <v>6979</v>
      </c>
      <c r="N4294" s="2">
        <v>33305</v>
      </c>
      <c r="O4294">
        <v>26</v>
      </c>
      <c r="P4294" t="s">
        <v>18</v>
      </c>
      <c r="Q4294" t="s">
        <v>6980</v>
      </c>
      <c r="R4294">
        <v>2</v>
      </c>
      <c r="S4294">
        <v>1</v>
      </c>
      <c r="T4294">
        <v>20</v>
      </c>
      <c r="U4294">
        <v>19</v>
      </c>
      <c r="V4294">
        <v>13</v>
      </c>
      <c r="W4294">
        <v>9</v>
      </c>
      <c r="X4294">
        <v>10</v>
      </c>
      <c r="Y4294">
        <v>31</v>
      </c>
      <c r="Z4294">
        <v>62</v>
      </c>
      <c r="AA4294">
        <v>12</v>
      </c>
      <c r="AB4294">
        <v>22</v>
      </c>
      <c r="AC4294">
        <v>32</v>
      </c>
      <c r="AD4294">
        <v>31</v>
      </c>
      <c r="AE4294">
        <v>9</v>
      </c>
      <c r="AF4294">
        <v>29</v>
      </c>
      <c r="AG4294">
        <v>25</v>
      </c>
      <c r="AH4294">
        <v>37</v>
      </c>
      <c r="AI4294">
        <v>32</v>
      </c>
      <c r="AJ4294">
        <v>39</v>
      </c>
      <c r="AK4294">
        <v>75</v>
      </c>
      <c r="AL4294">
        <v>35</v>
      </c>
      <c r="AM4294">
        <v>32</v>
      </c>
      <c r="AN4294">
        <v>54</v>
      </c>
      <c r="AO4294">
        <v>10</v>
      </c>
      <c r="AP4294">
        <v>17</v>
      </c>
      <c r="AQ4294">
        <v>13</v>
      </c>
      <c r="AR4294">
        <v>19</v>
      </c>
      <c r="AS4294">
        <v>18</v>
      </c>
      <c r="AT4294">
        <v>12</v>
      </c>
      <c r="AU4294">
        <v>14</v>
      </c>
      <c r="AV4294">
        <v>14</v>
      </c>
      <c r="AW4294">
        <v>70</v>
      </c>
      <c r="AX4294">
        <v>73</v>
      </c>
      <c r="AY4294">
        <v>68</v>
      </c>
      <c r="AZ4294">
        <v>67</v>
      </c>
      <c r="BA4294">
        <v>73</v>
      </c>
    </row>
    <row r="4295" spans="1:53" x14ac:dyDescent="0.25">
      <c r="A4295" t="s">
        <v>9486</v>
      </c>
      <c r="B4295" t="s">
        <v>7320</v>
      </c>
      <c r="C4295" t="s">
        <v>7011</v>
      </c>
      <c r="D4295">
        <v>2</v>
      </c>
      <c r="E4295" t="s">
        <v>9016</v>
      </c>
      <c r="F4295" t="s">
        <v>7012</v>
      </c>
      <c r="G4295">
        <v>23</v>
      </c>
      <c r="H4295" s="2">
        <v>42736</v>
      </c>
      <c r="I4295">
        <v>2019</v>
      </c>
      <c r="J4295">
        <v>71</v>
      </c>
      <c r="K4295" t="s">
        <v>7013</v>
      </c>
      <c r="L4295" t="s">
        <v>7082</v>
      </c>
      <c r="M4295" t="s">
        <v>6971</v>
      </c>
      <c r="N4295" s="2">
        <v>32309</v>
      </c>
      <c r="O4295">
        <v>28</v>
      </c>
      <c r="P4295" t="s">
        <v>7015</v>
      </c>
      <c r="Q4295" t="s">
        <v>6980</v>
      </c>
      <c r="R4295">
        <v>2</v>
      </c>
      <c r="S4295">
        <v>2</v>
      </c>
      <c r="T4295">
        <v>47</v>
      </c>
      <c r="U4295">
        <v>39</v>
      </c>
      <c r="V4295">
        <v>70</v>
      </c>
      <c r="W4295">
        <v>66</v>
      </c>
      <c r="X4295">
        <v>71</v>
      </c>
      <c r="Y4295">
        <v>81</v>
      </c>
      <c r="Z4295">
        <v>63</v>
      </c>
      <c r="AA4295">
        <v>29</v>
      </c>
      <c r="AB4295">
        <v>69</v>
      </c>
      <c r="AC4295">
        <v>32</v>
      </c>
      <c r="AD4295">
        <v>58</v>
      </c>
      <c r="AE4295">
        <v>27</v>
      </c>
      <c r="AF4295">
        <v>58</v>
      </c>
      <c r="AG4295">
        <v>61</v>
      </c>
      <c r="AH4295">
        <v>51</v>
      </c>
      <c r="AI4295">
        <v>55</v>
      </c>
      <c r="AJ4295">
        <v>70</v>
      </c>
      <c r="AK4295">
        <v>92</v>
      </c>
      <c r="AL4295">
        <v>39</v>
      </c>
      <c r="AM4295">
        <v>40</v>
      </c>
      <c r="AN4295">
        <v>71</v>
      </c>
      <c r="AO4295">
        <v>69</v>
      </c>
      <c r="AP4295">
        <v>46</v>
      </c>
      <c r="AQ4295">
        <v>36</v>
      </c>
      <c r="AR4295">
        <v>24</v>
      </c>
      <c r="AS4295">
        <v>45</v>
      </c>
      <c r="AT4295">
        <v>30</v>
      </c>
      <c r="AU4295">
        <v>20</v>
      </c>
      <c r="AV4295">
        <v>25</v>
      </c>
      <c r="AW4295">
        <v>13</v>
      </c>
      <c r="AX4295">
        <v>8</v>
      </c>
      <c r="AY4295">
        <v>16</v>
      </c>
      <c r="AZ4295">
        <v>13</v>
      </c>
      <c r="BA4295">
        <v>8</v>
      </c>
    </row>
    <row r="4296" spans="1:53" x14ac:dyDescent="0.25">
      <c r="A4296" t="s">
        <v>2617</v>
      </c>
      <c r="B4296" t="s">
        <v>6993</v>
      </c>
      <c r="E4296" t="s">
        <v>8104</v>
      </c>
      <c r="F4296" t="s">
        <v>7011</v>
      </c>
      <c r="G4296">
        <v>20</v>
      </c>
      <c r="H4296" s="2">
        <v>42552</v>
      </c>
      <c r="I4296">
        <v>2019</v>
      </c>
      <c r="J4296">
        <v>71</v>
      </c>
      <c r="K4296" t="s">
        <v>6987</v>
      </c>
      <c r="L4296" t="s">
        <v>7001</v>
      </c>
      <c r="M4296" t="s">
        <v>6971</v>
      </c>
      <c r="N4296" s="2">
        <v>33083</v>
      </c>
      <c r="O4296">
        <v>26</v>
      </c>
      <c r="P4296" t="s">
        <v>7130</v>
      </c>
      <c r="Q4296" t="s">
        <v>7155</v>
      </c>
      <c r="R4296">
        <v>3</v>
      </c>
      <c r="S4296">
        <v>2</v>
      </c>
      <c r="T4296">
        <v>64</v>
      </c>
      <c r="U4296">
        <v>58</v>
      </c>
      <c r="V4296">
        <v>65</v>
      </c>
      <c r="W4296">
        <v>71</v>
      </c>
      <c r="X4296">
        <v>67</v>
      </c>
      <c r="Y4296">
        <v>68</v>
      </c>
      <c r="Z4296">
        <v>68</v>
      </c>
      <c r="AA4296">
        <v>52</v>
      </c>
      <c r="AB4296">
        <v>75</v>
      </c>
      <c r="AC4296">
        <v>58</v>
      </c>
      <c r="AD4296">
        <v>73</v>
      </c>
      <c r="AE4296">
        <v>35</v>
      </c>
      <c r="AF4296">
        <v>68</v>
      </c>
      <c r="AG4296">
        <v>64</v>
      </c>
      <c r="AH4296">
        <v>65</v>
      </c>
      <c r="AI4296">
        <v>66</v>
      </c>
      <c r="AJ4296">
        <v>76</v>
      </c>
      <c r="AK4296">
        <v>73</v>
      </c>
      <c r="AL4296">
        <v>64</v>
      </c>
      <c r="AM4296">
        <v>63</v>
      </c>
      <c r="AN4296">
        <v>81</v>
      </c>
      <c r="AO4296">
        <v>74</v>
      </c>
      <c r="AP4296">
        <v>59</v>
      </c>
      <c r="AQ4296">
        <v>36</v>
      </c>
      <c r="AR4296">
        <v>37</v>
      </c>
      <c r="AS4296">
        <v>44</v>
      </c>
      <c r="AT4296">
        <v>34</v>
      </c>
      <c r="AU4296">
        <v>30</v>
      </c>
      <c r="AV4296">
        <v>31</v>
      </c>
      <c r="AW4296">
        <v>12</v>
      </c>
      <c r="AX4296">
        <v>13</v>
      </c>
      <c r="AY4296">
        <v>11</v>
      </c>
      <c r="AZ4296">
        <v>7</v>
      </c>
      <c r="BA4296">
        <v>15</v>
      </c>
    </row>
    <row r="4297" spans="1:53" x14ac:dyDescent="0.25">
      <c r="A4297" t="s">
        <v>2618</v>
      </c>
      <c r="B4297" t="s">
        <v>7386</v>
      </c>
      <c r="E4297" t="s">
        <v>9487</v>
      </c>
      <c r="F4297" t="s">
        <v>18</v>
      </c>
      <c r="G4297">
        <v>21</v>
      </c>
      <c r="H4297" s="2">
        <v>42752</v>
      </c>
      <c r="I4297">
        <v>2017</v>
      </c>
      <c r="J4297">
        <v>71</v>
      </c>
      <c r="K4297" t="s">
        <v>7058</v>
      </c>
      <c r="L4297" t="s">
        <v>7073</v>
      </c>
      <c r="M4297" t="s">
        <v>6971</v>
      </c>
      <c r="N4297" s="2">
        <v>31516</v>
      </c>
      <c r="O4297">
        <v>30</v>
      </c>
      <c r="P4297" t="s">
        <v>18</v>
      </c>
      <c r="Q4297" t="s">
        <v>6980</v>
      </c>
      <c r="R4297">
        <v>3</v>
      </c>
      <c r="S4297">
        <v>1</v>
      </c>
      <c r="T4297">
        <v>14</v>
      </c>
      <c r="U4297">
        <v>20</v>
      </c>
      <c r="V4297">
        <v>14</v>
      </c>
      <c r="W4297">
        <v>14</v>
      </c>
      <c r="X4297">
        <v>15</v>
      </c>
      <c r="Y4297">
        <v>45</v>
      </c>
      <c r="Z4297">
        <v>78</v>
      </c>
      <c r="AA4297">
        <v>11</v>
      </c>
      <c r="AB4297">
        <v>15</v>
      </c>
      <c r="AC4297">
        <v>67</v>
      </c>
      <c r="AD4297">
        <v>63</v>
      </c>
      <c r="AE4297">
        <v>13</v>
      </c>
      <c r="AF4297">
        <v>39</v>
      </c>
      <c r="AG4297">
        <v>54</v>
      </c>
      <c r="AH4297">
        <v>54</v>
      </c>
      <c r="AI4297">
        <v>54</v>
      </c>
      <c r="AJ4297">
        <v>38</v>
      </c>
      <c r="AK4297">
        <v>70</v>
      </c>
      <c r="AL4297">
        <v>53</v>
      </c>
      <c r="AM4297">
        <v>52</v>
      </c>
      <c r="AN4297">
        <v>70</v>
      </c>
      <c r="AO4297">
        <v>11</v>
      </c>
      <c r="AP4297">
        <v>13</v>
      </c>
      <c r="AQ4297">
        <v>12</v>
      </c>
      <c r="AR4297">
        <v>15</v>
      </c>
      <c r="AS4297">
        <v>12</v>
      </c>
      <c r="AT4297">
        <v>17</v>
      </c>
      <c r="AU4297">
        <v>25</v>
      </c>
      <c r="AV4297">
        <v>12</v>
      </c>
      <c r="AW4297">
        <v>70</v>
      </c>
      <c r="AX4297">
        <v>68</v>
      </c>
      <c r="AY4297">
        <v>72</v>
      </c>
      <c r="AZ4297">
        <v>64</v>
      </c>
      <c r="BA4297">
        <v>73</v>
      </c>
    </row>
    <row r="4298" spans="1:53" x14ac:dyDescent="0.25">
      <c r="A4298" t="s">
        <v>2619</v>
      </c>
      <c r="B4298" t="s">
        <v>7386</v>
      </c>
      <c r="E4298" t="s">
        <v>8121</v>
      </c>
      <c r="F4298" t="s">
        <v>7020</v>
      </c>
      <c r="G4298">
        <v>23</v>
      </c>
      <c r="H4298" s="2">
        <v>41456</v>
      </c>
      <c r="I4298">
        <v>2017</v>
      </c>
      <c r="J4298">
        <v>71</v>
      </c>
      <c r="K4298" t="s">
        <v>6987</v>
      </c>
      <c r="L4298" t="s">
        <v>7026</v>
      </c>
      <c r="M4298" t="s">
        <v>6971</v>
      </c>
      <c r="N4298" s="2">
        <v>32575</v>
      </c>
      <c r="O4298">
        <v>28</v>
      </c>
      <c r="P4298" t="s">
        <v>7070</v>
      </c>
      <c r="Q4298" t="s">
        <v>6980</v>
      </c>
      <c r="R4298">
        <v>3</v>
      </c>
      <c r="S4298">
        <v>3</v>
      </c>
      <c r="T4298">
        <v>68</v>
      </c>
      <c r="U4298">
        <v>73</v>
      </c>
      <c r="V4298">
        <v>65</v>
      </c>
      <c r="W4298">
        <v>71</v>
      </c>
      <c r="X4298">
        <v>70</v>
      </c>
      <c r="Y4298">
        <v>85</v>
      </c>
      <c r="Z4298">
        <v>73</v>
      </c>
      <c r="AA4298">
        <v>67</v>
      </c>
      <c r="AB4298">
        <v>69</v>
      </c>
      <c r="AC4298">
        <v>60</v>
      </c>
      <c r="AD4298">
        <v>68</v>
      </c>
      <c r="AE4298">
        <v>66</v>
      </c>
      <c r="AF4298">
        <v>72</v>
      </c>
      <c r="AG4298">
        <v>68</v>
      </c>
      <c r="AH4298">
        <v>77</v>
      </c>
      <c r="AI4298">
        <v>78</v>
      </c>
      <c r="AJ4298">
        <v>89</v>
      </c>
      <c r="AK4298">
        <v>75</v>
      </c>
      <c r="AL4298">
        <v>71</v>
      </c>
      <c r="AM4298">
        <v>75</v>
      </c>
      <c r="AN4298">
        <v>80</v>
      </c>
      <c r="AO4298">
        <v>69</v>
      </c>
      <c r="AP4298">
        <v>80</v>
      </c>
      <c r="AQ4298">
        <v>62</v>
      </c>
      <c r="AR4298">
        <v>68</v>
      </c>
      <c r="AS4298">
        <v>54</v>
      </c>
      <c r="AT4298">
        <v>48</v>
      </c>
      <c r="AU4298">
        <v>50</v>
      </c>
      <c r="AV4298">
        <v>68</v>
      </c>
      <c r="AW4298">
        <v>11</v>
      </c>
      <c r="AX4298">
        <v>12</v>
      </c>
      <c r="AY4298">
        <v>7</v>
      </c>
      <c r="AZ4298">
        <v>12</v>
      </c>
      <c r="BA4298">
        <v>6</v>
      </c>
    </row>
    <row r="4299" spans="1:53" x14ac:dyDescent="0.25">
      <c r="A4299" t="s">
        <v>9488</v>
      </c>
      <c r="B4299" t="s">
        <v>7152</v>
      </c>
      <c r="E4299" t="s">
        <v>8380</v>
      </c>
      <c r="F4299" t="s">
        <v>7012</v>
      </c>
      <c r="G4299">
        <v>10</v>
      </c>
      <c r="H4299" s="2">
        <v>42552</v>
      </c>
      <c r="I4299">
        <v>2020</v>
      </c>
      <c r="J4299">
        <v>71</v>
      </c>
      <c r="K4299" t="s">
        <v>7097</v>
      </c>
      <c r="L4299" t="s">
        <v>7033</v>
      </c>
      <c r="M4299" t="s">
        <v>6971</v>
      </c>
      <c r="N4299" s="2">
        <v>32883</v>
      </c>
      <c r="O4299">
        <v>27</v>
      </c>
      <c r="P4299" t="s">
        <v>7517</v>
      </c>
      <c r="Q4299" t="s">
        <v>6984</v>
      </c>
      <c r="R4299">
        <v>2</v>
      </c>
      <c r="S4299">
        <v>3</v>
      </c>
      <c r="T4299">
        <v>71</v>
      </c>
      <c r="U4299">
        <v>59</v>
      </c>
      <c r="V4299">
        <v>24</v>
      </c>
      <c r="W4299">
        <v>38</v>
      </c>
      <c r="X4299">
        <v>34</v>
      </c>
      <c r="Y4299">
        <v>43</v>
      </c>
      <c r="Z4299">
        <v>77</v>
      </c>
      <c r="AA4299">
        <v>74</v>
      </c>
      <c r="AB4299">
        <v>33</v>
      </c>
      <c r="AC4299">
        <v>58</v>
      </c>
      <c r="AD4299">
        <v>57</v>
      </c>
      <c r="AE4299">
        <v>43</v>
      </c>
      <c r="AF4299">
        <v>68</v>
      </c>
      <c r="AG4299">
        <v>41</v>
      </c>
      <c r="AH4299">
        <v>64</v>
      </c>
      <c r="AI4299">
        <v>54</v>
      </c>
      <c r="AJ4299">
        <v>60</v>
      </c>
      <c r="AK4299">
        <v>76</v>
      </c>
      <c r="AL4299">
        <v>52</v>
      </c>
      <c r="AM4299">
        <v>61</v>
      </c>
      <c r="AN4299">
        <v>73</v>
      </c>
      <c r="AO4299">
        <v>74</v>
      </c>
      <c r="AP4299">
        <v>70</v>
      </c>
      <c r="AQ4299">
        <v>73</v>
      </c>
      <c r="AR4299">
        <v>67</v>
      </c>
      <c r="AS4299">
        <v>59</v>
      </c>
      <c r="AT4299">
        <v>67</v>
      </c>
      <c r="AU4299">
        <v>82</v>
      </c>
      <c r="AV4299">
        <v>69</v>
      </c>
      <c r="AW4299">
        <v>8</v>
      </c>
      <c r="AX4299">
        <v>8</v>
      </c>
      <c r="AY4299">
        <v>15</v>
      </c>
      <c r="AZ4299">
        <v>15</v>
      </c>
      <c r="BA4299">
        <v>13</v>
      </c>
    </row>
    <row r="4300" spans="1:53" x14ac:dyDescent="0.25">
      <c r="A4300" t="s">
        <v>2620</v>
      </c>
      <c r="B4300" t="s">
        <v>7049</v>
      </c>
      <c r="E4300" t="s">
        <v>7795</v>
      </c>
      <c r="F4300" t="s">
        <v>7011</v>
      </c>
      <c r="G4300">
        <v>5</v>
      </c>
      <c r="H4300" s="2">
        <v>42536</v>
      </c>
      <c r="I4300">
        <v>2021</v>
      </c>
      <c r="J4300">
        <v>71</v>
      </c>
      <c r="K4300" t="s">
        <v>7000</v>
      </c>
      <c r="L4300" t="s">
        <v>6970</v>
      </c>
      <c r="M4300" t="s">
        <v>6971</v>
      </c>
      <c r="N4300" s="2">
        <v>30904</v>
      </c>
      <c r="O4300">
        <v>32</v>
      </c>
      <c r="P4300" t="s">
        <v>7015</v>
      </c>
      <c r="Q4300" t="s">
        <v>7056</v>
      </c>
      <c r="R4300">
        <v>3</v>
      </c>
      <c r="S4300">
        <v>2</v>
      </c>
      <c r="T4300">
        <v>61</v>
      </c>
      <c r="U4300">
        <v>55</v>
      </c>
      <c r="V4300">
        <v>70</v>
      </c>
      <c r="W4300">
        <v>70</v>
      </c>
      <c r="X4300">
        <v>71</v>
      </c>
      <c r="Y4300">
        <v>81</v>
      </c>
      <c r="Z4300">
        <v>61</v>
      </c>
      <c r="AA4300">
        <v>25</v>
      </c>
      <c r="AB4300">
        <v>68</v>
      </c>
      <c r="AC4300">
        <v>58</v>
      </c>
      <c r="AD4300">
        <v>70</v>
      </c>
      <c r="AE4300">
        <v>66</v>
      </c>
      <c r="AF4300">
        <v>66</v>
      </c>
      <c r="AG4300">
        <v>63</v>
      </c>
      <c r="AH4300">
        <v>61</v>
      </c>
      <c r="AI4300">
        <v>54</v>
      </c>
      <c r="AJ4300">
        <v>69</v>
      </c>
      <c r="AK4300">
        <v>80</v>
      </c>
      <c r="AL4300">
        <v>49</v>
      </c>
      <c r="AM4300">
        <v>58</v>
      </c>
      <c r="AN4300">
        <v>75</v>
      </c>
      <c r="AO4300">
        <v>69</v>
      </c>
      <c r="AP4300">
        <v>77</v>
      </c>
      <c r="AQ4300">
        <v>32</v>
      </c>
      <c r="AR4300">
        <v>70</v>
      </c>
      <c r="AS4300">
        <v>48</v>
      </c>
      <c r="AT4300">
        <v>42</v>
      </c>
      <c r="AU4300">
        <v>52</v>
      </c>
      <c r="AV4300">
        <v>43</v>
      </c>
      <c r="AW4300">
        <v>12</v>
      </c>
      <c r="AX4300">
        <v>13</v>
      </c>
      <c r="AY4300">
        <v>8</v>
      </c>
      <c r="AZ4300">
        <v>14</v>
      </c>
      <c r="BA4300">
        <v>13</v>
      </c>
    </row>
    <row r="4301" spans="1:53" x14ac:dyDescent="0.25">
      <c r="A4301" t="s">
        <v>9489</v>
      </c>
      <c r="B4301" t="s">
        <v>7279</v>
      </c>
      <c r="E4301" t="s">
        <v>7926</v>
      </c>
      <c r="F4301" t="s">
        <v>7012</v>
      </c>
      <c r="G4301">
        <v>14</v>
      </c>
      <c r="H4301" s="2">
        <v>42613</v>
      </c>
      <c r="I4301">
        <v>2018</v>
      </c>
      <c r="J4301">
        <v>71</v>
      </c>
      <c r="K4301" t="s">
        <v>7017</v>
      </c>
      <c r="L4301" t="s">
        <v>7039</v>
      </c>
      <c r="M4301" t="s">
        <v>6971</v>
      </c>
      <c r="N4301" s="2">
        <v>33064</v>
      </c>
      <c r="O4301">
        <v>26</v>
      </c>
      <c r="P4301" t="s">
        <v>7022</v>
      </c>
      <c r="Q4301" t="s">
        <v>6980</v>
      </c>
      <c r="R4301">
        <v>4</v>
      </c>
      <c r="S4301">
        <v>3</v>
      </c>
      <c r="T4301">
        <v>70</v>
      </c>
      <c r="U4301">
        <v>72</v>
      </c>
      <c r="V4301">
        <v>64</v>
      </c>
      <c r="W4301">
        <v>59</v>
      </c>
      <c r="X4301">
        <v>63</v>
      </c>
      <c r="Y4301">
        <v>58</v>
      </c>
      <c r="Z4301">
        <v>67</v>
      </c>
      <c r="AA4301">
        <v>63</v>
      </c>
      <c r="AB4301">
        <v>68</v>
      </c>
      <c r="AC4301">
        <v>72</v>
      </c>
      <c r="AD4301">
        <v>67</v>
      </c>
      <c r="AE4301">
        <v>62</v>
      </c>
      <c r="AF4301">
        <v>74</v>
      </c>
      <c r="AG4301">
        <v>70</v>
      </c>
      <c r="AH4301">
        <v>76</v>
      </c>
      <c r="AI4301">
        <v>68</v>
      </c>
      <c r="AJ4301">
        <v>80</v>
      </c>
      <c r="AK4301">
        <v>62</v>
      </c>
      <c r="AL4301">
        <v>82</v>
      </c>
      <c r="AM4301">
        <v>84</v>
      </c>
      <c r="AN4301">
        <v>70</v>
      </c>
      <c r="AO4301">
        <v>47</v>
      </c>
      <c r="AP4301">
        <v>63</v>
      </c>
      <c r="AQ4301">
        <v>49</v>
      </c>
      <c r="AR4301">
        <v>57</v>
      </c>
      <c r="AS4301">
        <v>48</v>
      </c>
      <c r="AT4301">
        <v>56</v>
      </c>
      <c r="AU4301">
        <v>56</v>
      </c>
      <c r="AV4301">
        <v>28</v>
      </c>
      <c r="AW4301">
        <v>12</v>
      </c>
      <c r="AX4301">
        <v>13</v>
      </c>
      <c r="AY4301">
        <v>13</v>
      </c>
      <c r="AZ4301">
        <v>9</v>
      </c>
      <c r="BA4301">
        <v>10</v>
      </c>
    </row>
    <row r="4302" spans="1:53" x14ac:dyDescent="0.25">
      <c r="A4302" t="s">
        <v>9490</v>
      </c>
      <c r="B4302" t="s">
        <v>7059</v>
      </c>
      <c r="E4302" t="s">
        <v>8882</v>
      </c>
      <c r="F4302" t="s">
        <v>7012</v>
      </c>
      <c r="G4302">
        <v>21</v>
      </c>
      <c r="H4302" s="2">
        <v>42396</v>
      </c>
      <c r="I4302">
        <v>2019</v>
      </c>
      <c r="J4302">
        <v>71</v>
      </c>
      <c r="K4302" t="s">
        <v>6987</v>
      </c>
      <c r="L4302" t="s">
        <v>7105</v>
      </c>
      <c r="M4302" t="s">
        <v>6971</v>
      </c>
      <c r="N4302" s="2">
        <v>33085</v>
      </c>
      <c r="O4302">
        <v>26</v>
      </c>
      <c r="P4302" t="s">
        <v>7223</v>
      </c>
      <c r="Q4302" t="s">
        <v>6980</v>
      </c>
      <c r="R4302">
        <v>3</v>
      </c>
      <c r="S4302">
        <v>4</v>
      </c>
      <c r="T4302">
        <v>77</v>
      </c>
      <c r="U4302">
        <v>78</v>
      </c>
      <c r="V4302">
        <v>19</v>
      </c>
      <c r="W4302">
        <v>22</v>
      </c>
      <c r="X4302">
        <v>27</v>
      </c>
      <c r="Y4302">
        <v>34</v>
      </c>
      <c r="Z4302">
        <v>65</v>
      </c>
      <c r="AA4302">
        <v>60</v>
      </c>
      <c r="AB4302">
        <v>31</v>
      </c>
      <c r="AC4302">
        <v>67</v>
      </c>
      <c r="AD4302">
        <v>70</v>
      </c>
      <c r="AE4302">
        <v>66</v>
      </c>
      <c r="AF4302">
        <v>73</v>
      </c>
      <c r="AG4302">
        <v>61</v>
      </c>
      <c r="AH4302">
        <v>76</v>
      </c>
      <c r="AI4302">
        <v>72</v>
      </c>
      <c r="AJ4302">
        <v>74</v>
      </c>
      <c r="AK4302">
        <v>50</v>
      </c>
      <c r="AL4302">
        <v>51</v>
      </c>
      <c r="AM4302">
        <v>87</v>
      </c>
      <c r="AN4302">
        <v>60</v>
      </c>
      <c r="AO4302">
        <v>60</v>
      </c>
      <c r="AP4302">
        <v>64</v>
      </c>
      <c r="AQ4302">
        <v>61</v>
      </c>
      <c r="AR4302">
        <v>64</v>
      </c>
      <c r="AS4302">
        <v>76</v>
      </c>
      <c r="AT4302">
        <v>58</v>
      </c>
      <c r="AU4302">
        <v>59</v>
      </c>
      <c r="AV4302">
        <v>66</v>
      </c>
      <c r="AW4302">
        <v>14</v>
      </c>
      <c r="AX4302">
        <v>7</v>
      </c>
      <c r="AY4302">
        <v>13</v>
      </c>
      <c r="AZ4302">
        <v>6</v>
      </c>
      <c r="BA4302">
        <v>13</v>
      </c>
    </row>
    <row r="4303" spans="1:53" x14ac:dyDescent="0.25">
      <c r="A4303" t="s">
        <v>2621</v>
      </c>
      <c r="B4303" t="s">
        <v>9491</v>
      </c>
      <c r="E4303" t="s">
        <v>8077</v>
      </c>
      <c r="F4303" t="s">
        <v>18</v>
      </c>
      <c r="G4303">
        <v>16</v>
      </c>
      <c r="H4303" s="2">
        <v>42396</v>
      </c>
      <c r="I4303">
        <v>2018</v>
      </c>
      <c r="J4303">
        <v>71</v>
      </c>
      <c r="K4303" t="s">
        <v>7072</v>
      </c>
      <c r="L4303" t="s">
        <v>7096</v>
      </c>
      <c r="M4303" t="s">
        <v>6971</v>
      </c>
      <c r="N4303" s="2">
        <v>33469</v>
      </c>
      <c r="O4303">
        <v>25</v>
      </c>
      <c r="P4303" t="s">
        <v>18</v>
      </c>
      <c r="Q4303" t="s">
        <v>6980</v>
      </c>
      <c r="R4303">
        <v>2</v>
      </c>
      <c r="S4303">
        <v>1</v>
      </c>
      <c r="T4303">
        <v>22</v>
      </c>
      <c r="U4303">
        <v>13</v>
      </c>
      <c r="V4303">
        <v>15</v>
      </c>
      <c r="W4303">
        <v>10</v>
      </c>
      <c r="X4303">
        <v>19</v>
      </c>
      <c r="Y4303">
        <v>33</v>
      </c>
      <c r="Z4303">
        <v>73</v>
      </c>
      <c r="AA4303">
        <v>13</v>
      </c>
      <c r="AB4303">
        <v>26</v>
      </c>
      <c r="AC4303">
        <v>24</v>
      </c>
      <c r="AD4303">
        <v>55</v>
      </c>
      <c r="AE4303">
        <v>17</v>
      </c>
      <c r="AF4303">
        <v>32</v>
      </c>
      <c r="AG4303">
        <v>34</v>
      </c>
      <c r="AH4303">
        <v>43</v>
      </c>
      <c r="AI4303">
        <v>38</v>
      </c>
      <c r="AJ4303">
        <v>38</v>
      </c>
      <c r="AK4303">
        <v>75</v>
      </c>
      <c r="AL4303">
        <v>34</v>
      </c>
      <c r="AM4303">
        <v>42</v>
      </c>
      <c r="AN4303">
        <v>67</v>
      </c>
      <c r="AO4303">
        <v>38</v>
      </c>
      <c r="AP4303">
        <v>19</v>
      </c>
      <c r="AQ4303">
        <v>12</v>
      </c>
      <c r="AR4303">
        <v>13</v>
      </c>
      <c r="AS4303">
        <v>16</v>
      </c>
      <c r="AT4303">
        <v>12</v>
      </c>
      <c r="AU4303">
        <v>21</v>
      </c>
      <c r="AV4303">
        <v>13</v>
      </c>
      <c r="AW4303">
        <v>66</v>
      </c>
      <c r="AX4303">
        <v>78</v>
      </c>
      <c r="AY4303">
        <v>58</v>
      </c>
      <c r="AZ4303">
        <v>62</v>
      </c>
      <c r="BA4303">
        <v>73</v>
      </c>
    </row>
    <row r="4304" spans="1:53" x14ac:dyDescent="0.25">
      <c r="A4304" t="s">
        <v>2622</v>
      </c>
      <c r="B4304" t="s">
        <v>8355</v>
      </c>
      <c r="E4304" t="s">
        <v>7452</v>
      </c>
      <c r="F4304" t="s">
        <v>18</v>
      </c>
      <c r="G4304">
        <v>1</v>
      </c>
      <c r="H4304" s="2">
        <v>38504</v>
      </c>
      <c r="I4304">
        <v>2020</v>
      </c>
      <c r="J4304">
        <v>71</v>
      </c>
      <c r="K4304" t="s">
        <v>7029</v>
      </c>
      <c r="L4304" t="s">
        <v>6995</v>
      </c>
      <c r="M4304" t="s">
        <v>6971</v>
      </c>
      <c r="N4304" s="2">
        <v>30739</v>
      </c>
      <c r="O4304">
        <v>33</v>
      </c>
      <c r="P4304" t="s">
        <v>18</v>
      </c>
      <c r="Q4304" t="s">
        <v>6980</v>
      </c>
      <c r="R4304">
        <v>2</v>
      </c>
      <c r="S4304">
        <v>1</v>
      </c>
      <c r="T4304">
        <v>17</v>
      </c>
      <c r="U4304">
        <v>16</v>
      </c>
      <c r="V4304">
        <v>15</v>
      </c>
      <c r="W4304">
        <v>12</v>
      </c>
      <c r="X4304">
        <v>19</v>
      </c>
      <c r="Y4304">
        <v>22</v>
      </c>
      <c r="Z4304">
        <v>64</v>
      </c>
      <c r="AA4304">
        <v>12</v>
      </c>
      <c r="AB4304">
        <v>13</v>
      </c>
      <c r="AC4304">
        <v>52</v>
      </c>
      <c r="AD4304">
        <v>33</v>
      </c>
      <c r="AE4304">
        <v>18</v>
      </c>
      <c r="AF4304">
        <v>22</v>
      </c>
      <c r="AG4304">
        <v>21</v>
      </c>
      <c r="AH4304">
        <v>32</v>
      </c>
      <c r="AI4304">
        <v>46</v>
      </c>
      <c r="AJ4304">
        <v>37</v>
      </c>
      <c r="AK4304">
        <v>68</v>
      </c>
      <c r="AL4304">
        <v>55</v>
      </c>
      <c r="AM4304">
        <v>49</v>
      </c>
      <c r="AN4304">
        <v>64</v>
      </c>
      <c r="AO4304">
        <v>13</v>
      </c>
      <c r="AP4304">
        <v>22</v>
      </c>
      <c r="AQ4304">
        <v>14</v>
      </c>
      <c r="AR4304">
        <v>19</v>
      </c>
      <c r="AS4304">
        <v>20</v>
      </c>
      <c r="AT4304">
        <v>14</v>
      </c>
      <c r="AU4304">
        <v>20</v>
      </c>
      <c r="AV4304">
        <v>12</v>
      </c>
      <c r="AW4304">
        <v>72</v>
      </c>
      <c r="AX4304">
        <v>69</v>
      </c>
      <c r="AY4304">
        <v>66</v>
      </c>
      <c r="AZ4304">
        <v>71</v>
      </c>
      <c r="BA4304">
        <v>70</v>
      </c>
    </row>
    <row r="4305" spans="1:53" x14ac:dyDescent="0.25">
      <c r="A4305" t="s">
        <v>2623</v>
      </c>
      <c r="B4305" t="s">
        <v>7358</v>
      </c>
      <c r="E4305" t="s">
        <v>9492</v>
      </c>
      <c r="F4305" t="s">
        <v>7062</v>
      </c>
      <c r="G4305">
        <v>26</v>
      </c>
      <c r="H4305" s="2">
        <v>39814</v>
      </c>
      <c r="I4305">
        <v>2018</v>
      </c>
      <c r="J4305">
        <v>71</v>
      </c>
      <c r="K4305" t="s">
        <v>7025</v>
      </c>
      <c r="L4305" t="s">
        <v>7055</v>
      </c>
      <c r="M4305" t="s">
        <v>6971</v>
      </c>
      <c r="N4305" s="2">
        <v>32434</v>
      </c>
      <c r="O4305">
        <v>28</v>
      </c>
      <c r="P4305" t="s">
        <v>7391</v>
      </c>
      <c r="Q4305" t="s">
        <v>6984</v>
      </c>
      <c r="R4305">
        <v>5</v>
      </c>
      <c r="S4305">
        <v>3</v>
      </c>
      <c r="T4305">
        <v>69</v>
      </c>
      <c r="U4305">
        <v>67</v>
      </c>
      <c r="V4305">
        <v>69</v>
      </c>
      <c r="W4305">
        <v>68</v>
      </c>
      <c r="X4305">
        <v>66</v>
      </c>
      <c r="Y4305">
        <v>67</v>
      </c>
      <c r="Z4305">
        <v>68</v>
      </c>
      <c r="AA4305">
        <v>65</v>
      </c>
      <c r="AB4305">
        <v>66</v>
      </c>
      <c r="AC4305">
        <v>67</v>
      </c>
      <c r="AD4305">
        <v>70</v>
      </c>
      <c r="AE4305">
        <v>74</v>
      </c>
      <c r="AF4305">
        <v>71</v>
      </c>
      <c r="AG4305">
        <v>64</v>
      </c>
      <c r="AH4305">
        <v>75</v>
      </c>
      <c r="AI4305">
        <v>78</v>
      </c>
      <c r="AJ4305">
        <v>81</v>
      </c>
      <c r="AK4305">
        <v>71</v>
      </c>
      <c r="AL4305">
        <v>71</v>
      </c>
      <c r="AM4305">
        <v>74</v>
      </c>
      <c r="AN4305">
        <v>72</v>
      </c>
      <c r="AO4305">
        <v>66</v>
      </c>
      <c r="AP4305">
        <v>77</v>
      </c>
      <c r="AQ4305">
        <v>59</v>
      </c>
      <c r="AR4305">
        <v>64</v>
      </c>
      <c r="AS4305">
        <v>71</v>
      </c>
      <c r="AT4305">
        <v>68</v>
      </c>
      <c r="AU4305">
        <v>64</v>
      </c>
      <c r="AV4305">
        <v>59</v>
      </c>
      <c r="AW4305">
        <v>15</v>
      </c>
      <c r="AX4305">
        <v>13</v>
      </c>
      <c r="AY4305">
        <v>10</v>
      </c>
      <c r="AZ4305">
        <v>10</v>
      </c>
      <c r="BA4305">
        <v>8</v>
      </c>
    </row>
    <row r="4306" spans="1:53" x14ac:dyDescent="0.25">
      <c r="A4306" t="s">
        <v>2624</v>
      </c>
      <c r="B4306" t="s">
        <v>7182</v>
      </c>
      <c r="E4306" t="s">
        <v>8582</v>
      </c>
      <c r="F4306" t="s">
        <v>7100</v>
      </c>
      <c r="G4306">
        <v>13</v>
      </c>
      <c r="H4306" s="2">
        <v>42193</v>
      </c>
      <c r="I4306">
        <v>2020</v>
      </c>
      <c r="J4306">
        <v>71</v>
      </c>
      <c r="K4306" t="s">
        <v>7097</v>
      </c>
      <c r="L4306" t="s">
        <v>7132</v>
      </c>
      <c r="M4306" t="s">
        <v>6979</v>
      </c>
      <c r="N4306" s="2">
        <v>33202</v>
      </c>
      <c r="O4306">
        <v>26</v>
      </c>
      <c r="P4306" t="s">
        <v>7099</v>
      </c>
      <c r="Q4306" t="s">
        <v>6980</v>
      </c>
      <c r="R4306">
        <v>3</v>
      </c>
      <c r="S4306">
        <v>2</v>
      </c>
      <c r="T4306">
        <v>68</v>
      </c>
      <c r="U4306">
        <v>66</v>
      </c>
      <c r="V4306">
        <v>66</v>
      </c>
      <c r="W4306">
        <v>66</v>
      </c>
      <c r="X4306">
        <v>70</v>
      </c>
      <c r="Y4306">
        <v>69</v>
      </c>
      <c r="Z4306">
        <v>72</v>
      </c>
      <c r="AA4306">
        <v>52</v>
      </c>
      <c r="AB4306">
        <v>70</v>
      </c>
      <c r="AC4306">
        <v>63</v>
      </c>
      <c r="AD4306">
        <v>65</v>
      </c>
      <c r="AE4306">
        <v>61</v>
      </c>
      <c r="AF4306">
        <v>71</v>
      </c>
      <c r="AG4306">
        <v>68</v>
      </c>
      <c r="AH4306">
        <v>69</v>
      </c>
      <c r="AI4306">
        <v>70</v>
      </c>
      <c r="AJ4306">
        <v>81</v>
      </c>
      <c r="AK4306">
        <v>76</v>
      </c>
      <c r="AL4306">
        <v>64</v>
      </c>
      <c r="AM4306">
        <v>67</v>
      </c>
      <c r="AN4306">
        <v>71</v>
      </c>
      <c r="AO4306">
        <v>69</v>
      </c>
      <c r="AP4306">
        <v>61</v>
      </c>
      <c r="AQ4306">
        <v>43</v>
      </c>
      <c r="AR4306">
        <v>53</v>
      </c>
      <c r="AS4306">
        <v>54</v>
      </c>
      <c r="AT4306">
        <v>57</v>
      </c>
      <c r="AU4306">
        <v>55</v>
      </c>
      <c r="AV4306">
        <v>52</v>
      </c>
      <c r="AW4306">
        <v>9</v>
      </c>
      <c r="AX4306">
        <v>14</v>
      </c>
      <c r="AY4306">
        <v>14</v>
      </c>
      <c r="AZ4306">
        <v>10</v>
      </c>
      <c r="BA4306">
        <v>9</v>
      </c>
    </row>
    <row r="4307" spans="1:53" x14ac:dyDescent="0.25">
      <c r="A4307" t="s">
        <v>9493</v>
      </c>
      <c r="B4307" t="s">
        <v>7973</v>
      </c>
      <c r="C4307" t="s">
        <v>7012</v>
      </c>
      <c r="D4307">
        <v>10</v>
      </c>
      <c r="E4307" t="s">
        <v>7204</v>
      </c>
      <c r="F4307" t="s">
        <v>7190</v>
      </c>
      <c r="G4307">
        <v>99</v>
      </c>
      <c r="H4307" s="2">
        <v>42291</v>
      </c>
      <c r="I4307">
        <v>2021</v>
      </c>
      <c r="J4307">
        <v>71</v>
      </c>
      <c r="K4307" t="s">
        <v>6982</v>
      </c>
      <c r="L4307" t="s">
        <v>7235</v>
      </c>
      <c r="M4307" t="s">
        <v>6979</v>
      </c>
      <c r="N4307" s="2">
        <v>32273</v>
      </c>
      <c r="O4307">
        <v>28</v>
      </c>
      <c r="P4307" t="s">
        <v>7129</v>
      </c>
      <c r="Q4307" t="s">
        <v>7005</v>
      </c>
      <c r="R4307">
        <v>3</v>
      </c>
      <c r="S4307">
        <v>3</v>
      </c>
      <c r="T4307">
        <v>78</v>
      </c>
      <c r="U4307">
        <v>72</v>
      </c>
      <c r="V4307">
        <v>24</v>
      </c>
      <c r="W4307">
        <v>23</v>
      </c>
      <c r="X4307">
        <v>21</v>
      </c>
      <c r="Y4307">
        <v>39</v>
      </c>
      <c r="Z4307">
        <v>63</v>
      </c>
      <c r="AA4307">
        <v>61</v>
      </c>
      <c r="AB4307">
        <v>29</v>
      </c>
      <c r="AC4307">
        <v>72</v>
      </c>
      <c r="AD4307">
        <v>64</v>
      </c>
      <c r="AE4307">
        <v>64</v>
      </c>
      <c r="AF4307">
        <v>72</v>
      </c>
      <c r="AG4307">
        <v>64</v>
      </c>
      <c r="AH4307">
        <v>66</v>
      </c>
      <c r="AI4307">
        <v>64</v>
      </c>
      <c r="AJ4307">
        <v>78</v>
      </c>
      <c r="AK4307">
        <v>62</v>
      </c>
      <c r="AL4307">
        <v>79</v>
      </c>
      <c r="AM4307">
        <v>71</v>
      </c>
      <c r="AN4307">
        <v>57</v>
      </c>
      <c r="AO4307">
        <v>45</v>
      </c>
      <c r="AP4307">
        <v>68</v>
      </c>
      <c r="AQ4307">
        <v>58</v>
      </c>
      <c r="AR4307">
        <v>74</v>
      </c>
      <c r="AS4307">
        <v>78</v>
      </c>
      <c r="AT4307">
        <v>75</v>
      </c>
      <c r="AU4307">
        <v>81</v>
      </c>
      <c r="AV4307">
        <v>63</v>
      </c>
      <c r="AW4307">
        <v>10</v>
      </c>
      <c r="AX4307">
        <v>9</v>
      </c>
      <c r="AY4307">
        <v>15</v>
      </c>
      <c r="AZ4307">
        <v>16</v>
      </c>
      <c r="BA4307">
        <v>7</v>
      </c>
    </row>
    <row r="4308" spans="1:53" x14ac:dyDescent="0.25">
      <c r="A4308" t="s">
        <v>9494</v>
      </c>
      <c r="B4308" t="s">
        <v>7709</v>
      </c>
      <c r="E4308" t="s">
        <v>8360</v>
      </c>
      <c r="F4308" t="s">
        <v>7012</v>
      </c>
      <c r="G4308">
        <v>5</v>
      </c>
      <c r="H4308" s="2">
        <v>42759</v>
      </c>
      <c r="I4308">
        <v>2018</v>
      </c>
      <c r="J4308">
        <v>71</v>
      </c>
      <c r="K4308" t="s">
        <v>7025</v>
      </c>
      <c r="L4308" t="s">
        <v>7001</v>
      </c>
      <c r="M4308" t="s">
        <v>6979</v>
      </c>
      <c r="N4308" s="2">
        <v>31255</v>
      </c>
      <c r="O4308">
        <v>31</v>
      </c>
      <c r="P4308" t="s">
        <v>8571</v>
      </c>
      <c r="Q4308" t="s">
        <v>6980</v>
      </c>
      <c r="R4308">
        <v>3</v>
      </c>
      <c r="S4308">
        <v>2</v>
      </c>
      <c r="T4308">
        <v>71</v>
      </c>
      <c r="U4308">
        <v>70</v>
      </c>
      <c r="V4308">
        <v>64</v>
      </c>
      <c r="W4308">
        <v>65</v>
      </c>
      <c r="X4308">
        <v>71</v>
      </c>
      <c r="Y4308">
        <v>68</v>
      </c>
      <c r="Z4308">
        <v>70</v>
      </c>
      <c r="AA4308">
        <v>70</v>
      </c>
      <c r="AB4308">
        <v>68</v>
      </c>
      <c r="AC4308">
        <v>65</v>
      </c>
      <c r="AD4308">
        <v>68</v>
      </c>
      <c r="AE4308">
        <v>70</v>
      </c>
      <c r="AF4308">
        <v>69</v>
      </c>
      <c r="AG4308">
        <v>70</v>
      </c>
      <c r="AH4308">
        <v>77</v>
      </c>
      <c r="AI4308">
        <v>82</v>
      </c>
      <c r="AJ4308">
        <v>83</v>
      </c>
      <c r="AK4308">
        <v>74</v>
      </c>
      <c r="AL4308">
        <v>71</v>
      </c>
      <c r="AM4308">
        <v>61</v>
      </c>
      <c r="AN4308">
        <v>72</v>
      </c>
      <c r="AO4308">
        <v>58</v>
      </c>
      <c r="AP4308">
        <v>80</v>
      </c>
      <c r="AQ4308">
        <v>50</v>
      </c>
      <c r="AR4308">
        <v>67</v>
      </c>
      <c r="AS4308">
        <v>70</v>
      </c>
      <c r="AT4308">
        <v>72</v>
      </c>
      <c r="AU4308">
        <v>45</v>
      </c>
      <c r="AV4308">
        <v>38</v>
      </c>
      <c r="AW4308">
        <v>12</v>
      </c>
      <c r="AX4308">
        <v>7</v>
      </c>
      <c r="AY4308">
        <v>15</v>
      </c>
      <c r="AZ4308">
        <v>6</v>
      </c>
      <c r="BA4308">
        <v>7</v>
      </c>
    </row>
    <row r="4309" spans="1:53" x14ac:dyDescent="0.25">
      <c r="A4309" t="s">
        <v>2625</v>
      </c>
      <c r="B4309" t="s">
        <v>7325</v>
      </c>
      <c r="C4309" t="s">
        <v>7012</v>
      </c>
      <c r="D4309">
        <v>6</v>
      </c>
      <c r="E4309" t="s">
        <v>8496</v>
      </c>
      <c r="F4309" t="s">
        <v>7031</v>
      </c>
      <c r="G4309">
        <v>4</v>
      </c>
      <c r="H4309" s="2">
        <v>42186</v>
      </c>
      <c r="I4309">
        <v>2017</v>
      </c>
      <c r="J4309">
        <v>71</v>
      </c>
      <c r="K4309" t="s">
        <v>7097</v>
      </c>
      <c r="L4309" t="s">
        <v>7132</v>
      </c>
      <c r="M4309" t="s">
        <v>6971</v>
      </c>
      <c r="N4309" s="2">
        <v>33124</v>
      </c>
      <c r="O4309">
        <v>26</v>
      </c>
      <c r="P4309" t="s">
        <v>7015</v>
      </c>
      <c r="Q4309" t="s">
        <v>7056</v>
      </c>
      <c r="R4309">
        <v>4</v>
      </c>
      <c r="S4309">
        <v>2</v>
      </c>
      <c r="T4309">
        <v>67</v>
      </c>
      <c r="U4309">
        <v>62</v>
      </c>
      <c r="V4309">
        <v>64</v>
      </c>
      <c r="W4309">
        <v>66</v>
      </c>
      <c r="X4309">
        <v>72</v>
      </c>
      <c r="Y4309">
        <v>82</v>
      </c>
      <c r="Z4309">
        <v>69</v>
      </c>
      <c r="AA4309">
        <v>32</v>
      </c>
      <c r="AB4309">
        <v>70</v>
      </c>
      <c r="AC4309">
        <v>53</v>
      </c>
      <c r="AD4309">
        <v>65</v>
      </c>
      <c r="AE4309">
        <v>63</v>
      </c>
      <c r="AF4309">
        <v>66</v>
      </c>
      <c r="AG4309">
        <v>63</v>
      </c>
      <c r="AH4309">
        <v>68</v>
      </c>
      <c r="AI4309">
        <v>65</v>
      </c>
      <c r="AJ4309">
        <v>60</v>
      </c>
      <c r="AK4309">
        <v>71</v>
      </c>
      <c r="AL4309">
        <v>59</v>
      </c>
      <c r="AM4309">
        <v>61</v>
      </c>
      <c r="AN4309">
        <v>74</v>
      </c>
      <c r="AO4309">
        <v>71</v>
      </c>
      <c r="AP4309">
        <v>26</v>
      </c>
      <c r="AQ4309">
        <v>60</v>
      </c>
      <c r="AR4309">
        <v>22</v>
      </c>
      <c r="AS4309">
        <v>33</v>
      </c>
      <c r="AT4309">
        <v>30</v>
      </c>
      <c r="AU4309">
        <v>37</v>
      </c>
      <c r="AV4309">
        <v>60</v>
      </c>
      <c r="AW4309">
        <v>11</v>
      </c>
      <c r="AX4309">
        <v>8</v>
      </c>
      <c r="AY4309">
        <v>13</v>
      </c>
      <c r="AZ4309">
        <v>7</v>
      </c>
      <c r="BA4309">
        <v>15</v>
      </c>
    </row>
    <row r="4310" spans="1:53" x14ac:dyDescent="0.25">
      <c r="A4310" t="s">
        <v>2626</v>
      </c>
      <c r="B4310" t="s">
        <v>7074</v>
      </c>
      <c r="E4310" t="s">
        <v>9131</v>
      </c>
      <c r="F4310" t="s">
        <v>7037</v>
      </c>
      <c r="G4310">
        <v>10</v>
      </c>
      <c r="H4310" s="2">
        <v>40909</v>
      </c>
      <c r="I4310">
        <v>2021</v>
      </c>
      <c r="J4310">
        <v>71</v>
      </c>
      <c r="K4310" t="s">
        <v>7167</v>
      </c>
      <c r="L4310" t="s">
        <v>7179</v>
      </c>
      <c r="M4310" t="s">
        <v>6971</v>
      </c>
      <c r="N4310" s="2">
        <v>30769</v>
      </c>
      <c r="O4310">
        <v>33</v>
      </c>
      <c r="P4310" t="s">
        <v>7040</v>
      </c>
      <c r="Q4310" t="s">
        <v>6980</v>
      </c>
      <c r="R4310">
        <v>3</v>
      </c>
      <c r="S4310">
        <v>4</v>
      </c>
      <c r="T4310">
        <v>71</v>
      </c>
      <c r="U4310">
        <v>67</v>
      </c>
      <c r="V4310">
        <v>55</v>
      </c>
      <c r="W4310">
        <v>48</v>
      </c>
      <c r="X4310">
        <v>56</v>
      </c>
      <c r="Y4310">
        <v>53</v>
      </c>
      <c r="Z4310">
        <v>66</v>
      </c>
      <c r="AA4310">
        <v>64</v>
      </c>
      <c r="AB4310">
        <v>57</v>
      </c>
      <c r="AC4310">
        <v>79</v>
      </c>
      <c r="AD4310">
        <v>75</v>
      </c>
      <c r="AE4310">
        <v>72</v>
      </c>
      <c r="AF4310">
        <v>76</v>
      </c>
      <c r="AG4310">
        <v>76</v>
      </c>
      <c r="AH4310">
        <v>74</v>
      </c>
      <c r="AI4310">
        <v>68</v>
      </c>
      <c r="AJ4310">
        <v>58</v>
      </c>
      <c r="AK4310">
        <v>57</v>
      </c>
      <c r="AL4310">
        <v>82</v>
      </c>
      <c r="AM4310">
        <v>87</v>
      </c>
      <c r="AN4310">
        <v>83</v>
      </c>
      <c r="AO4310">
        <v>31</v>
      </c>
      <c r="AP4310">
        <v>60</v>
      </c>
      <c r="AQ4310">
        <v>66</v>
      </c>
      <c r="AR4310">
        <v>62</v>
      </c>
      <c r="AS4310">
        <v>67</v>
      </c>
      <c r="AT4310">
        <v>74</v>
      </c>
      <c r="AU4310">
        <v>76</v>
      </c>
      <c r="AV4310">
        <v>61</v>
      </c>
      <c r="AW4310">
        <v>14</v>
      </c>
      <c r="AX4310">
        <v>6</v>
      </c>
      <c r="AY4310">
        <v>9</v>
      </c>
      <c r="AZ4310">
        <v>16</v>
      </c>
      <c r="BA4310">
        <v>8</v>
      </c>
    </row>
    <row r="4311" spans="1:53" x14ac:dyDescent="0.25">
      <c r="A4311" t="s">
        <v>2627</v>
      </c>
      <c r="B4311" t="s">
        <v>7049</v>
      </c>
      <c r="E4311" t="s">
        <v>7854</v>
      </c>
      <c r="F4311" t="s">
        <v>7053</v>
      </c>
      <c r="G4311">
        <v>20</v>
      </c>
      <c r="H4311" s="2">
        <v>42552</v>
      </c>
      <c r="I4311">
        <v>2019</v>
      </c>
      <c r="J4311">
        <v>71</v>
      </c>
      <c r="K4311" t="s">
        <v>7000</v>
      </c>
      <c r="L4311" t="s">
        <v>7026</v>
      </c>
      <c r="M4311" t="s">
        <v>6971</v>
      </c>
      <c r="N4311" s="2">
        <v>29893</v>
      </c>
      <c r="O4311">
        <v>35</v>
      </c>
      <c r="P4311" t="s">
        <v>7070</v>
      </c>
      <c r="Q4311" t="s">
        <v>6980</v>
      </c>
      <c r="R4311">
        <v>4</v>
      </c>
      <c r="S4311">
        <v>3</v>
      </c>
      <c r="T4311">
        <v>72</v>
      </c>
      <c r="U4311">
        <v>71</v>
      </c>
      <c r="V4311">
        <v>61</v>
      </c>
      <c r="W4311">
        <v>56</v>
      </c>
      <c r="X4311">
        <v>63</v>
      </c>
      <c r="Y4311">
        <v>61</v>
      </c>
      <c r="Z4311">
        <v>67</v>
      </c>
      <c r="AA4311">
        <v>70</v>
      </c>
      <c r="AB4311">
        <v>68</v>
      </c>
      <c r="AC4311">
        <v>72</v>
      </c>
      <c r="AD4311">
        <v>74</v>
      </c>
      <c r="AE4311">
        <v>70</v>
      </c>
      <c r="AF4311">
        <v>73</v>
      </c>
      <c r="AG4311">
        <v>71</v>
      </c>
      <c r="AH4311">
        <v>62</v>
      </c>
      <c r="AI4311">
        <v>67</v>
      </c>
      <c r="AJ4311">
        <v>66</v>
      </c>
      <c r="AK4311">
        <v>79</v>
      </c>
      <c r="AL4311">
        <v>66</v>
      </c>
      <c r="AM4311">
        <v>64</v>
      </c>
      <c r="AN4311">
        <v>73</v>
      </c>
      <c r="AO4311">
        <v>60</v>
      </c>
      <c r="AP4311">
        <v>69</v>
      </c>
      <c r="AQ4311">
        <v>69</v>
      </c>
      <c r="AR4311">
        <v>66</v>
      </c>
      <c r="AS4311">
        <v>71</v>
      </c>
      <c r="AT4311">
        <v>66</v>
      </c>
      <c r="AU4311">
        <v>80</v>
      </c>
      <c r="AV4311">
        <v>68</v>
      </c>
      <c r="AW4311">
        <v>9</v>
      </c>
      <c r="AX4311">
        <v>12</v>
      </c>
      <c r="AY4311">
        <v>7</v>
      </c>
      <c r="AZ4311">
        <v>8</v>
      </c>
      <c r="BA4311">
        <v>6</v>
      </c>
    </row>
    <row r="4312" spans="1:53" x14ac:dyDescent="0.25">
      <c r="A4312" t="s">
        <v>9495</v>
      </c>
      <c r="B4312" t="s">
        <v>7619</v>
      </c>
      <c r="E4312" t="s">
        <v>8019</v>
      </c>
      <c r="F4312" t="s">
        <v>7012</v>
      </c>
      <c r="G4312">
        <v>86</v>
      </c>
      <c r="H4312" s="2">
        <v>42767</v>
      </c>
      <c r="I4312">
        <v>2018</v>
      </c>
      <c r="J4312">
        <v>71</v>
      </c>
      <c r="K4312" t="s">
        <v>7097</v>
      </c>
      <c r="L4312" t="s">
        <v>7033</v>
      </c>
      <c r="M4312" t="s">
        <v>6979</v>
      </c>
      <c r="N4312" s="2">
        <v>32198</v>
      </c>
      <c r="O4312">
        <v>29</v>
      </c>
      <c r="P4312" t="s">
        <v>7015</v>
      </c>
      <c r="Q4312" t="s">
        <v>6980</v>
      </c>
      <c r="R4312">
        <v>3</v>
      </c>
      <c r="S4312">
        <v>2</v>
      </c>
      <c r="T4312">
        <v>54</v>
      </c>
      <c r="U4312">
        <v>32</v>
      </c>
      <c r="V4312">
        <v>66</v>
      </c>
      <c r="W4312">
        <v>66</v>
      </c>
      <c r="X4312">
        <v>74</v>
      </c>
      <c r="Y4312">
        <v>72</v>
      </c>
      <c r="Z4312">
        <v>59</v>
      </c>
      <c r="AA4312">
        <v>29</v>
      </c>
      <c r="AB4312">
        <v>72</v>
      </c>
      <c r="AC4312">
        <v>38</v>
      </c>
      <c r="AD4312">
        <v>61</v>
      </c>
      <c r="AE4312">
        <v>42</v>
      </c>
      <c r="AF4312">
        <v>61</v>
      </c>
      <c r="AG4312">
        <v>51</v>
      </c>
      <c r="AH4312">
        <v>62</v>
      </c>
      <c r="AI4312">
        <v>66</v>
      </c>
      <c r="AJ4312">
        <v>73</v>
      </c>
      <c r="AK4312">
        <v>78</v>
      </c>
      <c r="AL4312">
        <v>49</v>
      </c>
      <c r="AM4312">
        <v>62</v>
      </c>
      <c r="AN4312">
        <v>78</v>
      </c>
      <c r="AO4312">
        <v>75</v>
      </c>
      <c r="AP4312">
        <v>56</v>
      </c>
      <c r="AQ4312">
        <v>13</v>
      </c>
      <c r="AR4312">
        <v>22</v>
      </c>
      <c r="AS4312">
        <v>33</v>
      </c>
      <c r="AT4312">
        <v>20</v>
      </c>
      <c r="AU4312">
        <v>24</v>
      </c>
      <c r="AV4312">
        <v>40</v>
      </c>
      <c r="AW4312">
        <v>7</v>
      </c>
      <c r="AX4312">
        <v>16</v>
      </c>
      <c r="AY4312">
        <v>8</v>
      </c>
      <c r="AZ4312">
        <v>10</v>
      </c>
      <c r="BA4312">
        <v>8</v>
      </c>
    </row>
    <row r="4313" spans="1:53" x14ac:dyDescent="0.25">
      <c r="A4313" t="s">
        <v>9496</v>
      </c>
      <c r="B4313" t="s">
        <v>7059</v>
      </c>
      <c r="E4313" t="s">
        <v>7276</v>
      </c>
      <c r="F4313" t="s">
        <v>7012</v>
      </c>
      <c r="G4313">
        <v>37</v>
      </c>
      <c r="H4313" s="2">
        <v>41835</v>
      </c>
      <c r="I4313">
        <v>2018</v>
      </c>
      <c r="J4313">
        <v>71</v>
      </c>
      <c r="K4313" t="s">
        <v>7025</v>
      </c>
      <c r="L4313" t="s">
        <v>7105</v>
      </c>
      <c r="M4313" t="s">
        <v>6971</v>
      </c>
      <c r="N4313" s="2">
        <v>33536</v>
      </c>
      <c r="O4313">
        <v>25</v>
      </c>
      <c r="P4313" t="s">
        <v>7229</v>
      </c>
      <c r="Q4313" t="s">
        <v>6980</v>
      </c>
      <c r="R4313">
        <v>3</v>
      </c>
      <c r="S4313">
        <v>3</v>
      </c>
      <c r="T4313">
        <v>70</v>
      </c>
      <c r="U4313">
        <v>71</v>
      </c>
      <c r="V4313">
        <v>63</v>
      </c>
      <c r="W4313">
        <v>71</v>
      </c>
      <c r="X4313">
        <v>66</v>
      </c>
      <c r="Y4313">
        <v>77</v>
      </c>
      <c r="Z4313">
        <v>70</v>
      </c>
      <c r="AA4313">
        <v>64</v>
      </c>
      <c r="AB4313">
        <v>63</v>
      </c>
      <c r="AC4313">
        <v>64</v>
      </c>
      <c r="AD4313">
        <v>71</v>
      </c>
      <c r="AE4313">
        <v>73</v>
      </c>
      <c r="AF4313">
        <v>70</v>
      </c>
      <c r="AG4313">
        <v>67</v>
      </c>
      <c r="AH4313">
        <v>76</v>
      </c>
      <c r="AI4313">
        <v>74</v>
      </c>
      <c r="AJ4313">
        <v>78</v>
      </c>
      <c r="AK4313">
        <v>69</v>
      </c>
      <c r="AL4313">
        <v>74</v>
      </c>
      <c r="AM4313">
        <v>65</v>
      </c>
      <c r="AN4313">
        <v>69</v>
      </c>
      <c r="AO4313">
        <v>65</v>
      </c>
      <c r="AP4313">
        <v>76</v>
      </c>
      <c r="AQ4313">
        <v>43</v>
      </c>
      <c r="AR4313">
        <v>69</v>
      </c>
      <c r="AS4313">
        <v>69</v>
      </c>
      <c r="AT4313">
        <v>68</v>
      </c>
      <c r="AU4313">
        <v>66</v>
      </c>
      <c r="AV4313">
        <v>69</v>
      </c>
      <c r="AW4313">
        <v>12</v>
      </c>
      <c r="AX4313">
        <v>11</v>
      </c>
      <c r="AY4313">
        <v>13</v>
      </c>
      <c r="AZ4313">
        <v>8</v>
      </c>
      <c r="BA4313">
        <v>15</v>
      </c>
    </row>
    <row r="4314" spans="1:53" x14ac:dyDescent="0.25">
      <c r="A4314" t="s">
        <v>2628</v>
      </c>
      <c r="B4314" t="s">
        <v>7152</v>
      </c>
      <c r="E4314" t="s">
        <v>7706</v>
      </c>
      <c r="F4314" t="s">
        <v>7079</v>
      </c>
      <c r="G4314">
        <v>22</v>
      </c>
      <c r="H4314" s="2">
        <v>42552</v>
      </c>
      <c r="I4314">
        <v>2020</v>
      </c>
      <c r="J4314">
        <v>71</v>
      </c>
      <c r="K4314" t="s">
        <v>6991</v>
      </c>
      <c r="L4314" t="s">
        <v>7039</v>
      </c>
      <c r="M4314" t="s">
        <v>6971</v>
      </c>
      <c r="N4314" s="2">
        <v>32575</v>
      </c>
      <c r="O4314">
        <v>28</v>
      </c>
      <c r="P4314" t="s">
        <v>7099</v>
      </c>
      <c r="Q4314" t="s">
        <v>6980</v>
      </c>
      <c r="R4314">
        <v>2</v>
      </c>
      <c r="S4314">
        <v>2</v>
      </c>
      <c r="T4314">
        <v>74</v>
      </c>
      <c r="U4314">
        <v>59</v>
      </c>
      <c r="V4314">
        <v>65</v>
      </c>
      <c r="W4314">
        <v>59</v>
      </c>
      <c r="X4314">
        <v>65</v>
      </c>
      <c r="Y4314">
        <v>69</v>
      </c>
      <c r="Z4314">
        <v>73</v>
      </c>
      <c r="AA4314">
        <v>56</v>
      </c>
      <c r="AB4314">
        <v>76</v>
      </c>
      <c r="AC4314">
        <v>66</v>
      </c>
      <c r="AD4314">
        <v>63</v>
      </c>
      <c r="AE4314">
        <v>61</v>
      </c>
      <c r="AF4314">
        <v>71</v>
      </c>
      <c r="AG4314">
        <v>67</v>
      </c>
      <c r="AH4314">
        <v>45</v>
      </c>
      <c r="AI4314">
        <v>55</v>
      </c>
      <c r="AJ4314">
        <v>72</v>
      </c>
      <c r="AK4314">
        <v>88</v>
      </c>
      <c r="AL4314">
        <v>32</v>
      </c>
      <c r="AM4314">
        <v>47</v>
      </c>
      <c r="AN4314">
        <v>60</v>
      </c>
      <c r="AO4314">
        <v>67</v>
      </c>
      <c r="AP4314">
        <v>77</v>
      </c>
      <c r="AQ4314">
        <v>56</v>
      </c>
      <c r="AR4314">
        <v>71</v>
      </c>
      <c r="AS4314">
        <v>41</v>
      </c>
      <c r="AT4314">
        <v>46</v>
      </c>
      <c r="AU4314">
        <v>47</v>
      </c>
      <c r="AV4314">
        <v>36</v>
      </c>
      <c r="AW4314">
        <v>14</v>
      </c>
      <c r="AX4314">
        <v>11</v>
      </c>
      <c r="AY4314">
        <v>9</v>
      </c>
      <c r="AZ4314">
        <v>15</v>
      </c>
      <c r="BA4314">
        <v>7</v>
      </c>
    </row>
    <row r="4315" spans="1:53" x14ac:dyDescent="0.25">
      <c r="A4315" t="s">
        <v>2629</v>
      </c>
      <c r="B4315" t="s">
        <v>7117</v>
      </c>
      <c r="E4315" t="s">
        <v>7878</v>
      </c>
      <c r="F4315" t="s">
        <v>7011</v>
      </c>
      <c r="G4315">
        <v>6</v>
      </c>
      <c r="H4315" s="2">
        <v>39814</v>
      </c>
      <c r="I4315">
        <v>2020</v>
      </c>
      <c r="J4315">
        <v>71</v>
      </c>
      <c r="K4315" t="s">
        <v>7038</v>
      </c>
      <c r="L4315" t="s">
        <v>7014</v>
      </c>
      <c r="M4315" t="s">
        <v>6971</v>
      </c>
      <c r="N4315" s="2">
        <v>33137</v>
      </c>
      <c r="O4315">
        <v>26</v>
      </c>
      <c r="P4315" t="s">
        <v>7015</v>
      </c>
      <c r="Q4315" t="s">
        <v>7061</v>
      </c>
      <c r="R4315">
        <v>3</v>
      </c>
      <c r="S4315">
        <v>2</v>
      </c>
      <c r="T4315">
        <v>46</v>
      </c>
      <c r="U4315">
        <v>31</v>
      </c>
      <c r="V4315">
        <v>73</v>
      </c>
      <c r="W4315">
        <v>70</v>
      </c>
      <c r="X4315">
        <v>72</v>
      </c>
      <c r="Y4315">
        <v>69</v>
      </c>
      <c r="Z4315">
        <v>58</v>
      </c>
      <c r="AA4315">
        <v>35</v>
      </c>
      <c r="AB4315">
        <v>67</v>
      </c>
      <c r="AC4315">
        <v>39</v>
      </c>
      <c r="AD4315">
        <v>52</v>
      </c>
      <c r="AE4315">
        <v>24</v>
      </c>
      <c r="AF4315">
        <v>50</v>
      </c>
      <c r="AG4315">
        <v>49</v>
      </c>
      <c r="AH4315">
        <v>35</v>
      </c>
      <c r="AI4315">
        <v>34</v>
      </c>
      <c r="AJ4315">
        <v>72</v>
      </c>
      <c r="AK4315">
        <v>90</v>
      </c>
      <c r="AL4315">
        <v>45</v>
      </c>
      <c r="AM4315">
        <v>43</v>
      </c>
      <c r="AN4315">
        <v>74</v>
      </c>
      <c r="AO4315">
        <v>74</v>
      </c>
      <c r="AP4315">
        <v>32</v>
      </c>
      <c r="AQ4315">
        <v>20</v>
      </c>
      <c r="AR4315">
        <v>18</v>
      </c>
      <c r="AS4315">
        <v>25</v>
      </c>
      <c r="AT4315">
        <v>16</v>
      </c>
      <c r="AU4315">
        <v>27</v>
      </c>
      <c r="AV4315">
        <v>18</v>
      </c>
      <c r="AW4315">
        <v>10</v>
      </c>
      <c r="AX4315">
        <v>11</v>
      </c>
      <c r="AY4315">
        <v>8</v>
      </c>
      <c r="AZ4315">
        <v>11</v>
      </c>
      <c r="BA4315">
        <v>9</v>
      </c>
    </row>
    <row r="4316" spans="1:53" x14ac:dyDescent="0.25">
      <c r="A4316" t="s">
        <v>2630</v>
      </c>
      <c r="B4316" t="s">
        <v>7117</v>
      </c>
      <c r="E4316" t="s">
        <v>7891</v>
      </c>
      <c r="F4316" t="s">
        <v>7020</v>
      </c>
      <c r="G4316">
        <v>26</v>
      </c>
      <c r="H4316" s="2">
        <v>41862</v>
      </c>
      <c r="I4316">
        <v>2020</v>
      </c>
      <c r="J4316">
        <v>71</v>
      </c>
      <c r="K4316" t="s">
        <v>7086</v>
      </c>
      <c r="L4316" t="s">
        <v>6995</v>
      </c>
      <c r="M4316" t="s">
        <v>6971</v>
      </c>
      <c r="N4316" s="2">
        <v>33289</v>
      </c>
      <c r="O4316">
        <v>26</v>
      </c>
      <c r="P4316" t="s">
        <v>7099</v>
      </c>
      <c r="Q4316" t="s">
        <v>7056</v>
      </c>
      <c r="R4316">
        <v>3</v>
      </c>
      <c r="S4316">
        <v>2</v>
      </c>
      <c r="T4316">
        <v>67</v>
      </c>
      <c r="U4316">
        <v>67</v>
      </c>
      <c r="V4316">
        <v>66</v>
      </c>
      <c r="W4316">
        <v>71</v>
      </c>
      <c r="X4316">
        <v>68</v>
      </c>
      <c r="Y4316">
        <v>86</v>
      </c>
      <c r="Z4316">
        <v>69</v>
      </c>
      <c r="AA4316">
        <v>54</v>
      </c>
      <c r="AB4316">
        <v>72</v>
      </c>
      <c r="AC4316">
        <v>58</v>
      </c>
      <c r="AD4316">
        <v>58</v>
      </c>
      <c r="AE4316">
        <v>61</v>
      </c>
      <c r="AF4316">
        <v>66</v>
      </c>
      <c r="AG4316">
        <v>62</v>
      </c>
      <c r="AH4316">
        <v>74</v>
      </c>
      <c r="AI4316">
        <v>79</v>
      </c>
      <c r="AJ4316">
        <v>84</v>
      </c>
      <c r="AK4316">
        <v>80</v>
      </c>
      <c r="AL4316">
        <v>78</v>
      </c>
      <c r="AM4316">
        <v>70</v>
      </c>
      <c r="AN4316">
        <v>72</v>
      </c>
      <c r="AO4316">
        <v>63</v>
      </c>
      <c r="AP4316">
        <v>72</v>
      </c>
      <c r="AQ4316">
        <v>59</v>
      </c>
      <c r="AR4316">
        <v>65</v>
      </c>
      <c r="AS4316">
        <v>51</v>
      </c>
      <c r="AT4316">
        <v>53</v>
      </c>
      <c r="AU4316">
        <v>47</v>
      </c>
      <c r="AV4316">
        <v>47</v>
      </c>
      <c r="AW4316">
        <v>10</v>
      </c>
      <c r="AX4316">
        <v>8</v>
      </c>
      <c r="AY4316">
        <v>7</v>
      </c>
      <c r="AZ4316">
        <v>7</v>
      </c>
      <c r="BA4316">
        <v>8</v>
      </c>
    </row>
    <row r="4317" spans="1:53" x14ac:dyDescent="0.25">
      <c r="A4317" t="s">
        <v>2631</v>
      </c>
      <c r="B4317" t="s">
        <v>6965</v>
      </c>
      <c r="E4317" t="s">
        <v>7968</v>
      </c>
      <c r="F4317" t="s">
        <v>6975</v>
      </c>
      <c r="G4317">
        <v>12</v>
      </c>
      <c r="H4317" s="2">
        <v>41821</v>
      </c>
      <c r="I4317">
        <v>2019</v>
      </c>
      <c r="J4317">
        <v>71</v>
      </c>
      <c r="K4317" t="s">
        <v>7086</v>
      </c>
      <c r="L4317" t="s">
        <v>7054</v>
      </c>
      <c r="M4317" t="s">
        <v>6971</v>
      </c>
      <c r="N4317" s="2">
        <v>31881</v>
      </c>
      <c r="O4317">
        <v>29</v>
      </c>
      <c r="P4317" t="s">
        <v>7199</v>
      </c>
      <c r="Q4317" t="s">
        <v>6984</v>
      </c>
      <c r="R4317">
        <v>3</v>
      </c>
      <c r="S4317">
        <v>4</v>
      </c>
      <c r="T4317">
        <v>70</v>
      </c>
      <c r="U4317">
        <v>72</v>
      </c>
      <c r="V4317">
        <v>31</v>
      </c>
      <c r="W4317">
        <v>34</v>
      </c>
      <c r="X4317">
        <v>36</v>
      </c>
      <c r="Y4317">
        <v>61</v>
      </c>
      <c r="Z4317">
        <v>75</v>
      </c>
      <c r="AA4317">
        <v>75</v>
      </c>
      <c r="AB4317">
        <v>43</v>
      </c>
      <c r="AC4317">
        <v>65</v>
      </c>
      <c r="AD4317">
        <v>63</v>
      </c>
      <c r="AE4317">
        <v>66</v>
      </c>
      <c r="AF4317">
        <v>61</v>
      </c>
      <c r="AG4317">
        <v>58</v>
      </c>
      <c r="AH4317">
        <v>84</v>
      </c>
      <c r="AI4317">
        <v>77</v>
      </c>
      <c r="AJ4317">
        <v>50</v>
      </c>
      <c r="AK4317">
        <v>72</v>
      </c>
      <c r="AL4317">
        <v>70</v>
      </c>
      <c r="AM4317">
        <v>79</v>
      </c>
      <c r="AN4317">
        <v>65</v>
      </c>
      <c r="AO4317">
        <v>58</v>
      </c>
      <c r="AP4317">
        <v>72</v>
      </c>
      <c r="AQ4317">
        <v>67</v>
      </c>
      <c r="AR4317">
        <v>73</v>
      </c>
      <c r="AS4317">
        <v>68</v>
      </c>
      <c r="AT4317">
        <v>69</v>
      </c>
      <c r="AU4317">
        <v>61</v>
      </c>
      <c r="AV4317">
        <v>74</v>
      </c>
      <c r="AW4317">
        <v>11</v>
      </c>
      <c r="AX4317">
        <v>9</v>
      </c>
      <c r="AY4317">
        <v>8</v>
      </c>
      <c r="AZ4317">
        <v>9</v>
      </c>
      <c r="BA4317">
        <v>16</v>
      </c>
    </row>
    <row r="4318" spans="1:53" x14ac:dyDescent="0.25">
      <c r="A4318" t="s">
        <v>2632</v>
      </c>
      <c r="B4318" t="s">
        <v>7182</v>
      </c>
      <c r="E4318" t="s">
        <v>8582</v>
      </c>
      <c r="F4318" t="s">
        <v>7068</v>
      </c>
      <c r="G4318">
        <v>18</v>
      </c>
      <c r="H4318" s="2">
        <v>42247</v>
      </c>
      <c r="I4318">
        <v>2019</v>
      </c>
      <c r="J4318">
        <v>71</v>
      </c>
      <c r="K4318" t="s">
        <v>7000</v>
      </c>
      <c r="L4318" t="s">
        <v>7033</v>
      </c>
      <c r="M4318" t="s">
        <v>6979</v>
      </c>
      <c r="N4318" s="2">
        <v>32562</v>
      </c>
      <c r="O4318">
        <v>28</v>
      </c>
      <c r="P4318" t="s">
        <v>7187</v>
      </c>
      <c r="Q4318" t="s">
        <v>7056</v>
      </c>
      <c r="R4318">
        <v>3</v>
      </c>
      <c r="S4318">
        <v>3</v>
      </c>
      <c r="T4318">
        <v>67</v>
      </c>
      <c r="U4318">
        <v>71</v>
      </c>
      <c r="V4318">
        <v>59</v>
      </c>
      <c r="W4318">
        <v>65</v>
      </c>
      <c r="X4318">
        <v>63</v>
      </c>
      <c r="Y4318">
        <v>71</v>
      </c>
      <c r="Z4318">
        <v>67</v>
      </c>
      <c r="AA4318">
        <v>68</v>
      </c>
      <c r="AB4318">
        <v>51</v>
      </c>
      <c r="AC4318">
        <v>58</v>
      </c>
      <c r="AD4318">
        <v>64</v>
      </c>
      <c r="AE4318">
        <v>66</v>
      </c>
      <c r="AF4318">
        <v>68</v>
      </c>
      <c r="AG4318">
        <v>66</v>
      </c>
      <c r="AH4318">
        <v>85</v>
      </c>
      <c r="AI4318">
        <v>87</v>
      </c>
      <c r="AJ4318">
        <v>84</v>
      </c>
      <c r="AK4318">
        <v>71</v>
      </c>
      <c r="AL4318">
        <v>62</v>
      </c>
      <c r="AM4318">
        <v>78</v>
      </c>
      <c r="AN4318">
        <v>80</v>
      </c>
      <c r="AO4318">
        <v>73</v>
      </c>
      <c r="AP4318">
        <v>73</v>
      </c>
      <c r="AQ4318">
        <v>59</v>
      </c>
      <c r="AR4318">
        <v>64</v>
      </c>
      <c r="AS4318">
        <v>57</v>
      </c>
      <c r="AT4318">
        <v>50</v>
      </c>
      <c r="AU4318">
        <v>59</v>
      </c>
      <c r="AV4318">
        <v>36</v>
      </c>
      <c r="AW4318">
        <v>8</v>
      </c>
      <c r="AX4318">
        <v>7</v>
      </c>
      <c r="AY4318">
        <v>15</v>
      </c>
      <c r="AZ4318">
        <v>6</v>
      </c>
      <c r="BA4318">
        <v>7</v>
      </c>
    </row>
    <row r="4319" spans="1:53" x14ac:dyDescent="0.25">
      <c r="A4319" t="s">
        <v>2633</v>
      </c>
      <c r="B4319" t="s">
        <v>6993</v>
      </c>
      <c r="E4319" t="s">
        <v>8521</v>
      </c>
      <c r="F4319" t="s">
        <v>7100</v>
      </c>
      <c r="G4319">
        <v>10</v>
      </c>
      <c r="H4319" s="2">
        <v>42397</v>
      </c>
      <c r="I4319">
        <v>2018</v>
      </c>
      <c r="J4319">
        <v>71</v>
      </c>
      <c r="K4319" t="s">
        <v>6982</v>
      </c>
      <c r="L4319" t="s">
        <v>7179</v>
      </c>
      <c r="M4319" t="s">
        <v>6971</v>
      </c>
      <c r="N4319" s="2">
        <v>32920</v>
      </c>
      <c r="O4319">
        <v>27</v>
      </c>
      <c r="P4319" t="s">
        <v>7099</v>
      </c>
      <c r="Q4319" t="s">
        <v>6980</v>
      </c>
      <c r="R4319">
        <v>4</v>
      </c>
      <c r="S4319">
        <v>3</v>
      </c>
      <c r="T4319">
        <v>68</v>
      </c>
      <c r="U4319">
        <v>59</v>
      </c>
      <c r="V4319">
        <v>65</v>
      </c>
      <c r="W4319">
        <v>67</v>
      </c>
      <c r="X4319">
        <v>66</v>
      </c>
      <c r="Y4319">
        <v>73</v>
      </c>
      <c r="Z4319">
        <v>68</v>
      </c>
      <c r="AA4319">
        <v>67</v>
      </c>
      <c r="AB4319">
        <v>64</v>
      </c>
      <c r="AC4319">
        <v>73</v>
      </c>
      <c r="AD4319">
        <v>65</v>
      </c>
      <c r="AE4319">
        <v>57</v>
      </c>
      <c r="AF4319">
        <v>77</v>
      </c>
      <c r="AG4319">
        <v>75</v>
      </c>
      <c r="AH4319">
        <v>74</v>
      </c>
      <c r="AI4319">
        <v>72</v>
      </c>
      <c r="AJ4319">
        <v>79</v>
      </c>
      <c r="AK4319">
        <v>66</v>
      </c>
      <c r="AL4319">
        <v>86</v>
      </c>
      <c r="AM4319">
        <v>82</v>
      </c>
      <c r="AN4319">
        <v>66</v>
      </c>
      <c r="AO4319">
        <v>41</v>
      </c>
      <c r="AP4319">
        <v>78</v>
      </c>
      <c r="AQ4319">
        <v>53</v>
      </c>
      <c r="AR4319">
        <v>73</v>
      </c>
      <c r="AS4319">
        <v>71</v>
      </c>
      <c r="AT4319">
        <v>67</v>
      </c>
      <c r="AU4319">
        <v>58</v>
      </c>
      <c r="AV4319">
        <v>52</v>
      </c>
      <c r="AW4319">
        <v>6</v>
      </c>
      <c r="AX4319">
        <v>16</v>
      </c>
      <c r="AY4319">
        <v>10</v>
      </c>
      <c r="AZ4319">
        <v>16</v>
      </c>
      <c r="BA4319">
        <v>8</v>
      </c>
    </row>
    <row r="4320" spans="1:53" x14ac:dyDescent="0.25">
      <c r="A4320" t="s">
        <v>9497</v>
      </c>
      <c r="B4320" t="s">
        <v>7528</v>
      </c>
      <c r="C4320" t="s">
        <v>7012</v>
      </c>
      <c r="D4320">
        <v>9</v>
      </c>
      <c r="E4320" t="s">
        <v>9171</v>
      </c>
      <c r="F4320" t="s">
        <v>7012</v>
      </c>
      <c r="G4320">
        <v>9</v>
      </c>
      <c r="H4320" s="2">
        <v>42199</v>
      </c>
      <c r="I4320">
        <v>2018</v>
      </c>
      <c r="J4320">
        <v>71</v>
      </c>
      <c r="K4320" t="s">
        <v>7025</v>
      </c>
      <c r="L4320" t="s">
        <v>7035</v>
      </c>
      <c r="M4320" t="s">
        <v>6971</v>
      </c>
      <c r="N4320" s="2">
        <v>33422</v>
      </c>
      <c r="O4320">
        <v>25</v>
      </c>
      <c r="P4320" t="s">
        <v>6986</v>
      </c>
      <c r="Q4320" t="s">
        <v>6984</v>
      </c>
      <c r="R4320">
        <v>3</v>
      </c>
      <c r="S4320">
        <v>2</v>
      </c>
      <c r="T4320">
        <v>65</v>
      </c>
      <c r="U4320">
        <v>66</v>
      </c>
      <c r="V4320">
        <v>26</v>
      </c>
      <c r="W4320">
        <v>20</v>
      </c>
      <c r="X4320">
        <v>37</v>
      </c>
      <c r="Y4320">
        <v>50</v>
      </c>
      <c r="Z4320">
        <v>66</v>
      </c>
      <c r="AA4320">
        <v>74</v>
      </c>
      <c r="AB4320">
        <v>22</v>
      </c>
      <c r="AC4320">
        <v>54</v>
      </c>
      <c r="AD4320">
        <v>69</v>
      </c>
      <c r="AE4320">
        <v>31</v>
      </c>
      <c r="AF4320">
        <v>59</v>
      </c>
      <c r="AG4320">
        <v>40</v>
      </c>
      <c r="AH4320">
        <v>75</v>
      </c>
      <c r="AI4320">
        <v>76</v>
      </c>
      <c r="AJ4320">
        <v>83</v>
      </c>
      <c r="AK4320">
        <v>76</v>
      </c>
      <c r="AL4320">
        <v>72</v>
      </c>
      <c r="AM4320">
        <v>71</v>
      </c>
      <c r="AN4320">
        <v>72</v>
      </c>
      <c r="AO4320">
        <v>66</v>
      </c>
      <c r="AP4320">
        <v>68</v>
      </c>
      <c r="AQ4320">
        <v>76</v>
      </c>
      <c r="AR4320">
        <v>65</v>
      </c>
      <c r="AS4320">
        <v>39</v>
      </c>
      <c r="AT4320">
        <v>50</v>
      </c>
      <c r="AU4320">
        <v>74</v>
      </c>
      <c r="AV4320">
        <v>70</v>
      </c>
      <c r="AW4320">
        <v>15</v>
      </c>
      <c r="AX4320">
        <v>12</v>
      </c>
      <c r="AY4320">
        <v>13</v>
      </c>
      <c r="AZ4320">
        <v>9</v>
      </c>
      <c r="BA4320">
        <v>10</v>
      </c>
    </row>
    <row r="4321" spans="1:53" x14ac:dyDescent="0.25">
      <c r="A4321" t="s">
        <v>9498</v>
      </c>
      <c r="B4321" t="s">
        <v>7417</v>
      </c>
      <c r="E4321" t="s">
        <v>8112</v>
      </c>
      <c r="F4321" t="s">
        <v>7012</v>
      </c>
      <c r="G4321">
        <v>20</v>
      </c>
      <c r="H4321" s="2">
        <v>42374</v>
      </c>
      <c r="I4321">
        <v>2019</v>
      </c>
      <c r="J4321">
        <v>71</v>
      </c>
      <c r="K4321" t="s">
        <v>7150</v>
      </c>
      <c r="L4321" t="s">
        <v>7105</v>
      </c>
      <c r="M4321" t="s">
        <v>6979</v>
      </c>
      <c r="N4321" s="2">
        <v>32924</v>
      </c>
      <c r="O4321">
        <v>27</v>
      </c>
      <c r="P4321" t="s">
        <v>6972</v>
      </c>
      <c r="Q4321" t="s">
        <v>6980</v>
      </c>
      <c r="R4321">
        <v>3</v>
      </c>
      <c r="S4321">
        <v>3</v>
      </c>
      <c r="T4321">
        <v>70</v>
      </c>
      <c r="U4321">
        <v>75</v>
      </c>
      <c r="V4321">
        <v>20</v>
      </c>
      <c r="W4321">
        <v>27</v>
      </c>
      <c r="X4321">
        <v>29</v>
      </c>
      <c r="Y4321">
        <v>64</v>
      </c>
      <c r="Z4321">
        <v>62</v>
      </c>
      <c r="AA4321">
        <v>66</v>
      </c>
      <c r="AB4321">
        <v>26</v>
      </c>
      <c r="AC4321">
        <v>67</v>
      </c>
      <c r="AD4321">
        <v>69</v>
      </c>
      <c r="AE4321">
        <v>68</v>
      </c>
      <c r="AF4321">
        <v>66</v>
      </c>
      <c r="AG4321">
        <v>63</v>
      </c>
      <c r="AH4321">
        <v>90</v>
      </c>
      <c r="AI4321">
        <v>91</v>
      </c>
      <c r="AJ4321">
        <v>70</v>
      </c>
      <c r="AK4321">
        <v>70</v>
      </c>
      <c r="AL4321">
        <v>74</v>
      </c>
      <c r="AM4321">
        <v>77</v>
      </c>
      <c r="AN4321">
        <v>71</v>
      </c>
      <c r="AO4321">
        <v>64</v>
      </c>
      <c r="AP4321">
        <v>76</v>
      </c>
      <c r="AQ4321">
        <v>64</v>
      </c>
      <c r="AR4321">
        <v>68</v>
      </c>
      <c r="AS4321">
        <v>69</v>
      </c>
      <c r="AT4321">
        <v>49</v>
      </c>
      <c r="AU4321">
        <v>52</v>
      </c>
      <c r="AV4321">
        <v>63</v>
      </c>
      <c r="AW4321">
        <v>12</v>
      </c>
      <c r="AX4321">
        <v>11</v>
      </c>
      <c r="AY4321">
        <v>13</v>
      </c>
      <c r="AZ4321">
        <v>16</v>
      </c>
      <c r="BA4321">
        <v>16</v>
      </c>
    </row>
    <row r="4322" spans="1:53" x14ac:dyDescent="0.25">
      <c r="A4322" t="s">
        <v>9499</v>
      </c>
      <c r="B4322" t="s">
        <v>6993</v>
      </c>
      <c r="E4322" t="s">
        <v>7555</v>
      </c>
      <c r="F4322" t="s">
        <v>7012</v>
      </c>
      <c r="G4322">
        <v>18</v>
      </c>
      <c r="H4322" s="2">
        <v>41473</v>
      </c>
      <c r="I4322">
        <v>2019</v>
      </c>
      <c r="J4322">
        <v>71</v>
      </c>
      <c r="K4322" t="s">
        <v>7025</v>
      </c>
      <c r="L4322" t="s">
        <v>7033</v>
      </c>
      <c r="M4322" t="s">
        <v>6979</v>
      </c>
      <c r="N4322" s="2">
        <v>32902</v>
      </c>
      <c r="O4322">
        <v>27</v>
      </c>
      <c r="P4322" t="s">
        <v>7154</v>
      </c>
      <c r="Q4322" t="s">
        <v>6984</v>
      </c>
      <c r="R4322">
        <v>3</v>
      </c>
      <c r="S4322">
        <v>2</v>
      </c>
      <c r="T4322">
        <v>64</v>
      </c>
      <c r="U4322">
        <v>69</v>
      </c>
      <c r="V4322">
        <v>71</v>
      </c>
      <c r="W4322">
        <v>67</v>
      </c>
      <c r="X4322">
        <v>70</v>
      </c>
      <c r="Y4322">
        <v>59</v>
      </c>
      <c r="Z4322">
        <v>70</v>
      </c>
      <c r="AA4322">
        <v>70</v>
      </c>
      <c r="AB4322">
        <v>67</v>
      </c>
      <c r="AC4322">
        <v>59</v>
      </c>
      <c r="AD4322">
        <v>59</v>
      </c>
      <c r="AE4322">
        <v>70</v>
      </c>
      <c r="AF4322">
        <v>69</v>
      </c>
      <c r="AG4322">
        <v>59</v>
      </c>
      <c r="AH4322">
        <v>80</v>
      </c>
      <c r="AI4322">
        <v>80</v>
      </c>
      <c r="AJ4322">
        <v>78</v>
      </c>
      <c r="AK4322">
        <v>66</v>
      </c>
      <c r="AL4322">
        <v>68</v>
      </c>
      <c r="AM4322">
        <v>80</v>
      </c>
      <c r="AN4322">
        <v>59</v>
      </c>
      <c r="AO4322">
        <v>48</v>
      </c>
      <c r="AP4322">
        <v>73</v>
      </c>
      <c r="AQ4322">
        <v>49</v>
      </c>
      <c r="AR4322">
        <v>59</v>
      </c>
      <c r="AS4322">
        <v>70</v>
      </c>
      <c r="AT4322">
        <v>59</v>
      </c>
      <c r="AU4322">
        <v>49</v>
      </c>
      <c r="AV4322">
        <v>49</v>
      </c>
      <c r="AW4322">
        <v>9</v>
      </c>
      <c r="AX4322">
        <v>6</v>
      </c>
      <c r="AY4322">
        <v>9</v>
      </c>
      <c r="AZ4322">
        <v>13</v>
      </c>
      <c r="BA4322">
        <v>6</v>
      </c>
    </row>
    <row r="4323" spans="1:53" x14ac:dyDescent="0.25">
      <c r="A4323" t="s">
        <v>9500</v>
      </c>
      <c r="B4323" t="s">
        <v>6998</v>
      </c>
      <c r="E4323" t="s">
        <v>8907</v>
      </c>
      <c r="F4323" t="s">
        <v>7012</v>
      </c>
      <c r="G4323">
        <v>27</v>
      </c>
      <c r="H4323" s="2">
        <v>42188</v>
      </c>
      <c r="I4323">
        <v>2019</v>
      </c>
      <c r="J4323">
        <v>71</v>
      </c>
      <c r="K4323" t="s">
        <v>7150</v>
      </c>
      <c r="L4323" t="s">
        <v>7105</v>
      </c>
      <c r="M4323" t="s">
        <v>6971</v>
      </c>
      <c r="N4323" s="2">
        <v>33616</v>
      </c>
      <c r="O4323">
        <v>25</v>
      </c>
      <c r="P4323" t="s">
        <v>7062</v>
      </c>
      <c r="Q4323" t="s">
        <v>6984</v>
      </c>
      <c r="R4323">
        <v>3</v>
      </c>
      <c r="S4323">
        <v>2</v>
      </c>
      <c r="T4323">
        <v>70</v>
      </c>
      <c r="U4323">
        <v>68</v>
      </c>
      <c r="V4323">
        <v>71</v>
      </c>
      <c r="W4323">
        <v>69</v>
      </c>
      <c r="X4323">
        <v>70</v>
      </c>
      <c r="Y4323">
        <v>66</v>
      </c>
      <c r="Z4323">
        <v>70</v>
      </c>
      <c r="AA4323">
        <v>63</v>
      </c>
      <c r="AB4323">
        <v>67</v>
      </c>
      <c r="AC4323">
        <v>69</v>
      </c>
      <c r="AD4323">
        <v>70</v>
      </c>
      <c r="AE4323">
        <v>71</v>
      </c>
      <c r="AF4323">
        <v>70</v>
      </c>
      <c r="AG4323">
        <v>67</v>
      </c>
      <c r="AH4323">
        <v>79</v>
      </c>
      <c r="AI4323">
        <v>78</v>
      </c>
      <c r="AJ4323">
        <v>69</v>
      </c>
      <c r="AK4323">
        <v>70</v>
      </c>
      <c r="AL4323">
        <v>73</v>
      </c>
      <c r="AM4323">
        <v>76</v>
      </c>
      <c r="AN4323">
        <v>71</v>
      </c>
      <c r="AO4323">
        <v>58</v>
      </c>
      <c r="AP4323">
        <v>69</v>
      </c>
      <c r="AQ4323">
        <v>43</v>
      </c>
      <c r="AR4323">
        <v>62</v>
      </c>
      <c r="AS4323">
        <v>73</v>
      </c>
      <c r="AT4323">
        <v>52</v>
      </c>
      <c r="AU4323">
        <v>50</v>
      </c>
      <c r="AV4323">
        <v>43</v>
      </c>
      <c r="AW4323">
        <v>6</v>
      </c>
      <c r="AX4323">
        <v>6</v>
      </c>
      <c r="AY4323">
        <v>12</v>
      </c>
      <c r="AZ4323">
        <v>15</v>
      </c>
      <c r="BA4323">
        <v>14</v>
      </c>
    </row>
    <row r="4324" spans="1:53" x14ac:dyDescent="0.25">
      <c r="A4324" t="s">
        <v>9501</v>
      </c>
      <c r="B4324" t="s">
        <v>6974</v>
      </c>
      <c r="E4324" t="s">
        <v>8647</v>
      </c>
      <c r="F4324" t="s">
        <v>7012</v>
      </c>
      <c r="G4324">
        <v>23</v>
      </c>
      <c r="H4324" s="2">
        <v>41847</v>
      </c>
      <c r="I4324">
        <v>2017</v>
      </c>
      <c r="J4324">
        <v>71</v>
      </c>
      <c r="K4324" t="s">
        <v>7025</v>
      </c>
      <c r="L4324" t="s">
        <v>6970</v>
      </c>
      <c r="M4324" t="s">
        <v>6971</v>
      </c>
      <c r="N4324" s="2">
        <v>32626</v>
      </c>
      <c r="O4324">
        <v>27</v>
      </c>
      <c r="P4324" t="s">
        <v>7015</v>
      </c>
      <c r="Q4324" t="s">
        <v>6980</v>
      </c>
      <c r="R4324">
        <v>3</v>
      </c>
      <c r="S4324">
        <v>2</v>
      </c>
      <c r="T4324">
        <v>55</v>
      </c>
      <c r="U4324">
        <v>42</v>
      </c>
      <c r="V4324">
        <v>69</v>
      </c>
      <c r="W4324">
        <v>75</v>
      </c>
      <c r="X4324">
        <v>76</v>
      </c>
      <c r="Y4324">
        <v>73</v>
      </c>
      <c r="Z4324">
        <v>68</v>
      </c>
      <c r="AA4324">
        <v>24</v>
      </c>
      <c r="AB4324">
        <v>65</v>
      </c>
      <c r="AC4324">
        <v>42</v>
      </c>
      <c r="AD4324">
        <v>39</v>
      </c>
      <c r="AE4324">
        <v>45</v>
      </c>
      <c r="AF4324">
        <v>58</v>
      </c>
      <c r="AG4324">
        <v>56</v>
      </c>
      <c r="AH4324">
        <v>62</v>
      </c>
      <c r="AI4324">
        <v>51</v>
      </c>
      <c r="AJ4324">
        <v>54</v>
      </c>
      <c r="AK4324">
        <v>72</v>
      </c>
      <c r="AL4324">
        <v>51</v>
      </c>
      <c r="AM4324">
        <v>51</v>
      </c>
      <c r="AN4324">
        <v>87</v>
      </c>
      <c r="AO4324">
        <v>72</v>
      </c>
      <c r="AP4324">
        <v>62</v>
      </c>
      <c r="AQ4324">
        <v>29</v>
      </c>
      <c r="AR4324">
        <v>33</v>
      </c>
      <c r="AS4324">
        <v>44</v>
      </c>
      <c r="AT4324">
        <v>47</v>
      </c>
      <c r="AU4324">
        <v>40</v>
      </c>
      <c r="AV4324">
        <v>42</v>
      </c>
      <c r="AW4324">
        <v>13</v>
      </c>
      <c r="AX4324">
        <v>11</v>
      </c>
      <c r="AY4324">
        <v>14</v>
      </c>
      <c r="AZ4324">
        <v>9</v>
      </c>
      <c r="BA4324">
        <v>6</v>
      </c>
    </row>
    <row r="4325" spans="1:53" x14ac:dyDescent="0.25">
      <c r="A4325" t="s">
        <v>9502</v>
      </c>
      <c r="B4325" t="s">
        <v>7202</v>
      </c>
      <c r="E4325" t="s">
        <v>7979</v>
      </c>
      <c r="F4325" t="s">
        <v>7190</v>
      </c>
      <c r="G4325">
        <v>80</v>
      </c>
      <c r="H4325" s="2">
        <v>42178</v>
      </c>
      <c r="I4325">
        <v>2019</v>
      </c>
      <c r="J4325">
        <v>71</v>
      </c>
      <c r="K4325" t="s">
        <v>7029</v>
      </c>
      <c r="L4325" t="s">
        <v>6970</v>
      </c>
      <c r="M4325" t="s">
        <v>6979</v>
      </c>
      <c r="N4325" s="2">
        <v>33610</v>
      </c>
      <c r="O4325">
        <v>25</v>
      </c>
      <c r="P4325" t="s">
        <v>7154</v>
      </c>
      <c r="Q4325" t="s">
        <v>6980</v>
      </c>
      <c r="R4325">
        <v>3</v>
      </c>
      <c r="S4325">
        <v>2</v>
      </c>
      <c r="T4325">
        <v>65</v>
      </c>
      <c r="U4325">
        <v>62</v>
      </c>
      <c r="V4325">
        <v>69</v>
      </c>
      <c r="W4325">
        <v>70</v>
      </c>
      <c r="X4325">
        <v>67</v>
      </c>
      <c r="Y4325">
        <v>63</v>
      </c>
      <c r="Z4325">
        <v>68</v>
      </c>
      <c r="AA4325">
        <v>58</v>
      </c>
      <c r="AB4325">
        <v>71</v>
      </c>
      <c r="AC4325">
        <v>63</v>
      </c>
      <c r="AD4325">
        <v>52</v>
      </c>
      <c r="AE4325">
        <v>68</v>
      </c>
      <c r="AF4325">
        <v>64</v>
      </c>
      <c r="AG4325">
        <v>60</v>
      </c>
      <c r="AH4325">
        <v>77</v>
      </c>
      <c r="AI4325">
        <v>81</v>
      </c>
      <c r="AJ4325">
        <v>84</v>
      </c>
      <c r="AK4325">
        <v>70</v>
      </c>
      <c r="AL4325">
        <v>53</v>
      </c>
      <c r="AM4325">
        <v>73</v>
      </c>
      <c r="AN4325">
        <v>75</v>
      </c>
      <c r="AO4325">
        <v>51</v>
      </c>
      <c r="AP4325">
        <v>61</v>
      </c>
      <c r="AQ4325">
        <v>41</v>
      </c>
      <c r="AR4325">
        <v>53</v>
      </c>
      <c r="AS4325">
        <v>56</v>
      </c>
      <c r="AT4325">
        <v>41</v>
      </c>
      <c r="AU4325">
        <v>56</v>
      </c>
      <c r="AV4325">
        <v>34</v>
      </c>
      <c r="AW4325">
        <v>8</v>
      </c>
      <c r="AX4325">
        <v>15</v>
      </c>
      <c r="AY4325">
        <v>16</v>
      </c>
      <c r="AZ4325">
        <v>15</v>
      </c>
      <c r="BA4325">
        <v>7</v>
      </c>
    </row>
    <row r="4326" spans="1:53" x14ac:dyDescent="0.25">
      <c r="A4326" t="s">
        <v>2634</v>
      </c>
      <c r="B4326" t="s">
        <v>7019</v>
      </c>
      <c r="E4326" t="s">
        <v>7881</v>
      </c>
      <c r="F4326" t="s">
        <v>7091</v>
      </c>
      <c r="G4326">
        <v>4</v>
      </c>
      <c r="H4326" s="2">
        <v>42233</v>
      </c>
      <c r="I4326">
        <v>2019</v>
      </c>
      <c r="J4326">
        <v>71</v>
      </c>
      <c r="K4326" t="s">
        <v>7025</v>
      </c>
      <c r="L4326" t="s">
        <v>6978</v>
      </c>
      <c r="M4326" t="s">
        <v>6979</v>
      </c>
      <c r="N4326" s="2">
        <v>32362</v>
      </c>
      <c r="O4326">
        <v>28</v>
      </c>
      <c r="P4326" t="s">
        <v>7154</v>
      </c>
      <c r="Q4326" t="s">
        <v>6980</v>
      </c>
      <c r="R4326">
        <v>3</v>
      </c>
      <c r="S4326">
        <v>2</v>
      </c>
      <c r="T4326">
        <v>68</v>
      </c>
      <c r="U4326">
        <v>69</v>
      </c>
      <c r="V4326">
        <v>70</v>
      </c>
      <c r="W4326">
        <v>71</v>
      </c>
      <c r="X4326">
        <v>70</v>
      </c>
      <c r="Y4326">
        <v>74</v>
      </c>
      <c r="Z4326">
        <v>67</v>
      </c>
      <c r="AA4326">
        <v>58</v>
      </c>
      <c r="AB4326">
        <v>66</v>
      </c>
      <c r="AC4326">
        <v>48</v>
      </c>
      <c r="AD4326">
        <v>59</v>
      </c>
      <c r="AE4326">
        <v>75</v>
      </c>
      <c r="AF4326">
        <v>66</v>
      </c>
      <c r="AG4326">
        <v>68</v>
      </c>
      <c r="AH4326">
        <v>82</v>
      </c>
      <c r="AI4326">
        <v>79</v>
      </c>
      <c r="AJ4326">
        <v>80</v>
      </c>
      <c r="AK4326">
        <v>73</v>
      </c>
      <c r="AL4326">
        <v>68</v>
      </c>
      <c r="AM4326">
        <v>72</v>
      </c>
      <c r="AN4326">
        <v>71</v>
      </c>
      <c r="AO4326">
        <v>45</v>
      </c>
      <c r="AP4326">
        <v>70</v>
      </c>
      <c r="AQ4326">
        <v>33</v>
      </c>
      <c r="AR4326">
        <v>56</v>
      </c>
      <c r="AS4326">
        <v>71</v>
      </c>
      <c r="AT4326">
        <v>55</v>
      </c>
      <c r="AU4326">
        <v>33</v>
      </c>
      <c r="AV4326">
        <v>39</v>
      </c>
      <c r="AW4326">
        <v>13</v>
      </c>
      <c r="AX4326">
        <v>6</v>
      </c>
      <c r="AY4326">
        <v>11</v>
      </c>
      <c r="AZ4326">
        <v>11</v>
      </c>
      <c r="BA4326">
        <v>9</v>
      </c>
    </row>
    <row r="4327" spans="1:53" x14ac:dyDescent="0.25">
      <c r="A4327" t="s">
        <v>9503</v>
      </c>
      <c r="B4327" t="s">
        <v>7090</v>
      </c>
      <c r="C4327" t="s">
        <v>18</v>
      </c>
      <c r="D4327">
        <v>12</v>
      </c>
      <c r="E4327" t="s">
        <v>7321</v>
      </c>
      <c r="F4327" t="s">
        <v>7012</v>
      </c>
      <c r="G4327">
        <v>13</v>
      </c>
      <c r="H4327" s="2">
        <v>42186</v>
      </c>
      <c r="I4327">
        <v>2017</v>
      </c>
      <c r="J4327">
        <v>71</v>
      </c>
      <c r="K4327" t="s">
        <v>7060</v>
      </c>
      <c r="L4327" t="s">
        <v>6970</v>
      </c>
      <c r="M4327" t="s">
        <v>6971</v>
      </c>
      <c r="N4327" s="2">
        <v>33071</v>
      </c>
      <c r="O4327">
        <v>26</v>
      </c>
      <c r="P4327" t="s">
        <v>18</v>
      </c>
      <c r="Q4327" t="s">
        <v>6980</v>
      </c>
      <c r="R4327">
        <v>3</v>
      </c>
      <c r="S4327">
        <v>1</v>
      </c>
      <c r="T4327">
        <v>19</v>
      </c>
      <c r="U4327">
        <v>11</v>
      </c>
      <c r="V4327">
        <v>10</v>
      </c>
      <c r="W4327">
        <v>19</v>
      </c>
      <c r="X4327">
        <v>9</v>
      </c>
      <c r="Y4327">
        <v>32</v>
      </c>
      <c r="Z4327">
        <v>69</v>
      </c>
      <c r="AA4327">
        <v>8</v>
      </c>
      <c r="AB4327">
        <v>12</v>
      </c>
      <c r="AC4327">
        <v>33</v>
      </c>
      <c r="AD4327">
        <v>35</v>
      </c>
      <c r="AE4327">
        <v>11</v>
      </c>
      <c r="AF4327">
        <v>24</v>
      </c>
      <c r="AG4327">
        <v>15</v>
      </c>
      <c r="AH4327">
        <v>39</v>
      </c>
      <c r="AI4327">
        <v>41</v>
      </c>
      <c r="AJ4327">
        <v>30</v>
      </c>
      <c r="AK4327">
        <v>49</v>
      </c>
      <c r="AL4327">
        <v>38</v>
      </c>
      <c r="AM4327">
        <v>43</v>
      </c>
      <c r="AN4327">
        <v>62</v>
      </c>
      <c r="AO4327">
        <v>13</v>
      </c>
      <c r="AP4327">
        <v>21</v>
      </c>
      <c r="AQ4327">
        <v>12</v>
      </c>
      <c r="AR4327">
        <v>16</v>
      </c>
      <c r="AS4327">
        <v>17</v>
      </c>
      <c r="AT4327">
        <v>17</v>
      </c>
      <c r="AU4327">
        <v>19</v>
      </c>
      <c r="AV4327">
        <v>13</v>
      </c>
      <c r="AW4327">
        <v>67</v>
      </c>
      <c r="AX4327">
        <v>74</v>
      </c>
      <c r="AY4327">
        <v>64</v>
      </c>
      <c r="AZ4327">
        <v>65</v>
      </c>
      <c r="BA4327">
        <v>74</v>
      </c>
    </row>
    <row r="4328" spans="1:53" x14ac:dyDescent="0.25">
      <c r="A4328" t="s">
        <v>2635</v>
      </c>
      <c r="B4328" t="s">
        <v>6981</v>
      </c>
      <c r="E4328" t="s">
        <v>8155</v>
      </c>
      <c r="F4328" t="s">
        <v>7079</v>
      </c>
      <c r="G4328">
        <v>7</v>
      </c>
      <c r="H4328" s="2">
        <v>42401</v>
      </c>
      <c r="I4328">
        <v>2021</v>
      </c>
      <c r="J4328">
        <v>71</v>
      </c>
      <c r="K4328" t="s">
        <v>7150</v>
      </c>
      <c r="L4328" t="s">
        <v>7035</v>
      </c>
      <c r="M4328" t="s">
        <v>6971</v>
      </c>
      <c r="N4328" s="2">
        <v>29875</v>
      </c>
      <c r="O4328">
        <v>35</v>
      </c>
      <c r="P4328" t="s">
        <v>7022</v>
      </c>
      <c r="Q4328" t="s">
        <v>7032</v>
      </c>
      <c r="R4328">
        <v>4</v>
      </c>
      <c r="S4328">
        <v>3</v>
      </c>
      <c r="T4328">
        <v>70</v>
      </c>
      <c r="U4328">
        <v>72</v>
      </c>
      <c r="V4328">
        <v>70</v>
      </c>
      <c r="W4328">
        <v>66</v>
      </c>
      <c r="X4328">
        <v>70</v>
      </c>
      <c r="Y4328">
        <v>83</v>
      </c>
      <c r="Z4328">
        <v>73</v>
      </c>
      <c r="AA4328">
        <v>63</v>
      </c>
      <c r="AB4328">
        <v>72</v>
      </c>
      <c r="AC4328">
        <v>60</v>
      </c>
      <c r="AD4328">
        <v>72</v>
      </c>
      <c r="AE4328">
        <v>53</v>
      </c>
      <c r="AF4328">
        <v>73</v>
      </c>
      <c r="AG4328">
        <v>74</v>
      </c>
      <c r="AH4328">
        <v>75</v>
      </c>
      <c r="AI4328">
        <v>69</v>
      </c>
      <c r="AJ4328">
        <v>85</v>
      </c>
      <c r="AK4328">
        <v>69</v>
      </c>
      <c r="AL4328">
        <v>74</v>
      </c>
      <c r="AM4328">
        <v>78</v>
      </c>
      <c r="AN4328">
        <v>67</v>
      </c>
      <c r="AO4328">
        <v>66</v>
      </c>
      <c r="AP4328">
        <v>76</v>
      </c>
      <c r="AQ4328">
        <v>54</v>
      </c>
      <c r="AR4328">
        <v>65</v>
      </c>
      <c r="AS4328">
        <v>64</v>
      </c>
      <c r="AT4328">
        <v>55</v>
      </c>
      <c r="AU4328">
        <v>58</v>
      </c>
      <c r="AV4328">
        <v>59</v>
      </c>
      <c r="AW4328">
        <v>9</v>
      </c>
      <c r="AX4328">
        <v>11</v>
      </c>
      <c r="AY4328">
        <v>8</v>
      </c>
      <c r="AZ4328">
        <v>6</v>
      </c>
      <c r="BA4328">
        <v>15</v>
      </c>
    </row>
    <row r="4329" spans="1:53" x14ac:dyDescent="0.25">
      <c r="A4329" t="s">
        <v>2636</v>
      </c>
      <c r="B4329" t="s">
        <v>7117</v>
      </c>
      <c r="E4329" t="s">
        <v>8854</v>
      </c>
      <c r="F4329" t="s">
        <v>18</v>
      </c>
      <c r="G4329">
        <v>1</v>
      </c>
      <c r="H4329" s="2">
        <v>42188</v>
      </c>
      <c r="I4329">
        <v>2019</v>
      </c>
      <c r="J4329">
        <v>71</v>
      </c>
      <c r="K4329" t="s">
        <v>6969</v>
      </c>
      <c r="L4329" t="s">
        <v>7033</v>
      </c>
      <c r="M4329" t="s">
        <v>6979</v>
      </c>
      <c r="N4329" s="2">
        <v>33252</v>
      </c>
      <c r="O4329">
        <v>26</v>
      </c>
      <c r="P4329" t="s">
        <v>18</v>
      </c>
      <c r="Q4329" t="s">
        <v>6980</v>
      </c>
      <c r="R4329">
        <v>3</v>
      </c>
      <c r="S4329">
        <v>1</v>
      </c>
      <c r="T4329">
        <v>25</v>
      </c>
      <c r="U4329">
        <v>12</v>
      </c>
      <c r="V4329">
        <v>12</v>
      </c>
      <c r="W4329">
        <v>11</v>
      </c>
      <c r="X4329">
        <v>19</v>
      </c>
      <c r="Y4329">
        <v>23</v>
      </c>
      <c r="Z4329">
        <v>68</v>
      </c>
      <c r="AA4329">
        <v>11</v>
      </c>
      <c r="AB4329">
        <v>17</v>
      </c>
      <c r="AC4329">
        <v>11</v>
      </c>
      <c r="AD4329">
        <v>38</v>
      </c>
      <c r="AE4329">
        <v>16</v>
      </c>
      <c r="AF4329">
        <v>26</v>
      </c>
      <c r="AG4329">
        <v>23</v>
      </c>
      <c r="AH4329">
        <v>25</v>
      </c>
      <c r="AI4329">
        <v>30</v>
      </c>
      <c r="AJ4329">
        <v>34</v>
      </c>
      <c r="AK4329">
        <v>69</v>
      </c>
      <c r="AL4329">
        <v>44</v>
      </c>
      <c r="AM4329">
        <v>56</v>
      </c>
      <c r="AN4329">
        <v>49</v>
      </c>
      <c r="AO4329">
        <v>15</v>
      </c>
      <c r="AP4329">
        <v>23</v>
      </c>
      <c r="AQ4329">
        <v>13</v>
      </c>
      <c r="AR4329">
        <v>15</v>
      </c>
      <c r="AS4329">
        <v>14</v>
      </c>
      <c r="AT4329">
        <v>14</v>
      </c>
      <c r="AU4329">
        <v>14</v>
      </c>
      <c r="AV4329">
        <v>13</v>
      </c>
      <c r="AW4329">
        <v>68</v>
      </c>
      <c r="AX4329">
        <v>72</v>
      </c>
      <c r="AY4329">
        <v>64</v>
      </c>
      <c r="AZ4329">
        <v>69</v>
      </c>
      <c r="BA4329">
        <v>73</v>
      </c>
    </row>
    <row r="4330" spans="1:53" x14ac:dyDescent="0.25">
      <c r="A4330" t="s">
        <v>2637</v>
      </c>
      <c r="B4330" t="s">
        <v>7059</v>
      </c>
      <c r="E4330" t="s">
        <v>8733</v>
      </c>
      <c r="F4330" t="s">
        <v>6986</v>
      </c>
      <c r="G4330">
        <v>11</v>
      </c>
      <c r="H4330" s="2">
        <v>40360</v>
      </c>
      <c r="I4330">
        <v>2020</v>
      </c>
      <c r="J4330">
        <v>71</v>
      </c>
      <c r="K4330" t="s">
        <v>7097</v>
      </c>
      <c r="L4330" t="s">
        <v>7033</v>
      </c>
      <c r="M4330" t="s">
        <v>6971</v>
      </c>
      <c r="N4330" s="2">
        <v>33415</v>
      </c>
      <c r="O4330">
        <v>25</v>
      </c>
      <c r="P4330" t="s">
        <v>6986</v>
      </c>
      <c r="Q4330" t="s">
        <v>6973</v>
      </c>
      <c r="R4330">
        <v>2</v>
      </c>
      <c r="S4330">
        <v>3</v>
      </c>
      <c r="T4330">
        <v>68</v>
      </c>
      <c r="U4330">
        <v>68</v>
      </c>
      <c r="V4330">
        <v>11</v>
      </c>
      <c r="W4330">
        <v>15</v>
      </c>
      <c r="X4330">
        <v>15</v>
      </c>
      <c r="Y4330">
        <v>45</v>
      </c>
      <c r="Z4330">
        <v>68</v>
      </c>
      <c r="AA4330">
        <v>73</v>
      </c>
      <c r="AB4330">
        <v>20</v>
      </c>
      <c r="AC4330">
        <v>57</v>
      </c>
      <c r="AD4330">
        <v>61</v>
      </c>
      <c r="AE4330">
        <v>32</v>
      </c>
      <c r="AF4330">
        <v>61</v>
      </c>
      <c r="AG4330">
        <v>54</v>
      </c>
      <c r="AH4330">
        <v>76</v>
      </c>
      <c r="AI4330">
        <v>69</v>
      </c>
      <c r="AJ4330">
        <v>69</v>
      </c>
      <c r="AK4330">
        <v>73</v>
      </c>
      <c r="AL4330">
        <v>63</v>
      </c>
      <c r="AM4330">
        <v>71</v>
      </c>
      <c r="AN4330">
        <v>70</v>
      </c>
      <c r="AO4330">
        <v>67</v>
      </c>
      <c r="AP4330">
        <v>70</v>
      </c>
      <c r="AQ4330">
        <v>72</v>
      </c>
      <c r="AR4330">
        <v>66</v>
      </c>
      <c r="AS4330">
        <v>45</v>
      </c>
      <c r="AT4330">
        <v>33</v>
      </c>
      <c r="AU4330">
        <v>62</v>
      </c>
      <c r="AV4330">
        <v>62</v>
      </c>
      <c r="AW4330">
        <v>5</v>
      </c>
      <c r="AX4330">
        <v>6</v>
      </c>
      <c r="AY4330">
        <v>7</v>
      </c>
      <c r="AZ4330">
        <v>12</v>
      </c>
      <c r="BA4330">
        <v>14</v>
      </c>
    </row>
    <row r="4331" spans="1:53" x14ac:dyDescent="0.25">
      <c r="A4331" t="s">
        <v>9504</v>
      </c>
      <c r="B4331" t="s">
        <v>7083</v>
      </c>
      <c r="E4331" t="s">
        <v>7583</v>
      </c>
      <c r="F4331" t="s">
        <v>7190</v>
      </c>
      <c r="G4331">
        <v>35</v>
      </c>
      <c r="H4331" s="2">
        <v>42186</v>
      </c>
      <c r="I4331">
        <v>2018</v>
      </c>
      <c r="J4331">
        <v>71</v>
      </c>
      <c r="K4331" t="s">
        <v>7038</v>
      </c>
      <c r="L4331" t="s">
        <v>7009</v>
      </c>
      <c r="M4331" t="s">
        <v>6971</v>
      </c>
      <c r="N4331" s="2">
        <v>32741</v>
      </c>
      <c r="O4331">
        <v>27</v>
      </c>
      <c r="P4331" t="s">
        <v>7087</v>
      </c>
      <c r="Q4331" t="s">
        <v>7032</v>
      </c>
      <c r="R4331">
        <v>3</v>
      </c>
      <c r="S4331">
        <v>2</v>
      </c>
      <c r="T4331">
        <v>69</v>
      </c>
      <c r="U4331">
        <v>67</v>
      </c>
      <c r="V4331">
        <v>28</v>
      </c>
      <c r="W4331">
        <v>26</v>
      </c>
      <c r="X4331">
        <v>44</v>
      </c>
      <c r="Y4331">
        <v>74</v>
      </c>
      <c r="Z4331">
        <v>66</v>
      </c>
      <c r="AA4331">
        <v>69</v>
      </c>
      <c r="AB4331">
        <v>29</v>
      </c>
      <c r="AC4331">
        <v>67</v>
      </c>
      <c r="AD4331">
        <v>69</v>
      </c>
      <c r="AE4331">
        <v>58</v>
      </c>
      <c r="AF4331">
        <v>63</v>
      </c>
      <c r="AG4331">
        <v>58</v>
      </c>
      <c r="AH4331">
        <v>64</v>
      </c>
      <c r="AI4331">
        <v>74</v>
      </c>
      <c r="AJ4331">
        <v>66</v>
      </c>
      <c r="AK4331">
        <v>90</v>
      </c>
      <c r="AL4331">
        <v>58</v>
      </c>
      <c r="AM4331">
        <v>53</v>
      </c>
      <c r="AN4331">
        <v>42</v>
      </c>
      <c r="AO4331">
        <v>65</v>
      </c>
      <c r="AP4331">
        <v>83</v>
      </c>
      <c r="AQ4331">
        <v>71</v>
      </c>
      <c r="AR4331">
        <v>66</v>
      </c>
      <c r="AS4331">
        <v>60</v>
      </c>
      <c r="AT4331">
        <v>68</v>
      </c>
      <c r="AU4331">
        <v>74</v>
      </c>
      <c r="AV4331">
        <v>59</v>
      </c>
      <c r="AW4331">
        <v>9</v>
      </c>
      <c r="AX4331">
        <v>15</v>
      </c>
      <c r="AY4331">
        <v>7</v>
      </c>
      <c r="AZ4331">
        <v>16</v>
      </c>
      <c r="BA4331">
        <v>11</v>
      </c>
    </row>
    <row r="4332" spans="1:53" x14ac:dyDescent="0.25">
      <c r="A4332" t="s">
        <v>323</v>
      </c>
      <c r="B4332" t="s">
        <v>6981</v>
      </c>
      <c r="E4332" t="s">
        <v>8057</v>
      </c>
      <c r="F4332" t="s">
        <v>7133</v>
      </c>
      <c r="G4332">
        <v>10</v>
      </c>
      <c r="H4332" s="2">
        <v>42760</v>
      </c>
      <c r="I4332">
        <v>2017</v>
      </c>
      <c r="J4332">
        <v>71</v>
      </c>
      <c r="K4332" t="s">
        <v>7069</v>
      </c>
      <c r="L4332" t="s">
        <v>7026</v>
      </c>
      <c r="M4332" t="s">
        <v>6971</v>
      </c>
      <c r="N4332" s="2">
        <v>33021</v>
      </c>
      <c r="O4332">
        <v>26</v>
      </c>
      <c r="P4332" t="s">
        <v>7023</v>
      </c>
      <c r="Q4332" t="s">
        <v>7005</v>
      </c>
      <c r="R4332">
        <v>3</v>
      </c>
      <c r="S4332">
        <v>3</v>
      </c>
      <c r="T4332">
        <v>74</v>
      </c>
      <c r="U4332">
        <v>75</v>
      </c>
      <c r="V4332">
        <v>13</v>
      </c>
      <c r="W4332">
        <v>20</v>
      </c>
      <c r="X4332">
        <v>18</v>
      </c>
      <c r="Y4332">
        <v>46</v>
      </c>
      <c r="Z4332">
        <v>74</v>
      </c>
      <c r="AA4332">
        <v>72</v>
      </c>
      <c r="AB4332">
        <v>34</v>
      </c>
      <c r="AC4332">
        <v>72</v>
      </c>
      <c r="AD4332">
        <v>57</v>
      </c>
      <c r="AE4332">
        <v>69</v>
      </c>
      <c r="AF4332">
        <v>67</v>
      </c>
      <c r="AG4332">
        <v>62</v>
      </c>
      <c r="AH4332">
        <v>67</v>
      </c>
      <c r="AI4332">
        <v>69</v>
      </c>
      <c r="AJ4332">
        <v>77</v>
      </c>
      <c r="AK4332">
        <v>58</v>
      </c>
      <c r="AL4332">
        <v>72</v>
      </c>
      <c r="AM4332">
        <v>79</v>
      </c>
      <c r="AN4332">
        <v>48</v>
      </c>
      <c r="AO4332">
        <v>59</v>
      </c>
      <c r="AP4332">
        <v>60</v>
      </c>
      <c r="AQ4332">
        <v>61</v>
      </c>
      <c r="AR4332">
        <v>66</v>
      </c>
      <c r="AS4332">
        <v>63</v>
      </c>
      <c r="AT4332">
        <v>45</v>
      </c>
      <c r="AU4332">
        <v>54</v>
      </c>
      <c r="AV4332">
        <v>67</v>
      </c>
      <c r="AW4332">
        <v>8</v>
      </c>
      <c r="AX4332">
        <v>16</v>
      </c>
      <c r="AY4332">
        <v>13</v>
      </c>
      <c r="AZ4332">
        <v>9</v>
      </c>
      <c r="BA4332">
        <v>13</v>
      </c>
    </row>
    <row r="4333" spans="1:53" x14ac:dyDescent="0.25">
      <c r="A4333" t="s">
        <v>9505</v>
      </c>
      <c r="B4333" t="s">
        <v>7280</v>
      </c>
      <c r="E4333" t="s">
        <v>7584</v>
      </c>
      <c r="F4333" t="s">
        <v>7012</v>
      </c>
      <c r="G4333">
        <v>27</v>
      </c>
      <c r="H4333" s="2">
        <v>42731</v>
      </c>
      <c r="I4333">
        <v>2017</v>
      </c>
      <c r="J4333">
        <v>71</v>
      </c>
      <c r="K4333" t="s">
        <v>6987</v>
      </c>
      <c r="L4333" t="s">
        <v>7132</v>
      </c>
      <c r="M4333" t="s">
        <v>6971</v>
      </c>
      <c r="N4333" s="2">
        <v>32428</v>
      </c>
      <c r="O4333">
        <v>28</v>
      </c>
      <c r="P4333" t="s">
        <v>18</v>
      </c>
      <c r="Q4333" t="s">
        <v>6980</v>
      </c>
      <c r="R4333">
        <v>3</v>
      </c>
      <c r="S4333">
        <v>1</v>
      </c>
      <c r="T4333">
        <v>24</v>
      </c>
      <c r="U4333">
        <v>15</v>
      </c>
      <c r="V4333">
        <v>10</v>
      </c>
      <c r="W4333">
        <v>17</v>
      </c>
      <c r="X4333">
        <v>15</v>
      </c>
      <c r="Y4333">
        <v>13</v>
      </c>
      <c r="Z4333">
        <v>60</v>
      </c>
      <c r="AA4333">
        <v>14</v>
      </c>
      <c r="AB4333">
        <v>22</v>
      </c>
      <c r="AC4333">
        <v>32</v>
      </c>
      <c r="AD4333">
        <v>43</v>
      </c>
      <c r="AE4333">
        <v>14</v>
      </c>
      <c r="AF4333">
        <v>25</v>
      </c>
      <c r="AG4333">
        <v>31</v>
      </c>
      <c r="AH4333">
        <v>33</v>
      </c>
      <c r="AI4333">
        <v>33</v>
      </c>
      <c r="AJ4333">
        <v>17</v>
      </c>
      <c r="AK4333">
        <v>76</v>
      </c>
      <c r="AL4333">
        <v>50</v>
      </c>
      <c r="AM4333">
        <v>30</v>
      </c>
      <c r="AN4333">
        <v>71</v>
      </c>
      <c r="AO4333">
        <v>19</v>
      </c>
      <c r="AP4333">
        <v>17</v>
      </c>
      <c r="AQ4333">
        <v>13</v>
      </c>
      <c r="AR4333">
        <v>13</v>
      </c>
      <c r="AS4333">
        <v>13</v>
      </c>
      <c r="AT4333">
        <v>25</v>
      </c>
      <c r="AU4333">
        <v>22</v>
      </c>
      <c r="AV4333">
        <v>12</v>
      </c>
      <c r="AW4333">
        <v>71</v>
      </c>
      <c r="AX4333">
        <v>74</v>
      </c>
      <c r="AY4333">
        <v>68</v>
      </c>
      <c r="AZ4333">
        <v>68</v>
      </c>
      <c r="BA4333">
        <v>72</v>
      </c>
    </row>
    <row r="4334" spans="1:53" x14ac:dyDescent="0.25">
      <c r="A4334" t="s">
        <v>2638</v>
      </c>
      <c r="B4334" t="s">
        <v>7059</v>
      </c>
      <c r="E4334" t="s">
        <v>8027</v>
      </c>
      <c r="F4334" t="s">
        <v>7091</v>
      </c>
      <c r="G4334">
        <v>25</v>
      </c>
      <c r="H4334" s="2">
        <v>42738</v>
      </c>
      <c r="I4334">
        <v>2018</v>
      </c>
      <c r="J4334">
        <v>71</v>
      </c>
      <c r="K4334" t="s">
        <v>7167</v>
      </c>
      <c r="L4334" t="s">
        <v>6983</v>
      </c>
      <c r="M4334" t="s">
        <v>6979</v>
      </c>
      <c r="N4334" s="2">
        <v>30585</v>
      </c>
      <c r="O4334">
        <v>33</v>
      </c>
      <c r="P4334" t="s">
        <v>7154</v>
      </c>
      <c r="Q4334" t="s">
        <v>6984</v>
      </c>
      <c r="R4334">
        <v>2</v>
      </c>
      <c r="S4334">
        <v>2</v>
      </c>
      <c r="T4334">
        <v>68</v>
      </c>
      <c r="U4334">
        <v>66</v>
      </c>
      <c r="V4334">
        <v>66</v>
      </c>
      <c r="W4334">
        <v>74</v>
      </c>
      <c r="X4334">
        <v>70</v>
      </c>
      <c r="Y4334">
        <v>70</v>
      </c>
      <c r="Z4334">
        <v>68</v>
      </c>
      <c r="AA4334">
        <v>60</v>
      </c>
      <c r="AB4334">
        <v>72</v>
      </c>
      <c r="AC4334">
        <v>54</v>
      </c>
      <c r="AD4334">
        <v>74</v>
      </c>
      <c r="AE4334">
        <v>74</v>
      </c>
      <c r="AF4334">
        <v>70</v>
      </c>
      <c r="AG4334">
        <v>68</v>
      </c>
      <c r="AH4334">
        <v>82</v>
      </c>
      <c r="AI4334">
        <v>68</v>
      </c>
      <c r="AJ4334">
        <v>68</v>
      </c>
      <c r="AK4334">
        <v>58</v>
      </c>
      <c r="AL4334">
        <v>86</v>
      </c>
      <c r="AM4334">
        <v>78</v>
      </c>
      <c r="AN4334">
        <v>70</v>
      </c>
      <c r="AO4334">
        <v>52</v>
      </c>
      <c r="AP4334">
        <v>70</v>
      </c>
      <c r="AQ4334">
        <v>44</v>
      </c>
      <c r="AR4334">
        <v>64</v>
      </c>
      <c r="AS4334">
        <v>72</v>
      </c>
      <c r="AT4334">
        <v>63</v>
      </c>
      <c r="AU4334">
        <v>50</v>
      </c>
      <c r="AV4334">
        <v>44</v>
      </c>
      <c r="AW4334">
        <v>8</v>
      </c>
      <c r="AX4334">
        <v>12</v>
      </c>
      <c r="AY4334">
        <v>14</v>
      </c>
      <c r="AZ4334">
        <v>9</v>
      </c>
      <c r="BA4334">
        <v>14</v>
      </c>
    </row>
    <row r="4335" spans="1:53" x14ac:dyDescent="0.25">
      <c r="A4335" t="s">
        <v>2639</v>
      </c>
      <c r="B4335" t="s">
        <v>6985</v>
      </c>
      <c r="E4335" t="s">
        <v>8521</v>
      </c>
      <c r="F4335" t="s">
        <v>7031</v>
      </c>
      <c r="G4335">
        <v>4</v>
      </c>
      <c r="H4335" s="2">
        <v>41863</v>
      </c>
      <c r="I4335">
        <v>2017</v>
      </c>
      <c r="J4335">
        <v>71</v>
      </c>
      <c r="K4335" t="s">
        <v>7060</v>
      </c>
      <c r="L4335" t="s">
        <v>6970</v>
      </c>
      <c r="M4335" t="s">
        <v>6979</v>
      </c>
      <c r="N4335" s="2">
        <v>33487</v>
      </c>
      <c r="O4335">
        <v>25</v>
      </c>
      <c r="P4335" t="s">
        <v>7181</v>
      </c>
      <c r="Q4335" t="s">
        <v>7061</v>
      </c>
      <c r="R4335">
        <v>3</v>
      </c>
      <c r="S4335">
        <v>2</v>
      </c>
      <c r="T4335">
        <v>57</v>
      </c>
      <c r="U4335">
        <v>52</v>
      </c>
      <c r="V4335">
        <v>68</v>
      </c>
      <c r="W4335">
        <v>74</v>
      </c>
      <c r="X4335">
        <v>70</v>
      </c>
      <c r="Y4335">
        <v>77</v>
      </c>
      <c r="Z4335">
        <v>59</v>
      </c>
      <c r="AA4335">
        <v>34</v>
      </c>
      <c r="AB4335">
        <v>63</v>
      </c>
      <c r="AC4335">
        <v>45</v>
      </c>
      <c r="AD4335">
        <v>42</v>
      </c>
      <c r="AE4335">
        <v>60</v>
      </c>
      <c r="AF4335">
        <v>57</v>
      </c>
      <c r="AG4335">
        <v>59</v>
      </c>
      <c r="AH4335">
        <v>64</v>
      </c>
      <c r="AI4335">
        <v>72</v>
      </c>
      <c r="AJ4335">
        <v>79</v>
      </c>
      <c r="AK4335">
        <v>82</v>
      </c>
      <c r="AL4335">
        <v>56</v>
      </c>
      <c r="AM4335">
        <v>68</v>
      </c>
      <c r="AN4335">
        <v>90</v>
      </c>
      <c r="AO4335">
        <v>76</v>
      </c>
      <c r="AP4335">
        <v>42</v>
      </c>
      <c r="AQ4335">
        <v>23</v>
      </c>
      <c r="AR4335">
        <v>35</v>
      </c>
      <c r="AS4335">
        <v>46</v>
      </c>
      <c r="AT4335">
        <v>48</v>
      </c>
      <c r="AU4335">
        <v>49</v>
      </c>
      <c r="AV4335">
        <v>27</v>
      </c>
      <c r="AW4335">
        <v>15</v>
      </c>
      <c r="AX4335">
        <v>10</v>
      </c>
      <c r="AY4335">
        <v>10</v>
      </c>
      <c r="AZ4335">
        <v>16</v>
      </c>
      <c r="BA4335">
        <v>16</v>
      </c>
    </row>
    <row r="4336" spans="1:53" x14ac:dyDescent="0.25">
      <c r="A4336" t="s">
        <v>9506</v>
      </c>
      <c r="B4336" t="s">
        <v>6989</v>
      </c>
      <c r="E4336" t="s">
        <v>7928</v>
      </c>
      <c r="F4336" t="s">
        <v>7012</v>
      </c>
      <c r="G4336">
        <v>9</v>
      </c>
      <c r="H4336" s="2">
        <v>39995</v>
      </c>
      <c r="I4336">
        <v>2018</v>
      </c>
      <c r="J4336">
        <v>71</v>
      </c>
      <c r="K4336" t="s">
        <v>7000</v>
      </c>
      <c r="L4336" t="s">
        <v>7132</v>
      </c>
      <c r="M4336" t="s">
        <v>6971</v>
      </c>
      <c r="N4336" s="2">
        <v>31583</v>
      </c>
      <c r="O4336">
        <v>30</v>
      </c>
      <c r="P4336" t="s">
        <v>7199</v>
      </c>
      <c r="Q4336" t="s">
        <v>6980</v>
      </c>
      <c r="R4336">
        <v>4</v>
      </c>
      <c r="S4336">
        <v>2</v>
      </c>
      <c r="T4336">
        <v>71</v>
      </c>
      <c r="U4336">
        <v>71</v>
      </c>
      <c r="V4336">
        <v>18</v>
      </c>
      <c r="W4336">
        <v>21</v>
      </c>
      <c r="X4336">
        <v>22</v>
      </c>
      <c r="Y4336">
        <v>75</v>
      </c>
      <c r="Z4336">
        <v>72</v>
      </c>
      <c r="AA4336">
        <v>73</v>
      </c>
      <c r="AB4336">
        <v>27</v>
      </c>
      <c r="AC4336">
        <v>60</v>
      </c>
      <c r="AD4336">
        <v>64</v>
      </c>
      <c r="AE4336">
        <v>68</v>
      </c>
      <c r="AF4336">
        <v>69</v>
      </c>
      <c r="AG4336">
        <v>49</v>
      </c>
      <c r="AH4336">
        <v>73</v>
      </c>
      <c r="AI4336">
        <v>74</v>
      </c>
      <c r="AJ4336">
        <v>80</v>
      </c>
      <c r="AK4336">
        <v>73</v>
      </c>
      <c r="AL4336">
        <v>69</v>
      </c>
      <c r="AM4336">
        <v>74</v>
      </c>
      <c r="AN4336">
        <v>81</v>
      </c>
      <c r="AO4336">
        <v>69</v>
      </c>
      <c r="AP4336">
        <v>75</v>
      </c>
      <c r="AQ4336">
        <v>73</v>
      </c>
      <c r="AR4336">
        <v>68</v>
      </c>
      <c r="AS4336">
        <v>58</v>
      </c>
      <c r="AT4336">
        <v>47</v>
      </c>
      <c r="AU4336">
        <v>84</v>
      </c>
      <c r="AV4336">
        <v>70</v>
      </c>
      <c r="AW4336">
        <v>16</v>
      </c>
      <c r="AX4336">
        <v>15</v>
      </c>
      <c r="AY4336">
        <v>15</v>
      </c>
      <c r="AZ4336">
        <v>14</v>
      </c>
      <c r="BA4336">
        <v>15</v>
      </c>
    </row>
    <row r="4337" spans="1:53" x14ac:dyDescent="0.25">
      <c r="A4337" t="s">
        <v>9507</v>
      </c>
      <c r="B4337" t="s">
        <v>6989</v>
      </c>
      <c r="E4337" t="s">
        <v>7404</v>
      </c>
      <c r="F4337" t="s">
        <v>7012</v>
      </c>
      <c r="G4337">
        <v>1</v>
      </c>
      <c r="H4337" s="2">
        <v>42552</v>
      </c>
      <c r="I4337">
        <v>2020</v>
      </c>
      <c r="J4337">
        <v>71</v>
      </c>
      <c r="K4337" t="s">
        <v>7003</v>
      </c>
      <c r="L4337" t="s">
        <v>6988</v>
      </c>
      <c r="M4337" t="s">
        <v>6971</v>
      </c>
      <c r="N4337" s="2">
        <v>31846</v>
      </c>
      <c r="O4337">
        <v>30</v>
      </c>
      <c r="P4337" t="s">
        <v>18</v>
      </c>
      <c r="Q4337" t="s">
        <v>6980</v>
      </c>
      <c r="R4337">
        <v>3</v>
      </c>
      <c r="S4337">
        <v>1</v>
      </c>
      <c r="T4337">
        <v>14</v>
      </c>
      <c r="U4337">
        <v>12</v>
      </c>
      <c r="V4337">
        <v>15</v>
      </c>
      <c r="W4337">
        <v>12</v>
      </c>
      <c r="X4337">
        <v>14</v>
      </c>
      <c r="Y4337">
        <v>22</v>
      </c>
      <c r="Z4337">
        <v>61</v>
      </c>
      <c r="AA4337">
        <v>12</v>
      </c>
      <c r="AB4337">
        <v>21</v>
      </c>
      <c r="AC4337">
        <v>49</v>
      </c>
      <c r="AD4337">
        <v>23</v>
      </c>
      <c r="AE4337">
        <v>14</v>
      </c>
      <c r="AF4337">
        <v>24</v>
      </c>
      <c r="AG4337">
        <v>19</v>
      </c>
      <c r="AH4337">
        <v>38</v>
      </c>
      <c r="AI4337">
        <v>50</v>
      </c>
      <c r="AJ4337">
        <v>36</v>
      </c>
      <c r="AK4337">
        <v>74</v>
      </c>
      <c r="AL4337">
        <v>34</v>
      </c>
      <c r="AM4337">
        <v>42</v>
      </c>
      <c r="AN4337">
        <v>65</v>
      </c>
      <c r="AO4337">
        <v>15</v>
      </c>
      <c r="AP4337">
        <v>23</v>
      </c>
      <c r="AQ4337">
        <v>12</v>
      </c>
      <c r="AR4337">
        <v>16</v>
      </c>
      <c r="AS4337">
        <v>15</v>
      </c>
      <c r="AT4337">
        <v>12</v>
      </c>
      <c r="AU4337">
        <v>21</v>
      </c>
      <c r="AV4337">
        <v>12</v>
      </c>
      <c r="AW4337">
        <v>71</v>
      </c>
      <c r="AX4337">
        <v>74</v>
      </c>
      <c r="AY4337">
        <v>61</v>
      </c>
      <c r="AZ4337">
        <v>66</v>
      </c>
      <c r="BA4337">
        <v>74</v>
      </c>
    </row>
    <row r="4338" spans="1:53" x14ac:dyDescent="0.25">
      <c r="A4338" t="s">
        <v>2640</v>
      </c>
      <c r="B4338" t="s">
        <v>6989</v>
      </c>
      <c r="E4338" t="s">
        <v>9508</v>
      </c>
      <c r="F4338" t="s">
        <v>6986</v>
      </c>
      <c r="G4338">
        <v>9</v>
      </c>
      <c r="H4338" s="2">
        <v>40725</v>
      </c>
      <c r="I4338">
        <v>2019</v>
      </c>
      <c r="J4338">
        <v>71</v>
      </c>
      <c r="K4338" t="s">
        <v>7153</v>
      </c>
      <c r="L4338" t="s">
        <v>7139</v>
      </c>
      <c r="M4338" t="s">
        <v>6971</v>
      </c>
      <c r="N4338" s="2">
        <v>32113</v>
      </c>
      <c r="O4338">
        <v>29</v>
      </c>
      <c r="P4338" t="s">
        <v>6986</v>
      </c>
      <c r="Q4338" t="s">
        <v>7032</v>
      </c>
      <c r="R4338">
        <v>4</v>
      </c>
      <c r="S4338">
        <v>2</v>
      </c>
      <c r="T4338">
        <v>65</v>
      </c>
      <c r="U4338">
        <v>62</v>
      </c>
      <c r="V4338">
        <v>24</v>
      </c>
      <c r="W4338">
        <v>17</v>
      </c>
      <c r="X4338">
        <v>35</v>
      </c>
      <c r="Y4338">
        <v>75</v>
      </c>
      <c r="Z4338">
        <v>68</v>
      </c>
      <c r="AA4338">
        <v>70</v>
      </c>
      <c r="AB4338">
        <v>24</v>
      </c>
      <c r="AC4338">
        <v>54</v>
      </c>
      <c r="AD4338">
        <v>62</v>
      </c>
      <c r="AE4338">
        <v>40</v>
      </c>
      <c r="AF4338">
        <v>54</v>
      </c>
      <c r="AG4338">
        <v>30</v>
      </c>
      <c r="AH4338">
        <v>61</v>
      </c>
      <c r="AI4338">
        <v>71</v>
      </c>
      <c r="AJ4338">
        <v>76</v>
      </c>
      <c r="AK4338">
        <v>88</v>
      </c>
      <c r="AL4338">
        <v>45</v>
      </c>
      <c r="AM4338">
        <v>46</v>
      </c>
      <c r="AN4338">
        <v>59</v>
      </c>
      <c r="AO4338">
        <v>77</v>
      </c>
      <c r="AP4338">
        <v>76</v>
      </c>
      <c r="AQ4338">
        <v>73</v>
      </c>
      <c r="AR4338">
        <v>62</v>
      </c>
      <c r="AS4338">
        <v>41</v>
      </c>
      <c r="AT4338">
        <v>45</v>
      </c>
      <c r="AU4338">
        <v>70</v>
      </c>
      <c r="AV4338">
        <v>68</v>
      </c>
      <c r="AW4338">
        <v>7</v>
      </c>
      <c r="AX4338">
        <v>7</v>
      </c>
      <c r="AY4338">
        <v>7</v>
      </c>
      <c r="AZ4338">
        <v>11</v>
      </c>
      <c r="BA4338">
        <v>13</v>
      </c>
    </row>
    <row r="4339" spans="1:53" x14ac:dyDescent="0.25">
      <c r="A4339" t="s">
        <v>9509</v>
      </c>
      <c r="B4339" t="s">
        <v>7826</v>
      </c>
      <c r="E4339" t="s">
        <v>7421</v>
      </c>
      <c r="F4339" t="s">
        <v>7012</v>
      </c>
      <c r="G4339">
        <v>5</v>
      </c>
      <c r="H4339" s="2">
        <v>42398</v>
      </c>
      <c r="I4339">
        <v>2019</v>
      </c>
      <c r="J4339">
        <v>71</v>
      </c>
      <c r="K4339" t="s">
        <v>7078</v>
      </c>
      <c r="L4339" t="s">
        <v>6995</v>
      </c>
      <c r="M4339" t="s">
        <v>6979</v>
      </c>
      <c r="N4339" s="2">
        <v>32569</v>
      </c>
      <c r="O4339">
        <v>28</v>
      </c>
      <c r="P4339" t="s">
        <v>9510</v>
      </c>
      <c r="Q4339" t="s">
        <v>7032</v>
      </c>
      <c r="R4339">
        <v>3</v>
      </c>
      <c r="S4339">
        <v>3</v>
      </c>
      <c r="T4339">
        <v>74</v>
      </c>
      <c r="U4339">
        <v>75</v>
      </c>
      <c r="V4339">
        <v>60</v>
      </c>
      <c r="W4339">
        <v>59</v>
      </c>
      <c r="X4339">
        <v>67</v>
      </c>
      <c r="Y4339">
        <v>83</v>
      </c>
      <c r="Z4339">
        <v>64</v>
      </c>
      <c r="AA4339">
        <v>70</v>
      </c>
      <c r="AB4339">
        <v>69</v>
      </c>
      <c r="AC4339">
        <v>67</v>
      </c>
      <c r="AD4339">
        <v>62</v>
      </c>
      <c r="AE4339">
        <v>58</v>
      </c>
      <c r="AF4339">
        <v>71</v>
      </c>
      <c r="AG4339">
        <v>70</v>
      </c>
      <c r="AH4339">
        <v>76</v>
      </c>
      <c r="AI4339">
        <v>77</v>
      </c>
      <c r="AJ4339">
        <v>79</v>
      </c>
      <c r="AK4339">
        <v>80</v>
      </c>
      <c r="AL4339">
        <v>51</v>
      </c>
      <c r="AM4339">
        <v>67</v>
      </c>
      <c r="AN4339">
        <v>66</v>
      </c>
      <c r="AO4339">
        <v>57</v>
      </c>
      <c r="AP4339">
        <v>69</v>
      </c>
      <c r="AQ4339">
        <v>64</v>
      </c>
      <c r="AR4339">
        <v>62</v>
      </c>
      <c r="AS4339">
        <v>59</v>
      </c>
      <c r="AT4339">
        <v>58</v>
      </c>
      <c r="AU4339">
        <v>64</v>
      </c>
      <c r="AV4339">
        <v>47</v>
      </c>
      <c r="AW4339">
        <v>9</v>
      </c>
      <c r="AX4339">
        <v>6</v>
      </c>
      <c r="AY4339">
        <v>10</v>
      </c>
      <c r="AZ4339">
        <v>6</v>
      </c>
      <c r="BA4339">
        <v>13</v>
      </c>
    </row>
    <row r="4340" spans="1:53" x14ac:dyDescent="0.25">
      <c r="A4340" t="s">
        <v>9511</v>
      </c>
      <c r="B4340" t="s">
        <v>6993</v>
      </c>
      <c r="E4340" t="s">
        <v>9118</v>
      </c>
      <c r="F4340" t="s">
        <v>7012</v>
      </c>
      <c r="G4340">
        <v>23</v>
      </c>
      <c r="H4340" s="2">
        <v>42199</v>
      </c>
      <c r="I4340">
        <v>2017</v>
      </c>
      <c r="J4340">
        <v>71</v>
      </c>
      <c r="K4340" t="s">
        <v>7038</v>
      </c>
      <c r="L4340" t="s">
        <v>6995</v>
      </c>
      <c r="M4340" t="s">
        <v>6971</v>
      </c>
      <c r="N4340" s="2">
        <v>32154</v>
      </c>
      <c r="O4340">
        <v>29</v>
      </c>
      <c r="P4340" t="s">
        <v>7130</v>
      </c>
      <c r="Q4340" t="s">
        <v>6980</v>
      </c>
      <c r="R4340">
        <v>4</v>
      </c>
      <c r="S4340">
        <v>3</v>
      </c>
      <c r="T4340">
        <v>64</v>
      </c>
      <c r="U4340">
        <v>57</v>
      </c>
      <c r="V4340">
        <v>70</v>
      </c>
      <c r="W4340">
        <v>59</v>
      </c>
      <c r="X4340">
        <v>73</v>
      </c>
      <c r="Y4340">
        <v>74</v>
      </c>
      <c r="Z4340">
        <v>69</v>
      </c>
      <c r="AA4340">
        <v>46</v>
      </c>
      <c r="AB4340">
        <v>74</v>
      </c>
      <c r="AC4340">
        <v>67</v>
      </c>
      <c r="AD4340">
        <v>60</v>
      </c>
      <c r="AE4340">
        <v>53</v>
      </c>
      <c r="AF4340">
        <v>70</v>
      </c>
      <c r="AG4340">
        <v>70</v>
      </c>
      <c r="AH4340">
        <v>58</v>
      </c>
      <c r="AI4340">
        <v>59</v>
      </c>
      <c r="AJ4340">
        <v>75</v>
      </c>
      <c r="AK4340">
        <v>84</v>
      </c>
      <c r="AL4340">
        <v>79</v>
      </c>
      <c r="AM4340">
        <v>59</v>
      </c>
      <c r="AN4340">
        <v>66</v>
      </c>
      <c r="AO4340">
        <v>64</v>
      </c>
      <c r="AP4340">
        <v>65</v>
      </c>
      <c r="AQ4340">
        <v>49</v>
      </c>
      <c r="AR4340">
        <v>62</v>
      </c>
      <c r="AS4340">
        <v>58</v>
      </c>
      <c r="AT4340">
        <v>49</v>
      </c>
      <c r="AU4340">
        <v>49</v>
      </c>
      <c r="AV4340">
        <v>58</v>
      </c>
      <c r="AW4340">
        <v>11</v>
      </c>
      <c r="AX4340">
        <v>8</v>
      </c>
      <c r="AY4340">
        <v>10</v>
      </c>
      <c r="AZ4340">
        <v>14</v>
      </c>
      <c r="BA4340">
        <v>11</v>
      </c>
    </row>
    <row r="4341" spans="1:53" x14ac:dyDescent="0.25">
      <c r="A4341" t="s">
        <v>2641</v>
      </c>
      <c r="B4341" t="s">
        <v>6974</v>
      </c>
      <c r="E4341" t="s">
        <v>7520</v>
      </c>
      <c r="F4341" t="s">
        <v>7053</v>
      </c>
      <c r="G4341">
        <v>30</v>
      </c>
      <c r="H4341" s="2">
        <v>42575</v>
      </c>
      <c r="I4341">
        <v>2021</v>
      </c>
      <c r="J4341">
        <v>71</v>
      </c>
      <c r="K4341" t="s">
        <v>6982</v>
      </c>
      <c r="L4341" t="s">
        <v>7001</v>
      </c>
      <c r="M4341" t="s">
        <v>6971</v>
      </c>
      <c r="N4341" s="2">
        <v>31627</v>
      </c>
      <c r="O4341">
        <v>30</v>
      </c>
      <c r="P4341" t="s">
        <v>7099</v>
      </c>
      <c r="Q4341" t="s">
        <v>6980</v>
      </c>
      <c r="R4341">
        <v>3</v>
      </c>
      <c r="S4341">
        <v>2</v>
      </c>
      <c r="T4341">
        <v>72</v>
      </c>
      <c r="U4341">
        <v>67</v>
      </c>
      <c r="V4341">
        <v>64</v>
      </c>
      <c r="W4341">
        <v>62</v>
      </c>
      <c r="X4341">
        <v>68</v>
      </c>
      <c r="Y4341">
        <v>75</v>
      </c>
      <c r="Z4341">
        <v>69</v>
      </c>
      <c r="AA4341">
        <v>55</v>
      </c>
      <c r="AB4341">
        <v>68</v>
      </c>
      <c r="AC4341">
        <v>65</v>
      </c>
      <c r="AD4341">
        <v>70</v>
      </c>
      <c r="AE4341">
        <v>67</v>
      </c>
      <c r="AF4341">
        <v>74</v>
      </c>
      <c r="AG4341">
        <v>72</v>
      </c>
      <c r="AH4341">
        <v>64</v>
      </c>
      <c r="AI4341">
        <v>65</v>
      </c>
      <c r="AJ4341">
        <v>80</v>
      </c>
      <c r="AK4341">
        <v>69</v>
      </c>
      <c r="AL4341">
        <v>80</v>
      </c>
      <c r="AM4341">
        <v>70</v>
      </c>
      <c r="AN4341">
        <v>55</v>
      </c>
      <c r="AO4341">
        <v>52</v>
      </c>
      <c r="AP4341">
        <v>77</v>
      </c>
      <c r="AQ4341">
        <v>46</v>
      </c>
      <c r="AR4341">
        <v>60</v>
      </c>
      <c r="AS4341">
        <v>70</v>
      </c>
      <c r="AT4341">
        <v>68</v>
      </c>
      <c r="AU4341">
        <v>51</v>
      </c>
      <c r="AV4341">
        <v>55</v>
      </c>
      <c r="AW4341">
        <v>12</v>
      </c>
      <c r="AX4341">
        <v>12</v>
      </c>
      <c r="AY4341">
        <v>14</v>
      </c>
      <c r="AZ4341">
        <v>11</v>
      </c>
      <c r="BA4341">
        <v>8</v>
      </c>
    </row>
    <row r="4342" spans="1:53" x14ac:dyDescent="0.25">
      <c r="A4342" t="s">
        <v>2642</v>
      </c>
      <c r="B4342" t="s">
        <v>7182</v>
      </c>
      <c r="E4342" t="s">
        <v>9452</v>
      </c>
      <c r="F4342" t="s">
        <v>6986</v>
      </c>
      <c r="G4342">
        <v>9</v>
      </c>
      <c r="H4342" s="2">
        <v>42773</v>
      </c>
      <c r="I4342">
        <v>2017</v>
      </c>
      <c r="J4342">
        <v>71</v>
      </c>
      <c r="K4342" t="s">
        <v>7144</v>
      </c>
      <c r="L4342" t="s">
        <v>7033</v>
      </c>
      <c r="M4342" t="s">
        <v>6971</v>
      </c>
      <c r="N4342" s="2">
        <v>32147</v>
      </c>
      <c r="O4342">
        <v>29</v>
      </c>
      <c r="P4342" t="s">
        <v>6986</v>
      </c>
      <c r="Q4342" t="s">
        <v>6984</v>
      </c>
      <c r="R4342">
        <v>3</v>
      </c>
      <c r="S4342">
        <v>3</v>
      </c>
      <c r="T4342">
        <v>68</v>
      </c>
      <c r="U4342">
        <v>65</v>
      </c>
      <c r="V4342">
        <v>15</v>
      </c>
      <c r="W4342">
        <v>34</v>
      </c>
      <c r="X4342">
        <v>38</v>
      </c>
      <c r="Y4342">
        <v>61</v>
      </c>
      <c r="Z4342">
        <v>65</v>
      </c>
      <c r="AA4342">
        <v>72</v>
      </c>
      <c r="AB4342">
        <v>24</v>
      </c>
      <c r="AC4342">
        <v>56</v>
      </c>
      <c r="AD4342">
        <v>72</v>
      </c>
      <c r="AE4342">
        <v>56</v>
      </c>
      <c r="AF4342">
        <v>60</v>
      </c>
      <c r="AG4342">
        <v>40</v>
      </c>
      <c r="AH4342">
        <v>75</v>
      </c>
      <c r="AI4342">
        <v>67</v>
      </c>
      <c r="AJ4342">
        <v>76</v>
      </c>
      <c r="AK4342">
        <v>79</v>
      </c>
      <c r="AL4342">
        <v>65</v>
      </c>
      <c r="AM4342">
        <v>78</v>
      </c>
      <c r="AN4342">
        <v>87</v>
      </c>
      <c r="AO4342">
        <v>81</v>
      </c>
      <c r="AP4342">
        <v>80</v>
      </c>
      <c r="AQ4342">
        <v>64</v>
      </c>
      <c r="AR4342">
        <v>62</v>
      </c>
      <c r="AS4342">
        <v>50</v>
      </c>
      <c r="AT4342">
        <v>60</v>
      </c>
      <c r="AU4342">
        <v>73</v>
      </c>
      <c r="AV4342">
        <v>68</v>
      </c>
      <c r="AW4342">
        <v>7</v>
      </c>
      <c r="AX4342">
        <v>14</v>
      </c>
      <c r="AY4342">
        <v>13</v>
      </c>
      <c r="AZ4342">
        <v>6</v>
      </c>
      <c r="BA4342">
        <v>14</v>
      </c>
    </row>
    <row r="4343" spans="1:53" x14ac:dyDescent="0.25">
      <c r="A4343" t="s">
        <v>9512</v>
      </c>
      <c r="B4343" t="s">
        <v>6981</v>
      </c>
      <c r="E4343" t="s">
        <v>7706</v>
      </c>
      <c r="F4343" t="s">
        <v>7012</v>
      </c>
      <c r="G4343">
        <v>12</v>
      </c>
      <c r="H4343" s="2">
        <v>42613</v>
      </c>
      <c r="I4343">
        <v>2018</v>
      </c>
      <c r="J4343">
        <v>71</v>
      </c>
      <c r="K4343" t="s">
        <v>7029</v>
      </c>
      <c r="L4343" t="s">
        <v>7132</v>
      </c>
      <c r="M4343" t="s">
        <v>6971</v>
      </c>
      <c r="N4343" s="2">
        <v>32537</v>
      </c>
      <c r="O4343">
        <v>28</v>
      </c>
      <c r="P4343" t="s">
        <v>7062</v>
      </c>
      <c r="Q4343" t="s">
        <v>6980</v>
      </c>
      <c r="R4343">
        <v>3</v>
      </c>
      <c r="S4343">
        <v>2</v>
      </c>
      <c r="T4343">
        <v>66</v>
      </c>
      <c r="U4343">
        <v>66</v>
      </c>
      <c r="V4343">
        <v>66</v>
      </c>
      <c r="W4343">
        <v>69</v>
      </c>
      <c r="X4343">
        <v>70</v>
      </c>
      <c r="Y4343">
        <v>77</v>
      </c>
      <c r="Z4343">
        <v>64</v>
      </c>
      <c r="AA4343">
        <v>62</v>
      </c>
      <c r="AB4343">
        <v>71</v>
      </c>
      <c r="AC4343">
        <v>44</v>
      </c>
      <c r="AD4343">
        <v>64</v>
      </c>
      <c r="AE4343">
        <v>69</v>
      </c>
      <c r="AF4343">
        <v>64</v>
      </c>
      <c r="AG4343">
        <v>56</v>
      </c>
      <c r="AH4343">
        <v>79</v>
      </c>
      <c r="AI4343">
        <v>80</v>
      </c>
      <c r="AJ4343">
        <v>82</v>
      </c>
      <c r="AK4343">
        <v>70</v>
      </c>
      <c r="AL4343">
        <v>69</v>
      </c>
      <c r="AM4343">
        <v>74</v>
      </c>
      <c r="AN4343">
        <v>67</v>
      </c>
      <c r="AO4343">
        <v>57</v>
      </c>
      <c r="AP4343">
        <v>71</v>
      </c>
      <c r="AQ4343">
        <v>49</v>
      </c>
      <c r="AR4343">
        <v>58</v>
      </c>
      <c r="AS4343">
        <v>59</v>
      </c>
      <c r="AT4343">
        <v>47</v>
      </c>
      <c r="AU4343">
        <v>51</v>
      </c>
      <c r="AV4343">
        <v>51</v>
      </c>
      <c r="AW4343">
        <v>9</v>
      </c>
      <c r="AX4343">
        <v>11</v>
      </c>
      <c r="AY4343">
        <v>12</v>
      </c>
      <c r="AZ4343">
        <v>12</v>
      </c>
      <c r="BA4343">
        <v>10</v>
      </c>
    </row>
    <row r="4344" spans="1:53" x14ac:dyDescent="0.25">
      <c r="A4344" t="s">
        <v>2643</v>
      </c>
      <c r="B4344" t="s">
        <v>6981</v>
      </c>
      <c r="E4344" t="s">
        <v>8430</v>
      </c>
      <c r="F4344" t="s">
        <v>7023</v>
      </c>
      <c r="G4344">
        <v>70</v>
      </c>
      <c r="H4344" s="2">
        <v>42756</v>
      </c>
      <c r="I4344">
        <v>2018</v>
      </c>
      <c r="J4344">
        <v>71</v>
      </c>
      <c r="K4344" t="s">
        <v>6987</v>
      </c>
      <c r="L4344" t="s">
        <v>6978</v>
      </c>
      <c r="M4344" t="s">
        <v>6979</v>
      </c>
      <c r="N4344" s="2">
        <v>31546</v>
      </c>
      <c r="O4344">
        <v>30</v>
      </c>
      <c r="P4344" t="s">
        <v>7304</v>
      </c>
      <c r="Q4344" t="s">
        <v>6984</v>
      </c>
      <c r="R4344">
        <v>3</v>
      </c>
      <c r="S4344">
        <v>3</v>
      </c>
      <c r="T4344">
        <v>76</v>
      </c>
      <c r="U4344">
        <v>79</v>
      </c>
      <c r="V4344">
        <v>58</v>
      </c>
      <c r="W4344">
        <v>57</v>
      </c>
      <c r="X4344">
        <v>58</v>
      </c>
      <c r="Y4344">
        <v>64</v>
      </c>
      <c r="Z4344">
        <v>67</v>
      </c>
      <c r="AA4344">
        <v>64</v>
      </c>
      <c r="AB4344">
        <v>55</v>
      </c>
      <c r="AC4344">
        <v>67</v>
      </c>
      <c r="AD4344">
        <v>65</v>
      </c>
      <c r="AE4344">
        <v>72</v>
      </c>
      <c r="AF4344">
        <v>66</v>
      </c>
      <c r="AG4344">
        <v>66</v>
      </c>
      <c r="AH4344">
        <v>74</v>
      </c>
      <c r="AI4344">
        <v>71</v>
      </c>
      <c r="AJ4344">
        <v>57</v>
      </c>
      <c r="AK4344">
        <v>65</v>
      </c>
      <c r="AL4344">
        <v>65</v>
      </c>
      <c r="AM4344">
        <v>76</v>
      </c>
      <c r="AN4344">
        <v>55</v>
      </c>
      <c r="AO4344">
        <v>46</v>
      </c>
      <c r="AP4344">
        <v>68</v>
      </c>
      <c r="AQ4344">
        <v>68</v>
      </c>
      <c r="AR4344">
        <v>73</v>
      </c>
      <c r="AS4344">
        <v>62</v>
      </c>
      <c r="AT4344">
        <v>77</v>
      </c>
      <c r="AU4344">
        <v>78</v>
      </c>
      <c r="AV4344">
        <v>59</v>
      </c>
      <c r="AW4344">
        <v>13</v>
      </c>
      <c r="AX4344">
        <v>9</v>
      </c>
      <c r="AY4344">
        <v>10</v>
      </c>
      <c r="AZ4344">
        <v>12</v>
      </c>
      <c r="BA4344">
        <v>13</v>
      </c>
    </row>
    <row r="4345" spans="1:53" x14ac:dyDescent="0.25">
      <c r="A4345" t="s">
        <v>2644</v>
      </c>
      <c r="B4345" t="s">
        <v>7291</v>
      </c>
      <c r="E4345" t="s">
        <v>9479</v>
      </c>
      <c r="F4345" t="s">
        <v>7011</v>
      </c>
      <c r="G4345">
        <v>23</v>
      </c>
      <c r="H4345" s="2">
        <v>42432</v>
      </c>
      <c r="I4345">
        <v>2018</v>
      </c>
      <c r="J4345">
        <v>71</v>
      </c>
      <c r="K4345" t="s">
        <v>6987</v>
      </c>
      <c r="L4345" t="s">
        <v>7096</v>
      </c>
      <c r="M4345" t="s">
        <v>6971</v>
      </c>
      <c r="N4345" s="2">
        <v>32727</v>
      </c>
      <c r="O4345">
        <v>27</v>
      </c>
      <c r="P4345" t="s">
        <v>7159</v>
      </c>
      <c r="Q4345" t="s">
        <v>7056</v>
      </c>
      <c r="R4345">
        <v>2</v>
      </c>
      <c r="S4345">
        <v>2</v>
      </c>
      <c r="T4345">
        <v>57</v>
      </c>
      <c r="U4345">
        <v>51</v>
      </c>
      <c r="V4345">
        <v>66</v>
      </c>
      <c r="W4345">
        <v>68</v>
      </c>
      <c r="X4345">
        <v>70</v>
      </c>
      <c r="Y4345">
        <v>70</v>
      </c>
      <c r="Z4345">
        <v>66</v>
      </c>
      <c r="AA4345">
        <v>33</v>
      </c>
      <c r="AB4345">
        <v>67</v>
      </c>
      <c r="AC4345">
        <v>40</v>
      </c>
      <c r="AD4345">
        <v>66</v>
      </c>
      <c r="AE4345">
        <v>47</v>
      </c>
      <c r="AF4345">
        <v>60</v>
      </c>
      <c r="AG4345">
        <v>57</v>
      </c>
      <c r="AH4345">
        <v>78</v>
      </c>
      <c r="AI4345">
        <v>83</v>
      </c>
      <c r="AJ4345">
        <v>86</v>
      </c>
      <c r="AK4345">
        <v>86</v>
      </c>
      <c r="AL4345">
        <v>68</v>
      </c>
      <c r="AM4345">
        <v>60</v>
      </c>
      <c r="AN4345">
        <v>83</v>
      </c>
      <c r="AO4345">
        <v>71</v>
      </c>
      <c r="AP4345">
        <v>62</v>
      </c>
      <c r="AQ4345">
        <v>35</v>
      </c>
      <c r="AR4345">
        <v>35</v>
      </c>
      <c r="AS4345">
        <v>37</v>
      </c>
      <c r="AT4345">
        <v>36</v>
      </c>
      <c r="AU4345">
        <v>42</v>
      </c>
      <c r="AV4345">
        <v>36</v>
      </c>
      <c r="AW4345">
        <v>6</v>
      </c>
      <c r="AX4345">
        <v>12</v>
      </c>
      <c r="AY4345">
        <v>8</v>
      </c>
      <c r="AZ4345">
        <v>12</v>
      </c>
      <c r="BA4345">
        <v>11</v>
      </c>
    </row>
    <row r="4346" spans="1:53" x14ac:dyDescent="0.25">
      <c r="A4346" t="s">
        <v>9513</v>
      </c>
      <c r="B4346" t="s">
        <v>7307</v>
      </c>
      <c r="E4346" t="s">
        <v>7303</v>
      </c>
      <c r="F4346" t="s">
        <v>7012</v>
      </c>
      <c r="G4346">
        <v>34</v>
      </c>
      <c r="H4346" s="2">
        <v>39814</v>
      </c>
      <c r="I4346">
        <v>2018</v>
      </c>
      <c r="J4346">
        <v>71</v>
      </c>
      <c r="K4346" t="s">
        <v>7045</v>
      </c>
      <c r="L4346" t="s">
        <v>7055</v>
      </c>
      <c r="M4346" t="s">
        <v>6971</v>
      </c>
      <c r="N4346" s="2">
        <v>32713</v>
      </c>
      <c r="O4346">
        <v>27</v>
      </c>
      <c r="P4346" t="s">
        <v>7181</v>
      </c>
      <c r="Q4346" t="s">
        <v>6984</v>
      </c>
      <c r="R4346">
        <v>3</v>
      </c>
      <c r="S4346">
        <v>2</v>
      </c>
      <c r="T4346">
        <v>76</v>
      </c>
      <c r="U4346">
        <v>70</v>
      </c>
      <c r="V4346">
        <v>71</v>
      </c>
      <c r="W4346">
        <v>70</v>
      </c>
      <c r="X4346">
        <v>70</v>
      </c>
      <c r="Y4346">
        <v>74</v>
      </c>
      <c r="Z4346">
        <v>73</v>
      </c>
      <c r="AA4346">
        <v>68</v>
      </c>
      <c r="AB4346">
        <v>73</v>
      </c>
      <c r="AC4346">
        <v>62</v>
      </c>
      <c r="AD4346">
        <v>67</v>
      </c>
      <c r="AE4346">
        <v>69</v>
      </c>
      <c r="AF4346">
        <v>69</v>
      </c>
      <c r="AG4346">
        <v>59</v>
      </c>
      <c r="AH4346">
        <v>83</v>
      </c>
      <c r="AI4346">
        <v>77</v>
      </c>
      <c r="AJ4346">
        <v>79</v>
      </c>
      <c r="AK4346">
        <v>64</v>
      </c>
      <c r="AL4346">
        <v>70</v>
      </c>
      <c r="AM4346">
        <v>68</v>
      </c>
      <c r="AN4346">
        <v>71</v>
      </c>
      <c r="AO4346">
        <v>67</v>
      </c>
      <c r="AP4346">
        <v>56</v>
      </c>
      <c r="AQ4346">
        <v>46</v>
      </c>
      <c r="AR4346">
        <v>53</v>
      </c>
      <c r="AS4346">
        <v>59</v>
      </c>
      <c r="AT4346">
        <v>46</v>
      </c>
      <c r="AU4346">
        <v>61</v>
      </c>
      <c r="AV4346">
        <v>66</v>
      </c>
      <c r="AW4346">
        <v>6</v>
      </c>
      <c r="AX4346">
        <v>8</v>
      </c>
      <c r="AY4346">
        <v>8</v>
      </c>
      <c r="AZ4346">
        <v>10</v>
      </c>
      <c r="BA4346">
        <v>8</v>
      </c>
    </row>
    <row r="4347" spans="1:53" x14ac:dyDescent="0.25">
      <c r="A4347" t="s">
        <v>9514</v>
      </c>
      <c r="B4347" t="s">
        <v>7002</v>
      </c>
      <c r="E4347" t="s">
        <v>7444</v>
      </c>
      <c r="F4347" t="s">
        <v>7012</v>
      </c>
      <c r="G4347">
        <v>21</v>
      </c>
      <c r="H4347" s="2">
        <v>42401</v>
      </c>
      <c r="I4347">
        <v>2018</v>
      </c>
      <c r="J4347">
        <v>71</v>
      </c>
      <c r="K4347" t="s">
        <v>7058</v>
      </c>
      <c r="L4347" t="s">
        <v>7039</v>
      </c>
      <c r="M4347" t="s">
        <v>6971</v>
      </c>
      <c r="N4347" s="2">
        <v>33274</v>
      </c>
      <c r="O4347">
        <v>26</v>
      </c>
      <c r="P4347" t="s">
        <v>7187</v>
      </c>
      <c r="Q4347" t="s">
        <v>6984</v>
      </c>
      <c r="R4347">
        <v>4</v>
      </c>
      <c r="S4347">
        <v>3</v>
      </c>
      <c r="T4347">
        <v>74</v>
      </c>
      <c r="U4347">
        <v>76</v>
      </c>
      <c r="V4347">
        <v>30</v>
      </c>
      <c r="W4347">
        <v>22</v>
      </c>
      <c r="X4347">
        <v>28</v>
      </c>
      <c r="Y4347">
        <v>61</v>
      </c>
      <c r="Z4347">
        <v>68</v>
      </c>
      <c r="AA4347">
        <v>66</v>
      </c>
      <c r="AB4347">
        <v>23</v>
      </c>
      <c r="AC4347">
        <v>62</v>
      </c>
      <c r="AD4347">
        <v>73</v>
      </c>
      <c r="AE4347">
        <v>70</v>
      </c>
      <c r="AF4347">
        <v>66</v>
      </c>
      <c r="AG4347">
        <v>63</v>
      </c>
      <c r="AH4347">
        <v>76</v>
      </c>
      <c r="AI4347">
        <v>77</v>
      </c>
      <c r="AJ4347">
        <v>67</v>
      </c>
      <c r="AK4347">
        <v>78</v>
      </c>
      <c r="AL4347">
        <v>47</v>
      </c>
      <c r="AM4347">
        <v>59</v>
      </c>
      <c r="AN4347">
        <v>37</v>
      </c>
      <c r="AO4347">
        <v>48</v>
      </c>
      <c r="AP4347">
        <v>78</v>
      </c>
      <c r="AQ4347">
        <v>70</v>
      </c>
      <c r="AR4347">
        <v>73</v>
      </c>
      <c r="AS4347">
        <v>74</v>
      </c>
      <c r="AT4347">
        <v>68</v>
      </c>
      <c r="AU4347">
        <v>68</v>
      </c>
      <c r="AV4347">
        <v>63</v>
      </c>
      <c r="AW4347">
        <v>6</v>
      </c>
      <c r="AX4347">
        <v>10</v>
      </c>
      <c r="AY4347">
        <v>7</v>
      </c>
      <c r="AZ4347">
        <v>13</v>
      </c>
      <c r="BA4347">
        <v>7</v>
      </c>
    </row>
    <row r="4348" spans="1:53" x14ac:dyDescent="0.25">
      <c r="A4348" t="s">
        <v>9515</v>
      </c>
      <c r="B4348" t="s">
        <v>8355</v>
      </c>
      <c r="E4348" t="s">
        <v>8063</v>
      </c>
      <c r="F4348" t="s">
        <v>7012</v>
      </c>
      <c r="G4348">
        <v>6</v>
      </c>
      <c r="H4348" s="2">
        <v>42552</v>
      </c>
      <c r="I4348">
        <v>2019</v>
      </c>
      <c r="J4348">
        <v>71</v>
      </c>
      <c r="K4348" t="s">
        <v>7109</v>
      </c>
      <c r="L4348" t="s">
        <v>6978</v>
      </c>
      <c r="M4348" t="s">
        <v>6971</v>
      </c>
      <c r="N4348" s="2">
        <v>31484</v>
      </c>
      <c r="O4348">
        <v>31</v>
      </c>
      <c r="P4348" t="s">
        <v>7099</v>
      </c>
      <c r="Q4348" t="s">
        <v>7056</v>
      </c>
      <c r="R4348">
        <v>2</v>
      </c>
      <c r="S4348">
        <v>2</v>
      </c>
      <c r="T4348">
        <v>65</v>
      </c>
      <c r="U4348">
        <v>53</v>
      </c>
      <c r="V4348">
        <v>72</v>
      </c>
      <c r="W4348">
        <v>71</v>
      </c>
      <c r="X4348">
        <v>69</v>
      </c>
      <c r="Y4348">
        <v>80</v>
      </c>
      <c r="Z4348">
        <v>65</v>
      </c>
      <c r="AA4348">
        <v>39</v>
      </c>
      <c r="AB4348">
        <v>72</v>
      </c>
      <c r="AC4348">
        <v>53</v>
      </c>
      <c r="AD4348">
        <v>65</v>
      </c>
      <c r="AE4348">
        <v>40</v>
      </c>
      <c r="AF4348">
        <v>71</v>
      </c>
      <c r="AG4348">
        <v>66</v>
      </c>
      <c r="AH4348">
        <v>70</v>
      </c>
      <c r="AI4348">
        <v>75</v>
      </c>
      <c r="AJ4348">
        <v>83</v>
      </c>
      <c r="AK4348">
        <v>78</v>
      </c>
      <c r="AL4348">
        <v>63</v>
      </c>
      <c r="AM4348">
        <v>67</v>
      </c>
      <c r="AN4348">
        <v>81</v>
      </c>
      <c r="AO4348">
        <v>67</v>
      </c>
      <c r="AP4348">
        <v>68</v>
      </c>
      <c r="AQ4348">
        <v>37</v>
      </c>
      <c r="AR4348">
        <v>48</v>
      </c>
      <c r="AS4348">
        <v>35</v>
      </c>
      <c r="AT4348">
        <v>37</v>
      </c>
      <c r="AU4348">
        <v>46</v>
      </c>
      <c r="AV4348">
        <v>36</v>
      </c>
      <c r="AW4348">
        <v>15</v>
      </c>
      <c r="AX4348">
        <v>14</v>
      </c>
      <c r="AY4348">
        <v>14</v>
      </c>
      <c r="AZ4348">
        <v>9</v>
      </c>
      <c r="BA4348">
        <v>12</v>
      </c>
    </row>
    <row r="4349" spans="1:53" x14ac:dyDescent="0.25">
      <c r="A4349" t="s">
        <v>2645</v>
      </c>
      <c r="B4349" t="s">
        <v>8355</v>
      </c>
      <c r="E4349" t="s">
        <v>8670</v>
      </c>
      <c r="F4349" t="s">
        <v>7062</v>
      </c>
      <c r="G4349">
        <v>13</v>
      </c>
      <c r="H4349" s="2">
        <v>38168</v>
      </c>
      <c r="I4349">
        <v>2017</v>
      </c>
      <c r="J4349">
        <v>71</v>
      </c>
      <c r="K4349" t="s">
        <v>7150</v>
      </c>
      <c r="L4349" t="s">
        <v>7063</v>
      </c>
      <c r="M4349" t="s">
        <v>6971</v>
      </c>
      <c r="N4349" s="2">
        <v>31439</v>
      </c>
      <c r="O4349">
        <v>31</v>
      </c>
      <c r="P4349" t="s">
        <v>7062</v>
      </c>
      <c r="Q4349" t="s">
        <v>6984</v>
      </c>
      <c r="R4349">
        <v>2</v>
      </c>
      <c r="S4349">
        <v>2</v>
      </c>
      <c r="T4349">
        <v>65</v>
      </c>
      <c r="U4349">
        <v>70</v>
      </c>
      <c r="V4349">
        <v>63</v>
      </c>
      <c r="W4349">
        <v>65</v>
      </c>
      <c r="X4349">
        <v>66</v>
      </c>
      <c r="Y4349">
        <v>82</v>
      </c>
      <c r="Z4349">
        <v>68</v>
      </c>
      <c r="AA4349">
        <v>67</v>
      </c>
      <c r="AB4349">
        <v>64</v>
      </c>
      <c r="AC4349">
        <v>58</v>
      </c>
      <c r="AD4349">
        <v>65</v>
      </c>
      <c r="AE4349">
        <v>68</v>
      </c>
      <c r="AF4349">
        <v>68</v>
      </c>
      <c r="AG4349">
        <v>65</v>
      </c>
      <c r="AH4349">
        <v>88</v>
      </c>
      <c r="AI4349">
        <v>92</v>
      </c>
      <c r="AJ4349">
        <v>91</v>
      </c>
      <c r="AK4349">
        <v>78</v>
      </c>
      <c r="AL4349">
        <v>54</v>
      </c>
      <c r="AM4349">
        <v>78</v>
      </c>
      <c r="AN4349">
        <v>68</v>
      </c>
      <c r="AO4349">
        <v>57</v>
      </c>
      <c r="AP4349">
        <v>82</v>
      </c>
      <c r="AQ4349">
        <v>56</v>
      </c>
      <c r="AR4349">
        <v>63</v>
      </c>
      <c r="AS4349">
        <v>60</v>
      </c>
      <c r="AT4349">
        <v>67</v>
      </c>
      <c r="AU4349">
        <v>71</v>
      </c>
      <c r="AV4349">
        <v>60</v>
      </c>
      <c r="AW4349">
        <v>12</v>
      </c>
      <c r="AX4349">
        <v>11</v>
      </c>
      <c r="AY4349">
        <v>13</v>
      </c>
      <c r="AZ4349">
        <v>16</v>
      </c>
      <c r="BA4349">
        <v>10</v>
      </c>
    </row>
    <row r="4350" spans="1:53" x14ac:dyDescent="0.25">
      <c r="A4350" t="s">
        <v>2646</v>
      </c>
      <c r="B4350" t="s">
        <v>6974</v>
      </c>
      <c r="E4350" t="s">
        <v>8882</v>
      </c>
      <c r="F4350" t="s">
        <v>18</v>
      </c>
      <c r="G4350">
        <v>1</v>
      </c>
      <c r="H4350" s="2">
        <v>41869</v>
      </c>
      <c r="I4350">
        <v>2017</v>
      </c>
      <c r="J4350">
        <v>71</v>
      </c>
      <c r="K4350" t="s">
        <v>7097</v>
      </c>
      <c r="L4350" t="s">
        <v>6995</v>
      </c>
      <c r="M4350" t="s">
        <v>6971</v>
      </c>
      <c r="N4350" s="2">
        <v>32959</v>
      </c>
      <c r="O4350">
        <v>27</v>
      </c>
      <c r="P4350" t="s">
        <v>18</v>
      </c>
      <c r="Q4350" t="s">
        <v>6980</v>
      </c>
      <c r="R4350">
        <v>3</v>
      </c>
      <c r="S4350">
        <v>1</v>
      </c>
      <c r="T4350">
        <v>15</v>
      </c>
      <c r="U4350">
        <v>17</v>
      </c>
      <c r="V4350">
        <v>12</v>
      </c>
      <c r="W4350">
        <v>11</v>
      </c>
      <c r="X4350">
        <v>12</v>
      </c>
      <c r="Y4350">
        <v>15</v>
      </c>
      <c r="Z4350">
        <v>66</v>
      </c>
      <c r="AA4350">
        <v>14</v>
      </c>
      <c r="AB4350">
        <v>16</v>
      </c>
      <c r="AC4350">
        <v>31</v>
      </c>
      <c r="AD4350">
        <v>43</v>
      </c>
      <c r="AE4350">
        <v>11</v>
      </c>
      <c r="AF4350">
        <v>14</v>
      </c>
      <c r="AG4350">
        <v>13</v>
      </c>
      <c r="AH4350">
        <v>49</v>
      </c>
      <c r="AI4350">
        <v>54</v>
      </c>
      <c r="AJ4350">
        <v>31</v>
      </c>
      <c r="AK4350">
        <v>52</v>
      </c>
      <c r="AL4350">
        <v>64</v>
      </c>
      <c r="AM4350">
        <v>66</v>
      </c>
      <c r="AN4350">
        <v>75</v>
      </c>
      <c r="AO4350">
        <v>17</v>
      </c>
      <c r="AP4350">
        <v>17</v>
      </c>
      <c r="AQ4350">
        <v>16</v>
      </c>
      <c r="AR4350">
        <v>17</v>
      </c>
      <c r="AS4350">
        <v>15</v>
      </c>
      <c r="AT4350">
        <v>14</v>
      </c>
      <c r="AU4350">
        <v>25</v>
      </c>
      <c r="AV4350">
        <v>14</v>
      </c>
      <c r="AW4350">
        <v>70</v>
      </c>
      <c r="AX4350">
        <v>71</v>
      </c>
      <c r="AY4350">
        <v>62</v>
      </c>
      <c r="AZ4350">
        <v>73</v>
      </c>
      <c r="BA4350">
        <v>72</v>
      </c>
    </row>
    <row r="4351" spans="1:53" x14ac:dyDescent="0.25">
      <c r="A4351" t="s">
        <v>2647</v>
      </c>
      <c r="B4351" t="s">
        <v>6981</v>
      </c>
      <c r="E4351" t="s">
        <v>8974</v>
      </c>
      <c r="F4351" t="s">
        <v>6986</v>
      </c>
      <c r="G4351">
        <v>10</v>
      </c>
      <c r="H4351" s="2">
        <v>42586</v>
      </c>
      <c r="I4351">
        <v>2018</v>
      </c>
      <c r="J4351">
        <v>71</v>
      </c>
      <c r="K4351" t="s">
        <v>7060</v>
      </c>
      <c r="L4351" t="s">
        <v>7065</v>
      </c>
      <c r="M4351" t="s">
        <v>6971</v>
      </c>
      <c r="N4351" s="2">
        <v>32995</v>
      </c>
      <c r="O4351">
        <v>26</v>
      </c>
      <c r="P4351" t="s">
        <v>6986</v>
      </c>
      <c r="Q4351" t="s">
        <v>6984</v>
      </c>
      <c r="R4351">
        <v>3</v>
      </c>
      <c r="S4351">
        <v>3</v>
      </c>
      <c r="T4351">
        <v>73</v>
      </c>
      <c r="U4351">
        <v>70</v>
      </c>
      <c r="V4351">
        <v>22</v>
      </c>
      <c r="W4351">
        <v>28</v>
      </c>
      <c r="X4351">
        <v>34</v>
      </c>
      <c r="Y4351">
        <v>67</v>
      </c>
      <c r="Z4351">
        <v>69</v>
      </c>
      <c r="AA4351">
        <v>68</v>
      </c>
      <c r="AB4351">
        <v>27</v>
      </c>
      <c r="AC4351">
        <v>66</v>
      </c>
      <c r="AD4351">
        <v>76</v>
      </c>
      <c r="AE4351">
        <v>61</v>
      </c>
      <c r="AF4351">
        <v>66</v>
      </c>
      <c r="AG4351">
        <v>60</v>
      </c>
      <c r="AH4351">
        <v>64</v>
      </c>
      <c r="AI4351">
        <v>67</v>
      </c>
      <c r="AJ4351">
        <v>70</v>
      </c>
      <c r="AK4351">
        <v>77</v>
      </c>
      <c r="AL4351">
        <v>55</v>
      </c>
      <c r="AM4351">
        <v>67</v>
      </c>
      <c r="AN4351">
        <v>74</v>
      </c>
      <c r="AO4351">
        <v>73</v>
      </c>
      <c r="AP4351">
        <v>73</v>
      </c>
      <c r="AQ4351">
        <v>71</v>
      </c>
      <c r="AR4351">
        <v>63</v>
      </c>
      <c r="AS4351">
        <v>69</v>
      </c>
      <c r="AT4351">
        <v>45</v>
      </c>
      <c r="AU4351">
        <v>76</v>
      </c>
      <c r="AV4351">
        <v>72</v>
      </c>
      <c r="AW4351">
        <v>9</v>
      </c>
      <c r="AX4351">
        <v>10</v>
      </c>
      <c r="AY4351">
        <v>13</v>
      </c>
      <c r="AZ4351">
        <v>16</v>
      </c>
      <c r="BA4351">
        <v>15</v>
      </c>
    </row>
    <row r="4352" spans="1:53" x14ac:dyDescent="0.25">
      <c r="A4352" t="s">
        <v>2579</v>
      </c>
      <c r="B4352" t="s">
        <v>6981</v>
      </c>
      <c r="E4352" t="s">
        <v>8636</v>
      </c>
      <c r="F4352" t="s">
        <v>7012</v>
      </c>
      <c r="G4352">
        <v>11</v>
      </c>
      <c r="H4352" s="2">
        <v>42187</v>
      </c>
      <c r="I4352">
        <v>2021</v>
      </c>
      <c r="J4352">
        <v>71</v>
      </c>
      <c r="K4352" t="s">
        <v>7042</v>
      </c>
      <c r="L4352" t="s">
        <v>7035</v>
      </c>
      <c r="M4352" t="s">
        <v>6971</v>
      </c>
      <c r="N4352" s="2">
        <v>31090</v>
      </c>
      <c r="O4352">
        <v>32</v>
      </c>
      <c r="P4352" t="s">
        <v>6986</v>
      </c>
      <c r="Q4352" t="s">
        <v>6973</v>
      </c>
      <c r="R4352">
        <v>3</v>
      </c>
      <c r="S4352">
        <v>3</v>
      </c>
      <c r="T4352">
        <v>77</v>
      </c>
      <c r="U4352">
        <v>66</v>
      </c>
      <c r="V4352">
        <v>23</v>
      </c>
      <c r="W4352">
        <v>29</v>
      </c>
      <c r="X4352">
        <v>41</v>
      </c>
      <c r="Y4352">
        <v>67</v>
      </c>
      <c r="Z4352">
        <v>69</v>
      </c>
      <c r="AA4352">
        <v>71</v>
      </c>
      <c r="AB4352">
        <v>34</v>
      </c>
      <c r="AC4352">
        <v>67</v>
      </c>
      <c r="AD4352">
        <v>71</v>
      </c>
      <c r="AE4352">
        <v>56</v>
      </c>
      <c r="AF4352">
        <v>69</v>
      </c>
      <c r="AG4352">
        <v>53</v>
      </c>
      <c r="AH4352">
        <v>56</v>
      </c>
      <c r="AI4352">
        <v>51</v>
      </c>
      <c r="AJ4352">
        <v>70</v>
      </c>
      <c r="AK4352">
        <v>61</v>
      </c>
      <c r="AL4352">
        <v>68</v>
      </c>
      <c r="AM4352">
        <v>73</v>
      </c>
      <c r="AN4352">
        <v>70</v>
      </c>
      <c r="AO4352">
        <v>68</v>
      </c>
      <c r="AP4352">
        <v>75</v>
      </c>
      <c r="AQ4352">
        <v>76</v>
      </c>
      <c r="AR4352">
        <v>74</v>
      </c>
      <c r="AS4352">
        <v>51</v>
      </c>
      <c r="AT4352">
        <v>42</v>
      </c>
      <c r="AU4352">
        <v>69</v>
      </c>
      <c r="AV4352">
        <v>68</v>
      </c>
      <c r="AW4352">
        <v>6</v>
      </c>
      <c r="AX4352">
        <v>15</v>
      </c>
      <c r="AY4352">
        <v>12</v>
      </c>
      <c r="AZ4352">
        <v>6</v>
      </c>
      <c r="BA4352">
        <v>7</v>
      </c>
    </row>
    <row r="4353" spans="1:53" x14ac:dyDescent="0.25">
      <c r="A4353" t="s">
        <v>2648</v>
      </c>
      <c r="B4353" t="s">
        <v>7002</v>
      </c>
      <c r="E4353" t="s">
        <v>8783</v>
      </c>
      <c r="F4353" t="s">
        <v>7062</v>
      </c>
      <c r="G4353">
        <v>2</v>
      </c>
      <c r="H4353" s="2">
        <v>40756</v>
      </c>
      <c r="I4353">
        <v>2018</v>
      </c>
      <c r="J4353">
        <v>71</v>
      </c>
      <c r="K4353" t="s">
        <v>6987</v>
      </c>
      <c r="L4353" t="s">
        <v>7055</v>
      </c>
      <c r="M4353" t="s">
        <v>6971</v>
      </c>
      <c r="N4353" s="2">
        <v>32626</v>
      </c>
      <c r="O4353">
        <v>27</v>
      </c>
      <c r="P4353" t="s">
        <v>7062</v>
      </c>
      <c r="Q4353" t="s">
        <v>6984</v>
      </c>
      <c r="R4353">
        <v>2</v>
      </c>
      <c r="S4353">
        <v>2</v>
      </c>
      <c r="T4353">
        <v>63</v>
      </c>
      <c r="U4353">
        <v>61</v>
      </c>
      <c r="V4353">
        <v>65</v>
      </c>
      <c r="W4353">
        <v>69</v>
      </c>
      <c r="X4353">
        <v>68</v>
      </c>
      <c r="Y4353">
        <v>58</v>
      </c>
      <c r="Z4353">
        <v>70</v>
      </c>
      <c r="AA4353">
        <v>54</v>
      </c>
      <c r="AB4353">
        <v>65</v>
      </c>
      <c r="AC4353">
        <v>64</v>
      </c>
      <c r="AD4353">
        <v>67</v>
      </c>
      <c r="AE4353">
        <v>69</v>
      </c>
      <c r="AF4353">
        <v>64</v>
      </c>
      <c r="AG4353">
        <v>58</v>
      </c>
      <c r="AH4353">
        <v>77</v>
      </c>
      <c r="AI4353">
        <v>91</v>
      </c>
      <c r="AJ4353">
        <v>92</v>
      </c>
      <c r="AK4353">
        <v>61</v>
      </c>
      <c r="AL4353">
        <v>70</v>
      </c>
      <c r="AM4353">
        <v>71</v>
      </c>
      <c r="AN4353">
        <v>58</v>
      </c>
      <c r="AO4353">
        <v>43</v>
      </c>
      <c r="AP4353">
        <v>82</v>
      </c>
      <c r="AQ4353">
        <v>48</v>
      </c>
      <c r="AR4353">
        <v>56</v>
      </c>
      <c r="AS4353">
        <v>65</v>
      </c>
      <c r="AT4353">
        <v>63</v>
      </c>
      <c r="AU4353">
        <v>71</v>
      </c>
      <c r="AV4353">
        <v>44</v>
      </c>
      <c r="AW4353">
        <v>10</v>
      </c>
      <c r="AX4353">
        <v>13</v>
      </c>
      <c r="AY4353">
        <v>11</v>
      </c>
      <c r="AZ4353">
        <v>15</v>
      </c>
      <c r="BA4353">
        <v>12</v>
      </c>
    </row>
    <row r="4354" spans="1:53" x14ac:dyDescent="0.25">
      <c r="A4354" t="s">
        <v>2649</v>
      </c>
      <c r="B4354" t="s">
        <v>6996</v>
      </c>
      <c r="C4354" t="s">
        <v>7012</v>
      </c>
      <c r="D4354">
        <v>23</v>
      </c>
      <c r="E4354" t="s">
        <v>9016</v>
      </c>
      <c r="F4354" t="s">
        <v>6966</v>
      </c>
      <c r="G4354">
        <v>20</v>
      </c>
      <c r="H4354" s="2">
        <v>42391</v>
      </c>
      <c r="I4354">
        <v>2019</v>
      </c>
      <c r="J4354">
        <v>71</v>
      </c>
      <c r="K4354" t="s">
        <v>7097</v>
      </c>
      <c r="L4354" t="s">
        <v>7065</v>
      </c>
      <c r="M4354" t="s">
        <v>6979</v>
      </c>
      <c r="N4354" s="2">
        <v>32156</v>
      </c>
      <c r="O4354">
        <v>29</v>
      </c>
      <c r="P4354" t="s">
        <v>6986</v>
      </c>
      <c r="Q4354" t="s">
        <v>6973</v>
      </c>
      <c r="R4354">
        <v>3</v>
      </c>
      <c r="S4354">
        <v>3</v>
      </c>
      <c r="T4354">
        <v>69</v>
      </c>
      <c r="U4354">
        <v>67</v>
      </c>
      <c r="V4354">
        <v>21</v>
      </c>
      <c r="W4354">
        <v>25</v>
      </c>
      <c r="X4354">
        <v>31</v>
      </c>
      <c r="Y4354">
        <v>68</v>
      </c>
      <c r="Z4354">
        <v>69</v>
      </c>
      <c r="AA4354">
        <v>80</v>
      </c>
      <c r="AB4354">
        <v>56</v>
      </c>
      <c r="AC4354">
        <v>60</v>
      </c>
      <c r="AD4354">
        <v>69</v>
      </c>
      <c r="AE4354">
        <v>62</v>
      </c>
      <c r="AF4354">
        <v>63</v>
      </c>
      <c r="AG4354">
        <v>59</v>
      </c>
      <c r="AH4354">
        <v>66</v>
      </c>
      <c r="AI4354">
        <v>67</v>
      </c>
      <c r="AJ4354">
        <v>70</v>
      </c>
      <c r="AK4354">
        <v>76</v>
      </c>
      <c r="AL4354">
        <v>69</v>
      </c>
      <c r="AM4354">
        <v>64</v>
      </c>
      <c r="AN4354">
        <v>70</v>
      </c>
      <c r="AO4354">
        <v>73</v>
      </c>
      <c r="AP4354">
        <v>66</v>
      </c>
      <c r="AQ4354">
        <v>72</v>
      </c>
      <c r="AR4354">
        <v>63</v>
      </c>
      <c r="AS4354">
        <v>59</v>
      </c>
      <c r="AT4354">
        <v>43</v>
      </c>
      <c r="AU4354">
        <v>67</v>
      </c>
      <c r="AV4354">
        <v>63</v>
      </c>
      <c r="AW4354">
        <v>7</v>
      </c>
      <c r="AX4354">
        <v>13</v>
      </c>
      <c r="AY4354">
        <v>7</v>
      </c>
      <c r="AZ4354">
        <v>9</v>
      </c>
      <c r="BA4354">
        <v>13</v>
      </c>
    </row>
    <row r="4355" spans="1:53" x14ac:dyDescent="0.25">
      <c r="A4355" t="s">
        <v>9516</v>
      </c>
      <c r="B4355" t="s">
        <v>7358</v>
      </c>
      <c r="E4355" t="s">
        <v>7847</v>
      </c>
      <c r="F4355" t="s">
        <v>7012</v>
      </c>
      <c r="G4355">
        <v>14</v>
      </c>
      <c r="H4355" s="2">
        <v>42370</v>
      </c>
      <c r="I4355">
        <v>2018</v>
      </c>
      <c r="J4355">
        <v>71</v>
      </c>
      <c r="K4355" t="s">
        <v>7060</v>
      </c>
      <c r="L4355" t="s">
        <v>6970</v>
      </c>
      <c r="M4355" t="s">
        <v>6971</v>
      </c>
      <c r="N4355" s="2">
        <v>34165</v>
      </c>
      <c r="O4355">
        <v>23</v>
      </c>
      <c r="P4355" t="s">
        <v>7517</v>
      </c>
      <c r="Q4355" t="s">
        <v>6984</v>
      </c>
      <c r="R4355">
        <v>4</v>
      </c>
      <c r="S4355">
        <v>3</v>
      </c>
      <c r="T4355">
        <v>73</v>
      </c>
      <c r="U4355">
        <v>71</v>
      </c>
      <c r="V4355">
        <v>41</v>
      </c>
      <c r="W4355">
        <v>33</v>
      </c>
      <c r="X4355">
        <v>36</v>
      </c>
      <c r="Y4355">
        <v>66</v>
      </c>
      <c r="Z4355">
        <v>70</v>
      </c>
      <c r="AA4355">
        <v>72</v>
      </c>
      <c r="AB4355">
        <v>43</v>
      </c>
      <c r="AC4355">
        <v>64</v>
      </c>
      <c r="AD4355">
        <v>71</v>
      </c>
      <c r="AE4355">
        <v>64</v>
      </c>
      <c r="AF4355">
        <v>68</v>
      </c>
      <c r="AG4355">
        <v>49</v>
      </c>
      <c r="AH4355">
        <v>71</v>
      </c>
      <c r="AI4355">
        <v>76</v>
      </c>
      <c r="AJ4355">
        <v>66</v>
      </c>
      <c r="AK4355">
        <v>69</v>
      </c>
      <c r="AL4355">
        <v>62</v>
      </c>
      <c r="AM4355">
        <v>69</v>
      </c>
      <c r="AN4355">
        <v>67</v>
      </c>
      <c r="AO4355">
        <v>54</v>
      </c>
      <c r="AP4355">
        <v>76</v>
      </c>
      <c r="AQ4355">
        <v>72</v>
      </c>
      <c r="AR4355">
        <v>64</v>
      </c>
      <c r="AS4355">
        <v>64</v>
      </c>
      <c r="AT4355">
        <v>36</v>
      </c>
      <c r="AU4355">
        <v>56</v>
      </c>
      <c r="AV4355">
        <v>73</v>
      </c>
      <c r="AW4355">
        <v>16</v>
      </c>
      <c r="AX4355">
        <v>13</v>
      </c>
      <c r="AY4355">
        <v>15</v>
      </c>
      <c r="AZ4355">
        <v>15</v>
      </c>
      <c r="BA4355">
        <v>13</v>
      </c>
    </row>
    <row r="4356" spans="1:53" x14ac:dyDescent="0.25">
      <c r="A4356" t="s">
        <v>9517</v>
      </c>
      <c r="B4356" t="s">
        <v>6989</v>
      </c>
      <c r="E4356" t="s">
        <v>7301</v>
      </c>
      <c r="F4356" t="s">
        <v>7012</v>
      </c>
      <c r="G4356">
        <v>23</v>
      </c>
      <c r="H4356" s="2">
        <v>42552</v>
      </c>
      <c r="I4356">
        <v>2018</v>
      </c>
      <c r="J4356">
        <v>71</v>
      </c>
      <c r="K4356" t="s">
        <v>7042</v>
      </c>
      <c r="L4356" t="s">
        <v>7001</v>
      </c>
      <c r="M4356" t="s">
        <v>6971</v>
      </c>
      <c r="N4356" s="2">
        <v>33343</v>
      </c>
      <c r="O4356">
        <v>25</v>
      </c>
      <c r="P4356" t="s">
        <v>7048</v>
      </c>
      <c r="Q4356" t="s">
        <v>6980</v>
      </c>
      <c r="R4356">
        <v>3</v>
      </c>
      <c r="S4356">
        <v>3</v>
      </c>
      <c r="T4356">
        <v>72</v>
      </c>
      <c r="U4356">
        <v>74</v>
      </c>
      <c r="V4356">
        <v>22</v>
      </c>
      <c r="W4356">
        <v>28</v>
      </c>
      <c r="X4356">
        <v>32</v>
      </c>
      <c r="Y4356">
        <v>58</v>
      </c>
      <c r="Z4356">
        <v>67</v>
      </c>
      <c r="AA4356">
        <v>67</v>
      </c>
      <c r="AB4356">
        <v>43</v>
      </c>
      <c r="AC4356">
        <v>68</v>
      </c>
      <c r="AD4356">
        <v>56</v>
      </c>
      <c r="AE4356">
        <v>69</v>
      </c>
      <c r="AF4356">
        <v>72</v>
      </c>
      <c r="AG4356">
        <v>62</v>
      </c>
      <c r="AH4356">
        <v>77</v>
      </c>
      <c r="AI4356">
        <v>74</v>
      </c>
      <c r="AJ4356">
        <v>65</v>
      </c>
      <c r="AK4356">
        <v>59</v>
      </c>
      <c r="AL4356">
        <v>80</v>
      </c>
      <c r="AM4356">
        <v>81</v>
      </c>
      <c r="AN4356">
        <v>60</v>
      </c>
      <c r="AO4356">
        <v>51</v>
      </c>
      <c r="AP4356">
        <v>66</v>
      </c>
      <c r="AQ4356">
        <v>62</v>
      </c>
      <c r="AR4356">
        <v>66</v>
      </c>
      <c r="AS4356">
        <v>70</v>
      </c>
      <c r="AT4356">
        <v>64</v>
      </c>
      <c r="AU4356">
        <v>59</v>
      </c>
      <c r="AV4356">
        <v>70</v>
      </c>
      <c r="AW4356">
        <v>12</v>
      </c>
      <c r="AX4356">
        <v>10</v>
      </c>
      <c r="AY4356">
        <v>8</v>
      </c>
      <c r="AZ4356">
        <v>14</v>
      </c>
      <c r="BA4356">
        <v>14</v>
      </c>
    </row>
    <row r="4357" spans="1:53" x14ac:dyDescent="0.25">
      <c r="A4357" t="s">
        <v>2650</v>
      </c>
      <c r="B4357" t="s">
        <v>6989</v>
      </c>
      <c r="E4357" t="s">
        <v>7847</v>
      </c>
      <c r="F4357" t="s">
        <v>7011</v>
      </c>
      <c r="G4357">
        <v>5</v>
      </c>
      <c r="H4357" s="2">
        <v>42552</v>
      </c>
      <c r="I4357">
        <v>2020</v>
      </c>
      <c r="J4357">
        <v>71</v>
      </c>
      <c r="K4357" t="s">
        <v>7029</v>
      </c>
      <c r="L4357" t="s">
        <v>7054</v>
      </c>
      <c r="M4357" t="s">
        <v>6971</v>
      </c>
      <c r="N4357" s="2">
        <v>33281</v>
      </c>
      <c r="O4357">
        <v>26</v>
      </c>
      <c r="P4357" t="s">
        <v>7015</v>
      </c>
      <c r="Q4357" t="s">
        <v>6980</v>
      </c>
      <c r="R4357">
        <v>3</v>
      </c>
      <c r="S4357">
        <v>2</v>
      </c>
      <c r="T4357">
        <v>63</v>
      </c>
      <c r="U4357">
        <v>51</v>
      </c>
      <c r="V4357">
        <v>70</v>
      </c>
      <c r="W4357">
        <v>71</v>
      </c>
      <c r="X4357">
        <v>73</v>
      </c>
      <c r="Y4357">
        <v>66</v>
      </c>
      <c r="Z4357">
        <v>69</v>
      </c>
      <c r="AA4357">
        <v>45</v>
      </c>
      <c r="AB4357">
        <v>72</v>
      </c>
      <c r="AC4357">
        <v>47</v>
      </c>
      <c r="AD4357">
        <v>61</v>
      </c>
      <c r="AE4357">
        <v>47</v>
      </c>
      <c r="AF4357">
        <v>59</v>
      </c>
      <c r="AG4357">
        <v>58</v>
      </c>
      <c r="AH4357">
        <v>68</v>
      </c>
      <c r="AI4357">
        <v>69</v>
      </c>
      <c r="AJ4357">
        <v>64</v>
      </c>
      <c r="AK4357">
        <v>70</v>
      </c>
      <c r="AL4357">
        <v>64</v>
      </c>
      <c r="AM4357">
        <v>67</v>
      </c>
      <c r="AN4357">
        <v>85</v>
      </c>
      <c r="AO4357">
        <v>67</v>
      </c>
      <c r="AP4357">
        <v>50</v>
      </c>
      <c r="AQ4357">
        <v>36</v>
      </c>
      <c r="AR4357">
        <v>34</v>
      </c>
      <c r="AS4357">
        <v>45</v>
      </c>
      <c r="AT4357">
        <v>30</v>
      </c>
      <c r="AU4357">
        <v>44</v>
      </c>
      <c r="AV4357">
        <v>54</v>
      </c>
      <c r="AW4357">
        <v>16</v>
      </c>
      <c r="AX4357">
        <v>10</v>
      </c>
      <c r="AY4357">
        <v>6</v>
      </c>
      <c r="AZ4357">
        <v>10</v>
      </c>
      <c r="BA4357">
        <v>15</v>
      </c>
    </row>
    <row r="4358" spans="1:53" x14ac:dyDescent="0.25">
      <c r="A4358" t="s">
        <v>9518</v>
      </c>
      <c r="B4358" t="s">
        <v>7036</v>
      </c>
      <c r="E4358" t="s">
        <v>7813</v>
      </c>
      <c r="F4358" t="s">
        <v>7012</v>
      </c>
      <c r="G4358">
        <v>20</v>
      </c>
      <c r="H4358" s="2">
        <v>41816</v>
      </c>
      <c r="I4358">
        <v>2018</v>
      </c>
      <c r="J4358">
        <v>71</v>
      </c>
      <c r="K4358" t="s">
        <v>7025</v>
      </c>
      <c r="L4358" t="s">
        <v>7055</v>
      </c>
      <c r="M4358" t="s">
        <v>6979</v>
      </c>
      <c r="N4358" s="2">
        <v>32950</v>
      </c>
      <c r="O4358">
        <v>27</v>
      </c>
      <c r="P4358" t="s">
        <v>7111</v>
      </c>
      <c r="Q4358" t="s">
        <v>6973</v>
      </c>
      <c r="R4358">
        <v>3</v>
      </c>
      <c r="S4358">
        <v>3</v>
      </c>
      <c r="T4358">
        <v>68</v>
      </c>
      <c r="U4358">
        <v>74</v>
      </c>
      <c r="V4358">
        <v>21</v>
      </c>
      <c r="W4358">
        <v>29</v>
      </c>
      <c r="X4358">
        <v>28</v>
      </c>
      <c r="Y4358">
        <v>43</v>
      </c>
      <c r="Z4358">
        <v>65</v>
      </c>
      <c r="AA4358">
        <v>65</v>
      </c>
      <c r="AB4358">
        <v>25</v>
      </c>
      <c r="AC4358">
        <v>69</v>
      </c>
      <c r="AD4358">
        <v>61</v>
      </c>
      <c r="AE4358">
        <v>71</v>
      </c>
      <c r="AF4358">
        <v>65</v>
      </c>
      <c r="AG4358">
        <v>62</v>
      </c>
      <c r="AH4358">
        <v>79</v>
      </c>
      <c r="AI4358">
        <v>78</v>
      </c>
      <c r="AJ4358">
        <v>65</v>
      </c>
      <c r="AK4358">
        <v>65</v>
      </c>
      <c r="AL4358">
        <v>68</v>
      </c>
      <c r="AM4358">
        <v>73</v>
      </c>
      <c r="AN4358">
        <v>67</v>
      </c>
      <c r="AO4358">
        <v>64</v>
      </c>
      <c r="AP4358">
        <v>69</v>
      </c>
      <c r="AQ4358">
        <v>73</v>
      </c>
      <c r="AR4358">
        <v>65</v>
      </c>
      <c r="AS4358">
        <v>68</v>
      </c>
      <c r="AT4358">
        <v>73</v>
      </c>
      <c r="AU4358">
        <v>65</v>
      </c>
      <c r="AV4358">
        <v>63</v>
      </c>
      <c r="AW4358">
        <v>6</v>
      </c>
      <c r="AX4358">
        <v>6</v>
      </c>
      <c r="AY4358">
        <v>12</v>
      </c>
      <c r="AZ4358">
        <v>14</v>
      </c>
      <c r="BA4358">
        <v>9</v>
      </c>
    </row>
    <row r="4359" spans="1:53" x14ac:dyDescent="0.25">
      <c r="A4359" t="s">
        <v>9519</v>
      </c>
      <c r="B4359" t="s">
        <v>7123</v>
      </c>
      <c r="E4359" t="s">
        <v>8119</v>
      </c>
      <c r="F4359" t="s">
        <v>7012</v>
      </c>
      <c r="G4359">
        <v>14</v>
      </c>
      <c r="H4359" s="2">
        <v>42370</v>
      </c>
      <c r="I4359">
        <v>2018</v>
      </c>
      <c r="J4359">
        <v>71</v>
      </c>
      <c r="K4359" t="s">
        <v>7013</v>
      </c>
      <c r="L4359" t="s">
        <v>7065</v>
      </c>
      <c r="M4359" t="s">
        <v>6971</v>
      </c>
      <c r="N4359" s="2">
        <v>32716</v>
      </c>
      <c r="O4359">
        <v>27</v>
      </c>
      <c r="P4359" t="s">
        <v>7062</v>
      </c>
      <c r="Q4359" t="s">
        <v>6984</v>
      </c>
      <c r="R4359">
        <v>3</v>
      </c>
      <c r="S4359">
        <v>2</v>
      </c>
      <c r="T4359">
        <v>67</v>
      </c>
      <c r="U4359">
        <v>68</v>
      </c>
      <c r="V4359">
        <v>72</v>
      </c>
      <c r="W4359">
        <v>70</v>
      </c>
      <c r="X4359">
        <v>72</v>
      </c>
      <c r="Y4359">
        <v>60</v>
      </c>
      <c r="Z4359">
        <v>63</v>
      </c>
      <c r="AA4359">
        <v>73</v>
      </c>
      <c r="AB4359">
        <v>60</v>
      </c>
      <c r="AC4359">
        <v>55</v>
      </c>
      <c r="AD4359">
        <v>58</v>
      </c>
      <c r="AE4359">
        <v>70</v>
      </c>
      <c r="AF4359">
        <v>66</v>
      </c>
      <c r="AG4359">
        <v>60</v>
      </c>
      <c r="AH4359">
        <v>78</v>
      </c>
      <c r="AI4359">
        <v>88</v>
      </c>
      <c r="AJ4359">
        <v>74</v>
      </c>
      <c r="AK4359">
        <v>72</v>
      </c>
      <c r="AL4359">
        <v>65</v>
      </c>
      <c r="AM4359">
        <v>68</v>
      </c>
      <c r="AN4359">
        <v>65</v>
      </c>
      <c r="AO4359">
        <v>57</v>
      </c>
      <c r="AP4359">
        <v>62</v>
      </c>
      <c r="AQ4359">
        <v>65</v>
      </c>
      <c r="AR4359">
        <v>50</v>
      </c>
      <c r="AS4359">
        <v>33</v>
      </c>
      <c r="AT4359">
        <v>32</v>
      </c>
      <c r="AU4359">
        <v>52</v>
      </c>
      <c r="AV4359">
        <v>46</v>
      </c>
      <c r="AW4359">
        <v>9</v>
      </c>
      <c r="AX4359">
        <v>12</v>
      </c>
      <c r="AY4359">
        <v>12</v>
      </c>
      <c r="AZ4359">
        <v>14</v>
      </c>
      <c r="BA4359">
        <v>8</v>
      </c>
    </row>
    <row r="4360" spans="1:53" x14ac:dyDescent="0.25">
      <c r="A4360" t="s">
        <v>9520</v>
      </c>
      <c r="B4360" t="s">
        <v>7036</v>
      </c>
      <c r="E4360" t="s">
        <v>7558</v>
      </c>
      <c r="F4360" t="s">
        <v>7190</v>
      </c>
      <c r="G4360">
        <v>3</v>
      </c>
      <c r="H4360" s="2">
        <v>42182</v>
      </c>
      <c r="I4360">
        <v>2019</v>
      </c>
      <c r="J4360">
        <v>71</v>
      </c>
      <c r="K4360" t="s">
        <v>7086</v>
      </c>
      <c r="L4360" t="s">
        <v>7035</v>
      </c>
      <c r="M4360" t="s">
        <v>6971</v>
      </c>
      <c r="N4360" s="2">
        <v>32631</v>
      </c>
      <c r="O4360">
        <v>27</v>
      </c>
      <c r="P4360" t="s">
        <v>7337</v>
      </c>
      <c r="Q4360" t="s">
        <v>6980</v>
      </c>
      <c r="R4360">
        <v>3</v>
      </c>
      <c r="S4360">
        <v>2</v>
      </c>
      <c r="T4360">
        <v>71</v>
      </c>
      <c r="U4360">
        <v>66</v>
      </c>
      <c r="V4360">
        <v>71</v>
      </c>
      <c r="W4360">
        <v>71</v>
      </c>
      <c r="X4360">
        <v>73</v>
      </c>
      <c r="Y4360">
        <v>68</v>
      </c>
      <c r="Z4360">
        <v>67</v>
      </c>
      <c r="AA4360">
        <v>53</v>
      </c>
      <c r="AB4360">
        <v>68</v>
      </c>
      <c r="AC4360">
        <v>50</v>
      </c>
      <c r="AD4360">
        <v>63</v>
      </c>
      <c r="AE4360">
        <v>72</v>
      </c>
      <c r="AF4360">
        <v>66</v>
      </c>
      <c r="AG4360">
        <v>59</v>
      </c>
      <c r="AH4360">
        <v>66</v>
      </c>
      <c r="AI4360">
        <v>68</v>
      </c>
      <c r="AJ4360">
        <v>75</v>
      </c>
      <c r="AK4360">
        <v>66</v>
      </c>
      <c r="AL4360">
        <v>75</v>
      </c>
      <c r="AM4360">
        <v>68</v>
      </c>
      <c r="AN4360">
        <v>66</v>
      </c>
      <c r="AO4360">
        <v>62</v>
      </c>
      <c r="AP4360">
        <v>34</v>
      </c>
      <c r="AQ4360">
        <v>19</v>
      </c>
      <c r="AR4360">
        <v>28</v>
      </c>
      <c r="AS4360">
        <v>43</v>
      </c>
      <c r="AT4360">
        <v>29</v>
      </c>
      <c r="AU4360">
        <v>25</v>
      </c>
      <c r="AV4360">
        <v>25</v>
      </c>
      <c r="AW4360">
        <v>11</v>
      </c>
      <c r="AX4360">
        <v>13</v>
      </c>
      <c r="AY4360">
        <v>7</v>
      </c>
      <c r="AZ4360">
        <v>12</v>
      </c>
      <c r="BA4360">
        <v>10</v>
      </c>
    </row>
    <row r="4361" spans="1:53" x14ac:dyDescent="0.25">
      <c r="A4361" t="s">
        <v>9521</v>
      </c>
      <c r="B4361" t="s">
        <v>6974</v>
      </c>
      <c r="E4361" t="s">
        <v>8026</v>
      </c>
      <c r="F4361" t="s">
        <v>7012</v>
      </c>
      <c r="G4361">
        <v>14</v>
      </c>
      <c r="H4361" s="2">
        <v>42559</v>
      </c>
      <c r="I4361">
        <v>2018</v>
      </c>
      <c r="J4361">
        <v>71</v>
      </c>
      <c r="K4361" t="s">
        <v>7042</v>
      </c>
      <c r="L4361" t="s">
        <v>6983</v>
      </c>
      <c r="M4361" t="s">
        <v>6971</v>
      </c>
      <c r="N4361" s="2">
        <v>33121</v>
      </c>
      <c r="O4361">
        <v>26</v>
      </c>
      <c r="P4361" t="s">
        <v>7070</v>
      </c>
      <c r="Q4361" t="s">
        <v>6980</v>
      </c>
      <c r="R4361">
        <v>3</v>
      </c>
      <c r="S4361">
        <v>3</v>
      </c>
      <c r="T4361">
        <v>73</v>
      </c>
      <c r="U4361">
        <v>68</v>
      </c>
      <c r="V4361">
        <v>60</v>
      </c>
      <c r="W4361">
        <v>64</v>
      </c>
      <c r="X4361">
        <v>68</v>
      </c>
      <c r="Y4361">
        <v>68</v>
      </c>
      <c r="Z4361">
        <v>68</v>
      </c>
      <c r="AA4361">
        <v>60</v>
      </c>
      <c r="AB4361">
        <v>68</v>
      </c>
      <c r="AC4361">
        <v>72</v>
      </c>
      <c r="AD4361">
        <v>72</v>
      </c>
      <c r="AE4361">
        <v>62</v>
      </c>
      <c r="AF4361">
        <v>74</v>
      </c>
      <c r="AG4361">
        <v>74</v>
      </c>
      <c r="AH4361">
        <v>68</v>
      </c>
      <c r="AI4361">
        <v>69</v>
      </c>
      <c r="AJ4361">
        <v>74</v>
      </c>
      <c r="AK4361">
        <v>62</v>
      </c>
      <c r="AL4361">
        <v>76</v>
      </c>
      <c r="AM4361">
        <v>73</v>
      </c>
      <c r="AN4361">
        <v>76</v>
      </c>
      <c r="AO4361">
        <v>57</v>
      </c>
      <c r="AP4361">
        <v>71</v>
      </c>
      <c r="AQ4361">
        <v>52</v>
      </c>
      <c r="AR4361">
        <v>58</v>
      </c>
      <c r="AS4361">
        <v>57</v>
      </c>
      <c r="AT4361">
        <v>60</v>
      </c>
      <c r="AU4361">
        <v>48</v>
      </c>
      <c r="AV4361">
        <v>51</v>
      </c>
      <c r="AW4361">
        <v>12</v>
      </c>
      <c r="AX4361">
        <v>15</v>
      </c>
      <c r="AY4361">
        <v>7</v>
      </c>
      <c r="AZ4361">
        <v>6</v>
      </c>
      <c r="BA4361">
        <v>7</v>
      </c>
    </row>
    <row r="4362" spans="1:53" x14ac:dyDescent="0.25">
      <c r="A4362" t="s">
        <v>2651</v>
      </c>
      <c r="B4362" t="s">
        <v>6996</v>
      </c>
      <c r="E4362" t="s">
        <v>8717</v>
      </c>
      <c r="F4362" t="s">
        <v>7037</v>
      </c>
      <c r="G4362">
        <v>5</v>
      </c>
      <c r="H4362" s="2">
        <v>41480</v>
      </c>
      <c r="I4362">
        <v>2017</v>
      </c>
      <c r="J4362">
        <v>71</v>
      </c>
      <c r="K4362" t="s">
        <v>6987</v>
      </c>
      <c r="L4362" t="s">
        <v>7132</v>
      </c>
      <c r="M4362" t="s">
        <v>6971</v>
      </c>
      <c r="N4362" s="2">
        <v>31362</v>
      </c>
      <c r="O4362">
        <v>31</v>
      </c>
      <c r="P4362" t="s">
        <v>7022</v>
      </c>
      <c r="Q4362" t="s">
        <v>7056</v>
      </c>
      <c r="R4362">
        <v>4</v>
      </c>
      <c r="S4362">
        <v>3</v>
      </c>
      <c r="T4362">
        <v>68</v>
      </c>
      <c r="U4362">
        <v>70</v>
      </c>
      <c r="V4362">
        <v>63</v>
      </c>
      <c r="W4362">
        <v>69</v>
      </c>
      <c r="X4362">
        <v>67</v>
      </c>
      <c r="Y4362">
        <v>71</v>
      </c>
      <c r="Z4362">
        <v>71</v>
      </c>
      <c r="AA4362">
        <v>68</v>
      </c>
      <c r="AB4362">
        <v>70</v>
      </c>
      <c r="AC4362">
        <v>70</v>
      </c>
      <c r="AD4362">
        <v>61</v>
      </c>
      <c r="AE4362">
        <v>60</v>
      </c>
      <c r="AF4362">
        <v>72</v>
      </c>
      <c r="AG4362">
        <v>69</v>
      </c>
      <c r="AH4362">
        <v>68</v>
      </c>
      <c r="AI4362">
        <v>52</v>
      </c>
      <c r="AJ4362">
        <v>82</v>
      </c>
      <c r="AK4362">
        <v>73</v>
      </c>
      <c r="AL4362">
        <v>63</v>
      </c>
      <c r="AM4362">
        <v>73</v>
      </c>
      <c r="AN4362">
        <v>65</v>
      </c>
      <c r="AO4362">
        <v>69</v>
      </c>
      <c r="AP4362">
        <v>66</v>
      </c>
      <c r="AQ4362">
        <v>63</v>
      </c>
      <c r="AR4362">
        <v>51</v>
      </c>
      <c r="AS4362">
        <v>55</v>
      </c>
      <c r="AT4362">
        <v>63</v>
      </c>
      <c r="AU4362">
        <v>62</v>
      </c>
      <c r="AV4362">
        <v>49</v>
      </c>
      <c r="AW4362">
        <v>11</v>
      </c>
      <c r="AX4362">
        <v>11</v>
      </c>
      <c r="AY4362">
        <v>14</v>
      </c>
      <c r="AZ4362">
        <v>12</v>
      </c>
      <c r="BA4362">
        <v>14</v>
      </c>
    </row>
    <row r="4363" spans="1:53" x14ac:dyDescent="0.25">
      <c r="A4363" t="s">
        <v>2652</v>
      </c>
      <c r="B4363" t="s">
        <v>7358</v>
      </c>
      <c r="C4363" t="s">
        <v>7012</v>
      </c>
      <c r="D4363">
        <v>22</v>
      </c>
      <c r="E4363" t="s">
        <v>8515</v>
      </c>
      <c r="F4363" t="s">
        <v>18</v>
      </c>
      <c r="G4363">
        <v>1</v>
      </c>
      <c r="H4363" s="2">
        <v>42005</v>
      </c>
      <c r="I4363">
        <v>2021</v>
      </c>
      <c r="J4363">
        <v>71</v>
      </c>
      <c r="K4363" t="s">
        <v>7072</v>
      </c>
      <c r="L4363" t="s">
        <v>7073</v>
      </c>
      <c r="M4363" t="s">
        <v>6971</v>
      </c>
      <c r="N4363" s="2">
        <v>32859</v>
      </c>
      <c r="O4363">
        <v>27</v>
      </c>
      <c r="P4363" t="s">
        <v>18</v>
      </c>
      <c r="Q4363" t="s">
        <v>6980</v>
      </c>
      <c r="R4363">
        <v>2</v>
      </c>
      <c r="S4363">
        <v>1</v>
      </c>
      <c r="T4363">
        <v>24</v>
      </c>
      <c r="U4363">
        <v>21</v>
      </c>
      <c r="V4363">
        <v>11</v>
      </c>
      <c r="W4363">
        <v>14</v>
      </c>
      <c r="X4363">
        <v>15</v>
      </c>
      <c r="Y4363">
        <v>32</v>
      </c>
      <c r="Z4363">
        <v>69</v>
      </c>
      <c r="AA4363">
        <v>16</v>
      </c>
      <c r="AB4363">
        <v>23</v>
      </c>
      <c r="AC4363">
        <v>62</v>
      </c>
      <c r="AD4363">
        <v>39</v>
      </c>
      <c r="AE4363">
        <v>13</v>
      </c>
      <c r="AF4363">
        <v>39</v>
      </c>
      <c r="AG4363">
        <v>41</v>
      </c>
      <c r="AH4363">
        <v>34</v>
      </c>
      <c r="AI4363">
        <v>32</v>
      </c>
      <c r="AJ4363">
        <v>36</v>
      </c>
      <c r="AK4363">
        <v>77</v>
      </c>
      <c r="AL4363">
        <v>43</v>
      </c>
      <c r="AM4363">
        <v>58</v>
      </c>
      <c r="AN4363">
        <v>58</v>
      </c>
      <c r="AO4363">
        <v>13</v>
      </c>
      <c r="AP4363">
        <v>17</v>
      </c>
      <c r="AQ4363">
        <v>12</v>
      </c>
      <c r="AR4363">
        <v>13</v>
      </c>
      <c r="AS4363">
        <v>10</v>
      </c>
      <c r="AT4363">
        <v>19</v>
      </c>
      <c r="AU4363">
        <v>17</v>
      </c>
      <c r="AV4363">
        <v>12</v>
      </c>
      <c r="AW4363">
        <v>71</v>
      </c>
      <c r="AX4363">
        <v>70</v>
      </c>
      <c r="AY4363">
        <v>73</v>
      </c>
      <c r="AZ4363">
        <v>69</v>
      </c>
      <c r="BA4363">
        <v>71</v>
      </c>
    </row>
    <row r="4364" spans="1:53" x14ac:dyDescent="0.25">
      <c r="A4364" t="s">
        <v>2653</v>
      </c>
      <c r="B4364" t="s">
        <v>7320</v>
      </c>
      <c r="C4364" t="s">
        <v>6966</v>
      </c>
      <c r="D4364">
        <v>10</v>
      </c>
      <c r="E4364" t="s">
        <v>9016</v>
      </c>
      <c r="F4364" t="s">
        <v>6999</v>
      </c>
      <c r="G4364">
        <v>9</v>
      </c>
      <c r="H4364" s="2">
        <v>42174</v>
      </c>
      <c r="I4364">
        <v>2018</v>
      </c>
      <c r="J4364">
        <v>71</v>
      </c>
      <c r="K4364" t="s">
        <v>7025</v>
      </c>
      <c r="L4364" t="s">
        <v>7054</v>
      </c>
      <c r="M4364" t="s">
        <v>6971</v>
      </c>
      <c r="N4364" s="2">
        <v>32961</v>
      </c>
      <c r="O4364">
        <v>27</v>
      </c>
      <c r="P4364" t="s">
        <v>6986</v>
      </c>
      <c r="Q4364" t="s">
        <v>6980</v>
      </c>
      <c r="R4364">
        <v>3</v>
      </c>
      <c r="S4364">
        <v>3</v>
      </c>
      <c r="T4364">
        <v>71</v>
      </c>
      <c r="U4364">
        <v>71</v>
      </c>
      <c r="V4364">
        <v>15</v>
      </c>
      <c r="W4364">
        <v>16</v>
      </c>
      <c r="X4364">
        <v>21</v>
      </c>
      <c r="Y4364">
        <v>53</v>
      </c>
      <c r="Z4364">
        <v>69</v>
      </c>
      <c r="AA4364">
        <v>73</v>
      </c>
      <c r="AB4364">
        <v>27</v>
      </c>
      <c r="AC4364">
        <v>42</v>
      </c>
      <c r="AD4364">
        <v>65</v>
      </c>
      <c r="AE4364">
        <v>43</v>
      </c>
      <c r="AF4364">
        <v>69</v>
      </c>
      <c r="AG4364">
        <v>35</v>
      </c>
      <c r="AH4364">
        <v>79</v>
      </c>
      <c r="AI4364">
        <v>80</v>
      </c>
      <c r="AJ4364">
        <v>72</v>
      </c>
      <c r="AK4364">
        <v>64</v>
      </c>
      <c r="AL4364">
        <v>71</v>
      </c>
      <c r="AM4364">
        <v>80</v>
      </c>
      <c r="AN4364">
        <v>72</v>
      </c>
      <c r="AO4364">
        <v>60</v>
      </c>
      <c r="AP4364">
        <v>69</v>
      </c>
      <c r="AQ4364">
        <v>75</v>
      </c>
      <c r="AR4364">
        <v>64</v>
      </c>
      <c r="AS4364">
        <v>53</v>
      </c>
      <c r="AT4364">
        <v>40</v>
      </c>
      <c r="AU4364">
        <v>62</v>
      </c>
      <c r="AV4364">
        <v>63</v>
      </c>
      <c r="AW4364">
        <v>9</v>
      </c>
      <c r="AX4364">
        <v>13</v>
      </c>
      <c r="AY4364">
        <v>8</v>
      </c>
      <c r="AZ4364">
        <v>8</v>
      </c>
      <c r="BA4364">
        <v>7</v>
      </c>
    </row>
    <row r="4365" spans="1:53" x14ac:dyDescent="0.25">
      <c r="A4365" t="s">
        <v>9522</v>
      </c>
      <c r="B4365" t="s">
        <v>7169</v>
      </c>
      <c r="E4365" t="s">
        <v>7538</v>
      </c>
      <c r="F4365" t="s">
        <v>7012</v>
      </c>
      <c r="G4365">
        <v>37</v>
      </c>
      <c r="H4365" s="2">
        <v>42186</v>
      </c>
      <c r="I4365">
        <v>2018</v>
      </c>
      <c r="J4365">
        <v>71</v>
      </c>
      <c r="K4365" t="s">
        <v>7067</v>
      </c>
      <c r="L4365" t="s">
        <v>6992</v>
      </c>
      <c r="M4365" t="s">
        <v>6971</v>
      </c>
      <c r="N4365" s="2">
        <v>32568</v>
      </c>
      <c r="O4365">
        <v>28</v>
      </c>
      <c r="P4365" t="s">
        <v>18</v>
      </c>
      <c r="Q4365" t="s">
        <v>6980</v>
      </c>
      <c r="R4365">
        <v>2</v>
      </c>
      <c r="S4365">
        <v>1</v>
      </c>
      <c r="T4365">
        <v>25</v>
      </c>
      <c r="U4365">
        <v>15</v>
      </c>
      <c r="V4365">
        <v>13</v>
      </c>
      <c r="W4365">
        <v>12</v>
      </c>
      <c r="X4365">
        <v>13</v>
      </c>
      <c r="Y4365">
        <v>35</v>
      </c>
      <c r="Z4365">
        <v>70</v>
      </c>
      <c r="AA4365">
        <v>15</v>
      </c>
      <c r="AB4365">
        <v>25</v>
      </c>
      <c r="AC4365">
        <v>51</v>
      </c>
      <c r="AD4365">
        <v>40</v>
      </c>
      <c r="AE4365">
        <v>15</v>
      </c>
      <c r="AF4365">
        <v>27</v>
      </c>
      <c r="AG4365">
        <v>28</v>
      </c>
      <c r="AH4365">
        <v>55</v>
      </c>
      <c r="AI4365">
        <v>57</v>
      </c>
      <c r="AJ4365">
        <v>39</v>
      </c>
      <c r="AK4365">
        <v>71</v>
      </c>
      <c r="AL4365">
        <v>50</v>
      </c>
      <c r="AM4365">
        <v>53</v>
      </c>
      <c r="AN4365">
        <v>70</v>
      </c>
      <c r="AO4365">
        <v>14</v>
      </c>
      <c r="AP4365">
        <v>24</v>
      </c>
      <c r="AQ4365">
        <v>15</v>
      </c>
      <c r="AR4365">
        <v>15</v>
      </c>
      <c r="AS4365">
        <v>16</v>
      </c>
      <c r="AT4365">
        <v>16</v>
      </c>
      <c r="AU4365">
        <v>16</v>
      </c>
      <c r="AV4365">
        <v>16</v>
      </c>
      <c r="AW4365">
        <v>71</v>
      </c>
      <c r="AX4365">
        <v>70</v>
      </c>
      <c r="AY4365">
        <v>68</v>
      </c>
      <c r="AZ4365">
        <v>69</v>
      </c>
      <c r="BA4365">
        <v>72</v>
      </c>
    </row>
    <row r="4366" spans="1:53" x14ac:dyDescent="0.25">
      <c r="A4366" t="s">
        <v>2654</v>
      </c>
      <c r="B4366" t="s">
        <v>7090</v>
      </c>
      <c r="E4366" t="s">
        <v>9479</v>
      </c>
      <c r="F4366" t="s">
        <v>7053</v>
      </c>
      <c r="G4366">
        <v>15</v>
      </c>
      <c r="H4366" s="2">
        <v>42753</v>
      </c>
      <c r="I4366">
        <v>2019</v>
      </c>
      <c r="J4366">
        <v>71</v>
      </c>
      <c r="K4366" t="s">
        <v>7000</v>
      </c>
      <c r="L4366" t="s">
        <v>7132</v>
      </c>
      <c r="M4366" t="s">
        <v>6971</v>
      </c>
      <c r="N4366" s="2">
        <v>33289</v>
      </c>
      <c r="O4366">
        <v>26</v>
      </c>
      <c r="P4366" t="s">
        <v>7022</v>
      </c>
      <c r="Q4366" t="s">
        <v>6980</v>
      </c>
      <c r="R4366">
        <v>2</v>
      </c>
      <c r="S4366">
        <v>3</v>
      </c>
      <c r="T4366">
        <v>69</v>
      </c>
      <c r="U4366">
        <v>65</v>
      </c>
      <c r="V4366">
        <v>31</v>
      </c>
      <c r="W4366">
        <v>40</v>
      </c>
      <c r="X4366">
        <v>66</v>
      </c>
      <c r="Y4366">
        <v>61</v>
      </c>
      <c r="Z4366">
        <v>68</v>
      </c>
      <c r="AA4366">
        <v>64</v>
      </c>
      <c r="AB4366">
        <v>78</v>
      </c>
      <c r="AC4366">
        <v>69</v>
      </c>
      <c r="AD4366">
        <v>65</v>
      </c>
      <c r="AE4366">
        <v>41</v>
      </c>
      <c r="AF4366">
        <v>73</v>
      </c>
      <c r="AG4366">
        <v>70</v>
      </c>
      <c r="AH4366">
        <v>55</v>
      </c>
      <c r="AI4366">
        <v>63</v>
      </c>
      <c r="AJ4366">
        <v>84</v>
      </c>
      <c r="AK4366">
        <v>70</v>
      </c>
      <c r="AL4366">
        <v>55</v>
      </c>
      <c r="AM4366">
        <v>79</v>
      </c>
      <c r="AN4366">
        <v>66</v>
      </c>
      <c r="AO4366">
        <v>47</v>
      </c>
      <c r="AP4366">
        <v>69</v>
      </c>
      <c r="AQ4366">
        <v>53</v>
      </c>
      <c r="AR4366">
        <v>74</v>
      </c>
      <c r="AS4366">
        <v>53</v>
      </c>
      <c r="AT4366">
        <v>67</v>
      </c>
      <c r="AU4366">
        <v>61</v>
      </c>
      <c r="AV4366">
        <v>44</v>
      </c>
      <c r="AW4366">
        <v>7</v>
      </c>
      <c r="AX4366">
        <v>14</v>
      </c>
      <c r="AY4366">
        <v>7</v>
      </c>
      <c r="AZ4366">
        <v>5</v>
      </c>
      <c r="BA4366">
        <v>10</v>
      </c>
    </row>
    <row r="4367" spans="1:53" x14ac:dyDescent="0.25">
      <c r="A4367" t="s">
        <v>2655</v>
      </c>
      <c r="B4367" t="s">
        <v>7059</v>
      </c>
      <c r="E4367" t="s">
        <v>8777</v>
      </c>
      <c r="F4367" t="s">
        <v>7015</v>
      </c>
      <c r="G4367">
        <v>6</v>
      </c>
      <c r="H4367" s="2">
        <v>42590</v>
      </c>
      <c r="I4367">
        <v>2019</v>
      </c>
      <c r="J4367">
        <v>71</v>
      </c>
      <c r="K4367" t="s">
        <v>7097</v>
      </c>
      <c r="L4367" t="s">
        <v>7054</v>
      </c>
      <c r="M4367" t="s">
        <v>6979</v>
      </c>
      <c r="N4367" s="2">
        <v>31891</v>
      </c>
      <c r="O4367">
        <v>29</v>
      </c>
      <c r="P4367" t="s">
        <v>7015</v>
      </c>
      <c r="Q4367" t="s">
        <v>7056</v>
      </c>
      <c r="R4367">
        <v>2</v>
      </c>
      <c r="S4367">
        <v>2</v>
      </c>
      <c r="T4367">
        <v>41</v>
      </c>
      <c r="U4367">
        <v>16</v>
      </c>
      <c r="V4367">
        <v>78</v>
      </c>
      <c r="W4367">
        <v>68</v>
      </c>
      <c r="X4367">
        <v>72</v>
      </c>
      <c r="Y4367">
        <v>73</v>
      </c>
      <c r="Z4367">
        <v>61</v>
      </c>
      <c r="AA4367">
        <v>61</v>
      </c>
      <c r="AB4367">
        <v>63</v>
      </c>
      <c r="AC4367">
        <v>38</v>
      </c>
      <c r="AD4367">
        <v>65</v>
      </c>
      <c r="AE4367">
        <v>39</v>
      </c>
      <c r="AF4367">
        <v>36</v>
      </c>
      <c r="AG4367">
        <v>41</v>
      </c>
      <c r="AH4367">
        <v>55</v>
      </c>
      <c r="AI4367">
        <v>53</v>
      </c>
      <c r="AJ4367">
        <v>68</v>
      </c>
      <c r="AK4367">
        <v>88</v>
      </c>
      <c r="AL4367">
        <v>58</v>
      </c>
      <c r="AM4367">
        <v>57</v>
      </c>
      <c r="AN4367">
        <v>75</v>
      </c>
      <c r="AO4367">
        <v>78</v>
      </c>
      <c r="AP4367">
        <v>57</v>
      </c>
      <c r="AQ4367">
        <v>18</v>
      </c>
      <c r="AR4367">
        <v>45</v>
      </c>
      <c r="AS4367">
        <v>22</v>
      </c>
      <c r="AT4367">
        <v>21</v>
      </c>
      <c r="AU4367">
        <v>44</v>
      </c>
      <c r="AV4367">
        <v>27</v>
      </c>
      <c r="AW4367">
        <v>15</v>
      </c>
      <c r="AX4367">
        <v>16</v>
      </c>
      <c r="AY4367">
        <v>8</v>
      </c>
      <c r="AZ4367">
        <v>13</v>
      </c>
      <c r="BA4367">
        <v>10</v>
      </c>
    </row>
    <row r="4368" spans="1:53" x14ac:dyDescent="0.25">
      <c r="A4368" t="s">
        <v>9523</v>
      </c>
      <c r="B4368" t="s">
        <v>6989</v>
      </c>
      <c r="E4368" t="s">
        <v>7847</v>
      </c>
      <c r="F4368" t="s">
        <v>7012</v>
      </c>
      <c r="G4368">
        <v>24</v>
      </c>
      <c r="H4368" s="2">
        <v>42612</v>
      </c>
      <c r="I4368">
        <v>2017</v>
      </c>
      <c r="J4368">
        <v>71</v>
      </c>
      <c r="K4368" t="s">
        <v>7078</v>
      </c>
      <c r="L4368" t="s">
        <v>6970</v>
      </c>
      <c r="M4368" t="s">
        <v>6971</v>
      </c>
      <c r="N4368" s="2">
        <v>31469</v>
      </c>
      <c r="O4368">
        <v>31</v>
      </c>
      <c r="P4368" t="s">
        <v>7015</v>
      </c>
      <c r="Q4368" t="s">
        <v>6980</v>
      </c>
      <c r="R4368">
        <v>2</v>
      </c>
      <c r="S4368">
        <v>2</v>
      </c>
      <c r="T4368">
        <v>43</v>
      </c>
      <c r="U4368">
        <v>29</v>
      </c>
      <c r="V4368">
        <v>72</v>
      </c>
      <c r="W4368">
        <v>74</v>
      </c>
      <c r="X4368">
        <v>75</v>
      </c>
      <c r="Y4368">
        <v>87</v>
      </c>
      <c r="Z4368">
        <v>70</v>
      </c>
      <c r="AA4368">
        <v>39</v>
      </c>
      <c r="AB4368">
        <v>57</v>
      </c>
      <c r="AC4368">
        <v>42</v>
      </c>
      <c r="AD4368">
        <v>57</v>
      </c>
      <c r="AE4368">
        <v>37</v>
      </c>
      <c r="AF4368">
        <v>48</v>
      </c>
      <c r="AG4368">
        <v>44</v>
      </c>
      <c r="AH4368">
        <v>33</v>
      </c>
      <c r="AI4368">
        <v>34</v>
      </c>
      <c r="AJ4368">
        <v>58</v>
      </c>
      <c r="AK4368">
        <v>79</v>
      </c>
      <c r="AL4368">
        <v>34</v>
      </c>
      <c r="AM4368">
        <v>30</v>
      </c>
      <c r="AN4368">
        <v>64</v>
      </c>
      <c r="AO4368">
        <v>83</v>
      </c>
      <c r="AP4368">
        <v>57</v>
      </c>
      <c r="AQ4368">
        <v>30</v>
      </c>
      <c r="AR4368">
        <v>16</v>
      </c>
      <c r="AS4368">
        <v>41</v>
      </c>
      <c r="AT4368">
        <v>32</v>
      </c>
      <c r="AU4368">
        <v>49</v>
      </c>
      <c r="AV4368">
        <v>29</v>
      </c>
      <c r="AW4368">
        <v>9</v>
      </c>
      <c r="AX4368">
        <v>12</v>
      </c>
      <c r="AY4368">
        <v>7</v>
      </c>
      <c r="AZ4368">
        <v>10</v>
      </c>
      <c r="BA4368">
        <v>8</v>
      </c>
    </row>
    <row r="4369" spans="1:53" x14ac:dyDescent="0.25">
      <c r="A4369" t="s">
        <v>2656</v>
      </c>
      <c r="B4369" t="s">
        <v>7059</v>
      </c>
      <c r="E4369" t="s">
        <v>9426</v>
      </c>
      <c r="F4369" t="s">
        <v>7062</v>
      </c>
      <c r="G4369">
        <v>18</v>
      </c>
      <c r="H4369" s="2">
        <v>42217</v>
      </c>
      <c r="I4369">
        <v>2019</v>
      </c>
      <c r="J4369">
        <v>70</v>
      </c>
      <c r="K4369" t="s">
        <v>7025</v>
      </c>
      <c r="L4369" t="s">
        <v>7065</v>
      </c>
      <c r="M4369" t="s">
        <v>6971</v>
      </c>
      <c r="N4369" s="2">
        <v>31424</v>
      </c>
      <c r="O4369">
        <v>31</v>
      </c>
      <c r="P4369" t="s">
        <v>7229</v>
      </c>
      <c r="Q4369" t="s">
        <v>6984</v>
      </c>
      <c r="R4369">
        <v>3</v>
      </c>
      <c r="S4369">
        <v>2</v>
      </c>
      <c r="T4369">
        <v>58</v>
      </c>
      <c r="U4369">
        <v>53</v>
      </c>
      <c r="V4369">
        <v>63</v>
      </c>
      <c r="W4369">
        <v>69</v>
      </c>
      <c r="X4369">
        <v>67</v>
      </c>
      <c r="Y4369">
        <v>71</v>
      </c>
      <c r="Z4369">
        <v>70</v>
      </c>
      <c r="AA4369">
        <v>47</v>
      </c>
      <c r="AB4369">
        <v>64</v>
      </c>
      <c r="AC4369">
        <v>33</v>
      </c>
      <c r="AD4369">
        <v>67</v>
      </c>
      <c r="AE4369">
        <v>68</v>
      </c>
      <c r="AF4369">
        <v>63</v>
      </c>
      <c r="AG4369">
        <v>45</v>
      </c>
      <c r="AH4369">
        <v>82</v>
      </c>
      <c r="AI4369">
        <v>83</v>
      </c>
      <c r="AJ4369">
        <v>82</v>
      </c>
      <c r="AK4369">
        <v>75</v>
      </c>
      <c r="AL4369">
        <v>72</v>
      </c>
      <c r="AM4369">
        <v>63</v>
      </c>
      <c r="AN4369">
        <v>84</v>
      </c>
      <c r="AO4369">
        <v>59</v>
      </c>
      <c r="AP4369">
        <v>58</v>
      </c>
      <c r="AQ4369">
        <v>48</v>
      </c>
      <c r="AR4369">
        <v>52</v>
      </c>
      <c r="AS4369">
        <v>58</v>
      </c>
      <c r="AT4369">
        <v>58</v>
      </c>
      <c r="AU4369">
        <v>50</v>
      </c>
      <c r="AV4369">
        <v>59</v>
      </c>
      <c r="AW4369">
        <v>13</v>
      </c>
      <c r="AX4369">
        <v>6</v>
      </c>
      <c r="AY4369">
        <v>7</v>
      </c>
      <c r="AZ4369">
        <v>7</v>
      </c>
      <c r="BA4369">
        <v>10</v>
      </c>
    </row>
    <row r="4370" spans="1:53" x14ac:dyDescent="0.25">
      <c r="A4370" t="s">
        <v>2657</v>
      </c>
      <c r="B4370" t="s">
        <v>7463</v>
      </c>
      <c r="E4370" t="s">
        <v>8027</v>
      </c>
      <c r="F4370" t="s">
        <v>7037</v>
      </c>
      <c r="G4370">
        <v>8</v>
      </c>
      <c r="H4370" s="2">
        <v>42594</v>
      </c>
      <c r="I4370">
        <v>2018</v>
      </c>
      <c r="J4370">
        <v>71</v>
      </c>
      <c r="K4370" t="s">
        <v>7025</v>
      </c>
      <c r="L4370" t="s">
        <v>6978</v>
      </c>
      <c r="M4370" t="s">
        <v>6971</v>
      </c>
      <c r="N4370" s="2">
        <v>31782</v>
      </c>
      <c r="O4370">
        <v>30</v>
      </c>
      <c r="P4370" t="s">
        <v>7022</v>
      </c>
      <c r="Q4370" t="s">
        <v>6980</v>
      </c>
      <c r="R4370">
        <v>3</v>
      </c>
      <c r="S4370">
        <v>2</v>
      </c>
      <c r="T4370">
        <v>75</v>
      </c>
      <c r="U4370">
        <v>65</v>
      </c>
      <c r="V4370">
        <v>60</v>
      </c>
      <c r="W4370">
        <v>70</v>
      </c>
      <c r="X4370">
        <v>70</v>
      </c>
      <c r="Y4370">
        <v>77</v>
      </c>
      <c r="Z4370">
        <v>73</v>
      </c>
      <c r="AA4370">
        <v>64</v>
      </c>
      <c r="AB4370">
        <v>71</v>
      </c>
      <c r="AC4370">
        <v>64</v>
      </c>
      <c r="AD4370">
        <v>69</v>
      </c>
      <c r="AE4370">
        <v>66</v>
      </c>
      <c r="AF4370">
        <v>72</v>
      </c>
      <c r="AG4370">
        <v>71</v>
      </c>
      <c r="AH4370">
        <v>69</v>
      </c>
      <c r="AI4370">
        <v>65</v>
      </c>
      <c r="AJ4370">
        <v>81</v>
      </c>
      <c r="AK4370">
        <v>70</v>
      </c>
      <c r="AL4370">
        <v>72</v>
      </c>
      <c r="AM4370">
        <v>70</v>
      </c>
      <c r="AN4370">
        <v>55</v>
      </c>
      <c r="AO4370">
        <v>58</v>
      </c>
      <c r="AP4370">
        <v>74</v>
      </c>
      <c r="AQ4370">
        <v>49</v>
      </c>
      <c r="AR4370">
        <v>69</v>
      </c>
      <c r="AS4370">
        <v>66</v>
      </c>
      <c r="AT4370">
        <v>64</v>
      </c>
      <c r="AU4370">
        <v>62</v>
      </c>
      <c r="AV4370">
        <v>60</v>
      </c>
      <c r="AW4370">
        <v>8</v>
      </c>
      <c r="AX4370">
        <v>10</v>
      </c>
      <c r="AY4370">
        <v>7</v>
      </c>
      <c r="AZ4370">
        <v>5</v>
      </c>
      <c r="BA4370">
        <v>9</v>
      </c>
    </row>
    <row r="4371" spans="1:53" x14ac:dyDescent="0.25">
      <c r="A4371" t="s">
        <v>2658</v>
      </c>
      <c r="B4371" t="s">
        <v>7202</v>
      </c>
      <c r="E4371" t="s">
        <v>7881</v>
      </c>
      <c r="F4371" t="s">
        <v>6986</v>
      </c>
      <c r="G4371">
        <v>9</v>
      </c>
      <c r="H4371" s="2">
        <v>42751</v>
      </c>
      <c r="I4371">
        <v>2021</v>
      </c>
      <c r="J4371">
        <v>71</v>
      </c>
      <c r="K4371" t="s">
        <v>7038</v>
      </c>
      <c r="L4371" t="s">
        <v>7096</v>
      </c>
      <c r="M4371" t="s">
        <v>6971</v>
      </c>
      <c r="N4371" s="2">
        <v>32984</v>
      </c>
      <c r="O4371">
        <v>26</v>
      </c>
      <c r="P4371" t="s">
        <v>7087</v>
      </c>
      <c r="Q4371" t="s">
        <v>6980</v>
      </c>
      <c r="R4371">
        <v>3</v>
      </c>
      <c r="S4371">
        <v>4</v>
      </c>
      <c r="T4371">
        <v>73</v>
      </c>
      <c r="U4371">
        <v>72</v>
      </c>
      <c r="V4371">
        <v>32</v>
      </c>
      <c r="W4371">
        <v>29</v>
      </c>
      <c r="X4371">
        <v>33</v>
      </c>
      <c r="Y4371">
        <v>63</v>
      </c>
      <c r="Z4371">
        <v>64</v>
      </c>
      <c r="AA4371">
        <v>73</v>
      </c>
      <c r="AB4371">
        <v>31</v>
      </c>
      <c r="AC4371">
        <v>55</v>
      </c>
      <c r="AD4371">
        <v>67</v>
      </c>
      <c r="AE4371">
        <v>45</v>
      </c>
      <c r="AF4371">
        <v>61</v>
      </c>
      <c r="AG4371">
        <v>55</v>
      </c>
      <c r="AH4371">
        <v>72</v>
      </c>
      <c r="AI4371">
        <v>70</v>
      </c>
      <c r="AJ4371">
        <v>75</v>
      </c>
      <c r="AK4371">
        <v>80</v>
      </c>
      <c r="AL4371">
        <v>51</v>
      </c>
      <c r="AM4371">
        <v>54</v>
      </c>
      <c r="AN4371">
        <v>60</v>
      </c>
      <c r="AO4371">
        <v>70</v>
      </c>
      <c r="AP4371">
        <v>67</v>
      </c>
      <c r="AQ4371">
        <v>74</v>
      </c>
      <c r="AR4371">
        <v>63</v>
      </c>
      <c r="AS4371">
        <v>52</v>
      </c>
      <c r="AT4371">
        <v>43</v>
      </c>
      <c r="AU4371">
        <v>55</v>
      </c>
      <c r="AV4371">
        <v>53</v>
      </c>
      <c r="AW4371">
        <v>8</v>
      </c>
      <c r="AX4371">
        <v>7</v>
      </c>
      <c r="AY4371">
        <v>15</v>
      </c>
      <c r="AZ4371">
        <v>16</v>
      </c>
      <c r="BA4371">
        <v>6</v>
      </c>
    </row>
    <row r="4372" spans="1:53" x14ac:dyDescent="0.25">
      <c r="A4372" t="s">
        <v>9524</v>
      </c>
      <c r="B4372" t="s">
        <v>7059</v>
      </c>
      <c r="E4372" t="s">
        <v>7611</v>
      </c>
      <c r="F4372" t="s">
        <v>7012</v>
      </c>
      <c r="G4372">
        <v>89</v>
      </c>
      <c r="H4372" s="2">
        <v>40544</v>
      </c>
      <c r="I4372">
        <v>2017</v>
      </c>
      <c r="J4372">
        <v>71</v>
      </c>
      <c r="K4372" t="s">
        <v>6982</v>
      </c>
      <c r="L4372" t="s">
        <v>7055</v>
      </c>
      <c r="M4372" t="s">
        <v>6971</v>
      </c>
      <c r="N4372" s="2">
        <v>32729</v>
      </c>
      <c r="O4372">
        <v>27</v>
      </c>
      <c r="P4372" t="s">
        <v>6986</v>
      </c>
      <c r="Q4372" t="s">
        <v>6984</v>
      </c>
      <c r="R4372">
        <v>3</v>
      </c>
      <c r="S4372">
        <v>3</v>
      </c>
      <c r="T4372">
        <v>79</v>
      </c>
      <c r="U4372">
        <v>76</v>
      </c>
      <c r="V4372">
        <v>19</v>
      </c>
      <c r="W4372">
        <v>19</v>
      </c>
      <c r="X4372">
        <v>23</v>
      </c>
      <c r="Y4372">
        <v>73</v>
      </c>
      <c r="Z4372">
        <v>70</v>
      </c>
      <c r="AA4372">
        <v>73</v>
      </c>
      <c r="AB4372">
        <v>25</v>
      </c>
      <c r="AC4372">
        <v>70</v>
      </c>
      <c r="AD4372">
        <v>66</v>
      </c>
      <c r="AE4372">
        <v>69</v>
      </c>
      <c r="AF4372">
        <v>70</v>
      </c>
      <c r="AG4372">
        <v>52</v>
      </c>
      <c r="AH4372">
        <v>77</v>
      </c>
      <c r="AI4372">
        <v>79</v>
      </c>
      <c r="AJ4372">
        <v>66</v>
      </c>
      <c r="AK4372">
        <v>69</v>
      </c>
      <c r="AL4372">
        <v>83</v>
      </c>
      <c r="AM4372">
        <v>83</v>
      </c>
      <c r="AN4372">
        <v>75</v>
      </c>
      <c r="AO4372">
        <v>57</v>
      </c>
      <c r="AP4372">
        <v>69</v>
      </c>
      <c r="AQ4372">
        <v>69</v>
      </c>
      <c r="AR4372">
        <v>58</v>
      </c>
      <c r="AS4372">
        <v>70</v>
      </c>
      <c r="AT4372">
        <v>61</v>
      </c>
      <c r="AU4372">
        <v>65</v>
      </c>
      <c r="AV4372">
        <v>69</v>
      </c>
      <c r="AW4372">
        <v>12</v>
      </c>
      <c r="AX4372">
        <v>14</v>
      </c>
      <c r="AY4372">
        <v>11</v>
      </c>
      <c r="AZ4372">
        <v>15</v>
      </c>
      <c r="BA4372">
        <v>6</v>
      </c>
    </row>
    <row r="4373" spans="1:53" x14ac:dyDescent="0.25">
      <c r="A4373" t="s">
        <v>2659</v>
      </c>
      <c r="B4373" t="s">
        <v>7690</v>
      </c>
      <c r="E4373" t="s">
        <v>7697</v>
      </c>
      <c r="F4373" t="s">
        <v>6986</v>
      </c>
      <c r="G4373">
        <v>9</v>
      </c>
      <c r="H4373" s="2">
        <v>42552</v>
      </c>
      <c r="I4373">
        <v>2018</v>
      </c>
      <c r="J4373">
        <v>71</v>
      </c>
      <c r="K4373" t="s">
        <v>7025</v>
      </c>
      <c r="L4373" t="s">
        <v>7065</v>
      </c>
      <c r="M4373" t="s">
        <v>6979</v>
      </c>
      <c r="N4373" s="2">
        <v>32040</v>
      </c>
      <c r="O4373">
        <v>29</v>
      </c>
      <c r="P4373" t="s">
        <v>6986</v>
      </c>
      <c r="Q4373" t="s">
        <v>6980</v>
      </c>
      <c r="R4373">
        <v>3</v>
      </c>
      <c r="S4373">
        <v>3</v>
      </c>
      <c r="T4373">
        <v>74</v>
      </c>
      <c r="U4373">
        <v>70</v>
      </c>
      <c r="V4373">
        <v>34</v>
      </c>
      <c r="W4373">
        <v>28</v>
      </c>
      <c r="X4373">
        <v>36</v>
      </c>
      <c r="Y4373">
        <v>46</v>
      </c>
      <c r="Z4373">
        <v>72</v>
      </c>
      <c r="AA4373">
        <v>71</v>
      </c>
      <c r="AB4373">
        <v>33</v>
      </c>
      <c r="AC4373">
        <v>66</v>
      </c>
      <c r="AD4373">
        <v>70</v>
      </c>
      <c r="AE4373">
        <v>64</v>
      </c>
      <c r="AF4373">
        <v>61</v>
      </c>
      <c r="AG4373">
        <v>53</v>
      </c>
      <c r="AH4373">
        <v>76</v>
      </c>
      <c r="AI4373">
        <v>78</v>
      </c>
      <c r="AJ4373">
        <v>62</v>
      </c>
      <c r="AK4373">
        <v>64</v>
      </c>
      <c r="AL4373">
        <v>73</v>
      </c>
      <c r="AM4373">
        <v>77</v>
      </c>
      <c r="AN4373">
        <v>70</v>
      </c>
      <c r="AO4373">
        <v>59</v>
      </c>
      <c r="AP4373">
        <v>66</v>
      </c>
      <c r="AQ4373">
        <v>74</v>
      </c>
      <c r="AR4373">
        <v>65</v>
      </c>
      <c r="AS4373">
        <v>58</v>
      </c>
      <c r="AT4373">
        <v>54</v>
      </c>
      <c r="AU4373">
        <v>65</v>
      </c>
      <c r="AV4373">
        <v>68</v>
      </c>
      <c r="AW4373">
        <v>11</v>
      </c>
      <c r="AX4373">
        <v>9</v>
      </c>
      <c r="AY4373">
        <v>15</v>
      </c>
      <c r="AZ4373">
        <v>7</v>
      </c>
      <c r="BA4373">
        <v>12</v>
      </c>
    </row>
    <row r="4374" spans="1:53" x14ac:dyDescent="0.25">
      <c r="A4374" t="s">
        <v>9525</v>
      </c>
      <c r="B4374" t="s">
        <v>7307</v>
      </c>
      <c r="E4374" t="s">
        <v>7504</v>
      </c>
      <c r="F4374" t="s">
        <v>7012</v>
      </c>
      <c r="G4374">
        <v>88</v>
      </c>
      <c r="H4374" s="2">
        <v>41670</v>
      </c>
      <c r="I4374">
        <v>2017</v>
      </c>
      <c r="J4374">
        <v>71</v>
      </c>
      <c r="K4374" t="s">
        <v>6987</v>
      </c>
      <c r="L4374" t="s">
        <v>7055</v>
      </c>
      <c r="M4374" t="s">
        <v>6971</v>
      </c>
      <c r="N4374" s="2">
        <v>32874</v>
      </c>
      <c r="O4374">
        <v>27</v>
      </c>
      <c r="P4374" t="s">
        <v>7262</v>
      </c>
      <c r="Q4374" t="s">
        <v>7056</v>
      </c>
      <c r="R4374">
        <v>4</v>
      </c>
      <c r="S4374">
        <v>2</v>
      </c>
      <c r="T4374">
        <v>63</v>
      </c>
      <c r="U4374">
        <v>61</v>
      </c>
      <c r="V4374">
        <v>71</v>
      </c>
      <c r="W4374">
        <v>74</v>
      </c>
      <c r="X4374">
        <v>71</v>
      </c>
      <c r="Y4374">
        <v>70</v>
      </c>
      <c r="Z4374">
        <v>69</v>
      </c>
      <c r="AA4374">
        <v>47</v>
      </c>
      <c r="AB4374">
        <v>72</v>
      </c>
      <c r="AC4374">
        <v>60</v>
      </c>
      <c r="AD4374">
        <v>72</v>
      </c>
      <c r="AE4374">
        <v>61</v>
      </c>
      <c r="AF4374">
        <v>70</v>
      </c>
      <c r="AG4374">
        <v>72</v>
      </c>
      <c r="AH4374">
        <v>67</v>
      </c>
      <c r="AI4374">
        <v>66</v>
      </c>
      <c r="AJ4374">
        <v>66</v>
      </c>
      <c r="AK4374">
        <v>73</v>
      </c>
      <c r="AL4374">
        <v>68</v>
      </c>
      <c r="AM4374">
        <v>70</v>
      </c>
      <c r="AN4374">
        <v>78</v>
      </c>
      <c r="AO4374">
        <v>69</v>
      </c>
      <c r="AP4374">
        <v>76</v>
      </c>
      <c r="AQ4374">
        <v>51</v>
      </c>
      <c r="AR4374">
        <v>74</v>
      </c>
      <c r="AS4374">
        <v>72</v>
      </c>
      <c r="AT4374">
        <v>58</v>
      </c>
      <c r="AU4374">
        <v>65</v>
      </c>
      <c r="AV4374">
        <v>51</v>
      </c>
      <c r="AW4374">
        <v>14</v>
      </c>
      <c r="AX4374">
        <v>11</v>
      </c>
      <c r="AY4374">
        <v>16</v>
      </c>
      <c r="AZ4374">
        <v>15</v>
      </c>
      <c r="BA4374">
        <v>9</v>
      </c>
    </row>
    <row r="4375" spans="1:53" x14ac:dyDescent="0.25">
      <c r="A4375" t="s">
        <v>9526</v>
      </c>
      <c r="B4375" t="s">
        <v>6993</v>
      </c>
      <c r="E4375" t="s">
        <v>9527</v>
      </c>
      <c r="F4375" t="s">
        <v>7012</v>
      </c>
      <c r="G4375">
        <v>7</v>
      </c>
      <c r="H4375" s="2">
        <v>42563</v>
      </c>
      <c r="I4375">
        <v>2018</v>
      </c>
      <c r="J4375">
        <v>71</v>
      </c>
      <c r="K4375" t="s">
        <v>7086</v>
      </c>
      <c r="L4375" t="s">
        <v>7063</v>
      </c>
      <c r="M4375" t="s">
        <v>6971</v>
      </c>
      <c r="N4375" s="2">
        <v>33944</v>
      </c>
      <c r="O4375">
        <v>24</v>
      </c>
      <c r="P4375" t="s">
        <v>7194</v>
      </c>
      <c r="Q4375" t="s">
        <v>7032</v>
      </c>
      <c r="R4375">
        <v>3</v>
      </c>
      <c r="S4375">
        <v>2</v>
      </c>
      <c r="T4375">
        <v>70</v>
      </c>
      <c r="U4375">
        <v>69</v>
      </c>
      <c r="V4375">
        <v>55</v>
      </c>
      <c r="W4375">
        <v>48</v>
      </c>
      <c r="X4375">
        <v>60</v>
      </c>
      <c r="Y4375">
        <v>72</v>
      </c>
      <c r="Z4375">
        <v>61</v>
      </c>
      <c r="AA4375">
        <v>66</v>
      </c>
      <c r="AB4375">
        <v>53</v>
      </c>
      <c r="AC4375">
        <v>62</v>
      </c>
      <c r="AD4375">
        <v>62</v>
      </c>
      <c r="AE4375">
        <v>75</v>
      </c>
      <c r="AF4375">
        <v>66</v>
      </c>
      <c r="AG4375">
        <v>62</v>
      </c>
      <c r="AH4375">
        <v>80</v>
      </c>
      <c r="AI4375">
        <v>77</v>
      </c>
      <c r="AJ4375">
        <v>68</v>
      </c>
      <c r="AK4375">
        <v>70</v>
      </c>
      <c r="AL4375">
        <v>73</v>
      </c>
      <c r="AM4375">
        <v>76</v>
      </c>
      <c r="AN4375">
        <v>85</v>
      </c>
      <c r="AO4375">
        <v>72</v>
      </c>
      <c r="AP4375">
        <v>81</v>
      </c>
      <c r="AQ4375">
        <v>68</v>
      </c>
      <c r="AR4375">
        <v>66</v>
      </c>
      <c r="AS4375">
        <v>68</v>
      </c>
      <c r="AT4375">
        <v>66</v>
      </c>
      <c r="AU4375">
        <v>67</v>
      </c>
      <c r="AV4375">
        <v>56</v>
      </c>
      <c r="AW4375">
        <v>15</v>
      </c>
      <c r="AX4375">
        <v>10</v>
      </c>
      <c r="AY4375">
        <v>16</v>
      </c>
      <c r="AZ4375">
        <v>7</v>
      </c>
      <c r="BA4375">
        <v>13</v>
      </c>
    </row>
    <row r="4376" spans="1:53" x14ac:dyDescent="0.25">
      <c r="A4376" t="s">
        <v>9528</v>
      </c>
      <c r="B4376" t="s">
        <v>6996</v>
      </c>
      <c r="E4376" t="s">
        <v>7545</v>
      </c>
      <c r="F4376" t="s">
        <v>7012</v>
      </c>
      <c r="G4376">
        <v>35</v>
      </c>
      <c r="H4376" s="2">
        <v>42247</v>
      </c>
      <c r="I4376">
        <v>2020</v>
      </c>
      <c r="J4376">
        <v>71</v>
      </c>
      <c r="K4376" t="s">
        <v>7067</v>
      </c>
      <c r="L4376" t="s">
        <v>7082</v>
      </c>
      <c r="M4376" t="s">
        <v>6971</v>
      </c>
      <c r="N4376" s="2">
        <v>33359</v>
      </c>
      <c r="O4376">
        <v>25</v>
      </c>
      <c r="P4376" t="s">
        <v>7130</v>
      </c>
      <c r="Q4376" t="s">
        <v>6980</v>
      </c>
      <c r="R4376">
        <v>3</v>
      </c>
      <c r="S4376">
        <v>2</v>
      </c>
      <c r="T4376">
        <v>68</v>
      </c>
      <c r="U4376">
        <v>57</v>
      </c>
      <c r="V4376">
        <v>73</v>
      </c>
      <c r="W4376">
        <v>68</v>
      </c>
      <c r="X4376">
        <v>72</v>
      </c>
      <c r="Y4376">
        <v>63</v>
      </c>
      <c r="Z4376">
        <v>66</v>
      </c>
      <c r="AA4376">
        <v>30</v>
      </c>
      <c r="AB4376">
        <v>70</v>
      </c>
      <c r="AC4376">
        <v>55</v>
      </c>
      <c r="AD4376">
        <v>66</v>
      </c>
      <c r="AE4376">
        <v>38</v>
      </c>
      <c r="AF4376">
        <v>66</v>
      </c>
      <c r="AG4376">
        <v>71</v>
      </c>
      <c r="AH4376">
        <v>53</v>
      </c>
      <c r="AI4376">
        <v>62</v>
      </c>
      <c r="AJ4376">
        <v>68</v>
      </c>
      <c r="AK4376">
        <v>78</v>
      </c>
      <c r="AL4376">
        <v>33</v>
      </c>
      <c r="AM4376">
        <v>58</v>
      </c>
      <c r="AN4376">
        <v>87</v>
      </c>
      <c r="AO4376">
        <v>67</v>
      </c>
      <c r="AP4376">
        <v>71</v>
      </c>
      <c r="AQ4376">
        <v>35</v>
      </c>
      <c r="AR4376">
        <v>54</v>
      </c>
      <c r="AS4376">
        <v>45</v>
      </c>
      <c r="AT4376">
        <v>59</v>
      </c>
      <c r="AU4376">
        <v>41</v>
      </c>
      <c r="AV4376">
        <v>24</v>
      </c>
      <c r="AW4376">
        <v>13</v>
      </c>
      <c r="AX4376">
        <v>14</v>
      </c>
      <c r="AY4376">
        <v>9</v>
      </c>
      <c r="AZ4376">
        <v>9</v>
      </c>
      <c r="BA4376">
        <v>12</v>
      </c>
    </row>
    <row r="4377" spans="1:53" x14ac:dyDescent="0.25">
      <c r="A4377" t="s">
        <v>9529</v>
      </c>
      <c r="B4377" t="s">
        <v>6981</v>
      </c>
      <c r="E4377" t="s">
        <v>7795</v>
      </c>
      <c r="F4377" t="s">
        <v>7012</v>
      </c>
      <c r="G4377">
        <v>8</v>
      </c>
      <c r="H4377" s="2">
        <v>42537</v>
      </c>
      <c r="I4377">
        <v>2017</v>
      </c>
      <c r="J4377">
        <v>71</v>
      </c>
      <c r="K4377" t="s">
        <v>7207</v>
      </c>
      <c r="L4377" t="s">
        <v>7051</v>
      </c>
      <c r="M4377" t="s">
        <v>6971</v>
      </c>
      <c r="N4377" s="2">
        <v>32358</v>
      </c>
      <c r="O4377">
        <v>28</v>
      </c>
      <c r="P4377" t="s">
        <v>7085</v>
      </c>
      <c r="Q4377" t="s">
        <v>6973</v>
      </c>
      <c r="R4377">
        <v>2</v>
      </c>
      <c r="S4377">
        <v>4</v>
      </c>
      <c r="T4377">
        <v>71</v>
      </c>
      <c r="U4377">
        <v>76</v>
      </c>
      <c r="V4377">
        <v>27</v>
      </c>
      <c r="W4377">
        <v>41</v>
      </c>
      <c r="X4377">
        <v>39</v>
      </c>
      <c r="Y4377">
        <v>59</v>
      </c>
      <c r="Z4377">
        <v>68</v>
      </c>
      <c r="AA4377">
        <v>69</v>
      </c>
      <c r="AB4377">
        <v>22</v>
      </c>
      <c r="AC4377">
        <v>64</v>
      </c>
      <c r="AD4377">
        <v>68</v>
      </c>
      <c r="AE4377">
        <v>62</v>
      </c>
      <c r="AF4377">
        <v>63</v>
      </c>
      <c r="AG4377">
        <v>50</v>
      </c>
      <c r="AH4377">
        <v>91</v>
      </c>
      <c r="AI4377">
        <v>92</v>
      </c>
      <c r="AJ4377">
        <v>66</v>
      </c>
      <c r="AK4377">
        <v>45</v>
      </c>
      <c r="AL4377">
        <v>90</v>
      </c>
      <c r="AM4377">
        <v>93</v>
      </c>
      <c r="AN4377">
        <v>76</v>
      </c>
      <c r="AO4377">
        <v>48</v>
      </c>
      <c r="AP4377">
        <v>74</v>
      </c>
      <c r="AQ4377">
        <v>67</v>
      </c>
      <c r="AR4377">
        <v>65</v>
      </c>
      <c r="AS4377">
        <v>66</v>
      </c>
      <c r="AT4377">
        <v>62</v>
      </c>
      <c r="AU4377">
        <v>69</v>
      </c>
      <c r="AV4377">
        <v>63</v>
      </c>
      <c r="AW4377">
        <v>6</v>
      </c>
      <c r="AX4377">
        <v>8</v>
      </c>
      <c r="AY4377">
        <v>10</v>
      </c>
      <c r="AZ4377">
        <v>6</v>
      </c>
      <c r="BA4377">
        <v>9</v>
      </c>
    </row>
    <row r="4378" spans="1:53" x14ac:dyDescent="0.25">
      <c r="A4378" t="s">
        <v>2660</v>
      </c>
      <c r="B4378" t="s">
        <v>6989</v>
      </c>
      <c r="E4378" t="s">
        <v>8659</v>
      </c>
      <c r="F4378" t="s">
        <v>7037</v>
      </c>
      <c r="G4378">
        <v>10</v>
      </c>
      <c r="H4378" s="2">
        <v>39814</v>
      </c>
      <c r="I4378">
        <v>2017</v>
      </c>
      <c r="J4378">
        <v>71</v>
      </c>
      <c r="K4378" t="s">
        <v>6982</v>
      </c>
      <c r="L4378" t="s">
        <v>7035</v>
      </c>
      <c r="M4378" t="s">
        <v>6979</v>
      </c>
      <c r="N4378" s="2">
        <v>31890</v>
      </c>
      <c r="O4378">
        <v>29</v>
      </c>
      <c r="P4378" t="s">
        <v>7201</v>
      </c>
      <c r="Q4378" t="s">
        <v>7032</v>
      </c>
      <c r="R4378">
        <v>4</v>
      </c>
      <c r="S4378">
        <v>3</v>
      </c>
      <c r="T4378">
        <v>71</v>
      </c>
      <c r="U4378">
        <v>71</v>
      </c>
      <c r="V4378">
        <v>60</v>
      </c>
      <c r="W4378">
        <v>68</v>
      </c>
      <c r="X4378">
        <v>65</v>
      </c>
      <c r="Y4378">
        <v>72</v>
      </c>
      <c r="Z4378">
        <v>69</v>
      </c>
      <c r="AA4378">
        <v>67</v>
      </c>
      <c r="AB4378">
        <v>69</v>
      </c>
      <c r="AC4378">
        <v>68</v>
      </c>
      <c r="AD4378">
        <v>70</v>
      </c>
      <c r="AE4378">
        <v>73</v>
      </c>
      <c r="AF4378">
        <v>73</v>
      </c>
      <c r="AG4378">
        <v>69</v>
      </c>
      <c r="AH4378">
        <v>74</v>
      </c>
      <c r="AI4378">
        <v>74</v>
      </c>
      <c r="AJ4378">
        <v>80</v>
      </c>
      <c r="AK4378">
        <v>66</v>
      </c>
      <c r="AL4378">
        <v>86</v>
      </c>
      <c r="AM4378">
        <v>86</v>
      </c>
      <c r="AN4378">
        <v>80</v>
      </c>
      <c r="AO4378">
        <v>42</v>
      </c>
      <c r="AP4378">
        <v>72</v>
      </c>
      <c r="AQ4378">
        <v>66</v>
      </c>
      <c r="AR4378">
        <v>71</v>
      </c>
      <c r="AS4378">
        <v>74</v>
      </c>
      <c r="AT4378">
        <v>69</v>
      </c>
      <c r="AU4378">
        <v>56</v>
      </c>
      <c r="AV4378">
        <v>58</v>
      </c>
      <c r="AW4378">
        <v>15</v>
      </c>
      <c r="AX4378">
        <v>16</v>
      </c>
      <c r="AY4378">
        <v>10</v>
      </c>
      <c r="AZ4378">
        <v>6</v>
      </c>
      <c r="BA4378">
        <v>13</v>
      </c>
    </row>
    <row r="4379" spans="1:53" x14ac:dyDescent="0.25">
      <c r="A4379" t="s">
        <v>9530</v>
      </c>
      <c r="B4379" t="s">
        <v>7059</v>
      </c>
      <c r="E4379" t="s">
        <v>9531</v>
      </c>
      <c r="F4379" t="s">
        <v>7012</v>
      </c>
      <c r="G4379">
        <v>5</v>
      </c>
      <c r="H4379" s="2">
        <v>42744</v>
      </c>
      <c r="I4379">
        <v>2017</v>
      </c>
      <c r="J4379">
        <v>71</v>
      </c>
      <c r="K4379" t="s">
        <v>7109</v>
      </c>
      <c r="L4379" t="s">
        <v>7089</v>
      </c>
      <c r="M4379" t="s">
        <v>6971</v>
      </c>
      <c r="N4379" s="2">
        <v>33210</v>
      </c>
      <c r="O4379">
        <v>26</v>
      </c>
      <c r="P4379" t="s">
        <v>7612</v>
      </c>
      <c r="Q4379" t="s">
        <v>6984</v>
      </c>
      <c r="R4379">
        <v>3</v>
      </c>
      <c r="S4379">
        <v>3</v>
      </c>
      <c r="T4379">
        <v>73</v>
      </c>
      <c r="U4379">
        <v>65</v>
      </c>
      <c r="V4379">
        <v>70</v>
      </c>
      <c r="W4379">
        <v>55</v>
      </c>
      <c r="X4379">
        <v>70</v>
      </c>
      <c r="Y4379">
        <v>71</v>
      </c>
      <c r="Z4379">
        <v>71</v>
      </c>
      <c r="AA4379">
        <v>60</v>
      </c>
      <c r="AB4379">
        <v>71</v>
      </c>
      <c r="AC4379">
        <v>76</v>
      </c>
      <c r="AD4379">
        <v>60</v>
      </c>
      <c r="AE4379">
        <v>60</v>
      </c>
      <c r="AF4379">
        <v>76</v>
      </c>
      <c r="AG4379">
        <v>73</v>
      </c>
      <c r="AH4379">
        <v>66</v>
      </c>
      <c r="AI4379">
        <v>66</v>
      </c>
      <c r="AJ4379">
        <v>60</v>
      </c>
      <c r="AK4379">
        <v>56</v>
      </c>
      <c r="AL4379">
        <v>81</v>
      </c>
      <c r="AM4379">
        <v>75</v>
      </c>
      <c r="AN4379">
        <v>62</v>
      </c>
      <c r="AO4379">
        <v>52</v>
      </c>
      <c r="AP4379">
        <v>61</v>
      </c>
      <c r="AQ4379">
        <v>51</v>
      </c>
      <c r="AR4379">
        <v>69</v>
      </c>
      <c r="AS4379">
        <v>65</v>
      </c>
      <c r="AT4379">
        <v>70</v>
      </c>
      <c r="AU4379">
        <v>59</v>
      </c>
      <c r="AV4379">
        <v>59</v>
      </c>
      <c r="AW4379">
        <v>7</v>
      </c>
      <c r="AX4379">
        <v>5</v>
      </c>
      <c r="AY4379">
        <v>41</v>
      </c>
      <c r="AZ4379">
        <v>11</v>
      </c>
      <c r="BA4379">
        <v>21</v>
      </c>
    </row>
    <row r="4380" spans="1:53" x14ac:dyDescent="0.25">
      <c r="A4380" t="s">
        <v>2661</v>
      </c>
      <c r="B4380" t="s">
        <v>7117</v>
      </c>
      <c r="E4380" t="s">
        <v>7949</v>
      </c>
      <c r="F4380" t="s">
        <v>7031</v>
      </c>
      <c r="G4380">
        <v>2</v>
      </c>
      <c r="H4380" s="2">
        <v>39692</v>
      </c>
      <c r="I4380">
        <v>2019</v>
      </c>
      <c r="J4380">
        <v>71</v>
      </c>
      <c r="K4380" t="s">
        <v>7072</v>
      </c>
      <c r="L4380" t="s">
        <v>6995</v>
      </c>
      <c r="M4380" t="s">
        <v>6979</v>
      </c>
      <c r="N4380" s="2">
        <v>33351</v>
      </c>
      <c r="O4380">
        <v>25</v>
      </c>
      <c r="P4380" t="s">
        <v>7015</v>
      </c>
      <c r="Q4380" t="s">
        <v>7061</v>
      </c>
      <c r="R4380">
        <v>2</v>
      </c>
      <c r="S4380">
        <v>2</v>
      </c>
      <c r="T4380">
        <v>39</v>
      </c>
      <c r="U4380">
        <v>26</v>
      </c>
      <c r="V4380">
        <v>72</v>
      </c>
      <c r="W4380">
        <v>74</v>
      </c>
      <c r="X4380">
        <v>73</v>
      </c>
      <c r="Y4380">
        <v>86</v>
      </c>
      <c r="Z4380">
        <v>67</v>
      </c>
      <c r="AA4380">
        <v>23</v>
      </c>
      <c r="AB4380">
        <v>71</v>
      </c>
      <c r="AC4380">
        <v>27</v>
      </c>
      <c r="AD4380">
        <v>39</v>
      </c>
      <c r="AE4380">
        <v>44</v>
      </c>
      <c r="AF4380">
        <v>41</v>
      </c>
      <c r="AG4380">
        <v>40</v>
      </c>
      <c r="AH4380">
        <v>52</v>
      </c>
      <c r="AI4380">
        <v>55</v>
      </c>
      <c r="AJ4380">
        <v>64</v>
      </c>
      <c r="AK4380">
        <v>79</v>
      </c>
      <c r="AL4380">
        <v>48</v>
      </c>
      <c r="AM4380">
        <v>46</v>
      </c>
      <c r="AN4380">
        <v>70</v>
      </c>
      <c r="AO4380">
        <v>72</v>
      </c>
      <c r="AP4380">
        <v>61</v>
      </c>
      <c r="AQ4380">
        <v>30</v>
      </c>
      <c r="AR4380">
        <v>19</v>
      </c>
      <c r="AS4380">
        <v>41</v>
      </c>
      <c r="AT4380">
        <v>20</v>
      </c>
      <c r="AU4380">
        <v>35</v>
      </c>
      <c r="AV4380">
        <v>30</v>
      </c>
      <c r="AW4380">
        <v>9</v>
      </c>
      <c r="AX4380">
        <v>11</v>
      </c>
      <c r="AY4380">
        <v>14</v>
      </c>
      <c r="AZ4380">
        <v>6</v>
      </c>
      <c r="BA4380">
        <v>11</v>
      </c>
    </row>
    <row r="4381" spans="1:53" x14ac:dyDescent="0.25">
      <c r="A4381" t="s">
        <v>9532</v>
      </c>
      <c r="B4381" t="s">
        <v>7002</v>
      </c>
      <c r="E4381" t="s">
        <v>7640</v>
      </c>
      <c r="F4381" t="s">
        <v>7012</v>
      </c>
      <c r="G4381">
        <v>2</v>
      </c>
      <c r="H4381" s="2">
        <v>40909</v>
      </c>
      <c r="I4381">
        <v>2017</v>
      </c>
      <c r="J4381">
        <v>71</v>
      </c>
      <c r="K4381" t="s">
        <v>6982</v>
      </c>
      <c r="L4381" t="s">
        <v>7063</v>
      </c>
      <c r="M4381" t="s">
        <v>6971</v>
      </c>
      <c r="N4381" s="2">
        <v>33650</v>
      </c>
      <c r="O4381">
        <v>25</v>
      </c>
      <c r="P4381" t="s">
        <v>7062</v>
      </c>
      <c r="Q4381" t="s">
        <v>6973</v>
      </c>
      <c r="R4381">
        <v>3</v>
      </c>
      <c r="S4381">
        <v>3</v>
      </c>
      <c r="T4381">
        <v>72</v>
      </c>
      <c r="U4381">
        <v>74</v>
      </c>
      <c r="V4381">
        <v>64</v>
      </c>
      <c r="W4381">
        <v>71</v>
      </c>
      <c r="X4381">
        <v>71</v>
      </c>
      <c r="Y4381">
        <v>65</v>
      </c>
      <c r="Z4381">
        <v>68</v>
      </c>
      <c r="AA4381">
        <v>68</v>
      </c>
      <c r="AB4381">
        <v>67</v>
      </c>
      <c r="AC4381">
        <v>43</v>
      </c>
      <c r="AD4381">
        <v>65</v>
      </c>
      <c r="AE4381">
        <v>58</v>
      </c>
      <c r="AF4381">
        <v>64</v>
      </c>
      <c r="AG4381">
        <v>58</v>
      </c>
      <c r="AH4381">
        <v>84</v>
      </c>
      <c r="AI4381">
        <v>86</v>
      </c>
      <c r="AJ4381">
        <v>86</v>
      </c>
      <c r="AK4381">
        <v>54</v>
      </c>
      <c r="AL4381">
        <v>78</v>
      </c>
      <c r="AM4381">
        <v>83</v>
      </c>
      <c r="AN4381">
        <v>72</v>
      </c>
      <c r="AO4381">
        <v>54</v>
      </c>
      <c r="AP4381">
        <v>68</v>
      </c>
      <c r="AQ4381">
        <v>45</v>
      </c>
      <c r="AR4381">
        <v>29</v>
      </c>
      <c r="AS4381">
        <v>59</v>
      </c>
      <c r="AT4381">
        <v>22</v>
      </c>
      <c r="AU4381">
        <v>46</v>
      </c>
      <c r="AV4381">
        <v>23</v>
      </c>
      <c r="AW4381">
        <v>16</v>
      </c>
      <c r="AX4381">
        <v>7</v>
      </c>
      <c r="AY4381">
        <v>10</v>
      </c>
      <c r="AZ4381">
        <v>10</v>
      </c>
      <c r="BA4381">
        <v>16</v>
      </c>
    </row>
    <row r="4382" spans="1:53" x14ac:dyDescent="0.25">
      <c r="A4382" t="s">
        <v>9533</v>
      </c>
      <c r="B4382" t="s">
        <v>6996</v>
      </c>
      <c r="C4382" t="s">
        <v>7012</v>
      </c>
      <c r="D4382">
        <v>4</v>
      </c>
      <c r="E4382" t="s">
        <v>8106</v>
      </c>
      <c r="F4382" t="s">
        <v>7012</v>
      </c>
      <c r="G4382">
        <v>15</v>
      </c>
      <c r="H4382" s="2">
        <v>42380</v>
      </c>
      <c r="I4382">
        <v>2017</v>
      </c>
      <c r="J4382">
        <v>71</v>
      </c>
      <c r="K4382" t="s">
        <v>7029</v>
      </c>
      <c r="L4382" t="s">
        <v>6997</v>
      </c>
      <c r="M4382" t="s">
        <v>6971</v>
      </c>
      <c r="N4382" s="2">
        <v>31523</v>
      </c>
      <c r="O4382">
        <v>30</v>
      </c>
      <c r="P4382" t="s">
        <v>7015</v>
      </c>
      <c r="Q4382" t="s">
        <v>7056</v>
      </c>
      <c r="R4382">
        <v>3</v>
      </c>
      <c r="S4382">
        <v>2</v>
      </c>
      <c r="T4382">
        <v>56</v>
      </c>
      <c r="U4382">
        <v>46</v>
      </c>
      <c r="V4382">
        <v>72</v>
      </c>
      <c r="W4382">
        <v>72</v>
      </c>
      <c r="X4382">
        <v>73</v>
      </c>
      <c r="Y4382">
        <v>68</v>
      </c>
      <c r="Z4382">
        <v>62</v>
      </c>
      <c r="AA4382">
        <v>30</v>
      </c>
      <c r="AB4382">
        <v>71</v>
      </c>
      <c r="AC4382">
        <v>36</v>
      </c>
      <c r="AD4382">
        <v>57</v>
      </c>
      <c r="AE4382">
        <v>35</v>
      </c>
      <c r="AF4382">
        <v>46</v>
      </c>
      <c r="AG4382">
        <v>52</v>
      </c>
      <c r="AH4382">
        <v>68</v>
      </c>
      <c r="AI4382">
        <v>69</v>
      </c>
      <c r="AJ4382">
        <v>67</v>
      </c>
      <c r="AK4382">
        <v>85</v>
      </c>
      <c r="AL4382">
        <v>60</v>
      </c>
      <c r="AM4382">
        <v>65</v>
      </c>
      <c r="AN4382">
        <v>91</v>
      </c>
      <c r="AO4382">
        <v>62</v>
      </c>
      <c r="AP4382">
        <v>31</v>
      </c>
      <c r="AQ4382">
        <v>22</v>
      </c>
      <c r="AR4382">
        <v>26</v>
      </c>
      <c r="AS4382">
        <v>31</v>
      </c>
      <c r="AT4382">
        <v>25</v>
      </c>
      <c r="AU4382">
        <v>39</v>
      </c>
      <c r="AV4382">
        <v>34</v>
      </c>
      <c r="AW4382">
        <v>9</v>
      </c>
      <c r="AX4382">
        <v>6</v>
      </c>
      <c r="AY4382">
        <v>8</v>
      </c>
      <c r="AZ4382">
        <v>8</v>
      </c>
      <c r="BA4382">
        <v>16</v>
      </c>
    </row>
    <row r="4383" spans="1:53" x14ac:dyDescent="0.25">
      <c r="A4383" t="s">
        <v>2662</v>
      </c>
      <c r="B4383" t="s">
        <v>7059</v>
      </c>
      <c r="E4383" t="s">
        <v>9534</v>
      </c>
      <c r="F4383" t="s">
        <v>6999</v>
      </c>
      <c r="G4383">
        <v>9</v>
      </c>
      <c r="H4383" s="2">
        <v>39630</v>
      </c>
      <c r="I4383">
        <v>2018</v>
      </c>
      <c r="J4383">
        <v>71</v>
      </c>
      <c r="K4383" t="s">
        <v>7045</v>
      </c>
      <c r="L4383" t="s">
        <v>7001</v>
      </c>
      <c r="M4383" t="s">
        <v>6971</v>
      </c>
      <c r="N4383" s="2">
        <v>31995</v>
      </c>
      <c r="O4383">
        <v>29</v>
      </c>
      <c r="P4383" t="s">
        <v>6986</v>
      </c>
      <c r="Q4383" t="s">
        <v>6973</v>
      </c>
      <c r="R4383">
        <v>3</v>
      </c>
      <c r="S4383">
        <v>3</v>
      </c>
      <c r="T4383">
        <v>69</v>
      </c>
      <c r="U4383">
        <v>63</v>
      </c>
      <c r="V4383">
        <v>15</v>
      </c>
      <c r="W4383">
        <v>11</v>
      </c>
      <c r="X4383">
        <v>13</v>
      </c>
      <c r="Y4383">
        <v>50</v>
      </c>
      <c r="Z4383">
        <v>69</v>
      </c>
      <c r="AA4383">
        <v>69</v>
      </c>
      <c r="AB4383">
        <v>14</v>
      </c>
      <c r="AC4383">
        <v>51</v>
      </c>
      <c r="AD4383">
        <v>70</v>
      </c>
      <c r="AE4383">
        <v>33</v>
      </c>
      <c r="AF4383">
        <v>59</v>
      </c>
      <c r="AG4383">
        <v>31</v>
      </c>
      <c r="AH4383">
        <v>83</v>
      </c>
      <c r="AI4383">
        <v>82</v>
      </c>
      <c r="AJ4383">
        <v>72</v>
      </c>
      <c r="AK4383">
        <v>74</v>
      </c>
      <c r="AL4383">
        <v>74</v>
      </c>
      <c r="AM4383">
        <v>81</v>
      </c>
      <c r="AN4383">
        <v>91</v>
      </c>
      <c r="AO4383">
        <v>66</v>
      </c>
      <c r="AP4383">
        <v>69</v>
      </c>
      <c r="AQ4383">
        <v>72</v>
      </c>
      <c r="AR4383">
        <v>58</v>
      </c>
      <c r="AS4383">
        <v>52</v>
      </c>
      <c r="AT4383">
        <v>41</v>
      </c>
      <c r="AU4383">
        <v>74</v>
      </c>
      <c r="AV4383">
        <v>73</v>
      </c>
      <c r="AW4383">
        <v>11</v>
      </c>
      <c r="AX4383">
        <v>14</v>
      </c>
      <c r="AY4383">
        <v>10</v>
      </c>
      <c r="AZ4383">
        <v>7</v>
      </c>
      <c r="BA4383">
        <v>11</v>
      </c>
    </row>
    <row r="4384" spans="1:53" x14ac:dyDescent="0.25">
      <c r="A4384" t="s">
        <v>9535</v>
      </c>
      <c r="B4384" t="s">
        <v>7142</v>
      </c>
      <c r="E4384" t="s">
        <v>9536</v>
      </c>
      <c r="F4384" t="s">
        <v>7190</v>
      </c>
      <c r="G4384">
        <v>25</v>
      </c>
      <c r="H4384" s="2">
        <v>42206</v>
      </c>
      <c r="I4384">
        <v>2018</v>
      </c>
      <c r="J4384">
        <v>71</v>
      </c>
      <c r="K4384" t="s">
        <v>7150</v>
      </c>
      <c r="L4384" t="s">
        <v>7026</v>
      </c>
      <c r="M4384" t="s">
        <v>6971</v>
      </c>
      <c r="N4384" s="2">
        <v>32465</v>
      </c>
      <c r="O4384">
        <v>28</v>
      </c>
      <c r="P4384" t="s">
        <v>7099</v>
      </c>
      <c r="Q4384" t="s">
        <v>6980</v>
      </c>
      <c r="R4384">
        <v>3</v>
      </c>
      <c r="S4384">
        <v>2</v>
      </c>
      <c r="T4384">
        <v>65</v>
      </c>
      <c r="U4384">
        <v>47</v>
      </c>
      <c r="V4384">
        <v>71</v>
      </c>
      <c r="W4384">
        <v>69</v>
      </c>
      <c r="X4384">
        <v>72</v>
      </c>
      <c r="Y4384">
        <v>79</v>
      </c>
      <c r="Z4384">
        <v>71</v>
      </c>
      <c r="AA4384">
        <v>42</v>
      </c>
      <c r="AB4384">
        <v>72</v>
      </c>
      <c r="AC4384">
        <v>59</v>
      </c>
      <c r="AD4384">
        <v>53</v>
      </c>
      <c r="AE4384">
        <v>48</v>
      </c>
      <c r="AF4384">
        <v>68</v>
      </c>
      <c r="AG4384">
        <v>61</v>
      </c>
      <c r="AH4384">
        <v>68</v>
      </c>
      <c r="AI4384">
        <v>53</v>
      </c>
      <c r="AJ4384">
        <v>88</v>
      </c>
      <c r="AK4384">
        <v>71</v>
      </c>
      <c r="AL4384">
        <v>70</v>
      </c>
      <c r="AM4384">
        <v>71</v>
      </c>
      <c r="AN4384">
        <v>80</v>
      </c>
      <c r="AO4384">
        <v>42</v>
      </c>
      <c r="AP4384">
        <v>44</v>
      </c>
      <c r="AQ4384">
        <v>22</v>
      </c>
      <c r="AR4384">
        <v>59</v>
      </c>
      <c r="AS4384">
        <v>54</v>
      </c>
      <c r="AT4384">
        <v>63</v>
      </c>
      <c r="AU4384">
        <v>52</v>
      </c>
      <c r="AV4384">
        <v>33</v>
      </c>
      <c r="AW4384">
        <v>15</v>
      </c>
      <c r="AX4384">
        <v>12</v>
      </c>
      <c r="AY4384">
        <v>13</v>
      </c>
      <c r="AZ4384">
        <v>7</v>
      </c>
      <c r="BA4384">
        <v>9</v>
      </c>
    </row>
    <row r="4385" spans="1:53" x14ac:dyDescent="0.25">
      <c r="A4385" t="s">
        <v>9537</v>
      </c>
      <c r="B4385" t="s">
        <v>7169</v>
      </c>
      <c r="E4385" t="s">
        <v>7474</v>
      </c>
      <c r="F4385" t="s">
        <v>7012</v>
      </c>
      <c r="G4385">
        <v>19</v>
      </c>
      <c r="H4385" s="2">
        <v>40690</v>
      </c>
      <c r="I4385">
        <v>2019</v>
      </c>
      <c r="J4385">
        <v>71</v>
      </c>
      <c r="K4385" t="s">
        <v>6987</v>
      </c>
      <c r="L4385" t="s">
        <v>6978</v>
      </c>
      <c r="M4385" t="s">
        <v>6971</v>
      </c>
      <c r="N4385" s="2">
        <v>32366</v>
      </c>
      <c r="O4385">
        <v>28</v>
      </c>
      <c r="P4385" t="s">
        <v>6986</v>
      </c>
      <c r="Q4385" t="s">
        <v>7032</v>
      </c>
      <c r="R4385">
        <v>3</v>
      </c>
      <c r="S4385">
        <v>3</v>
      </c>
      <c r="T4385">
        <v>72</v>
      </c>
      <c r="U4385">
        <v>72</v>
      </c>
      <c r="V4385">
        <v>39</v>
      </c>
      <c r="W4385">
        <v>49</v>
      </c>
      <c r="X4385">
        <v>59</v>
      </c>
      <c r="Y4385">
        <v>74</v>
      </c>
      <c r="Z4385">
        <v>68</v>
      </c>
      <c r="AA4385">
        <v>72</v>
      </c>
      <c r="AB4385">
        <v>55</v>
      </c>
      <c r="AC4385">
        <v>65</v>
      </c>
      <c r="AD4385">
        <v>63</v>
      </c>
      <c r="AE4385">
        <v>67</v>
      </c>
      <c r="AF4385">
        <v>65</v>
      </c>
      <c r="AG4385">
        <v>63</v>
      </c>
      <c r="AH4385">
        <v>73</v>
      </c>
      <c r="AI4385">
        <v>74</v>
      </c>
      <c r="AJ4385">
        <v>80</v>
      </c>
      <c r="AK4385">
        <v>64</v>
      </c>
      <c r="AL4385">
        <v>68</v>
      </c>
      <c r="AM4385">
        <v>69</v>
      </c>
      <c r="AN4385">
        <v>82</v>
      </c>
      <c r="AO4385">
        <v>72</v>
      </c>
      <c r="AP4385">
        <v>68</v>
      </c>
      <c r="AQ4385">
        <v>71</v>
      </c>
      <c r="AR4385">
        <v>67</v>
      </c>
      <c r="AS4385">
        <v>69</v>
      </c>
      <c r="AT4385">
        <v>61</v>
      </c>
      <c r="AU4385">
        <v>71</v>
      </c>
      <c r="AV4385">
        <v>66</v>
      </c>
      <c r="AW4385">
        <v>7</v>
      </c>
      <c r="AX4385">
        <v>8</v>
      </c>
      <c r="AY4385">
        <v>14</v>
      </c>
      <c r="AZ4385">
        <v>8</v>
      </c>
      <c r="BA4385">
        <v>10</v>
      </c>
    </row>
    <row r="4386" spans="1:53" x14ac:dyDescent="0.25">
      <c r="A4386" t="s">
        <v>2663</v>
      </c>
      <c r="B4386" t="s">
        <v>7117</v>
      </c>
      <c r="E4386" t="s">
        <v>9536</v>
      </c>
      <c r="F4386" t="s">
        <v>18</v>
      </c>
      <c r="G4386">
        <v>1</v>
      </c>
      <c r="H4386" s="2">
        <v>39630</v>
      </c>
      <c r="I4386">
        <v>2017</v>
      </c>
      <c r="J4386">
        <v>71</v>
      </c>
      <c r="K4386" t="s">
        <v>7038</v>
      </c>
      <c r="L4386" t="s">
        <v>6988</v>
      </c>
      <c r="M4386" t="s">
        <v>6971</v>
      </c>
      <c r="N4386" s="2">
        <v>33254</v>
      </c>
      <c r="O4386">
        <v>26</v>
      </c>
      <c r="P4386" t="s">
        <v>18</v>
      </c>
      <c r="Q4386" t="s">
        <v>6980</v>
      </c>
      <c r="R4386">
        <v>3</v>
      </c>
      <c r="S4386">
        <v>1</v>
      </c>
      <c r="T4386">
        <v>23</v>
      </c>
      <c r="U4386">
        <v>20</v>
      </c>
      <c r="V4386">
        <v>13</v>
      </c>
      <c r="W4386">
        <v>14</v>
      </c>
      <c r="X4386">
        <v>13</v>
      </c>
      <c r="Y4386">
        <v>24</v>
      </c>
      <c r="Z4386">
        <v>64</v>
      </c>
      <c r="AA4386">
        <v>13</v>
      </c>
      <c r="AB4386">
        <v>22</v>
      </c>
      <c r="AC4386">
        <v>31</v>
      </c>
      <c r="AD4386">
        <v>39</v>
      </c>
      <c r="AE4386">
        <v>15</v>
      </c>
      <c r="AF4386">
        <v>36</v>
      </c>
      <c r="AG4386">
        <v>36</v>
      </c>
      <c r="AH4386">
        <v>54</v>
      </c>
      <c r="AI4386">
        <v>46</v>
      </c>
      <c r="AJ4386">
        <v>31</v>
      </c>
      <c r="AK4386">
        <v>64</v>
      </c>
      <c r="AL4386">
        <v>34</v>
      </c>
      <c r="AM4386">
        <v>50</v>
      </c>
      <c r="AN4386">
        <v>46</v>
      </c>
      <c r="AO4386">
        <v>14</v>
      </c>
      <c r="AP4386">
        <v>12</v>
      </c>
      <c r="AQ4386">
        <v>12</v>
      </c>
      <c r="AR4386">
        <v>19</v>
      </c>
      <c r="AS4386">
        <v>15</v>
      </c>
      <c r="AT4386">
        <v>13</v>
      </c>
      <c r="AU4386">
        <v>43</v>
      </c>
      <c r="AV4386">
        <v>14</v>
      </c>
      <c r="AW4386">
        <v>66</v>
      </c>
      <c r="AX4386">
        <v>75</v>
      </c>
      <c r="AY4386">
        <v>65</v>
      </c>
      <c r="AZ4386">
        <v>68</v>
      </c>
      <c r="BA4386">
        <v>74</v>
      </c>
    </row>
    <row r="4387" spans="1:53" x14ac:dyDescent="0.25">
      <c r="A4387" t="s">
        <v>2664</v>
      </c>
      <c r="B4387" t="s">
        <v>7142</v>
      </c>
      <c r="E4387" t="s">
        <v>7892</v>
      </c>
      <c r="F4387" t="s">
        <v>7079</v>
      </c>
      <c r="G4387">
        <v>17</v>
      </c>
      <c r="H4387" s="2">
        <v>42614</v>
      </c>
      <c r="I4387">
        <v>2019</v>
      </c>
      <c r="J4387">
        <v>71</v>
      </c>
      <c r="K4387" t="s">
        <v>7025</v>
      </c>
      <c r="L4387" t="s">
        <v>6997</v>
      </c>
      <c r="M4387" t="s">
        <v>6971</v>
      </c>
      <c r="N4387" s="2">
        <v>33822</v>
      </c>
      <c r="O4387">
        <v>24</v>
      </c>
      <c r="P4387" t="s">
        <v>7040</v>
      </c>
      <c r="Q4387" t="s">
        <v>6980</v>
      </c>
      <c r="R4387">
        <v>3</v>
      </c>
      <c r="S4387">
        <v>3</v>
      </c>
      <c r="T4387">
        <v>74</v>
      </c>
      <c r="U4387">
        <v>71</v>
      </c>
      <c r="V4387">
        <v>62</v>
      </c>
      <c r="W4387">
        <v>60</v>
      </c>
      <c r="X4387">
        <v>66</v>
      </c>
      <c r="Y4387">
        <v>75</v>
      </c>
      <c r="Z4387">
        <v>65</v>
      </c>
      <c r="AA4387">
        <v>65</v>
      </c>
      <c r="AB4387">
        <v>65</v>
      </c>
      <c r="AC4387">
        <v>64</v>
      </c>
      <c r="AD4387">
        <v>65</v>
      </c>
      <c r="AE4387">
        <v>56</v>
      </c>
      <c r="AF4387">
        <v>75</v>
      </c>
      <c r="AG4387">
        <v>73</v>
      </c>
      <c r="AH4387">
        <v>72</v>
      </c>
      <c r="AI4387">
        <v>68</v>
      </c>
      <c r="AJ4387">
        <v>70</v>
      </c>
      <c r="AK4387">
        <v>75</v>
      </c>
      <c r="AL4387">
        <v>72</v>
      </c>
      <c r="AM4387">
        <v>68</v>
      </c>
      <c r="AN4387">
        <v>58</v>
      </c>
      <c r="AO4387">
        <v>44</v>
      </c>
      <c r="AP4387">
        <v>75</v>
      </c>
      <c r="AQ4387">
        <v>67</v>
      </c>
      <c r="AR4387">
        <v>70</v>
      </c>
      <c r="AS4387">
        <v>68</v>
      </c>
      <c r="AT4387">
        <v>65</v>
      </c>
      <c r="AU4387">
        <v>62</v>
      </c>
      <c r="AV4387">
        <v>60</v>
      </c>
      <c r="AW4387">
        <v>15</v>
      </c>
      <c r="AX4387">
        <v>14</v>
      </c>
      <c r="AY4387">
        <v>8</v>
      </c>
      <c r="AZ4387">
        <v>14</v>
      </c>
      <c r="BA4387">
        <v>10</v>
      </c>
    </row>
    <row r="4388" spans="1:53" x14ac:dyDescent="0.25">
      <c r="A4388" t="s">
        <v>2665</v>
      </c>
      <c r="B4388" t="s">
        <v>7059</v>
      </c>
      <c r="E4388" t="s">
        <v>8526</v>
      </c>
      <c r="F4388" t="s">
        <v>6966</v>
      </c>
      <c r="G4388">
        <v>7</v>
      </c>
      <c r="H4388" s="2">
        <v>42552</v>
      </c>
      <c r="I4388">
        <v>2018</v>
      </c>
      <c r="J4388">
        <v>71</v>
      </c>
      <c r="K4388" t="s">
        <v>7150</v>
      </c>
      <c r="L4388" t="s">
        <v>7033</v>
      </c>
      <c r="M4388" t="s">
        <v>6971</v>
      </c>
      <c r="N4388" s="2">
        <v>30933</v>
      </c>
      <c r="O4388">
        <v>32</v>
      </c>
      <c r="P4388" t="s">
        <v>6986</v>
      </c>
      <c r="Q4388" t="s">
        <v>6980</v>
      </c>
      <c r="R4388">
        <v>4</v>
      </c>
      <c r="S4388">
        <v>3</v>
      </c>
      <c r="T4388">
        <v>74</v>
      </c>
      <c r="U4388">
        <v>71</v>
      </c>
      <c r="V4388">
        <v>26</v>
      </c>
      <c r="W4388">
        <v>32</v>
      </c>
      <c r="X4388">
        <v>36</v>
      </c>
      <c r="Y4388">
        <v>54</v>
      </c>
      <c r="Z4388">
        <v>72</v>
      </c>
      <c r="AA4388">
        <v>75</v>
      </c>
      <c r="AB4388">
        <v>30</v>
      </c>
      <c r="AC4388">
        <v>64</v>
      </c>
      <c r="AD4388">
        <v>74</v>
      </c>
      <c r="AE4388">
        <v>59</v>
      </c>
      <c r="AF4388">
        <v>68</v>
      </c>
      <c r="AG4388">
        <v>50</v>
      </c>
      <c r="AH4388">
        <v>74</v>
      </c>
      <c r="AI4388">
        <v>72</v>
      </c>
      <c r="AJ4388">
        <v>71</v>
      </c>
      <c r="AK4388">
        <v>63</v>
      </c>
      <c r="AL4388">
        <v>73</v>
      </c>
      <c r="AM4388">
        <v>76</v>
      </c>
      <c r="AN4388">
        <v>59</v>
      </c>
      <c r="AO4388">
        <v>55</v>
      </c>
      <c r="AP4388">
        <v>71</v>
      </c>
      <c r="AQ4388">
        <v>72</v>
      </c>
      <c r="AR4388">
        <v>59</v>
      </c>
      <c r="AS4388">
        <v>74</v>
      </c>
      <c r="AT4388">
        <v>66</v>
      </c>
      <c r="AU4388">
        <v>74</v>
      </c>
      <c r="AV4388">
        <v>71</v>
      </c>
      <c r="AW4388">
        <v>6</v>
      </c>
      <c r="AX4388">
        <v>14</v>
      </c>
      <c r="AY4388">
        <v>9</v>
      </c>
      <c r="AZ4388">
        <v>10</v>
      </c>
      <c r="BA4388">
        <v>9</v>
      </c>
    </row>
    <row r="4389" spans="1:53" x14ac:dyDescent="0.25">
      <c r="A4389" t="s">
        <v>2666</v>
      </c>
      <c r="B4389" t="s">
        <v>6993</v>
      </c>
      <c r="E4389" t="s">
        <v>8163</v>
      </c>
      <c r="F4389" t="s">
        <v>7031</v>
      </c>
      <c r="G4389">
        <v>15</v>
      </c>
      <c r="H4389" s="2">
        <v>42561</v>
      </c>
      <c r="I4389">
        <v>2017</v>
      </c>
      <c r="J4389">
        <v>71</v>
      </c>
      <c r="K4389" t="s">
        <v>7025</v>
      </c>
      <c r="L4389" t="s">
        <v>6997</v>
      </c>
      <c r="M4389" t="s">
        <v>6971</v>
      </c>
      <c r="N4389" s="2">
        <v>31220</v>
      </c>
      <c r="O4389">
        <v>31</v>
      </c>
      <c r="P4389" t="s">
        <v>7159</v>
      </c>
      <c r="Q4389" t="s">
        <v>6980</v>
      </c>
      <c r="R4389">
        <v>3</v>
      </c>
      <c r="S4389">
        <v>2</v>
      </c>
      <c r="T4389">
        <v>42</v>
      </c>
      <c r="U4389">
        <v>35</v>
      </c>
      <c r="V4389">
        <v>69</v>
      </c>
      <c r="W4389">
        <v>67</v>
      </c>
      <c r="X4389">
        <v>81</v>
      </c>
      <c r="Y4389">
        <v>76</v>
      </c>
      <c r="Z4389">
        <v>60</v>
      </c>
      <c r="AA4389">
        <v>43</v>
      </c>
      <c r="AB4389">
        <v>68</v>
      </c>
      <c r="AC4389">
        <v>32</v>
      </c>
      <c r="AD4389">
        <v>64</v>
      </c>
      <c r="AE4389">
        <v>51</v>
      </c>
      <c r="AF4389">
        <v>53</v>
      </c>
      <c r="AG4389">
        <v>58</v>
      </c>
      <c r="AH4389">
        <v>62</v>
      </c>
      <c r="AI4389">
        <v>69</v>
      </c>
      <c r="AJ4389">
        <v>82</v>
      </c>
      <c r="AK4389">
        <v>90</v>
      </c>
      <c r="AL4389">
        <v>50</v>
      </c>
      <c r="AM4389">
        <v>65</v>
      </c>
      <c r="AN4389">
        <v>76</v>
      </c>
      <c r="AO4389">
        <v>58</v>
      </c>
      <c r="AP4389">
        <v>75</v>
      </c>
      <c r="AQ4389">
        <v>34</v>
      </c>
      <c r="AR4389">
        <v>56</v>
      </c>
      <c r="AS4389">
        <v>40</v>
      </c>
      <c r="AT4389">
        <v>57</v>
      </c>
      <c r="AU4389">
        <v>58</v>
      </c>
      <c r="AV4389">
        <v>34</v>
      </c>
      <c r="AW4389">
        <v>7</v>
      </c>
      <c r="AX4389">
        <v>12</v>
      </c>
      <c r="AY4389">
        <v>8</v>
      </c>
      <c r="AZ4389">
        <v>10</v>
      </c>
      <c r="BA4389">
        <v>12</v>
      </c>
    </row>
    <row r="4390" spans="1:53" x14ac:dyDescent="0.25">
      <c r="A4390" t="s">
        <v>2667</v>
      </c>
      <c r="B4390" t="s">
        <v>7162</v>
      </c>
      <c r="E4390" t="s">
        <v>8752</v>
      </c>
      <c r="F4390" t="s">
        <v>6986</v>
      </c>
      <c r="G4390">
        <v>11</v>
      </c>
      <c r="H4390" s="2">
        <v>42552</v>
      </c>
      <c r="I4390">
        <v>2019</v>
      </c>
      <c r="J4390">
        <v>71</v>
      </c>
      <c r="K4390" t="s">
        <v>7058</v>
      </c>
      <c r="L4390" t="s">
        <v>7116</v>
      </c>
      <c r="M4390" t="s">
        <v>6971</v>
      </c>
      <c r="N4390" s="2">
        <v>31866</v>
      </c>
      <c r="O4390">
        <v>30</v>
      </c>
      <c r="P4390" t="s">
        <v>6986</v>
      </c>
      <c r="Q4390" t="s">
        <v>6980</v>
      </c>
      <c r="R4390">
        <v>4</v>
      </c>
      <c r="S4390">
        <v>3</v>
      </c>
      <c r="T4390">
        <v>63</v>
      </c>
      <c r="U4390">
        <v>63</v>
      </c>
      <c r="V4390">
        <v>13</v>
      </c>
      <c r="W4390">
        <v>14</v>
      </c>
      <c r="X4390">
        <v>13</v>
      </c>
      <c r="Y4390">
        <v>78</v>
      </c>
      <c r="Z4390">
        <v>69</v>
      </c>
      <c r="AA4390">
        <v>72</v>
      </c>
      <c r="AB4390">
        <v>33</v>
      </c>
      <c r="AC4390">
        <v>44</v>
      </c>
      <c r="AD4390">
        <v>72</v>
      </c>
      <c r="AE4390">
        <v>49</v>
      </c>
      <c r="AF4390">
        <v>63</v>
      </c>
      <c r="AG4390">
        <v>32</v>
      </c>
      <c r="AH4390">
        <v>62</v>
      </c>
      <c r="AI4390">
        <v>68</v>
      </c>
      <c r="AJ4390">
        <v>65</v>
      </c>
      <c r="AK4390">
        <v>86</v>
      </c>
      <c r="AL4390">
        <v>58</v>
      </c>
      <c r="AM4390">
        <v>57</v>
      </c>
      <c r="AN4390">
        <v>70</v>
      </c>
      <c r="AO4390">
        <v>72</v>
      </c>
      <c r="AP4390">
        <v>73</v>
      </c>
      <c r="AQ4390">
        <v>74</v>
      </c>
      <c r="AR4390">
        <v>66</v>
      </c>
      <c r="AS4390">
        <v>57</v>
      </c>
      <c r="AT4390">
        <v>55</v>
      </c>
      <c r="AU4390">
        <v>74</v>
      </c>
      <c r="AV4390">
        <v>73</v>
      </c>
      <c r="AW4390">
        <v>11</v>
      </c>
      <c r="AX4390">
        <v>8</v>
      </c>
      <c r="AY4390">
        <v>15</v>
      </c>
      <c r="AZ4390">
        <v>6</v>
      </c>
      <c r="BA4390">
        <v>6</v>
      </c>
    </row>
    <row r="4391" spans="1:53" x14ac:dyDescent="0.25">
      <c r="A4391" t="s">
        <v>2668</v>
      </c>
      <c r="B4391" t="s">
        <v>7590</v>
      </c>
      <c r="E4391" t="s">
        <v>8245</v>
      </c>
      <c r="F4391" t="s">
        <v>6968</v>
      </c>
      <c r="G4391">
        <v>11</v>
      </c>
      <c r="H4391" s="2">
        <v>42429</v>
      </c>
      <c r="I4391">
        <v>2018</v>
      </c>
      <c r="J4391">
        <v>71</v>
      </c>
      <c r="K4391" t="s">
        <v>7167</v>
      </c>
      <c r="L4391" t="s">
        <v>7063</v>
      </c>
      <c r="M4391" t="s">
        <v>6979</v>
      </c>
      <c r="N4391" s="2">
        <v>33582</v>
      </c>
      <c r="O4391">
        <v>25</v>
      </c>
      <c r="P4391" t="s">
        <v>6968</v>
      </c>
      <c r="Q4391" t="s">
        <v>7032</v>
      </c>
      <c r="R4391">
        <v>4</v>
      </c>
      <c r="S4391">
        <v>3</v>
      </c>
      <c r="T4391">
        <v>71</v>
      </c>
      <c r="U4391">
        <v>77</v>
      </c>
      <c r="V4391">
        <v>30</v>
      </c>
      <c r="W4391">
        <v>34</v>
      </c>
      <c r="X4391">
        <v>31</v>
      </c>
      <c r="Y4391">
        <v>28</v>
      </c>
      <c r="Z4391">
        <v>70</v>
      </c>
      <c r="AA4391">
        <v>65</v>
      </c>
      <c r="AB4391">
        <v>41</v>
      </c>
      <c r="AC4391">
        <v>73</v>
      </c>
      <c r="AD4391">
        <v>63</v>
      </c>
      <c r="AE4391">
        <v>79</v>
      </c>
      <c r="AF4391">
        <v>67</v>
      </c>
      <c r="AG4391">
        <v>57</v>
      </c>
      <c r="AH4391">
        <v>84</v>
      </c>
      <c r="AI4391">
        <v>78</v>
      </c>
      <c r="AJ4391">
        <v>73</v>
      </c>
      <c r="AK4391">
        <v>49</v>
      </c>
      <c r="AL4391">
        <v>77</v>
      </c>
      <c r="AM4391">
        <v>78</v>
      </c>
      <c r="AN4391">
        <v>58</v>
      </c>
      <c r="AO4391">
        <v>31</v>
      </c>
      <c r="AP4391">
        <v>73</v>
      </c>
      <c r="AQ4391">
        <v>53</v>
      </c>
      <c r="AR4391">
        <v>63</v>
      </c>
      <c r="AS4391">
        <v>82</v>
      </c>
      <c r="AT4391">
        <v>70</v>
      </c>
      <c r="AU4391">
        <v>61</v>
      </c>
      <c r="AV4391">
        <v>63</v>
      </c>
      <c r="AW4391">
        <v>8</v>
      </c>
      <c r="AX4391">
        <v>15</v>
      </c>
      <c r="AY4391">
        <v>16</v>
      </c>
      <c r="AZ4391">
        <v>15</v>
      </c>
      <c r="BA4391">
        <v>13</v>
      </c>
    </row>
    <row r="4392" spans="1:53" x14ac:dyDescent="0.25">
      <c r="A4392" t="s">
        <v>9538</v>
      </c>
      <c r="B4392" t="s">
        <v>7767</v>
      </c>
      <c r="E4392" t="s">
        <v>8967</v>
      </c>
      <c r="F4392" t="s">
        <v>7012</v>
      </c>
      <c r="G4392">
        <v>90</v>
      </c>
      <c r="H4392" s="2">
        <v>42662</v>
      </c>
      <c r="I4392">
        <v>2017</v>
      </c>
      <c r="J4392">
        <v>71</v>
      </c>
      <c r="K4392" t="s">
        <v>6969</v>
      </c>
      <c r="L4392" t="s">
        <v>7132</v>
      </c>
      <c r="M4392" t="s">
        <v>6971</v>
      </c>
      <c r="N4392" s="2">
        <v>32968</v>
      </c>
      <c r="O4392">
        <v>26</v>
      </c>
      <c r="P4392" t="s">
        <v>7079</v>
      </c>
      <c r="Q4392" t="s">
        <v>7061</v>
      </c>
      <c r="R4392">
        <v>3</v>
      </c>
      <c r="S4392">
        <v>2</v>
      </c>
      <c r="T4392">
        <v>64</v>
      </c>
      <c r="U4392">
        <v>62</v>
      </c>
      <c r="V4392">
        <v>72</v>
      </c>
      <c r="W4392">
        <v>71</v>
      </c>
      <c r="X4392">
        <v>73</v>
      </c>
      <c r="Y4392">
        <v>90</v>
      </c>
      <c r="Z4392">
        <v>73</v>
      </c>
      <c r="AA4392">
        <v>54</v>
      </c>
      <c r="AB4392">
        <v>74</v>
      </c>
      <c r="AC4392">
        <v>59</v>
      </c>
      <c r="AD4392">
        <v>74</v>
      </c>
      <c r="AE4392">
        <v>47</v>
      </c>
      <c r="AF4392">
        <v>65</v>
      </c>
      <c r="AG4392">
        <v>58</v>
      </c>
      <c r="AH4392">
        <v>71</v>
      </c>
      <c r="AI4392">
        <v>73</v>
      </c>
      <c r="AJ4392">
        <v>81</v>
      </c>
      <c r="AK4392">
        <v>75</v>
      </c>
      <c r="AL4392">
        <v>64</v>
      </c>
      <c r="AM4392">
        <v>64</v>
      </c>
      <c r="AN4392">
        <v>81</v>
      </c>
      <c r="AO4392">
        <v>66</v>
      </c>
      <c r="AP4392">
        <v>72</v>
      </c>
      <c r="AQ4392">
        <v>62</v>
      </c>
      <c r="AR4392">
        <v>58</v>
      </c>
      <c r="AS4392">
        <v>34</v>
      </c>
      <c r="AT4392">
        <v>35</v>
      </c>
      <c r="AU4392">
        <v>33</v>
      </c>
      <c r="AV4392">
        <v>48</v>
      </c>
      <c r="AW4392">
        <v>10</v>
      </c>
      <c r="AX4392">
        <v>11</v>
      </c>
      <c r="AY4392">
        <v>8</v>
      </c>
      <c r="AZ4392">
        <v>15</v>
      </c>
      <c r="BA4392">
        <v>11</v>
      </c>
    </row>
    <row r="4393" spans="1:53" x14ac:dyDescent="0.25">
      <c r="A4393" t="s">
        <v>9539</v>
      </c>
      <c r="B4393" t="s">
        <v>7049</v>
      </c>
      <c r="E4393" t="s">
        <v>7796</v>
      </c>
      <c r="F4393" t="s">
        <v>7012</v>
      </c>
      <c r="G4393">
        <v>12</v>
      </c>
      <c r="H4393" s="2">
        <v>41815</v>
      </c>
      <c r="I4393">
        <v>2017</v>
      </c>
      <c r="J4393">
        <v>71</v>
      </c>
      <c r="K4393" t="s">
        <v>7045</v>
      </c>
      <c r="L4393" t="s">
        <v>7132</v>
      </c>
      <c r="M4393" t="s">
        <v>6971</v>
      </c>
      <c r="N4393" s="2">
        <v>30896</v>
      </c>
      <c r="O4393">
        <v>32</v>
      </c>
      <c r="P4393" t="s">
        <v>18</v>
      </c>
      <c r="Q4393" t="s">
        <v>6980</v>
      </c>
      <c r="R4393">
        <v>3</v>
      </c>
      <c r="S4393">
        <v>1</v>
      </c>
      <c r="T4393">
        <v>22</v>
      </c>
      <c r="U4393">
        <v>9</v>
      </c>
      <c r="V4393">
        <v>16</v>
      </c>
      <c r="W4393">
        <v>12</v>
      </c>
      <c r="X4393">
        <v>9</v>
      </c>
      <c r="Y4393">
        <v>35</v>
      </c>
      <c r="Z4393">
        <v>66</v>
      </c>
      <c r="AA4393">
        <v>14</v>
      </c>
      <c r="AB4393">
        <v>21</v>
      </c>
      <c r="AC4393">
        <v>47</v>
      </c>
      <c r="AD4393">
        <v>26</v>
      </c>
      <c r="AE4393">
        <v>8</v>
      </c>
      <c r="AF4393">
        <v>16</v>
      </c>
      <c r="AG4393">
        <v>19</v>
      </c>
      <c r="AH4393">
        <v>34</v>
      </c>
      <c r="AI4393">
        <v>38</v>
      </c>
      <c r="AJ4393">
        <v>25</v>
      </c>
      <c r="AK4393">
        <v>55</v>
      </c>
      <c r="AL4393">
        <v>44</v>
      </c>
      <c r="AM4393">
        <v>37</v>
      </c>
      <c r="AN4393">
        <v>66</v>
      </c>
      <c r="AO4393">
        <v>11</v>
      </c>
      <c r="AP4393">
        <v>12</v>
      </c>
      <c r="AQ4393">
        <v>9</v>
      </c>
      <c r="AR4393">
        <v>16</v>
      </c>
      <c r="AS4393">
        <v>10</v>
      </c>
      <c r="AT4393">
        <v>8</v>
      </c>
      <c r="AU4393">
        <v>15</v>
      </c>
      <c r="AV4393">
        <v>9</v>
      </c>
      <c r="AW4393">
        <v>70</v>
      </c>
      <c r="AX4393">
        <v>72</v>
      </c>
      <c r="AY4393">
        <v>75</v>
      </c>
      <c r="AZ4393">
        <v>72</v>
      </c>
      <c r="BA4393">
        <v>69</v>
      </c>
    </row>
    <row r="4394" spans="1:53" x14ac:dyDescent="0.25">
      <c r="A4394" t="s">
        <v>9540</v>
      </c>
      <c r="B4394" t="s">
        <v>7307</v>
      </c>
      <c r="E4394" t="s">
        <v>8237</v>
      </c>
      <c r="F4394" t="s">
        <v>7190</v>
      </c>
      <c r="G4394">
        <v>9</v>
      </c>
      <c r="H4394" s="2">
        <v>39814</v>
      </c>
      <c r="I4394">
        <v>2020</v>
      </c>
      <c r="J4394">
        <v>71</v>
      </c>
      <c r="K4394" t="s">
        <v>6987</v>
      </c>
      <c r="L4394" t="s">
        <v>7054</v>
      </c>
      <c r="M4394" t="s">
        <v>6971</v>
      </c>
      <c r="N4394" s="2">
        <v>32818</v>
      </c>
      <c r="O4394">
        <v>27</v>
      </c>
      <c r="P4394" t="s">
        <v>6986</v>
      </c>
      <c r="Q4394" t="s">
        <v>7032</v>
      </c>
      <c r="R4394">
        <v>3</v>
      </c>
      <c r="S4394">
        <v>3</v>
      </c>
      <c r="T4394">
        <v>74</v>
      </c>
      <c r="U4394">
        <v>73</v>
      </c>
      <c r="V4394">
        <v>23</v>
      </c>
      <c r="W4394">
        <v>23</v>
      </c>
      <c r="X4394">
        <v>24</v>
      </c>
      <c r="Y4394">
        <v>87</v>
      </c>
      <c r="Z4394">
        <v>66</v>
      </c>
      <c r="AA4394">
        <v>70</v>
      </c>
      <c r="AB4394">
        <v>44</v>
      </c>
      <c r="AC4394">
        <v>54</v>
      </c>
      <c r="AD4394">
        <v>65</v>
      </c>
      <c r="AE4394">
        <v>39</v>
      </c>
      <c r="AF4394">
        <v>75</v>
      </c>
      <c r="AG4394">
        <v>60</v>
      </c>
      <c r="AH4394">
        <v>78</v>
      </c>
      <c r="AI4394">
        <v>70</v>
      </c>
      <c r="AJ4394">
        <v>60</v>
      </c>
      <c r="AK4394">
        <v>73</v>
      </c>
      <c r="AL4394">
        <v>66</v>
      </c>
      <c r="AM4394">
        <v>75</v>
      </c>
      <c r="AN4394">
        <v>81</v>
      </c>
      <c r="AO4394">
        <v>55</v>
      </c>
      <c r="AP4394">
        <v>75</v>
      </c>
      <c r="AQ4394">
        <v>72</v>
      </c>
      <c r="AR4394">
        <v>65</v>
      </c>
      <c r="AS4394">
        <v>42</v>
      </c>
      <c r="AT4394">
        <v>42</v>
      </c>
      <c r="AU4394">
        <v>60</v>
      </c>
      <c r="AV4394">
        <v>46</v>
      </c>
      <c r="AW4394">
        <v>15</v>
      </c>
      <c r="AX4394">
        <v>6</v>
      </c>
      <c r="AY4394">
        <v>12</v>
      </c>
      <c r="AZ4394">
        <v>6</v>
      </c>
      <c r="BA4394">
        <v>11</v>
      </c>
    </row>
    <row r="4395" spans="1:53" x14ac:dyDescent="0.25">
      <c r="A4395" t="s">
        <v>2669</v>
      </c>
      <c r="B4395" t="s">
        <v>7090</v>
      </c>
      <c r="E4395" t="s">
        <v>7941</v>
      </c>
      <c r="F4395" t="s">
        <v>7068</v>
      </c>
      <c r="G4395">
        <v>7</v>
      </c>
      <c r="H4395" s="2">
        <v>42613</v>
      </c>
      <c r="I4395">
        <v>2020</v>
      </c>
      <c r="J4395">
        <v>71</v>
      </c>
      <c r="K4395" t="s">
        <v>7045</v>
      </c>
      <c r="L4395" t="s">
        <v>7105</v>
      </c>
      <c r="M4395" t="s">
        <v>6971</v>
      </c>
      <c r="N4395" s="2">
        <v>32516</v>
      </c>
      <c r="O4395">
        <v>28</v>
      </c>
      <c r="P4395" t="s">
        <v>7076</v>
      </c>
      <c r="Q4395" t="s">
        <v>7005</v>
      </c>
      <c r="R4395">
        <v>4</v>
      </c>
      <c r="S4395">
        <v>3</v>
      </c>
      <c r="T4395">
        <v>70</v>
      </c>
      <c r="U4395">
        <v>74</v>
      </c>
      <c r="V4395">
        <v>33</v>
      </c>
      <c r="W4395">
        <v>25</v>
      </c>
      <c r="X4395">
        <v>31</v>
      </c>
      <c r="Y4395">
        <v>72</v>
      </c>
      <c r="Z4395">
        <v>63</v>
      </c>
      <c r="AA4395">
        <v>64</v>
      </c>
      <c r="AB4395">
        <v>35</v>
      </c>
      <c r="AC4395">
        <v>67</v>
      </c>
      <c r="AD4395">
        <v>61</v>
      </c>
      <c r="AE4395">
        <v>77</v>
      </c>
      <c r="AF4395">
        <v>72</v>
      </c>
      <c r="AG4395">
        <v>70</v>
      </c>
      <c r="AH4395">
        <v>76</v>
      </c>
      <c r="AI4395">
        <v>74</v>
      </c>
      <c r="AJ4395">
        <v>74</v>
      </c>
      <c r="AK4395">
        <v>52</v>
      </c>
      <c r="AL4395">
        <v>70</v>
      </c>
      <c r="AM4395">
        <v>80</v>
      </c>
      <c r="AN4395">
        <v>56</v>
      </c>
      <c r="AO4395">
        <v>54</v>
      </c>
      <c r="AP4395">
        <v>71</v>
      </c>
      <c r="AQ4395">
        <v>69</v>
      </c>
      <c r="AR4395">
        <v>70</v>
      </c>
      <c r="AS4395">
        <v>78</v>
      </c>
      <c r="AT4395">
        <v>68</v>
      </c>
      <c r="AU4395">
        <v>72</v>
      </c>
      <c r="AV4395">
        <v>67</v>
      </c>
      <c r="AW4395">
        <v>12</v>
      </c>
      <c r="AX4395">
        <v>9</v>
      </c>
      <c r="AY4395">
        <v>12</v>
      </c>
      <c r="AZ4395">
        <v>7</v>
      </c>
      <c r="BA4395">
        <v>7</v>
      </c>
    </row>
    <row r="4396" spans="1:53" x14ac:dyDescent="0.25">
      <c r="A4396" t="s">
        <v>2670</v>
      </c>
      <c r="B4396" t="s">
        <v>7280</v>
      </c>
      <c r="E4396" t="s">
        <v>7854</v>
      </c>
      <c r="F4396" t="s">
        <v>7062</v>
      </c>
      <c r="G4396">
        <v>2</v>
      </c>
      <c r="H4396" s="2">
        <v>42004</v>
      </c>
      <c r="I4396">
        <v>2020</v>
      </c>
      <c r="J4396">
        <v>71</v>
      </c>
      <c r="K4396" t="s">
        <v>7086</v>
      </c>
      <c r="L4396" t="s">
        <v>7055</v>
      </c>
      <c r="M4396" t="s">
        <v>6971</v>
      </c>
      <c r="N4396" s="2">
        <v>32429</v>
      </c>
      <c r="O4396">
        <v>28</v>
      </c>
      <c r="P4396" t="s">
        <v>7214</v>
      </c>
      <c r="Q4396" t="s">
        <v>7056</v>
      </c>
      <c r="R4396">
        <v>3</v>
      </c>
      <c r="S4396">
        <v>2</v>
      </c>
      <c r="T4396">
        <v>67</v>
      </c>
      <c r="U4396">
        <v>61</v>
      </c>
      <c r="V4396">
        <v>69</v>
      </c>
      <c r="W4396">
        <v>70</v>
      </c>
      <c r="X4396">
        <v>70</v>
      </c>
      <c r="Y4396">
        <v>66</v>
      </c>
      <c r="Z4396">
        <v>67</v>
      </c>
      <c r="AA4396">
        <v>61</v>
      </c>
      <c r="AB4396">
        <v>68</v>
      </c>
      <c r="AC4396">
        <v>53</v>
      </c>
      <c r="AD4396">
        <v>65</v>
      </c>
      <c r="AE4396">
        <v>69</v>
      </c>
      <c r="AF4396">
        <v>65</v>
      </c>
      <c r="AG4396">
        <v>66</v>
      </c>
      <c r="AH4396">
        <v>79</v>
      </c>
      <c r="AI4396">
        <v>82</v>
      </c>
      <c r="AJ4396">
        <v>77</v>
      </c>
      <c r="AK4396">
        <v>72</v>
      </c>
      <c r="AL4396">
        <v>71</v>
      </c>
      <c r="AM4396">
        <v>71</v>
      </c>
      <c r="AN4396">
        <v>80</v>
      </c>
      <c r="AO4396">
        <v>66</v>
      </c>
      <c r="AP4396">
        <v>61</v>
      </c>
      <c r="AQ4396">
        <v>44</v>
      </c>
      <c r="AR4396">
        <v>48</v>
      </c>
      <c r="AS4396">
        <v>56</v>
      </c>
      <c r="AT4396">
        <v>32</v>
      </c>
      <c r="AU4396">
        <v>46</v>
      </c>
      <c r="AV4396">
        <v>46</v>
      </c>
      <c r="AW4396">
        <v>6</v>
      </c>
      <c r="AX4396">
        <v>11</v>
      </c>
      <c r="AY4396">
        <v>8</v>
      </c>
      <c r="AZ4396">
        <v>15</v>
      </c>
      <c r="BA4396">
        <v>8</v>
      </c>
    </row>
    <row r="4397" spans="1:53" x14ac:dyDescent="0.25">
      <c r="A4397" t="s">
        <v>2671</v>
      </c>
      <c r="B4397" t="s">
        <v>7117</v>
      </c>
      <c r="E4397" t="s">
        <v>8269</v>
      </c>
      <c r="F4397" t="s">
        <v>7011</v>
      </c>
      <c r="G4397">
        <v>4</v>
      </c>
      <c r="H4397" s="2">
        <v>41866</v>
      </c>
      <c r="I4397">
        <v>2018</v>
      </c>
      <c r="J4397">
        <v>71</v>
      </c>
      <c r="K4397" t="s">
        <v>7153</v>
      </c>
      <c r="L4397" t="s">
        <v>7039</v>
      </c>
      <c r="M4397" t="s">
        <v>6971</v>
      </c>
      <c r="N4397" s="2">
        <v>33246</v>
      </c>
      <c r="O4397">
        <v>26</v>
      </c>
      <c r="P4397" t="s">
        <v>7015</v>
      </c>
      <c r="Q4397" t="s">
        <v>7056</v>
      </c>
      <c r="R4397">
        <v>2</v>
      </c>
      <c r="S4397">
        <v>2</v>
      </c>
      <c r="T4397">
        <v>53</v>
      </c>
      <c r="U4397">
        <v>43</v>
      </c>
      <c r="V4397">
        <v>67</v>
      </c>
      <c r="W4397">
        <v>71</v>
      </c>
      <c r="X4397">
        <v>71</v>
      </c>
      <c r="Y4397">
        <v>80</v>
      </c>
      <c r="Z4397">
        <v>57</v>
      </c>
      <c r="AA4397">
        <v>25</v>
      </c>
      <c r="AB4397">
        <v>67</v>
      </c>
      <c r="AC4397">
        <v>31</v>
      </c>
      <c r="AD4397">
        <v>54</v>
      </c>
      <c r="AE4397">
        <v>30</v>
      </c>
      <c r="AF4397">
        <v>57</v>
      </c>
      <c r="AG4397">
        <v>47</v>
      </c>
      <c r="AH4397">
        <v>53</v>
      </c>
      <c r="AI4397">
        <v>54</v>
      </c>
      <c r="AJ4397">
        <v>66</v>
      </c>
      <c r="AK4397">
        <v>84</v>
      </c>
      <c r="AL4397">
        <v>48</v>
      </c>
      <c r="AM4397">
        <v>57</v>
      </c>
      <c r="AN4397">
        <v>75</v>
      </c>
      <c r="AO4397">
        <v>71</v>
      </c>
      <c r="AP4397">
        <v>52</v>
      </c>
      <c r="AQ4397">
        <v>22</v>
      </c>
      <c r="AR4397">
        <v>18</v>
      </c>
      <c r="AS4397">
        <v>20</v>
      </c>
      <c r="AT4397">
        <v>27</v>
      </c>
      <c r="AU4397">
        <v>47</v>
      </c>
      <c r="AV4397">
        <v>20</v>
      </c>
      <c r="AW4397">
        <v>11</v>
      </c>
      <c r="AX4397">
        <v>16</v>
      </c>
      <c r="AY4397">
        <v>16</v>
      </c>
      <c r="AZ4397">
        <v>6</v>
      </c>
      <c r="BA4397">
        <v>16</v>
      </c>
    </row>
    <row r="4398" spans="1:53" x14ac:dyDescent="0.25">
      <c r="A4398" t="s">
        <v>2672</v>
      </c>
      <c r="B4398" t="s">
        <v>7528</v>
      </c>
      <c r="C4398" t="s">
        <v>7012</v>
      </c>
      <c r="D4398">
        <v>7</v>
      </c>
      <c r="E4398" t="s">
        <v>9221</v>
      </c>
      <c r="F4398" t="s">
        <v>7084</v>
      </c>
      <c r="G4398">
        <v>10</v>
      </c>
      <c r="H4398" s="2">
        <v>41091</v>
      </c>
      <c r="I4398">
        <v>2017</v>
      </c>
      <c r="J4398">
        <v>71</v>
      </c>
      <c r="K4398" t="s">
        <v>7042</v>
      </c>
      <c r="L4398" t="s">
        <v>7035</v>
      </c>
      <c r="M4398" t="s">
        <v>6971</v>
      </c>
      <c r="N4398" s="2">
        <v>31978</v>
      </c>
      <c r="O4398">
        <v>29</v>
      </c>
      <c r="P4398" t="s">
        <v>7084</v>
      </c>
      <c r="Q4398" t="s">
        <v>6980</v>
      </c>
      <c r="R4398">
        <v>4</v>
      </c>
      <c r="S4398">
        <v>3</v>
      </c>
      <c r="T4398">
        <v>73</v>
      </c>
      <c r="U4398">
        <v>72</v>
      </c>
      <c r="V4398">
        <v>12</v>
      </c>
      <c r="W4398">
        <v>15</v>
      </c>
      <c r="X4398">
        <v>13</v>
      </c>
      <c r="Y4398">
        <v>53</v>
      </c>
      <c r="Z4398">
        <v>66</v>
      </c>
      <c r="AA4398">
        <v>68</v>
      </c>
      <c r="AB4398">
        <v>48</v>
      </c>
      <c r="AC4398">
        <v>68</v>
      </c>
      <c r="AD4398">
        <v>69</v>
      </c>
      <c r="AE4398">
        <v>67</v>
      </c>
      <c r="AF4398">
        <v>63</v>
      </c>
      <c r="AG4398">
        <v>53</v>
      </c>
      <c r="AH4398">
        <v>86</v>
      </c>
      <c r="AI4398">
        <v>82</v>
      </c>
      <c r="AJ4398">
        <v>82</v>
      </c>
      <c r="AK4398">
        <v>58</v>
      </c>
      <c r="AL4398">
        <v>83</v>
      </c>
      <c r="AM4398">
        <v>83</v>
      </c>
      <c r="AN4398">
        <v>57</v>
      </c>
      <c r="AO4398">
        <v>62</v>
      </c>
      <c r="AP4398">
        <v>67</v>
      </c>
      <c r="AQ4398">
        <v>67</v>
      </c>
      <c r="AR4398">
        <v>61</v>
      </c>
      <c r="AS4398">
        <v>71</v>
      </c>
      <c r="AT4398">
        <v>73</v>
      </c>
      <c r="AU4398">
        <v>67</v>
      </c>
      <c r="AV4398">
        <v>61</v>
      </c>
      <c r="AW4398">
        <v>15</v>
      </c>
      <c r="AX4398">
        <v>10</v>
      </c>
      <c r="AY4398">
        <v>6</v>
      </c>
      <c r="AZ4398">
        <v>15</v>
      </c>
      <c r="BA4398">
        <v>13</v>
      </c>
    </row>
    <row r="4399" spans="1:53" x14ac:dyDescent="0.25">
      <c r="A4399" t="s">
        <v>9541</v>
      </c>
      <c r="B4399" t="s">
        <v>6993</v>
      </c>
      <c r="E4399" t="s">
        <v>7246</v>
      </c>
      <c r="F4399" t="s">
        <v>7012</v>
      </c>
      <c r="G4399">
        <v>6</v>
      </c>
      <c r="H4399" s="2">
        <v>42395</v>
      </c>
      <c r="I4399">
        <v>2017</v>
      </c>
      <c r="J4399">
        <v>71</v>
      </c>
      <c r="K4399" t="s">
        <v>7025</v>
      </c>
      <c r="L4399" t="s">
        <v>7001</v>
      </c>
      <c r="M4399" t="s">
        <v>6971</v>
      </c>
      <c r="N4399" s="2">
        <v>32319</v>
      </c>
      <c r="O4399">
        <v>28</v>
      </c>
      <c r="P4399" t="s">
        <v>7099</v>
      </c>
      <c r="Q4399" t="s">
        <v>6980</v>
      </c>
      <c r="R4399">
        <v>3</v>
      </c>
      <c r="S4399">
        <v>3</v>
      </c>
      <c r="T4399">
        <v>75</v>
      </c>
      <c r="U4399">
        <v>64</v>
      </c>
      <c r="V4399">
        <v>60</v>
      </c>
      <c r="W4399">
        <v>69</v>
      </c>
      <c r="X4399">
        <v>70</v>
      </c>
      <c r="Y4399">
        <v>64</v>
      </c>
      <c r="Z4399">
        <v>55</v>
      </c>
      <c r="AA4399">
        <v>61</v>
      </c>
      <c r="AB4399">
        <v>71</v>
      </c>
      <c r="AC4399">
        <v>74</v>
      </c>
      <c r="AD4399">
        <v>53</v>
      </c>
      <c r="AE4399">
        <v>50</v>
      </c>
      <c r="AF4399">
        <v>74</v>
      </c>
      <c r="AG4399">
        <v>77</v>
      </c>
      <c r="AH4399">
        <v>55</v>
      </c>
      <c r="AI4399">
        <v>53</v>
      </c>
      <c r="AJ4399">
        <v>72</v>
      </c>
      <c r="AK4399">
        <v>74</v>
      </c>
      <c r="AL4399">
        <v>60</v>
      </c>
      <c r="AM4399">
        <v>63</v>
      </c>
      <c r="AN4399">
        <v>61</v>
      </c>
      <c r="AO4399">
        <v>57</v>
      </c>
      <c r="AP4399">
        <v>72</v>
      </c>
      <c r="AQ4399">
        <v>54</v>
      </c>
      <c r="AR4399">
        <v>74</v>
      </c>
      <c r="AS4399">
        <v>50</v>
      </c>
      <c r="AT4399">
        <v>55</v>
      </c>
      <c r="AU4399">
        <v>62</v>
      </c>
      <c r="AV4399">
        <v>67</v>
      </c>
      <c r="AW4399">
        <v>16</v>
      </c>
      <c r="AX4399">
        <v>12</v>
      </c>
      <c r="AY4399">
        <v>12</v>
      </c>
      <c r="AZ4399">
        <v>8</v>
      </c>
      <c r="BA4399">
        <v>16</v>
      </c>
    </row>
    <row r="4400" spans="1:53" x14ac:dyDescent="0.25">
      <c r="A4400" t="s">
        <v>2673</v>
      </c>
      <c r="B4400" t="s">
        <v>8408</v>
      </c>
      <c r="E4400" t="s">
        <v>8102</v>
      </c>
      <c r="F4400" t="s">
        <v>7020</v>
      </c>
      <c r="G4400">
        <v>27</v>
      </c>
      <c r="H4400" s="2">
        <v>42010</v>
      </c>
      <c r="I4400">
        <v>2020</v>
      </c>
      <c r="J4400">
        <v>71</v>
      </c>
      <c r="K4400" t="s">
        <v>7025</v>
      </c>
      <c r="L4400" t="s">
        <v>7132</v>
      </c>
      <c r="M4400" t="s">
        <v>6979</v>
      </c>
      <c r="N4400" s="2">
        <v>31710</v>
      </c>
      <c r="O4400">
        <v>30</v>
      </c>
      <c r="P4400" t="s">
        <v>7022</v>
      </c>
      <c r="Q4400" t="s">
        <v>7032</v>
      </c>
      <c r="R4400">
        <v>5</v>
      </c>
      <c r="S4400">
        <v>3</v>
      </c>
      <c r="T4400">
        <v>69</v>
      </c>
      <c r="U4400">
        <v>71</v>
      </c>
      <c r="V4400">
        <v>69</v>
      </c>
      <c r="W4400">
        <v>70</v>
      </c>
      <c r="X4400">
        <v>68</v>
      </c>
      <c r="Y4400">
        <v>86</v>
      </c>
      <c r="Z4400">
        <v>73</v>
      </c>
      <c r="AA4400">
        <v>65</v>
      </c>
      <c r="AB4400">
        <v>70</v>
      </c>
      <c r="AC4400">
        <v>69</v>
      </c>
      <c r="AD4400">
        <v>69</v>
      </c>
      <c r="AE4400">
        <v>60</v>
      </c>
      <c r="AF4400">
        <v>69</v>
      </c>
      <c r="AG4400">
        <v>69</v>
      </c>
      <c r="AH4400">
        <v>68</v>
      </c>
      <c r="AI4400">
        <v>68</v>
      </c>
      <c r="AJ4400">
        <v>84</v>
      </c>
      <c r="AK4400">
        <v>69</v>
      </c>
      <c r="AL4400">
        <v>80</v>
      </c>
      <c r="AM4400">
        <v>73</v>
      </c>
      <c r="AN4400">
        <v>79</v>
      </c>
      <c r="AO4400">
        <v>70</v>
      </c>
      <c r="AP4400">
        <v>81</v>
      </c>
      <c r="AQ4400">
        <v>62</v>
      </c>
      <c r="AR4400">
        <v>69</v>
      </c>
      <c r="AS4400">
        <v>67</v>
      </c>
      <c r="AT4400">
        <v>58</v>
      </c>
      <c r="AU4400">
        <v>60</v>
      </c>
      <c r="AV4400">
        <v>59</v>
      </c>
      <c r="AW4400">
        <v>10</v>
      </c>
      <c r="AX4400">
        <v>15</v>
      </c>
      <c r="AY4400">
        <v>7</v>
      </c>
      <c r="AZ4400">
        <v>10</v>
      </c>
      <c r="BA4400">
        <v>7</v>
      </c>
    </row>
    <row r="4401" spans="1:53" x14ac:dyDescent="0.25">
      <c r="A4401" t="s">
        <v>9542</v>
      </c>
      <c r="B4401" t="s">
        <v>6998</v>
      </c>
      <c r="C4401" t="s">
        <v>7012</v>
      </c>
      <c r="D4401">
        <v>8</v>
      </c>
      <c r="E4401" t="s">
        <v>7143</v>
      </c>
      <c r="F4401" t="s">
        <v>7012</v>
      </c>
      <c r="G4401">
        <v>10</v>
      </c>
      <c r="H4401" s="2">
        <v>38899</v>
      </c>
      <c r="I4401">
        <v>2020</v>
      </c>
      <c r="J4401">
        <v>71</v>
      </c>
      <c r="K4401" t="s">
        <v>7000</v>
      </c>
      <c r="L4401" t="s">
        <v>7033</v>
      </c>
      <c r="M4401" t="s">
        <v>6971</v>
      </c>
      <c r="N4401" s="2">
        <v>32445</v>
      </c>
      <c r="O4401">
        <v>28</v>
      </c>
      <c r="P4401" t="s">
        <v>7070</v>
      </c>
      <c r="Q4401" t="s">
        <v>6984</v>
      </c>
      <c r="R4401">
        <v>3</v>
      </c>
      <c r="S4401">
        <v>2</v>
      </c>
      <c r="T4401">
        <v>73</v>
      </c>
      <c r="U4401">
        <v>69</v>
      </c>
      <c r="V4401">
        <v>62</v>
      </c>
      <c r="W4401">
        <v>63</v>
      </c>
      <c r="X4401">
        <v>68</v>
      </c>
      <c r="Y4401">
        <v>51</v>
      </c>
      <c r="Z4401">
        <v>71</v>
      </c>
      <c r="AA4401">
        <v>72</v>
      </c>
      <c r="AB4401">
        <v>63</v>
      </c>
      <c r="AC4401">
        <v>69</v>
      </c>
      <c r="AD4401">
        <v>69</v>
      </c>
      <c r="AE4401">
        <v>61</v>
      </c>
      <c r="AF4401">
        <v>73</v>
      </c>
      <c r="AG4401">
        <v>69</v>
      </c>
      <c r="AH4401">
        <v>68</v>
      </c>
      <c r="AI4401">
        <v>65</v>
      </c>
      <c r="AJ4401">
        <v>71</v>
      </c>
      <c r="AK4401">
        <v>72</v>
      </c>
      <c r="AL4401">
        <v>60</v>
      </c>
      <c r="AM4401">
        <v>68</v>
      </c>
      <c r="AN4401">
        <v>71</v>
      </c>
      <c r="AO4401">
        <v>73</v>
      </c>
      <c r="AP4401">
        <v>72</v>
      </c>
      <c r="AQ4401">
        <v>70</v>
      </c>
      <c r="AR4401">
        <v>72</v>
      </c>
      <c r="AS4401">
        <v>64</v>
      </c>
      <c r="AT4401">
        <v>59</v>
      </c>
      <c r="AU4401">
        <v>63</v>
      </c>
      <c r="AV4401">
        <v>69</v>
      </c>
      <c r="AW4401">
        <v>10</v>
      </c>
      <c r="AX4401">
        <v>8</v>
      </c>
      <c r="AY4401">
        <v>7</v>
      </c>
      <c r="AZ4401">
        <v>6</v>
      </c>
      <c r="BA4401">
        <v>6</v>
      </c>
    </row>
    <row r="4402" spans="1:53" x14ac:dyDescent="0.25">
      <c r="A4402" t="s">
        <v>2674</v>
      </c>
      <c r="B4402" t="s">
        <v>6974</v>
      </c>
      <c r="E4402" t="s">
        <v>8157</v>
      </c>
      <c r="F4402" t="s">
        <v>7062</v>
      </c>
      <c r="G4402">
        <v>16</v>
      </c>
      <c r="H4402" s="2">
        <v>42205</v>
      </c>
      <c r="I4402">
        <v>2018</v>
      </c>
      <c r="J4402">
        <v>71</v>
      </c>
      <c r="K4402" t="s">
        <v>7150</v>
      </c>
      <c r="L4402" t="s">
        <v>7033</v>
      </c>
      <c r="M4402" t="s">
        <v>6971</v>
      </c>
      <c r="N4402" s="2">
        <v>31516</v>
      </c>
      <c r="O4402">
        <v>30</v>
      </c>
      <c r="P4402" t="s">
        <v>7229</v>
      </c>
      <c r="Q4402" t="s">
        <v>6984</v>
      </c>
      <c r="R4402">
        <v>3</v>
      </c>
      <c r="S4402">
        <v>4</v>
      </c>
      <c r="T4402">
        <v>72</v>
      </c>
      <c r="U4402">
        <v>68</v>
      </c>
      <c r="V4402">
        <v>69</v>
      </c>
      <c r="W4402">
        <v>72</v>
      </c>
      <c r="X4402">
        <v>67</v>
      </c>
      <c r="Y4402">
        <v>75</v>
      </c>
      <c r="Z4402">
        <v>67</v>
      </c>
      <c r="AA4402">
        <v>72</v>
      </c>
      <c r="AB4402">
        <v>64</v>
      </c>
      <c r="AC4402">
        <v>53</v>
      </c>
      <c r="AD4402">
        <v>61</v>
      </c>
      <c r="AE4402">
        <v>71</v>
      </c>
      <c r="AF4402">
        <v>62</v>
      </c>
      <c r="AG4402">
        <v>62</v>
      </c>
      <c r="AH4402">
        <v>77</v>
      </c>
      <c r="AI4402">
        <v>83</v>
      </c>
      <c r="AJ4402">
        <v>78</v>
      </c>
      <c r="AK4402">
        <v>67</v>
      </c>
      <c r="AL4402">
        <v>67</v>
      </c>
      <c r="AM4402">
        <v>77</v>
      </c>
      <c r="AN4402">
        <v>59</v>
      </c>
      <c r="AO4402">
        <v>63</v>
      </c>
      <c r="AP4402">
        <v>71</v>
      </c>
      <c r="AQ4402">
        <v>59</v>
      </c>
      <c r="AR4402">
        <v>62</v>
      </c>
      <c r="AS4402">
        <v>51</v>
      </c>
      <c r="AT4402">
        <v>53</v>
      </c>
      <c r="AU4402">
        <v>68</v>
      </c>
      <c r="AV4402">
        <v>49</v>
      </c>
      <c r="AW4402">
        <v>8</v>
      </c>
      <c r="AX4402">
        <v>14</v>
      </c>
      <c r="AY4402">
        <v>14</v>
      </c>
      <c r="AZ4402">
        <v>8</v>
      </c>
      <c r="BA4402">
        <v>7</v>
      </c>
    </row>
    <row r="4403" spans="1:53" x14ac:dyDescent="0.25">
      <c r="A4403" t="s">
        <v>1323</v>
      </c>
      <c r="B4403" t="s">
        <v>7280</v>
      </c>
      <c r="E4403" t="s">
        <v>7792</v>
      </c>
      <c r="F4403" t="s">
        <v>7062</v>
      </c>
      <c r="G4403">
        <v>5</v>
      </c>
      <c r="H4403" s="2">
        <v>41456</v>
      </c>
      <c r="I4403">
        <v>2017</v>
      </c>
      <c r="J4403">
        <v>71</v>
      </c>
      <c r="K4403" t="s">
        <v>7088</v>
      </c>
      <c r="L4403" t="s">
        <v>7051</v>
      </c>
      <c r="M4403" t="s">
        <v>6971</v>
      </c>
      <c r="N4403" s="2">
        <v>32616</v>
      </c>
      <c r="O4403">
        <v>27</v>
      </c>
      <c r="P4403" t="s">
        <v>7062</v>
      </c>
      <c r="Q4403" t="s">
        <v>7032</v>
      </c>
      <c r="R4403">
        <v>2</v>
      </c>
      <c r="S4403">
        <v>2</v>
      </c>
      <c r="T4403">
        <v>68</v>
      </c>
      <c r="U4403">
        <v>66</v>
      </c>
      <c r="V4403">
        <v>65</v>
      </c>
      <c r="W4403">
        <v>72</v>
      </c>
      <c r="X4403">
        <v>72</v>
      </c>
      <c r="Y4403">
        <v>61</v>
      </c>
      <c r="Z4403">
        <v>62</v>
      </c>
      <c r="AA4403">
        <v>65</v>
      </c>
      <c r="AB4403">
        <v>69</v>
      </c>
      <c r="AC4403">
        <v>56</v>
      </c>
      <c r="AD4403">
        <v>50</v>
      </c>
      <c r="AE4403">
        <v>68</v>
      </c>
      <c r="AF4403">
        <v>65</v>
      </c>
      <c r="AG4403">
        <v>63</v>
      </c>
      <c r="AH4403">
        <v>82</v>
      </c>
      <c r="AI4403">
        <v>81</v>
      </c>
      <c r="AJ4403">
        <v>81</v>
      </c>
      <c r="AK4403">
        <v>50</v>
      </c>
      <c r="AL4403">
        <v>87</v>
      </c>
      <c r="AM4403">
        <v>79</v>
      </c>
      <c r="AN4403">
        <v>89</v>
      </c>
      <c r="AO4403">
        <v>43</v>
      </c>
      <c r="AP4403">
        <v>68</v>
      </c>
      <c r="AQ4403">
        <v>45</v>
      </c>
      <c r="AR4403">
        <v>67</v>
      </c>
      <c r="AS4403">
        <v>60</v>
      </c>
      <c r="AT4403">
        <v>57</v>
      </c>
      <c r="AU4403">
        <v>64</v>
      </c>
      <c r="AV4403">
        <v>39</v>
      </c>
      <c r="AW4403">
        <v>16</v>
      </c>
      <c r="AX4403">
        <v>13</v>
      </c>
      <c r="AY4403">
        <v>6</v>
      </c>
      <c r="AZ4403">
        <v>14</v>
      </c>
      <c r="BA4403">
        <v>16</v>
      </c>
    </row>
    <row r="4404" spans="1:53" x14ac:dyDescent="0.25">
      <c r="A4404" t="s">
        <v>9543</v>
      </c>
      <c r="B4404" t="s">
        <v>7152</v>
      </c>
      <c r="E4404" t="s">
        <v>7498</v>
      </c>
      <c r="F4404" t="s">
        <v>7190</v>
      </c>
      <c r="G4404">
        <v>22</v>
      </c>
      <c r="H4404" s="2">
        <v>41668</v>
      </c>
      <c r="I4404">
        <v>2017</v>
      </c>
      <c r="J4404">
        <v>71</v>
      </c>
      <c r="K4404" t="s">
        <v>7060</v>
      </c>
      <c r="L4404" t="s">
        <v>6995</v>
      </c>
      <c r="M4404" t="s">
        <v>6971</v>
      </c>
      <c r="N4404" s="2">
        <v>31487</v>
      </c>
      <c r="O4404">
        <v>31</v>
      </c>
      <c r="P4404" t="s">
        <v>7015</v>
      </c>
      <c r="Q4404" t="s">
        <v>6980</v>
      </c>
      <c r="R4404">
        <v>3</v>
      </c>
      <c r="S4404">
        <v>2</v>
      </c>
      <c r="T4404">
        <v>57</v>
      </c>
      <c r="U4404">
        <v>57</v>
      </c>
      <c r="V4404">
        <v>74</v>
      </c>
      <c r="W4404">
        <v>70</v>
      </c>
      <c r="X4404">
        <v>72</v>
      </c>
      <c r="Y4404">
        <v>85</v>
      </c>
      <c r="Z4404">
        <v>61</v>
      </c>
      <c r="AA4404">
        <v>49</v>
      </c>
      <c r="AB4404">
        <v>68</v>
      </c>
      <c r="AC4404">
        <v>42</v>
      </c>
      <c r="AD4404">
        <v>66</v>
      </c>
      <c r="AE4404">
        <v>43</v>
      </c>
      <c r="AF4404">
        <v>59</v>
      </c>
      <c r="AG4404">
        <v>56</v>
      </c>
      <c r="AH4404">
        <v>55</v>
      </c>
      <c r="AI4404">
        <v>52</v>
      </c>
      <c r="AJ4404">
        <v>67</v>
      </c>
      <c r="AK4404">
        <v>77</v>
      </c>
      <c r="AL4404">
        <v>51</v>
      </c>
      <c r="AM4404">
        <v>54</v>
      </c>
      <c r="AN4404">
        <v>70</v>
      </c>
      <c r="AO4404">
        <v>68</v>
      </c>
      <c r="AP4404">
        <v>61</v>
      </c>
      <c r="AQ4404">
        <v>36</v>
      </c>
      <c r="AR4404">
        <v>44</v>
      </c>
      <c r="AS4404">
        <v>38</v>
      </c>
      <c r="AT4404">
        <v>43</v>
      </c>
      <c r="AU4404">
        <v>52</v>
      </c>
      <c r="AV4404">
        <v>36</v>
      </c>
      <c r="AW4404">
        <v>16</v>
      </c>
      <c r="AX4404">
        <v>14</v>
      </c>
      <c r="AY4404">
        <v>10</v>
      </c>
      <c r="AZ4404">
        <v>7</v>
      </c>
      <c r="BA4404">
        <v>12</v>
      </c>
    </row>
    <row r="4405" spans="1:53" x14ac:dyDescent="0.25">
      <c r="A4405" t="s">
        <v>2675</v>
      </c>
      <c r="B4405" t="s">
        <v>7623</v>
      </c>
      <c r="E4405" t="s">
        <v>9179</v>
      </c>
      <c r="F4405" t="s">
        <v>18</v>
      </c>
      <c r="G4405">
        <v>26</v>
      </c>
      <c r="H4405" s="2">
        <v>40026</v>
      </c>
      <c r="I4405">
        <v>2019</v>
      </c>
      <c r="J4405">
        <v>71</v>
      </c>
      <c r="K4405" t="s">
        <v>6969</v>
      </c>
      <c r="L4405" t="s">
        <v>7039</v>
      </c>
      <c r="M4405" t="s">
        <v>6971</v>
      </c>
      <c r="N4405" s="2">
        <v>30926</v>
      </c>
      <c r="O4405">
        <v>32</v>
      </c>
      <c r="P4405" t="s">
        <v>18</v>
      </c>
      <c r="Q4405" t="s">
        <v>6980</v>
      </c>
      <c r="R4405">
        <v>2</v>
      </c>
      <c r="S4405">
        <v>1</v>
      </c>
      <c r="T4405">
        <v>22</v>
      </c>
      <c r="U4405">
        <v>18</v>
      </c>
      <c r="V4405">
        <v>15</v>
      </c>
      <c r="W4405">
        <v>15</v>
      </c>
      <c r="X4405">
        <v>15</v>
      </c>
      <c r="Y4405">
        <v>34</v>
      </c>
      <c r="Z4405">
        <v>68</v>
      </c>
      <c r="AA4405">
        <v>13</v>
      </c>
      <c r="AB4405">
        <v>16</v>
      </c>
      <c r="AC4405">
        <v>36</v>
      </c>
      <c r="AD4405">
        <v>37</v>
      </c>
      <c r="AE4405">
        <v>14</v>
      </c>
      <c r="AF4405">
        <v>19</v>
      </c>
      <c r="AG4405">
        <v>24</v>
      </c>
      <c r="AH4405">
        <v>51</v>
      </c>
      <c r="AI4405">
        <v>43</v>
      </c>
      <c r="AJ4405">
        <v>26</v>
      </c>
      <c r="AK4405">
        <v>78</v>
      </c>
      <c r="AL4405">
        <v>38</v>
      </c>
      <c r="AM4405">
        <v>46</v>
      </c>
      <c r="AN4405">
        <v>66</v>
      </c>
      <c r="AO4405">
        <v>13</v>
      </c>
      <c r="AP4405">
        <v>24</v>
      </c>
      <c r="AQ4405">
        <v>12</v>
      </c>
      <c r="AR4405">
        <v>14</v>
      </c>
      <c r="AS4405">
        <v>19</v>
      </c>
      <c r="AT4405">
        <v>15</v>
      </c>
      <c r="AU4405">
        <v>44</v>
      </c>
      <c r="AV4405">
        <v>12</v>
      </c>
      <c r="AW4405">
        <v>69</v>
      </c>
      <c r="AX4405">
        <v>73</v>
      </c>
      <c r="AY4405">
        <v>63</v>
      </c>
      <c r="AZ4405">
        <v>68</v>
      </c>
      <c r="BA4405">
        <v>73</v>
      </c>
    </row>
    <row r="4406" spans="1:53" x14ac:dyDescent="0.25">
      <c r="A4406" t="s">
        <v>9544</v>
      </c>
      <c r="B4406" t="s">
        <v>7036</v>
      </c>
      <c r="E4406" t="s">
        <v>7558</v>
      </c>
      <c r="F4406" t="s">
        <v>7012</v>
      </c>
      <c r="G4406">
        <v>10</v>
      </c>
      <c r="H4406" s="2">
        <v>42175</v>
      </c>
      <c r="I4406">
        <v>2017</v>
      </c>
      <c r="J4406">
        <v>71</v>
      </c>
      <c r="K4406" t="s">
        <v>7045</v>
      </c>
      <c r="L4406" t="s">
        <v>7096</v>
      </c>
      <c r="M4406" t="s">
        <v>6979</v>
      </c>
      <c r="N4406" s="2">
        <v>33327</v>
      </c>
      <c r="O4406">
        <v>26</v>
      </c>
      <c r="P4406" t="s">
        <v>7282</v>
      </c>
      <c r="Q4406" t="s">
        <v>6980</v>
      </c>
      <c r="R4406">
        <v>3</v>
      </c>
      <c r="S4406">
        <v>3</v>
      </c>
      <c r="T4406">
        <v>73</v>
      </c>
      <c r="U4406">
        <v>73</v>
      </c>
      <c r="V4406">
        <v>29</v>
      </c>
      <c r="W4406">
        <v>22</v>
      </c>
      <c r="X4406">
        <v>27</v>
      </c>
      <c r="Y4406">
        <v>60</v>
      </c>
      <c r="Z4406">
        <v>65</v>
      </c>
      <c r="AA4406">
        <v>71</v>
      </c>
      <c r="AB4406">
        <v>36</v>
      </c>
      <c r="AC4406">
        <v>68</v>
      </c>
      <c r="AD4406">
        <v>61</v>
      </c>
      <c r="AE4406">
        <v>71</v>
      </c>
      <c r="AF4406">
        <v>71</v>
      </c>
      <c r="AG4406">
        <v>63</v>
      </c>
      <c r="AH4406">
        <v>74</v>
      </c>
      <c r="AI4406">
        <v>78</v>
      </c>
      <c r="AJ4406">
        <v>66</v>
      </c>
      <c r="AK4406">
        <v>73</v>
      </c>
      <c r="AL4406">
        <v>69</v>
      </c>
      <c r="AM4406">
        <v>76</v>
      </c>
      <c r="AN4406">
        <v>53</v>
      </c>
      <c r="AO4406">
        <v>64</v>
      </c>
      <c r="AP4406">
        <v>74</v>
      </c>
      <c r="AQ4406">
        <v>70</v>
      </c>
      <c r="AR4406">
        <v>65</v>
      </c>
      <c r="AS4406">
        <v>62</v>
      </c>
      <c r="AT4406">
        <v>57</v>
      </c>
      <c r="AU4406">
        <v>73</v>
      </c>
      <c r="AV4406">
        <v>62</v>
      </c>
      <c r="AW4406">
        <v>8</v>
      </c>
      <c r="AX4406">
        <v>11</v>
      </c>
      <c r="AY4406">
        <v>8</v>
      </c>
      <c r="AZ4406">
        <v>16</v>
      </c>
      <c r="BA4406">
        <v>6</v>
      </c>
    </row>
    <row r="4407" spans="1:53" x14ac:dyDescent="0.25">
      <c r="A4407" t="s">
        <v>9545</v>
      </c>
      <c r="B4407" t="s">
        <v>7137</v>
      </c>
      <c r="E4407" t="s">
        <v>9115</v>
      </c>
      <c r="F4407" t="s">
        <v>7012</v>
      </c>
      <c r="G4407">
        <v>1</v>
      </c>
      <c r="H4407" s="2">
        <v>42769</v>
      </c>
      <c r="I4407">
        <v>2017</v>
      </c>
      <c r="J4407">
        <v>71</v>
      </c>
      <c r="K4407" t="s">
        <v>7153</v>
      </c>
      <c r="L4407" t="s">
        <v>6992</v>
      </c>
      <c r="M4407" t="s">
        <v>6971</v>
      </c>
      <c r="N4407" s="2">
        <v>31188</v>
      </c>
      <c r="O4407">
        <v>31</v>
      </c>
      <c r="P4407" t="s">
        <v>18</v>
      </c>
      <c r="Q4407" t="s">
        <v>6980</v>
      </c>
      <c r="R4407">
        <v>2</v>
      </c>
      <c r="S4407">
        <v>1</v>
      </c>
      <c r="T4407">
        <v>24</v>
      </c>
      <c r="U4407">
        <v>11</v>
      </c>
      <c r="V4407">
        <v>11</v>
      </c>
      <c r="W4407">
        <v>11</v>
      </c>
      <c r="X4407">
        <v>11</v>
      </c>
      <c r="Y4407">
        <v>34</v>
      </c>
      <c r="Z4407">
        <v>68</v>
      </c>
      <c r="AA4407">
        <v>13</v>
      </c>
      <c r="AB4407">
        <v>17</v>
      </c>
      <c r="AC4407">
        <v>44</v>
      </c>
      <c r="AD4407">
        <v>52</v>
      </c>
      <c r="AE4407">
        <v>11</v>
      </c>
      <c r="AF4407">
        <v>21</v>
      </c>
      <c r="AG4407">
        <v>14</v>
      </c>
      <c r="AH4407">
        <v>41</v>
      </c>
      <c r="AI4407">
        <v>32</v>
      </c>
      <c r="AJ4407">
        <v>36</v>
      </c>
      <c r="AK4407">
        <v>74</v>
      </c>
      <c r="AL4407">
        <v>44</v>
      </c>
      <c r="AM4407">
        <v>39</v>
      </c>
      <c r="AN4407">
        <v>70</v>
      </c>
      <c r="AO4407">
        <v>11</v>
      </c>
      <c r="AP4407">
        <v>22</v>
      </c>
      <c r="AQ4407">
        <v>11</v>
      </c>
      <c r="AR4407">
        <v>11</v>
      </c>
      <c r="AS4407">
        <v>11</v>
      </c>
      <c r="AT4407">
        <v>11</v>
      </c>
      <c r="AU4407">
        <v>13</v>
      </c>
      <c r="AV4407">
        <v>11</v>
      </c>
      <c r="AW4407">
        <v>75</v>
      </c>
      <c r="AX4407">
        <v>73</v>
      </c>
      <c r="AY4407">
        <v>54</v>
      </c>
      <c r="AZ4407">
        <v>64</v>
      </c>
      <c r="BA4407">
        <v>75</v>
      </c>
    </row>
    <row r="4408" spans="1:53" x14ac:dyDescent="0.25">
      <c r="A4408" t="s">
        <v>2676</v>
      </c>
      <c r="B4408" t="s">
        <v>7059</v>
      </c>
      <c r="E4408" t="s">
        <v>8877</v>
      </c>
      <c r="F4408" t="s">
        <v>6986</v>
      </c>
      <c r="G4408">
        <v>9</v>
      </c>
      <c r="H4408" s="2">
        <v>42247</v>
      </c>
      <c r="I4408">
        <v>2018</v>
      </c>
      <c r="J4408">
        <v>71</v>
      </c>
      <c r="K4408" t="s">
        <v>7029</v>
      </c>
      <c r="L4408" t="s">
        <v>6978</v>
      </c>
      <c r="M4408" t="s">
        <v>6971</v>
      </c>
      <c r="N4408" s="2">
        <v>32457</v>
      </c>
      <c r="O4408">
        <v>28</v>
      </c>
      <c r="P4408" t="s">
        <v>6986</v>
      </c>
      <c r="Q4408" t="s">
        <v>6973</v>
      </c>
      <c r="R4408">
        <v>3</v>
      </c>
      <c r="S4408">
        <v>2</v>
      </c>
      <c r="T4408">
        <v>70</v>
      </c>
      <c r="U4408">
        <v>64</v>
      </c>
      <c r="V4408">
        <v>17</v>
      </c>
      <c r="W4408">
        <v>16</v>
      </c>
      <c r="X4408">
        <v>17</v>
      </c>
      <c r="Y4408">
        <v>48</v>
      </c>
      <c r="Z4408">
        <v>69</v>
      </c>
      <c r="AA4408">
        <v>73</v>
      </c>
      <c r="AB4408">
        <v>26</v>
      </c>
      <c r="AC4408">
        <v>37</v>
      </c>
      <c r="AD4408">
        <v>53</v>
      </c>
      <c r="AE4408">
        <v>39</v>
      </c>
      <c r="AF4408">
        <v>65</v>
      </c>
      <c r="AG4408">
        <v>39</v>
      </c>
      <c r="AH4408">
        <v>66</v>
      </c>
      <c r="AI4408">
        <v>63</v>
      </c>
      <c r="AJ4408">
        <v>56</v>
      </c>
      <c r="AK4408">
        <v>71</v>
      </c>
      <c r="AL4408">
        <v>61</v>
      </c>
      <c r="AM4408">
        <v>60</v>
      </c>
      <c r="AN4408">
        <v>34</v>
      </c>
      <c r="AO4408">
        <v>70</v>
      </c>
      <c r="AP4408">
        <v>70</v>
      </c>
      <c r="AQ4408">
        <v>77</v>
      </c>
      <c r="AR4408">
        <v>70</v>
      </c>
      <c r="AS4408">
        <v>55</v>
      </c>
      <c r="AT4408">
        <v>60</v>
      </c>
      <c r="AU4408">
        <v>65</v>
      </c>
      <c r="AV4408">
        <v>60</v>
      </c>
      <c r="AW4408">
        <v>11</v>
      </c>
      <c r="AX4408">
        <v>15</v>
      </c>
      <c r="AY4408">
        <v>7</v>
      </c>
      <c r="AZ4408">
        <v>10</v>
      </c>
      <c r="BA4408">
        <v>16</v>
      </c>
    </row>
    <row r="4409" spans="1:53" x14ac:dyDescent="0.25">
      <c r="A4409" t="s">
        <v>9546</v>
      </c>
      <c r="B4409" t="s">
        <v>7291</v>
      </c>
      <c r="E4409" t="s">
        <v>7555</v>
      </c>
      <c r="F4409" t="s">
        <v>7012</v>
      </c>
      <c r="G4409">
        <v>12</v>
      </c>
      <c r="H4409" s="2">
        <v>41656</v>
      </c>
      <c r="I4409">
        <v>2018</v>
      </c>
      <c r="J4409">
        <v>71</v>
      </c>
      <c r="K4409" t="s">
        <v>7029</v>
      </c>
      <c r="L4409" t="s">
        <v>7026</v>
      </c>
      <c r="M4409" t="s">
        <v>6979</v>
      </c>
      <c r="N4409" s="2">
        <v>32162</v>
      </c>
      <c r="O4409">
        <v>29</v>
      </c>
      <c r="P4409" t="s">
        <v>7350</v>
      </c>
      <c r="Q4409" t="s">
        <v>6984</v>
      </c>
      <c r="R4409">
        <v>3</v>
      </c>
      <c r="S4409">
        <v>2</v>
      </c>
      <c r="T4409">
        <v>66</v>
      </c>
      <c r="U4409">
        <v>64</v>
      </c>
      <c r="V4409">
        <v>72</v>
      </c>
      <c r="W4409">
        <v>72</v>
      </c>
      <c r="X4409">
        <v>74</v>
      </c>
      <c r="Y4409">
        <v>80</v>
      </c>
      <c r="Z4409">
        <v>68</v>
      </c>
      <c r="AA4409">
        <v>59</v>
      </c>
      <c r="AB4409">
        <v>69</v>
      </c>
      <c r="AC4409">
        <v>59</v>
      </c>
      <c r="AD4409">
        <v>49</v>
      </c>
      <c r="AE4409">
        <v>59</v>
      </c>
      <c r="AF4409">
        <v>64</v>
      </c>
      <c r="AG4409">
        <v>57</v>
      </c>
      <c r="AH4409">
        <v>72</v>
      </c>
      <c r="AI4409">
        <v>73</v>
      </c>
      <c r="AJ4409">
        <v>80</v>
      </c>
      <c r="AK4409">
        <v>81</v>
      </c>
      <c r="AL4409">
        <v>67</v>
      </c>
      <c r="AM4409">
        <v>66</v>
      </c>
      <c r="AN4409">
        <v>73</v>
      </c>
      <c r="AO4409">
        <v>70</v>
      </c>
      <c r="AP4409">
        <v>80</v>
      </c>
      <c r="AQ4409">
        <v>49</v>
      </c>
      <c r="AR4409">
        <v>66</v>
      </c>
      <c r="AS4409">
        <v>59</v>
      </c>
      <c r="AT4409">
        <v>50</v>
      </c>
      <c r="AU4409">
        <v>31</v>
      </c>
      <c r="AV4409">
        <v>49</v>
      </c>
      <c r="AW4409">
        <v>14</v>
      </c>
      <c r="AX4409">
        <v>16</v>
      </c>
      <c r="AY4409">
        <v>9</v>
      </c>
      <c r="AZ4409">
        <v>16</v>
      </c>
      <c r="BA4409">
        <v>13</v>
      </c>
    </row>
    <row r="4410" spans="1:53" x14ac:dyDescent="0.25">
      <c r="A4410" t="s">
        <v>2677</v>
      </c>
      <c r="B4410" t="s">
        <v>6981</v>
      </c>
      <c r="E4410" t="s">
        <v>8636</v>
      </c>
      <c r="F4410" t="s">
        <v>7020</v>
      </c>
      <c r="G4410">
        <v>7</v>
      </c>
      <c r="H4410" s="2">
        <v>42537</v>
      </c>
      <c r="I4410">
        <v>2018</v>
      </c>
      <c r="J4410">
        <v>71</v>
      </c>
      <c r="K4410" t="s">
        <v>6969</v>
      </c>
      <c r="L4410" t="s">
        <v>7116</v>
      </c>
      <c r="M4410" t="s">
        <v>6971</v>
      </c>
      <c r="N4410" s="2">
        <v>31888</v>
      </c>
      <c r="O4410">
        <v>29</v>
      </c>
      <c r="P4410" t="s">
        <v>7262</v>
      </c>
      <c r="Q4410" t="s">
        <v>6980</v>
      </c>
      <c r="R4410">
        <v>3</v>
      </c>
      <c r="S4410">
        <v>2</v>
      </c>
      <c r="T4410">
        <v>68</v>
      </c>
      <c r="U4410">
        <v>64</v>
      </c>
      <c r="V4410">
        <v>68</v>
      </c>
      <c r="W4410">
        <v>68</v>
      </c>
      <c r="X4410">
        <v>70</v>
      </c>
      <c r="Y4410">
        <v>87</v>
      </c>
      <c r="Z4410">
        <v>68</v>
      </c>
      <c r="AA4410">
        <v>61</v>
      </c>
      <c r="AB4410">
        <v>70</v>
      </c>
      <c r="AC4410">
        <v>64</v>
      </c>
      <c r="AD4410">
        <v>65</v>
      </c>
      <c r="AE4410">
        <v>69</v>
      </c>
      <c r="AF4410">
        <v>70</v>
      </c>
      <c r="AG4410">
        <v>68</v>
      </c>
      <c r="AH4410">
        <v>59</v>
      </c>
      <c r="AI4410">
        <v>57</v>
      </c>
      <c r="AJ4410">
        <v>61</v>
      </c>
      <c r="AK4410">
        <v>91</v>
      </c>
      <c r="AL4410">
        <v>44</v>
      </c>
      <c r="AM4410">
        <v>54</v>
      </c>
      <c r="AN4410">
        <v>67</v>
      </c>
      <c r="AO4410">
        <v>76</v>
      </c>
      <c r="AP4410">
        <v>81</v>
      </c>
      <c r="AQ4410">
        <v>69</v>
      </c>
      <c r="AR4410">
        <v>76</v>
      </c>
      <c r="AS4410">
        <v>68</v>
      </c>
      <c r="AT4410">
        <v>72</v>
      </c>
      <c r="AU4410">
        <v>53</v>
      </c>
      <c r="AV4410">
        <v>61</v>
      </c>
      <c r="AW4410">
        <v>10</v>
      </c>
      <c r="AX4410">
        <v>7</v>
      </c>
      <c r="AY4410">
        <v>14</v>
      </c>
      <c r="AZ4410">
        <v>9</v>
      </c>
      <c r="BA4410">
        <v>9</v>
      </c>
    </row>
    <row r="4411" spans="1:53" x14ac:dyDescent="0.25">
      <c r="A4411" t="s">
        <v>9547</v>
      </c>
      <c r="B4411" t="s">
        <v>8383</v>
      </c>
      <c r="E4411" t="s">
        <v>7892</v>
      </c>
      <c r="F4411" t="s">
        <v>7012</v>
      </c>
      <c r="G4411">
        <v>25</v>
      </c>
      <c r="H4411" s="2">
        <v>42549</v>
      </c>
      <c r="I4411">
        <v>2019</v>
      </c>
      <c r="J4411">
        <v>71</v>
      </c>
      <c r="K4411" t="s">
        <v>7109</v>
      </c>
      <c r="L4411" t="s">
        <v>7179</v>
      </c>
      <c r="M4411" t="s">
        <v>6979</v>
      </c>
      <c r="N4411" s="2">
        <v>32475</v>
      </c>
      <c r="O4411">
        <v>28</v>
      </c>
      <c r="P4411" t="s">
        <v>7091</v>
      </c>
      <c r="Q4411" t="s">
        <v>6984</v>
      </c>
      <c r="R4411">
        <v>2</v>
      </c>
      <c r="S4411">
        <v>2</v>
      </c>
      <c r="T4411">
        <v>72</v>
      </c>
      <c r="U4411">
        <v>67</v>
      </c>
      <c r="V4411">
        <v>73</v>
      </c>
      <c r="W4411">
        <v>73</v>
      </c>
      <c r="X4411">
        <v>68</v>
      </c>
      <c r="Y4411">
        <v>72</v>
      </c>
      <c r="Z4411">
        <v>67</v>
      </c>
      <c r="AA4411">
        <v>58</v>
      </c>
      <c r="AB4411">
        <v>68</v>
      </c>
      <c r="AC4411">
        <v>49</v>
      </c>
      <c r="AD4411">
        <v>55</v>
      </c>
      <c r="AE4411">
        <v>69</v>
      </c>
      <c r="AF4411">
        <v>69</v>
      </c>
      <c r="AG4411">
        <v>58</v>
      </c>
      <c r="AH4411">
        <v>75</v>
      </c>
      <c r="AI4411">
        <v>73</v>
      </c>
      <c r="AJ4411">
        <v>72</v>
      </c>
      <c r="AK4411">
        <v>62</v>
      </c>
      <c r="AL4411">
        <v>84</v>
      </c>
      <c r="AM4411">
        <v>69</v>
      </c>
      <c r="AN4411">
        <v>65</v>
      </c>
      <c r="AO4411">
        <v>52</v>
      </c>
      <c r="AP4411">
        <v>16</v>
      </c>
      <c r="AQ4411">
        <v>18</v>
      </c>
      <c r="AR4411">
        <v>22</v>
      </c>
      <c r="AS4411">
        <v>45</v>
      </c>
      <c r="AT4411">
        <v>53</v>
      </c>
      <c r="AU4411">
        <v>51</v>
      </c>
      <c r="AV4411">
        <v>17</v>
      </c>
      <c r="AW4411">
        <v>9</v>
      </c>
      <c r="AX4411">
        <v>16</v>
      </c>
      <c r="AY4411">
        <v>16</v>
      </c>
      <c r="AZ4411">
        <v>6</v>
      </c>
      <c r="BA4411">
        <v>13</v>
      </c>
    </row>
    <row r="4412" spans="1:53" x14ac:dyDescent="0.25">
      <c r="A4412" t="s">
        <v>2678</v>
      </c>
      <c r="B4412" t="s">
        <v>6965</v>
      </c>
      <c r="E4412" t="s">
        <v>8974</v>
      </c>
      <c r="F4412" t="s">
        <v>7062</v>
      </c>
      <c r="G4412">
        <v>7</v>
      </c>
      <c r="H4412" s="2">
        <v>41091</v>
      </c>
      <c r="I4412">
        <v>2017</v>
      </c>
      <c r="J4412">
        <v>71</v>
      </c>
      <c r="K4412" t="s">
        <v>6977</v>
      </c>
      <c r="L4412" t="s">
        <v>7043</v>
      </c>
      <c r="M4412" t="s">
        <v>6971</v>
      </c>
      <c r="N4412" s="2">
        <v>31876</v>
      </c>
      <c r="O4412">
        <v>29</v>
      </c>
      <c r="P4412" t="s">
        <v>7391</v>
      </c>
      <c r="Q4412" t="s">
        <v>6984</v>
      </c>
      <c r="R4412">
        <v>4</v>
      </c>
      <c r="S4412">
        <v>2</v>
      </c>
      <c r="T4412">
        <v>67</v>
      </c>
      <c r="U4412">
        <v>69</v>
      </c>
      <c r="V4412">
        <v>65</v>
      </c>
      <c r="W4412">
        <v>70</v>
      </c>
      <c r="X4412">
        <v>69</v>
      </c>
      <c r="Y4412">
        <v>70</v>
      </c>
      <c r="Z4412">
        <v>72</v>
      </c>
      <c r="AA4412">
        <v>61</v>
      </c>
      <c r="AB4412">
        <v>71</v>
      </c>
      <c r="AC4412">
        <v>55</v>
      </c>
      <c r="AD4412">
        <v>70</v>
      </c>
      <c r="AE4412">
        <v>67</v>
      </c>
      <c r="AF4412">
        <v>66</v>
      </c>
      <c r="AG4412">
        <v>55</v>
      </c>
      <c r="AH4412">
        <v>77</v>
      </c>
      <c r="AI4412">
        <v>81</v>
      </c>
      <c r="AJ4412">
        <v>83</v>
      </c>
      <c r="AK4412">
        <v>50</v>
      </c>
      <c r="AL4412">
        <v>87</v>
      </c>
      <c r="AM4412">
        <v>88</v>
      </c>
      <c r="AN4412">
        <v>84</v>
      </c>
      <c r="AO4412">
        <v>52</v>
      </c>
      <c r="AP4412">
        <v>66</v>
      </c>
      <c r="AQ4412">
        <v>41</v>
      </c>
      <c r="AR4412">
        <v>45</v>
      </c>
      <c r="AS4412">
        <v>42</v>
      </c>
      <c r="AT4412">
        <v>46</v>
      </c>
      <c r="AU4412">
        <v>43</v>
      </c>
      <c r="AV4412">
        <v>48</v>
      </c>
      <c r="AW4412">
        <v>13</v>
      </c>
      <c r="AX4412">
        <v>14</v>
      </c>
      <c r="AY4412">
        <v>7</v>
      </c>
      <c r="AZ4412">
        <v>11</v>
      </c>
      <c r="BA4412">
        <v>12</v>
      </c>
    </row>
    <row r="4413" spans="1:53" x14ac:dyDescent="0.25">
      <c r="A4413" t="s">
        <v>9548</v>
      </c>
      <c r="B4413" t="s">
        <v>7152</v>
      </c>
      <c r="E4413" t="s">
        <v>7558</v>
      </c>
      <c r="F4413" t="s">
        <v>7190</v>
      </c>
      <c r="G4413">
        <v>1</v>
      </c>
      <c r="H4413" s="2">
        <v>42374</v>
      </c>
      <c r="I4413">
        <v>2018</v>
      </c>
      <c r="J4413">
        <v>71</v>
      </c>
      <c r="K4413" t="s">
        <v>7097</v>
      </c>
      <c r="L4413" t="s">
        <v>6970</v>
      </c>
      <c r="M4413" t="s">
        <v>6971</v>
      </c>
      <c r="N4413" s="2">
        <v>32287</v>
      </c>
      <c r="O4413">
        <v>28</v>
      </c>
      <c r="P4413" t="s">
        <v>18</v>
      </c>
      <c r="Q4413" t="s">
        <v>6980</v>
      </c>
      <c r="R4413">
        <v>3</v>
      </c>
      <c r="S4413">
        <v>1</v>
      </c>
      <c r="T4413">
        <v>21</v>
      </c>
      <c r="U4413">
        <v>14</v>
      </c>
      <c r="V4413">
        <v>12</v>
      </c>
      <c r="W4413">
        <v>12</v>
      </c>
      <c r="X4413">
        <v>13</v>
      </c>
      <c r="Y4413">
        <v>19</v>
      </c>
      <c r="Z4413">
        <v>69</v>
      </c>
      <c r="AA4413">
        <v>12</v>
      </c>
      <c r="AB4413">
        <v>13</v>
      </c>
      <c r="AC4413">
        <v>25</v>
      </c>
      <c r="AD4413">
        <v>40</v>
      </c>
      <c r="AE4413">
        <v>11</v>
      </c>
      <c r="AF4413">
        <v>18</v>
      </c>
      <c r="AG4413">
        <v>13</v>
      </c>
      <c r="AH4413">
        <v>47</v>
      </c>
      <c r="AI4413">
        <v>46</v>
      </c>
      <c r="AJ4413">
        <v>30</v>
      </c>
      <c r="AK4413">
        <v>57</v>
      </c>
      <c r="AL4413">
        <v>41</v>
      </c>
      <c r="AM4413">
        <v>34</v>
      </c>
      <c r="AN4413">
        <v>57</v>
      </c>
      <c r="AO4413">
        <v>11</v>
      </c>
      <c r="AP4413">
        <v>25</v>
      </c>
      <c r="AQ4413">
        <v>12</v>
      </c>
      <c r="AR4413">
        <v>14</v>
      </c>
      <c r="AS4413">
        <v>10</v>
      </c>
      <c r="AT4413">
        <v>12</v>
      </c>
      <c r="AU4413">
        <v>22</v>
      </c>
      <c r="AV4413">
        <v>16</v>
      </c>
      <c r="AW4413">
        <v>72</v>
      </c>
      <c r="AX4413">
        <v>73</v>
      </c>
      <c r="AY4413">
        <v>59</v>
      </c>
      <c r="AZ4413">
        <v>67</v>
      </c>
      <c r="BA4413">
        <v>73</v>
      </c>
    </row>
    <row r="4414" spans="1:53" x14ac:dyDescent="0.25">
      <c r="A4414" t="s">
        <v>2679</v>
      </c>
      <c r="B4414" t="s">
        <v>7280</v>
      </c>
      <c r="E4414" t="s">
        <v>8291</v>
      </c>
      <c r="F4414" t="s">
        <v>6986</v>
      </c>
      <c r="G4414">
        <v>15</v>
      </c>
      <c r="H4414" s="2">
        <v>40544</v>
      </c>
      <c r="I4414">
        <v>2020</v>
      </c>
      <c r="J4414">
        <v>71</v>
      </c>
      <c r="K4414" t="s">
        <v>7060</v>
      </c>
      <c r="L4414" t="s">
        <v>7118</v>
      </c>
      <c r="M4414" t="s">
        <v>6971</v>
      </c>
      <c r="N4414" s="2">
        <v>32349</v>
      </c>
      <c r="O4414">
        <v>28</v>
      </c>
      <c r="P4414" t="s">
        <v>6986</v>
      </c>
      <c r="Q4414" t="s">
        <v>7005</v>
      </c>
      <c r="R4414">
        <v>3</v>
      </c>
      <c r="S4414">
        <v>2</v>
      </c>
      <c r="T4414">
        <v>67</v>
      </c>
      <c r="U4414">
        <v>60</v>
      </c>
      <c r="V4414">
        <v>26</v>
      </c>
      <c r="W4414">
        <v>24</v>
      </c>
      <c r="X4414">
        <v>34</v>
      </c>
      <c r="Y4414">
        <v>72</v>
      </c>
      <c r="Z4414">
        <v>69</v>
      </c>
      <c r="AA4414">
        <v>68</v>
      </c>
      <c r="AB4414">
        <v>43</v>
      </c>
      <c r="AC4414">
        <v>66</v>
      </c>
      <c r="AD4414">
        <v>67</v>
      </c>
      <c r="AE4414">
        <v>51</v>
      </c>
      <c r="AF4414">
        <v>74</v>
      </c>
      <c r="AG4414">
        <v>51</v>
      </c>
      <c r="AH4414">
        <v>51</v>
      </c>
      <c r="AI4414">
        <v>62</v>
      </c>
      <c r="AJ4414">
        <v>71</v>
      </c>
      <c r="AK4414">
        <v>87</v>
      </c>
      <c r="AL4414">
        <v>34</v>
      </c>
      <c r="AM4414">
        <v>43</v>
      </c>
      <c r="AN4414">
        <v>67</v>
      </c>
      <c r="AO4414">
        <v>74</v>
      </c>
      <c r="AP4414">
        <v>76</v>
      </c>
      <c r="AQ4414">
        <v>73</v>
      </c>
      <c r="AR4414">
        <v>62</v>
      </c>
      <c r="AS4414">
        <v>60</v>
      </c>
      <c r="AT4414">
        <v>51</v>
      </c>
      <c r="AU4414">
        <v>71</v>
      </c>
      <c r="AV4414">
        <v>65</v>
      </c>
      <c r="AW4414">
        <v>15</v>
      </c>
      <c r="AX4414">
        <v>10</v>
      </c>
      <c r="AY4414">
        <v>12</v>
      </c>
      <c r="AZ4414">
        <v>6</v>
      </c>
      <c r="BA4414">
        <v>11</v>
      </c>
    </row>
    <row r="4415" spans="1:53" x14ac:dyDescent="0.25">
      <c r="A4415" t="s">
        <v>2680</v>
      </c>
      <c r="B4415" t="s">
        <v>7280</v>
      </c>
      <c r="C4415" t="s">
        <v>7012</v>
      </c>
      <c r="D4415">
        <v>10</v>
      </c>
      <c r="E4415" t="s">
        <v>7792</v>
      </c>
      <c r="F4415" t="s">
        <v>7068</v>
      </c>
      <c r="G4415">
        <v>10</v>
      </c>
      <c r="H4415" s="2">
        <v>39083</v>
      </c>
      <c r="I4415">
        <v>2020</v>
      </c>
      <c r="J4415">
        <v>71</v>
      </c>
      <c r="K4415" t="s">
        <v>7088</v>
      </c>
      <c r="L4415" t="s">
        <v>7043</v>
      </c>
      <c r="M4415" t="s">
        <v>6979</v>
      </c>
      <c r="N4415" s="2">
        <v>31547</v>
      </c>
      <c r="O4415">
        <v>30</v>
      </c>
      <c r="P4415" t="s">
        <v>7201</v>
      </c>
      <c r="Q4415" t="s">
        <v>7032</v>
      </c>
      <c r="R4415">
        <v>3</v>
      </c>
      <c r="S4415">
        <v>3</v>
      </c>
      <c r="T4415">
        <v>70</v>
      </c>
      <c r="U4415">
        <v>70</v>
      </c>
      <c r="V4415">
        <v>55</v>
      </c>
      <c r="W4415">
        <v>45</v>
      </c>
      <c r="X4415">
        <v>43</v>
      </c>
      <c r="Y4415">
        <v>70</v>
      </c>
      <c r="Z4415">
        <v>68</v>
      </c>
      <c r="AA4415">
        <v>66</v>
      </c>
      <c r="AB4415">
        <v>55</v>
      </c>
      <c r="AC4415">
        <v>76</v>
      </c>
      <c r="AD4415">
        <v>73</v>
      </c>
      <c r="AE4415">
        <v>74</v>
      </c>
      <c r="AF4415">
        <v>74</v>
      </c>
      <c r="AG4415">
        <v>73</v>
      </c>
      <c r="AH4415">
        <v>72</v>
      </c>
      <c r="AI4415">
        <v>69</v>
      </c>
      <c r="AJ4415">
        <v>77</v>
      </c>
      <c r="AK4415">
        <v>58</v>
      </c>
      <c r="AL4415">
        <v>87</v>
      </c>
      <c r="AM4415">
        <v>82</v>
      </c>
      <c r="AN4415">
        <v>70</v>
      </c>
      <c r="AO4415">
        <v>46</v>
      </c>
      <c r="AP4415">
        <v>74</v>
      </c>
      <c r="AQ4415">
        <v>67</v>
      </c>
      <c r="AR4415">
        <v>77</v>
      </c>
      <c r="AS4415">
        <v>76</v>
      </c>
      <c r="AT4415">
        <v>75</v>
      </c>
      <c r="AU4415">
        <v>68</v>
      </c>
      <c r="AV4415">
        <v>73</v>
      </c>
      <c r="AW4415">
        <v>9</v>
      </c>
      <c r="AX4415">
        <v>7</v>
      </c>
      <c r="AY4415">
        <v>11</v>
      </c>
      <c r="AZ4415">
        <v>8</v>
      </c>
      <c r="BA4415">
        <v>11</v>
      </c>
    </row>
    <row r="4416" spans="1:53" x14ac:dyDescent="0.25">
      <c r="A4416" t="s">
        <v>9549</v>
      </c>
      <c r="B4416" t="s">
        <v>6996</v>
      </c>
      <c r="E4416" t="s">
        <v>8777</v>
      </c>
      <c r="F4416" t="s">
        <v>7012</v>
      </c>
      <c r="G4416">
        <v>20</v>
      </c>
      <c r="H4416" s="2">
        <v>41519</v>
      </c>
      <c r="I4416">
        <v>2017</v>
      </c>
      <c r="J4416">
        <v>71</v>
      </c>
      <c r="K4416" t="s">
        <v>7025</v>
      </c>
      <c r="L4416" t="s">
        <v>7105</v>
      </c>
      <c r="M4416" t="s">
        <v>6971</v>
      </c>
      <c r="N4416" s="2">
        <v>32875</v>
      </c>
      <c r="O4416">
        <v>27</v>
      </c>
      <c r="P4416" t="s">
        <v>7094</v>
      </c>
      <c r="Q4416" t="s">
        <v>6984</v>
      </c>
      <c r="R4416">
        <v>3</v>
      </c>
      <c r="S4416">
        <v>3</v>
      </c>
      <c r="T4416">
        <v>74</v>
      </c>
      <c r="U4416">
        <v>75</v>
      </c>
      <c r="V4416">
        <v>36</v>
      </c>
      <c r="W4416">
        <v>57</v>
      </c>
      <c r="X4416">
        <v>48</v>
      </c>
      <c r="Y4416">
        <v>55</v>
      </c>
      <c r="Z4416">
        <v>67</v>
      </c>
      <c r="AA4416">
        <v>64</v>
      </c>
      <c r="AB4416">
        <v>25</v>
      </c>
      <c r="AC4416">
        <v>66</v>
      </c>
      <c r="AD4416">
        <v>66</v>
      </c>
      <c r="AE4416">
        <v>70</v>
      </c>
      <c r="AF4416">
        <v>70</v>
      </c>
      <c r="AG4416">
        <v>60</v>
      </c>
      <c r="AH4416">
        <v>81</v>
      </c>
      <c r="AI4416">
        <v>90</v>
      </c>
      <c r="AJ4416">
        <v>74</v>
      </c>
      <c r="AK4416">
        <v>70</v>
      </c>
      <c r="AL4416">
        <v>67</v>
      </c>
      <c r="AM4416">
        <v>82</v>
      </c>
      <c r="AN4416">
        <v>62</v>
      </c>
      <c r="AO4416">
        <v>58</v>
      </c>
      <c r="AP4416">
        <v>70</v>
      </c>
      <c r="AQ4416">
        <v>36</v>
      </c>
      <c r="AR4416">
        <v>65</v>
      </c>
      <c r="AS4416">
        <v>70</v>
      </c>
      <c r="AT4416">
        <v>59</v>
      </c>
      <c r="AU4416">
        <v>62</v>
      </c>
      <c r="AV4416">
        <v>56</v>
      </c>
      <c r="AW4416">
        <v>14</v>
      </c>
      <c r="AX4416">
        <v>8</v>
      </c>
      <c r="AY4416">
        <v>14</v>
      </c>
      <c r="AZ4416">
        <v>10</v>
      </c>
      <c r="BA4416">
        <v>11</v>
      </c>
    </row>
    <row r="4417" spans="1:53" x14ac:dyDescent="0.25">
      <c r="A4417" t="s">
        <v>2681</v>
      </c>
      <c r="B4417" t="s">
        <v>7386</v>
      </c>
      <c r="E4417" t="s">
        <v>8548</v>
      </c>
      <c r="F4417" t="s">
        <v>7062</v>
      </c>
      <c r="G4417">
        <v>2</v>
      </c>
      <c r="H4417" s="2">
        <v>41444</v>
      </c>
      <c r="I4417">
        <v>2018</v>
      </c>
      <c r="J4417">
        <v>71</v>
      </c>
      <c r="K4417" t="s">
        <v>7150</v>
      </c>
      <c r="L4417" t="s">
        <v>6970</v>
      </c>
      <c r="M4417" t="s">
        <v>6971</v>
      </c>
      <c r="N4417" s="2">
        <v>32464</v>
      </c>
      <c r="O4417">
        <v>28</v>
      </c>
      <c r="P4417" t="s">
        <v>7391</v>
      </c>
      <c r="Q4417" t="s">
        <v>7032</v>
      </c>
      <c r="R4417">
        <v>3</v>
      </c>
      <c r="S4417">
        <v>2</v>
      </c>
      <c r="T4417">
        <v>63</v>
      </c>
      <c r="U4417">
        <v>69</v>
      </c>
      <c r="V4417">
        <v>78</v>
      </c>
      <c r="W4417">
        <v>76</v>
      </c>
      <c r="X4417">
        <v>68</v>
      </c>
      <c r="Y4417">
        <v>87</v>
      </c>
      <c r="Z4417">
        <v>69</v>
      </c>
      <c r="AA4417">
        <v>48</v>
      </c>
      <c r="AB4417">
        <v>67</v>
      </c>
      <c r="AC4417">
        <v>36</v>
      </c>
      <c r="AD4417">
        <v>50</v>
      </c>
      <c r="AE4417">
        <v>60</v>
      </c>
      <c r="AF4417">
        <v>65</v>
      </c>
      <c r="AG4417">
        <v>50</v>
      </c>
      <c r="AH4417">
        <v>76</v>
      </c>
      <c r="AI4417">
        <v>68</v>
      </c>
      <c r="AJ4417">
        <v>80</v>
      </c>
      <c r="AK4417">
        <v>63</v>
      </c>
      <c r="AL4417">
        <v>79</v>
      </c>
      <c r="AM4417">
        <v>70</v>
      </c>
      <c r="AN4417">
        <v>70</v>
      </c>
      <c r="AO4417">
        <v>57</v>
      </c>
      <c r="AP4417">
        <v>58</v>
      </c>
      <c r="AQ4417">
        <v>40</v>
      </c>
      <c r="AR4417">
        <v>42</v>
      </c>
      <c r="AS4417">
        <v>48</v>
      </c>
      <c r="AT4417">
        <v>31</v>
      </c>
      <c r="AU4417">
        <v>52</v>
      </c>
      <c r="AV4417">
        <v>34</v>
      </c>
      <c r="AW4417">
        <v>9</v>
      </c>
      <c r="AX4417">
        <v>13</v>
      </c>
      <c r="AY4417">
        <v>6</v>
      </c>
      <c r="AZ4417">
        <v>14</v>
      </c>
      <c r="BA4417">
        <v>12</v>
      </c>
    </row>
    <row r="4418" spans="1:53" x14ac:dyDescent="0.25">
      <c r="A4418" t="s">
        <v>2682</v>
      </c>
      <c r="B4418" t="s">
        <v>7117</v>
      </c>
      <c r="E4418" t="s">
        <v>8138</v>
      </c>
      <c r="F4418" t="s">
        <v>18</v>
      </c>
      <c r="G4418">
        <v>1</v>
      </c>
      <c r="H4418" s="2">
        <v>42236</v>
      </c>
      <c r="I4418">
        <v>2020</v>
      </c>
      <c r="J4418">
        <v>71</v>
      </c>
      <c r="K4418" t="s">
        <v>7058</v>
      </c>
      <c r="L4418" t="s">
        <v>7116</v>
      </c>
      <c r="M4418" t="s">
        <v>6971</v>
      </c>
      <c r="N4418" s="2">
        <v>32937</v>
      </c>
      <c r="O4418">
        <v>27</v>
      </c>
      <c r="P4418" t="s">
        <v>18</v>
      </c>
      <c r="Q4418" t="s">
        <v>6980</v>
      </c>
      <c r="R4418">
        <v>2</v>
      </c>
      <c r="S4418">
        <v>1</v>
      </c>
      <c r="T4418">
        <v>23</v>
      </c>
      <c r="U4418">
        <v>14</v>
      </c>
      <c r="V4418">
        <v>15</v>
      </c>
      <c r="W4418">
        <v>17</v>
      </c>
      <c r="X4418">
        <v>12</v>
      </c>
      <c r="Y4418">
        <v>37</v>
      </c>
      <c r="Z4418">
        <v>65</v>
      </c>
      <c r="AA4418">
        <v>17</v>
      </c>
      <c r="AB4418">
        <v>24</v>
      </c>
      <c r="AC4418">
        <v>43</v>
      </c>
      <c r="AD4418">
        <v>42</v>
      </c>
      <c r="AE4418">
        <v>14</v>
      </c>
      <c r="AF4418">
        <v>12</v>
      </c>
      <c r="AG4418">
        <v>15</v>
      </c>
      <c r="AH4418">
        <v>59</v>
      </c>
      <c r="AI4418">
        <v>59</v>
      </c>
      <c r="AJ4418">
        <v>41</v>
      </c>
      <c r="AK4418">
        <v>66</v>
      </c>
      <c r="AL4418">
        <v>44</v>
      </c>
      <c r="AM4418">
        <v>33</v>
      </c>
      <c r="AN4418">
        <v>82</v>
      </c>
      <c r="AO4418">
        <v>17</v>
      </c>
      <c r="AP4418">
        <v>46</v>
      </c>
      <c r="AQ4418">
        <v>11</v>
      </c>
      <c r="AR4418">
        <v>13</v>
      </c>
      <c r="AS4418">
        <v>11</v>
      </c>
      <c r="AT4418">
        <v>11</v>
      </c>
      <c r="AU4418">
        <v>37</v>
      </c>
      <c r="AV4418">
        <v>13</v>
      </c>
      <c r="AW4418">
        <v>72</v>
      </c>
      <c r="AX4418">
        <v>74</v>
      </c>
      <c r="AY4418">
        <v>68</v>
      </c>
      <c r="AZ4418">
        <v>68</v>
      </c>
      <c r="BA4418">
        <v>71</v>
      </c>
    </row>
    <row r="4419" spans="1:53" x14ac:dyDescent="0.25">
      <c r="A4419" t="s">
        <v>2683</v>
      </c>
      <c r="B4419" t="s">
        <v>7117</v>
      </c>
      <c r="E4419" t="s">
        <v>8264</v>
      </c>
      <c r="F4419" t="s">
        <v>7020</v>
      </c>
      <c r="G4419">
        <v>15</v>
      </c>
      <c r="H4419" s="2">
        <v>42556</v>
      </c>
      <c r="I4419">
        <v>2018</v>
      </c>
      <c r="J4419">
        <v>71</v>
      </c>
      <c r="K4419" t="s">
        <v>7058</v>
      </c>
      <c r="L4419" t="s">
        <v>7039</v>
      </c>
      <c r="M4419" t="s">
        <v>6979</v>
      </c>
      <c r="N4419" s="2">
        <v>33618</v>
      </c>
      <c r="O4419">
        <v>25</v>
      </c>
      <c r="P4419" t="s">
        <v>7022</v>
      </c>
      <c r="Q4419" t="s">
        <v>6980</v>
      </c>
      <c r="R4419">
        <v>3</v>
      </c>
      <c r="S4419">
        <v>3</v>
      </c>
      <c r="T4419">
        <v>73</v>
      </c>
      <c r="U4419">
        <v>68</v>
      </c>
      <c r="V4419">
        <v>39</v>
      </c>
      <c r="W4419">
        <v>59</v>
      </c>
      <c r="X4419">
        <v>62</v>
      </c>
      <c r="Y4419">
        <v>72</v>
      </c>
      <c r="Z4419">
        <v>66</v>
      </c>
      <c r="AA4419">
        <v>70</v>
      </c>
      <c r="AB4419">
        <v>62</v>
      </c>
      <c r="AC4419">
        <v>69</v>
      </c>
      <c r="AD4419">
        <v>73</v>
      </c>
      <c r="AE4419">
        <v>62</v>
      </c>
      <c r="AF4419">
        <v>74</v>
      </c>
      <c r="AG4419">
        <v>71</v>
      </c>
      <c r="AH4419">
        <v>69</v>
      </c>
      <c r="AI4419">
        <v>66</v>
      </c>
      <c r="AJ4419">
        <v>70</v>
      </c>
      <c r="AK4419">
        <v>74</v>
      </c>
      <c r="AL4419">
        <v>64</v>
      </c>
      <c r="AM4419">
        <v>67</v>
      </c>
      <c r="AN4419">
        <v>70</v>
      </c>
      <c r="AO4419">
        <v>48</v>
      </c>
      <c r="AP4419">
        <v>75</v>
      </c>
      <c r="AQ4419">
        <v>71</v>
      </c>
      <c r="AR4419">
        <v>70</v>
      </c>
      <c r="AS4419">
        <v>64</v>
      </c>
      <c r="AT4419">
        <v>71</v>
      </c>
      <c r="AU4419">
        <v>76</v>
      </c>
      <c r="AV4419">
        <v>66</v>
      </c>
      <c r="AW4419">
        <v>14</v>
      </c>
      <c r="AX4419">
        <v>13</v>
      </c>
      <c r="AY4419">
        <v>11</v>
      </c>
      <c r="AZ4419">
        <v>14</v>
      </c>
      <c r="BA4419">
        <v>12</v>
      </c>
    </row>
    <row r="4420" spans="1:53" x14ac:dyDescent="0.25">
      <c r="A4420" t="s">
        <v>9550</v>
      </c>
      <c r="B4420" t="s">
        <v>7059</v>
      </c>
      <c r="E4420" t="s">
        <v>8027</v>
      </c>
      <c r="F4420" t="s">
        <v>7012</v>
      </c>
      <c r="G4420">
        <v>19</v>
      </c>
      <c r="H4420" s="2">
        <v>42247</v>
      </c>
      <c r="I4420">
        <v>2017</v>
      </c>
      <c r="J4420">
        <v>71</v>
      </c>
      <c r="K4420" t="s">
        <v>6969</v>
      </c>
      <c r="L4420" t="s">
        <v>6995</v>
      </c>
      <c r="M4420" t="s">
        <v>6971</v>
      </c>
      <c r="N4420" s="2">
        <v>32107</v>
      </c>
      <c r="O4420">
        <v>29</v>
      </c>
      <c r="P4420" t="s">
        <v>6986</v>
      </c>
      <c r="Q4420" t="s">
        <v>6984</v>
      </c>
      <c r="R4420">
        <v>3</v>
      </c>
      <c r="S4420">
        <v>3</v>
      </c>
      <c r="T4420">
        <v>70</v>
      </c>
      <c r="U4420">
        <v>59</v>
      </c>
      <c r="V4420">
        <v>11</v>
      </c>
      <c r="W4420">
        <v>13</v>
      </c>
      <c r="X4420">
        <v>18</v>
      </c>
      <c r="Y4420">
        <v>52</v>
      </c>
      <c r="Z4420">
        <v>68</v>
      </c>
      <c r="AA4420">
        <v>75</v>
      </c>
      <c r="AB4420">
        <v>20</v>
      </c>
      <c r="AC4420">
        <v>55</v>
      </c>
      <c r="AD4420">
        <v>70</v>
      </c>
      <c r="AE4420">
        <v>40</v>
      </c>
      <c r="AF4420">
        <v>60</v>
      </c>
      <c r="AG4420">
        <v>50</v>
      </c>
      <c r="AH4420">
        <v>68</v>
      </c>
      <c r="AI4420">
        <v>61</v>
      </c>
      <c r="AJ4420">
        <v>72</v>
      </c>
      <c r="AK4420">
        <v>84</v>
      </c>
      <c r="AL4420">
        <v>58</v>
      </c>
      <c r="AM4420">
        <v>72</v>
      </c>
      <c r="AN4420">
        <v>81</v>
      </c>
      <c r="AO4420">
        <v>72</v>
      </c>
      <c r="AP4420">
        <v>70</v>
      </c>
      <c r="AQ4420">
        <v>73</v>
      </c>
      <c r="AR4420">
        <v>62</v>
      </c>
      <c r="AS4420">
        <v>62</v>
      </c>
      <c r="AT4420">
        <v>32</v>
      </c>
      <c r="AU4420">
        <v>74</v>
      </c>
      <c r="AV4420">
        <v>62</v>
      </c>
      <c r="AW4420">
        <v>9</v>
      </c>
      <c r="AX4420">
        <v>8</v>
      </c>
      <c r="AY4420">
        <v>9</v>
      </c>
      <c r="AZ4420">
        <v>11</v>
      </c>
      <c r="BA4420">
        <v>12</v>
      </c>
    </row>
    <row r="4421" spans="1:53" x14ac:dyDescent="0.25">
      <c r="A4421" t="s">
        <v>2684</v>
      </c>
      <c r="B4421" t="s">
        <v>7059</v>
      </c>
      <c r="E4421" t="s">
        <v>7611</v>
      </c>
      <c r="F4421" t="s">
        <v>7011</v>
      </c>
      <c r="G4421">
        <v>6</v>
      </c>
      <c r="H4421" s="2">
        <v>41872</v>
      </c>
      <c r="I4421">
        <v>2018</v>
      </c>
      <c r="J4421">
        <v>71</v>
      </c>
      <c r="K4421" t="s">
        <v>7029</v>
      </c>
      <c r="L4421" t="s">
        <v>6970</v>
      </c>
      <c r="M4421" t="s">
        <v>6971</v>
      </c>
      <c r="N4421" s="2">
        <v>32741</v>
      </c>
      <c r="O4421">
        <v>27</v>
      </c>
      <c r="P4421" t="s">
        <v>7015</v>
      </c>
      <c r="Q4421" t="s">
        <v>7032</v>
      </c>
      <c r="R4421">
        <v>2</v>
      </c>
      <c r="S4421">
        <v>2</v>
      </c>
      <c r="T4421">
        <v>60</v>
      </c>
      <c r="U4421">
        <v>56</v>
      </c>
      <c r="V4421">
        <v>70</v>
      </c>
      <c r="W4421">
        <v>70</v>
      </c>
      <c r="X4421">
        <v>74</v>
      </c>
      <c r="Y4421">
        <v>84</v>
      </c>
      <c r="Z4421">
        <v>68</v>
      </c>
      <c r="AA4421">
        <v>36</v>
      </c>
      <c r="AB4421">
        <v>74</v>
      </c>
      <c r="AC4421">
        <v>50</v>
      </c>
      <c r="AD4421">
        <v>66</v>
      </c>
      <c r="AE4421">
        <v>38</v>
      </c>
      <c r="AF4421">
        <v>60</v>
      </c>
      <c r="AG4421">
        <v>60</v>
      </c>
      <c r="AH4421">
        <v>62</v>
      </c>
      <c r="AI4421">
        <v>62</v>
      </c>
      <c r="AJ4421">
        <v>68</v>
      </c>
      <c r="AK4421">
        <v>74</v>
      </c>
      <c r="AL4421">
        <v>65</v>
      </c>
      <c r="AM4421">
        <v>62</v>
      </c>
      <c r="AN4421">
        <v>58</v>
      </c>
      <c r="AO4421">
        <v>64</v>
      </c>
      <c r="AP4421">
        <v>66</v>
      </c>
      <c r="AQ4421">
        <v>40</v>
      </c>
      <c r="AR4421">
        <v>36</v>
      </c>
      <c r="AS4421">
        <v>48</v>
      </c>
      <c r="AT4421">
        <v>60</v>
      </c>
      <c r="AU4421">
        <v>40</v>
      </c>
      <c r="AV4421">
        <v>26</v>
      </c>
      <c r="AW4421">
        <v>8</v>
      </c>
      <c r="AX4421">
        <v>9</v>
      </c>
      <c r="AY4421">
        <v>14</v>
      </c>
      <c r="AZ4421">
        <v>6</v>
      </c>
      <c r="BA4421">
        <v>15</v>
      </c>
    </row>
    <row r="4422" spans="1:53" x14ac:dyDescent="0.25">
      <c r="A4422" t="s">
        <v>2685</v>
      </c>
      <c r="B4422" t="s">
        <v>7074</v>
      </c>
      <c r="E4422" t="s">
        <v>8376</v>
      </c>
      <c r="F4422" t="s">
        <v>7091</v>
      </c>
      <c r="G4422">
        <v>2</v>
      </c>
      <c r="H4422" s="2">
        <v>42565</v>
      </c>
      <c r="I4422">
        <v>2020</v>
      </c>
      <c r="J4422">
        <v>71</v>
      </c>
      <c r="K4422" t="s">
        <v>6982</v>
      </c>
      <c r="L4422" t="s">
        <v>7055</v>
      </c>
      <c r="M4422" t="s">
        <v>6979</v>
      </c>
      <c r="N4422" s="2">
        <v>32814</v>
      </c>
      <c r="O4422">
        <v>27</v>
      </c>
      <c r="P4422" t="s">
        <v>7091</v>
      </c>
      <c r="Q4422" t="s">
        <v>6980</v>
      </c>
      <c r="R4422">
        <v>3</v>
      </c>
      <c r="S4422">
        <v>2</v>
      </c>
      <c r="T4422">
        <v>67</v>
      </c>
      <c r="U4422">
        <v>66</v>
      </c>
      <c r="V4422">
        <v>69</v>
      </c>
      <c r="W4422">
        <v>71</v>
      </c>
      <c r="X4422">
        <v>70</v>
      </c>
      <c r="Y4422">
        <v>66</v>
      </c>
      <c r="Z4422">
        <v>68</v>
      </c>
      <c r="AA4422">
        <v>45</v>
      </c>
      <c r="AB4422">
        <v>68</v>
      </c>
      <c r="AC4422">
        <v>57</v>
      </c>
      <c r="AD4422">
        <v>70</v>
      </c>
      <c r="AE4422">
        <v>69</v>
      </c>
      <c r="AF4422">
        <v>60</v>
      </c>
      <c r="AG4422">
        <v>63</v>
      </c>
      <c r="AH4422">
        <v>85</v>
      </c>
      <c r="AI4422">
        <v>79</v>
      </c>
      <c r="AJ4422">
        <v>80</v>
      </c>
      <c r="AK4422">
        <v>78</v>
      </c>
      <c r="AL4422">
        <v>73</v>
      </c>
      <c r="AM4422">
        <v>70</v>
      </c>
      <c r="AN4422">
        <v>75</v>
      </c>
      <c r="AO4422">
        <v>38</v>
      </c>
      <c r="AP4422">
        <v>70</v>
      </c>
      <c r="AQ4422">
        <v>51</v>
      </c>
      <c r="AR4422">
        <v>59</v>
      </c>
      <c r="AS4422">
        <v>61</v>
      </c>
      <c r="AT4422">
        <v>46</v>
      </c>
      <c r="AU4422">
        <v>34</v>
      </c>
      <c r="AV4422">
        <v>25</v>
      </c>
      <c r="AW4422">
        <v>15</v>
      </c>
      <c r="AX4422">
        <v>12</v>
      </c>
      <c r="AY4422">
        <v>11</v>
      </c>
      <c r="AZ4422">
        <v>9</v>
      </c>
      <c r="BA4422">
        <v>6</v>
      </c>
    </row>
    <row r="4423" spans="1:53" x14ac:dyDescent="0.25">
      <c r="A4423" t="s">
        <v>9551</v>
      </c>
      <c r="B4423" t="s">
        <v>6989</v>
      </c>
      <c r="E4423" t="s">
        <v>8523</v>
      </c>
      <c r="F4423" t="s">
        <v>7012</v>
      </c>
      <c r="G4423">
        <v>21</v>
      </c>
      <c r="H4423" s="2">
        <v>41834</v>
      </c>
      <c r="I4423">
        <v>2020</v>
      </c>
      <c r="J4423">
        <v>71</v>
      </c>
      <c r="K4423" t="s">
        <v>7069</v>
      </c>
      <c r="L4423" t="s">
        <v>7001</v>
      </c>
      <c r="M4423" t="s">
        <v>6971</v>
      </c>
      <c r="N4423" s="2">
        <v>32449</v>
      </c>
      <c r="O4423">
        <v>28</v>
      </c>
      <c r="P4423" t="s">
        <v>7062</v>
      </c>
      <c r="Q4423" t="s">
        <v>6984</v>
      </c>
      <c r="R4423">
        <v>3</v>
      </c>
      <c r="S4423">
        <v>3</v>
      </c>
      <c r="T4423">
        <v>69</v>
      </c>
      <c r="U4423">
        <v>66</v>
      </c>
      <c r="V4423">
        <v>70</v>
      </c>
      <c r="W4423">
        <v>71</v>
      </c>
      <c r="X4423">
        <v>71</v>
      </c>
      <c r="Y4423">
        <v>66</v>
      </c>
      <c r="Z4423">
        <v>70</v>
      </c>
      <c r="AA4423">
        <v>57</v>
      </c>
      <c r="AB4423">
        <v>68</v>
      </c>
      <c r="AC4423">
        <v>56</v>
      </c>
      <c r="AD4423">
        <v>64</v>
      </c>
      <c r="AE4423">
        <v>71</v>
      </c>
      <c r="AF4423">
        <v>67</v>
      </c>
      <c r="AG4423">
        <v>65</v>
      </c>
      <c r="AH4423">
        <v>75</v>
      </c>
      <c r="AI4423">
        <v>75</v>
      </c>
      <c r="AJ4423">
        <v>72</v>
      </c>
      <c r="AK4423">
        <v>61</v>
      </c>
      <c r="AL4423">
        <v>84</v>
      </c>
      <c r="AM4423">
        <v>80</v>
      </c>
      <c r="AN4423">
        <v>66</v>
      </c>
      <c r="AO4423">
        <v>44</v>
      </c>
      <c r="AP4423">
        <v>56</v>
      </c>
      <c r="AQ4423">
        <v>46</v>
      </c>
      <c r="AR4423">
        <v>23</v>
      </c>
      <c r="AS4423">
        <v>65</v>
      </c>
      <c r="AT4423">
        <v>63</v>
      </c>
      <c r="AU4423">
        <v>42</v>
      </c>
      <c r="AV4423">
        <v>41</v>
      </c>
      <c r="AW4423">
        <v>6</v>
      </c>
      <c r="AX4423">
        <v>14</v>
      </c>
      <c r="AY4423">
        <v>7</v>
      </c>
      <c r="AZ4423">
        <v>9</v>
      </c>
      <c r="BA4423">
        <v>12</v>
      </c>
    </row>
    <row r="4424" spans="1:53" x14ac:dyDescent="0.25">
      <c r="A4424" t="s">
        <v>2686</v>
      </c>
      <c r="B4424" t="s">
        <v>6993</v>
      </c>
      <c r="E4424" t="s">
        <v>8445</v>
      </c>
      <c r="F4424" t="s">
        <v>7068</v>
      </c>
      <c r="G4424">
        <v>17</v>
      </c>
      <c r="H4424" s="2">
        <v>42612</v>
      </c>
      <c r="I4424">
        <v>2017</v>
      </c>
      <c r="J4424">
        <v>71</v>
      </c>
      <c r="K4424" t="s">
        <v>6977</v>
      </c>
      <c r="L4424" t="s">
        <v>6978</v>
      </c>
      <c r="M4424" t="s">
        <v>6971</v>
      </c>
      <c r="N4424" s="2">
        <v>32624</v>
      </c>
      <c r="O4424">
        <v>27</v>
      </c>
      <c r="P4424" t="s">
        <v>7187</v>
      </c>
      <c r="Q4424" t="s">
        <v>6973</v>
      </c>
      <c r="R4424">
        <v>4</v>
      </c>
      <c r="S4424">
        <v>3</v>
      </c>
      <c r="T4424">
        <v>74</v>
      </c>
      <c r="U4424">
        <v>73</v>
      </c>
      <c r="V4424">
        <v>40</v>
      </c>
      <c r="W4424">
        <v>48</v>
      </c>
      <c r="X4424">
        <v>45</v>
      </c>
      <c r="Y4424">
        <v>55</v>
      </c>
      <c r="Z4424">
        <v>66</v>
      </c>
      <c r="AA4424">
        <v>71</v>
      </c>
      <c r="AB4424">
        <v>45</v>
      </c>
      <c r="AC4424">
        <v>67</v>
      </c>
      <c r="AD4424">
        <v>64</v>
      </c>
      <c r="AE4424">
        <v>69</v>
      </c>
      <c r="AF4424">
        <v>66</v>
      </c>
      <c r="AG4424">
        <v>57</v>
      </c>
      <c r="AH4424">
        <v>84</v>
      </c>
      <c r="AI4424">
        <v>80</v>
      </c>
      <c r="AJ4424">
        <v>68</v>
      </c>
      <c r="AK4424">
        <v>63</v>
      </c>
      <c r="AL4424">
        <v>84</v>
      </c>
      <c r="AM4424">
        <v>85</v>
      </c>
      <c r="AN4424">
        <v>74</v>
      </c>
      <c r="AO4424">
        <v>52</v>
      </c>
      <c r="AP4424">
        <v>74</v>
      </c>
      <c r="AQ4424">
        <v>64</v>
      </c>
      <c r="AR4424">
        <v>67</v>
      </c>
      <c r="AS4424">
        <v>70</v>
      </c>
      <c r="AT4424">
        <v>68</v>
      </c>
      <c r="AU4424">
        <v>67</v>
      </c>
      <c r="AV4424">
        <v>59</v>
      </c>
      <c r="AW4424">
        <v>15</v>
      </c>
      <c r="AX4424">
        <v>14</v>
      </c>
      <c r="AY4424">
        <v>9</v>
      </c>
      <c r="AZ4424">
        <v>13</v>
      </c>
      <c r="BA4424">
        <v>10</v>
      </c>
    </row>
    <row r="4425" spans="1:53" x14ac:dyDescent="0.25">
      <c r="A4425" t="s">
        <v>9552</v>
      </c>
      <c r="B4425" t="s">
        <v>7117</v>
      </c>
      <c r="E4425" t="s">
        <v>7909</v>
      </c>
      <c r="F4425" t="s">
        <v>7012</v>
      </c>
      <c r="G4425">
        <v>24</v>
      </c>
      <c r="H4425" s="2">
        <v>40939</v>
      </c>
      <c r="I4425">
        <v>2017</v>
      </c>
      <c r="J4425">
        <v>71</v>
      </c>
      <c r="K4425" t="s">
        <v>7058</v>
      </c>
      <c r="L4425" t="s">
        <v>7054</v>
      </c>
      <c r="M4425" t="s">
        <v>6971</v>
      </c>
      <c r="N4425" s="2">
        <v>32938</v>
      </c>
      <c r="O4425">
        <v>27</v>
      </c>
      <c r="P4425" t="s">
        <v>7015</v>
      </c>
      <c r="Q4425" t="s">
        <v>7155</v>
      </c>
      <c r="R4425">
        <v>2</v>
      </c>
      <c r="S4425">
        <v>2</v>
      </c>
      <c r="T4425">
        <v>46</v>
      </c>
      <c r="U4425">
        <v>25</v>
      </c>
      <c r="V4425">
        <v>73</v>
      </c>
      <c r="W4425">
        <v>71</v>
      </c>
      <c r="X4425">
        <v>73</v>
      </c>
      <c r="Y4425">
        <v>80</v>
      </c>
      <c r="Z4425">
        <v>59</v>
      </c>
      <c r="AA4425">
        <v>20</v>
      </c>
      <c r="AB4425">
        <v>66</v>
      </c>
      <c r="AC4425">
        <v>17</v>
      </c>
      <c r="AD4425">
        <v>34</v>
      </c>
      <c r="AE4425">
        <v>21</v>
      </c>
      <c r="AF4425">
        <v>59</v>
      </c>
      <c r="AG4425">
        <v>64</v>
      </c>
      <c r="AH4425">
        <v>55</v>
      </c>
      <c r="AI4425">
        <v>50</v>
      </c>
      <c r="AJ4425">
        <v>69</v>
      </c>
      <c r="AK4425">
        <v>80</v>
      </c>
      <c r="AL4425">
        <v>61</v>
      </c>
      <c r="AM4425">
        <v>46</v>
      </c>
      <c r="AN4425">
        <v>81</v>
      </c>
      <c r="AO4425">
        <v>73</v>
      </c>
      <c r="AP4425">
        <v>26</v>
      </c>
      <c r="AQ4425">
        <v>24</v>
      </c>
      <c r="AR4425">
        <v>20</v>
      </c>
      <c r="AS4425">
        <v>22</v>
      </c>
      <c r="AT4425">
        <v>25</v>
      </c>
      <c r="AU4425">
        <v>48</v>
      </c>
      <c r="AV4425">
        <v>13</v>
      </c>
      <c r="AW4425">
        <v>8</v>
      </c>
      <c r="AX4425">
        <v>6</v>
      </c>
      <c r="AY4425">
        <v>12</v>
      </c>
      <c r="AZ4425">
        <v>16</v>
      </c>
      <c r="BA4425">
        <v>12</v>
      </c>
    </row>
    <row r="4426" spans="1:53" x14ac:dyDescent="0.25">
      <c r="A4426" t="s">
        <v>2687</v>
      </c>
      <c r="B4426" t="s">
        <v>7083</v>
      </c>
      <c r="E4426" t="s">
        <v>9553</v>
      </c>
      <c r="F4426" t="s">
        <v>7011</v>
      </c>
      <c r="G4426">
        <v>4</v>
      </c>
      <c r="H4426" s="2">
        <v>42209</v>
      </c>
      <c r="I4426">
        <v>2017</v>
      </c>
      <c r="J4426">
        <v>71</v>
      </c>
      <c r="K4426" t="s">
        <v>7025</v>
      </c>
      <c r="L4426" t="s">
        <v>6970</v>
      </c>
      <c r="M4426" t="s">
        <v>6971</v>
      </c>
      <c r="N4426" s="2">
        <v>32246</v>
      </c>
      <c r="O4426">
        <v>28</v>
      </c>
      <c r="P4426" t="s">
        <v>7015</v>
      </c>
      <c r="Q4426" t="s">
        <v>6980</v>
      </c>
      <c r="R4426">
        <v>3</v>
      </c>
      <c r="S4426">
        <v>2</v>
      </c>
      <c r="T4426">
        <v>51</v>
      </c>
      <c r="U4426">
        <v>42</v>
      </c>
      <c r="V4426">
        <v>69</v>
      </c>
      <c r="W4426">
        <v>71</v>
      </c>
      <c r="X4426">
        <v>74</v>
      </c>
      <c r="Y4426">
        <v>73</v>
      </c>
      <c r="Z4426">
        <v>65</v>
      </c>
      <c r="AA4426">
        <v>51</v>
      </c>
      <c r="AB4426">
        <v>79</v>
      </c>
      <c r="AC4426">
        <v>47</v>
      </c>
      <c r="AD4426">
        <v>67</v>
      </c>
      <c r="AE4426">
        <v>55</v>
      </c>
      <c r="AF4426">
        <v>60</v>
      </c>
      <c r="AG4426">
        <v>53</v>
      </c>
      <c r="AH4426">
        <v>44</v>
      </c>
      <c r="AI4426">
        <v>39</v>
      </c>
      <c r="AJ4426">
        <v>54</v>
      </c>
      <c r="AK4426">
        <v>74</v>
      </c>
      <c r="AL4426">
        <v>53</v>
      </c>
      <c r="AM4426">
        <v>58</v>
      </c>
      <c r="AN4426">
        <v>76</v>
      </c>
      <c r="AO4426">
        <v>70</v>
      </c>
      <c r="AP4426">
        <v>59</v>
      </c>
      <c r="AQ4426">
        <v>20</v>
      </c>
      <c r="AR4426">
        <v>25</v>
      </c>
      <c r="AS4426">
        <v>49</v>
      </c>
      <c r="AT4426">
        <v>24</v>
      </c>
      <c r="AU4426">
        <v>61</v>
      </c>
      <c r="AV4426">
        <v>26</v>
      </c>
      <c r="AW4426">
        <v>7</v>
      </c>
      <c r="AX4426">
        <v>16</v>
      </c>
      <c r="AY4426">
        <v>13</v>
      </c>
      <c r="AZ4426">
        <v>10</v>
      </c>
      <c r="BA4426">
        <v>13</v>
      </c>
    </row>
    <row r="4427" spans="1:53" x14ac:dyDescent="0.25">
      <c r="A4427" t="s">
        <v>2688</v>
      </c>
      <c r="B4427" t="s">
        <v>6981</v>
      </c>
      <c r="E4427" t="s">
        <v>7865</v>
      </c>
      <c r="F4427" t="s">
        <v>18</v>
      </c>
      <c r="G4427">
        <v>33</v>
      </c>
      <c r="H4427" s="2">
        <v>42250</v>
      </c>
      <c r="I4427">
        <v>2018</v>
      </c>
      <c r="J4427">
        <v>71</v>
      </c>
      <c r="K4427" t="s">
        <v>6969</v>
      </c>
      <c r="L4427" t="s">
        <v>6997</v>
      </c>
      <c r="M4427" t="s">
        <v>6971</v>
      </c>
      <c r="N4427" s="2">
        <v>31569</v>
      </c>
      <c r="O4427">
        <v>30</v>
      </c>
      <c r="P4427" t="s">
        <v>18</v>
      </c>
      <c r="Q4427" t="s">
        <v>6980</v>
      </c>
      <c r="R4427">
        <v>2</v>
      </c>
      <c r="S4427">
        <v>1</v>
      </c>
      <c r="T4427">
        <v>26</v>
      </c>
      <c r="U4427">
        <v>12</v>
      </c>
      <c r="V4427">
        <v>11</v>
      </c>
      <c r="W4427">
        <v>17</v>
      </c>
      <c r="X4427">
        <v>11</v>
      </c>
      <c r="Y4427">
        <v>42</v>
      </c>
      <c r="Z4427">
        <v>65</v>
      </c>
      <c r="AA4427">
        <v>9</v>
      </c>
      <c r="AB4427">
        <v>19</v>
      </c>
      <c r="AC4427">
        <v>51</v>
      </c>
      <c r="AD4427">
        <v>51</v>
      </c>
      <c r="AE4427">
        <v>14</v>
      </c>
      <c r="AF4427">
        <v>36</v>
      </c>
      <c r="AG4427">
        <v>34</v>
      </c>
      <c r="AH4427">
        <v>39</v>
      </c>
      <c r="AI4427">
        <v>42</v>
      </c>
      <c r="AJ4427">
        <v>43</v>
      </c>
      <c r="AK4427">
        <v>68</v>
      </c>
      <c r="AL4427">
        <v>53</v>
      </c>
      <c r="AM4427">
        <v>61</v>
      </c>
      <c r="AN4427">
        <v>71</v>
      </c>
      <c r="AO4427">
        <v>18</v>
      </c>
      <c r="AP4427">
        <v>28</v>
      </c>
      <c r="AQ4427">
        <v>13</v>
      </c>
      <c r="AR4427">
        <v>13</v>
      </c>
      <c r="AS4427">
        <v>18</v>
      </c>
      <c r="AT4427">
        <v>17</v>
      </c>
      <c r="AU4427">
        <v>13</v>
      </c>
      <c r="AV4427">
        <v>10</v>
      </c>
      <c r="AW4427">
        <v>72</v>
      </c>
      <c r="AX4427">
        <v>72</v>
      </c>
      <c r="AY4427">
        <v>65</v>
      </c>
      <c r="AZ4427">
        <v>72</v>
      </c>
      <c r="BA4427">
        <v>70</v>
      </c>
    </row>
    <row r="4428" spans="1:53" x14ac:dyDescent="0.25">
      <c r="A4428" t="s">
        <v>9554</v>
      </c>
      <c r="B4428" t="s">
        <v>6989</v>
      </c>
      <c r="E4428" t="s">
        <v>7988</v>
      </c>
      <c r="F4428" t="s">
        <v>7012</v>
      </c>
      <c r="G4428">
        <v>13</v>
      </c>
      <c r="H4428" s="2">
        <v>42370</v>
      </c>
      <c r="I4428">
        <v>2018</v>
      </c>
      <c r="J4428">
        <v>71</v>
      </c>
      <c r="K4428" t="s">
        <v>7060</v>
      </c>
      <c r="L4428" t="s">
        <v>6995</v>
      </c>
      <c r="M4428" t="s">
        <v>6979</v>
      </c>
      <c r="N4428" s="2">
        <v>31126</v>
      </c>
      <c r="O4428">
        <v>32</v>
      </c>
      <c r="P4428" t="s">
        <v>6986</v>
      </c>
      <c r="Q4428" t="s">
        <v>7056</v>
      </c>
      <c r="R4428">
        <v>3</v>
      </c>
      <c r="S4428">
        <v>2</v>
      </c>
      <c r="T4428">
        <v>66</v>
      </c>
      <c r="U4428">
        <v>65</v>
      </c>
      <c r="V4428">
        <v>20</v>
      </c>
      <c r="W4428">
        <v>19</v>
      </c>
      <c r="X4428">
        <v>24</v>
      </c>
      <c r="Y4428">
        <v>81</v>
      </c>
      <c r="Z4428">
        <v>72</v>
      </c>
      <c r="AA4428">
        <v>73</v>
      </c>
      <c r="AB4428">
        <v>29</v>
      </c>
      <c r="AC4428">
        <v>63</v>
      </c>
      <c r="AD4428">
        <v>63</v>
      </c>
      <c r="AE4428">
        <v>56</v>
      </c>
      <c r="AF4428">
        <v>62</v>
      </c>
      <c r="AG4428">
        <v>46</v>
      </c>
      <c r="AH4428">
        <v>66</v>
      </c>
      <c r="AI4428">
        <v>69</v>
      </c>
      <c r="AJ4428">
        <v>74</v>
      </c>
      <c r="AK4428">
        <v>82</v>
      </c>
      <c r="AL4428">
        <v>57</v>
      </c>
      <c r="AM4428">
        <v>62</v>
      </c>
      <c r="AN4428">
        <v>76</v>
      </c>
      <c r="AO4428">
        <v>74</v>
      </c>
      <c r="AP4428">
        <v>75</v>
      </c>
      <c r="AQ4428">
        <v>70</v>
      </c>
      <c r="AR4428">
        <v>57</v>
      </c>
      <c r="AS4428">
        <v>70</v>
      </c>
      <c r="AT4428">
        <v>52</v>
      </c>
      <c r="AU4428">
        <v>65</v>
      </c>
      <c r="AV4428">
        <v>64</v>
      </c>
      <c r="AW4428">
        <v>9</v>
      </c>
      <c r="AX4428">
        <v>6</v>
      </c>
      <c r="AY4428">
        <v>11</v>
      </c>
      <c r="AZ4428">
        <v>6</v>
      </c>
      <c r="BA4428">
        <v>7</v>
      </c>
    </row>
    <row r="4429" spans="1:53" x14ac:dyDescent="0.25">
      <c r="A4429" t="s">
        <v>9555</v>
      </c>
      <c r="B4429" t="s">
        <v>7059</v>
      </c>
      <c r="E4429" t="s">
        <v>7929</v>
      </c>
      <c r="F4429" t="s">
        <v>7012</v>
      </c>
      <c r="G4429">
        <v>26</v>
      </c>
      <c r="H4429" s="2">
        <v>42766</v>
      </c>
      <c r="I4429">
        <v>2017</v>
      </c>
      <c r="J4429">
        <v>70</v>
      </c>
      <c r="K4429" t="s">
        <v>6969</v>
      </c>
      <c r="L4429" t="s">
        <v>7118</v>
      </c>
      <c r="M4429" t="s">
        <v>6971</v>
      </c>
      <c r="N4429" s="2">
        <v>31813</v>
      </c>
      <c r="O4429">
        <v>30</v>
      </c>
      <c r="P4429" t="s">
        <v>7015</v>
      </c>
      <c r="Q4429" t="s">
        <v>6980</v>
      </c>
      <c r="R4429">
        <v>3</v>
      </c>
      <c r="S4429">
        <v>2</v>
      </c>
      <c r="T4429">
        <v>48</v>
      </c>
      <c r="U4429">
        <v>43</v>
      </c>
      <c r="V4429">
        <v>71</v>
      </c>
      <c r="W4429">
        <v>70</v>
      </c>
      <c r="X4429">
        <v>72</v>
      </c>
      <c r="Y4429">
        <v>70</v>
      </c>
      <c r="Z4429">
        <v>62</v>
      </c>
      <c r="AA4429">
        <v>22</v>
      </c>
      <c r="AB4429">
        <v>67</v>
      </c>
      <c r="AC4429">
        <v>30</v>
      </c>
      <c r="AD4429">
        <v>53</v>
      </c>
      <c r="AE4429">
        <v>30</v>
      </c>
      <c r="AF4429">
        <v>54</v>
      </c>
      <c r="AG4429">
        <v>53</v>
      </c>
      <c r="AH4429">
        <v>68</v>
      </c>
      <c r="AI4429">
        <v>69</v>
      </c>
      <c r="AJ4429">
        <v>53</v>
      </c>
      <c r="AK4429">
        <v>78</v>
      </c>
      <c r="AL4429">
        <v>52</v>
      </c>
      <c r="AM4429">
        <v>68</v>
      </c>
      <c r="AN4429">
        <v>87</v>
      </c>
      <c r="AO4429">
        <v>67</v>
      </c>
      <c r="AP4429">
        <v>66</v>
      </c>
      <c r="AQ4429">
        <v>21</v>
      </c>
      <c r="AR4429">
        <v>14</v>
      </c>
      <c r="AS4429">
        <v>59</v>
      </c>
      <c r="AT4429">
        <v>22</v>
      </c>
      <c r="AU4429">
        <v>65</v>
      </c>
      <c r="AV4429">
        <v>15</v>
      </c>
      <c r="AW4429">
        <v>6</v>
      </c>
      <c r="AX4429">
        <v>4</v>
      </c>
      <c r="AY4429">
        <v>11</v>
      </c>
      <c r="AZ4429">
        <v>10</v>
      </c>
      <c r="BA4429">
        <v>12</v>
      </c>
    </row>
    <row r="4430" spans="1:53" x14ac:dyDescent="0.25">
      <c r="A4430" t="s">
        <v>9556</v>
      </c>
      <c r="B4430" t="s">
        <v>7083</v>
      </c>
      <c r="E4430" t="s">
        <v>7538</v>
      </c>
      <c r="F4430" t="s">
        <v>7012</v>
      </c>
      <c r="G4430">
        <v>11</v>
      </c>
      <c r="H4430" s="2">
        <v>42597</v>
      </c>
      <c r="I4430">
        <v>2019</v>
      </c>
      <c r="J4430">
        <v>71</v>
      </c>
      <c r="K4430" t="s">
        <v>7109</v>
      </c>
      <c r="L4430" t="s">
        <v>7128</v>
      </c>
      <c r="M4430" t="s">
        <v>6971</v>
      </c>
      <c r="N4430" s="2">
        <v>32417</v>
      </c>
      <c r="O4430">
        <v>28</v>
      </c>
      <c r="P4430" t="s">
        <v>7111</v>
      </c>
      <c r="Q4430" t="s">
        <v>7005</v>
      </c>
      <c r="R4430">
        <v>5</v>
      </c>
      <c r="S4430">
        <v>4</v>
      </c>
      <c r="T4430">
        <v>71</v>
      </c>
      <c r="U4430">
        <v>73</v>
      </c>
      <c r="V4430">
        <v>24</v>
      </c>
      <c r="W4430">
        <v>30</v>
      </c>
      <c r="X4430">
        <v>27</v>
      </c>
      <c r="Y4430">
        <v>59</v>
      </c>
      <c r="Z4430">
        <v>68</v>
      </c>
      <c r="AA4430">
        <v>65</v>
      </c>
      <c r="AB4430">
        <v>26</v>
      </c>
      <c r="AC4430">
        <v>65</v>
      </c>
      <c r="AD4430">
        <v>69</v>
      </c>
      <c r="AE4430">
        <v>72</v>
      </c>
      <c r="AF4430">
        <v>67</v>
      </c>
      <c r="AG4430">
        <v>53</v>
      </c>
      <c r="AH4430">
        <v>86</v>
      </c>
      <c r="AI4430">
        <v>92</v>
      </c>
      <c r="AJ4430">
        <v>61</v>
      </c>
      <c r="AK4430">
        <v>40</v>
      </c>
      <c r="AL4430">
        <v>74</v>
      </c>
      <c r="AM4430">
        <v>90</v>
      </c>
      <c r="AN4430">
        <v>64</v>
      </c>
      <c r="AO4430">
        <v>53</v>
      </c>
      <c r="AP4430">
        <v>65</v>
      </c>
      <c r="AQ4430">
        <v>65</v>
      </c>
      <c r="AR4430">
        <v>63</v>
      </c>
      <c r="AS4430">
        <v>65</v>
      </c>
      <c r="AT4430">
        <v>45</v>
      </c>
      <c r="AU4430">
        <v>62</v>
      </c>
      <c r="AV4430">
        <v>63</v>
      </c>
      <c r="AW4430">
        <v>14</v>
      </c>
      <c r="AX4430">
        <v>6</v>
      </c>
      <c r="AY4430">
        <v>16</v>
      </c>
      <c r="AZ4430">
        <v>12</v>
      </c>
      <c r="BA4430">
        <v>12</v>
      </c>
    </row>
    <row r="4431" spans="1:53" x14ac:dyDescent="0.25">
      <c r="A4431" t="s">
        <v>9557</v>
      </c>
      <c r="B4431" t="s">
        <v>8383</v>
      </c>
      <c r="E4431" t="s">
        <v>8016</v>
      </c>
      <c r="F4431" t="s">
        <v>7012</v>
      </c>
      <c r="G4431">
        <v>15</v>
      </c>
      <c r="H4431" s="2">
        <v>42597</v>
      </c>
      <c r="I4431">
        <v>2020</v>
      </c>
      <c r="J4431">
        <v>71</v>
      </c>
      <c r="K4431" t="s">
        <v>7078</v>
      </c>
      <c r="L4431" t="s">
        <v>7054</v>
      </c>
      <c r="M4431" t="s">
        <v>6971</v>
      </c>
      <c r="N4431" s="2">
        <v>32451</v>
      </c>
      <c r="O4431">
        <v>28</v>
      </c>
      <c r="P4431" t="s">
        <v>7022</v>
      </c>
      <c r="Q4431" t="s">
        <v>6980</v>
      </c>
      <c r="R4431">
        <v>2</v>
      </c>
      <c r="S4431">
        <v>2</v>
      </c>
      <c r="T4431">
        <v>69</v>
      </c>
      <c r="U4431">
        <v>65</v>
      </c>
      <c r="V4431">
        <v>67</v>
      </c>
      <c r="W4431">
        <v>65</v>
      </c>
      <c r="X4431">
        <v>70</v>
      </c>
      <c r="Y4431">
        <v>70</v>
      </c>
      <c r="Z4431">
        <v>73</v>
      </c>
      <c r="AA4431">
        <v>66</v>
      </c>
      <c r="AB4431">
        <v>73</v>
      </c>
      <c r="AC4431">
        <v>70</v>
      </c>
      <c r="AD4431">
        <v>70</v>
      </c>
      <c r="AE4431">
        <v>48</v>
      </c>
      <c r="AF4431">
        <v>72</v>
      </c>
      <c r="AG4431">
        <v>66</v>
      </c>
      <c r="AH4431">
        <v>63</v>
      </c>
      <c r="AI4431">
        <v>65</v>
      </c>
      <c r="AJ4431">
        <v>81</v>
      </c>
      <c r="AK4431">
        <v>81</v>
      </c>
      <c r="AL4431">
        <v>56</v>
      </c>
      <c r="AM4431">
        <v>67</v>
      </c>
      <c r="AN4431">
        <v>82</v>
      </c>
      <c r="AO4431">
        <v>80</v>
      </c>
      <c r="AP4431">
        <v>79</v>
      </c>
      <c r="AQ4431">
        <v>71</v>
      </c>
      <c r="AR4431">
        <v>77</v>
      </c>
      <c r="AS4431">
        <v>67</v>
      </c>
      <c r="AT4431">
        <v>70</v>
      </c>
      <c r="AU4431">
        <v>52</v>
      </c>
      <c r="AV4431">
        <v>60</v>
      </c>
      <c r="AW4431">
        <v>14</v>
      </c>
      <c r="AX4431">
        <v>7</v>
      </c>
      <c r="AY4431">
        <v>8</v>
      </c>
      <c r="AZ4431">
        <v>12</v>
      </c>
      <c r="BA4431">
        <v>11</v>
      </c>
    </row>
    <row r="4432" spans="1:53" x14ac:dyDescent="0.25">
      <c r="A4432" t="s">
        <v>9558</v>
      </c>
      <c r="B4432" t="s">
        <v>6974</v>
      </c>
      <c r="E4432" t="s">
        <v>8195</v>
      </c>
      <c r="F4432" t="s">
        <v>7190</v>
      </c>
      <c r="G4432">
        <v>30</v>
      </c>
      <c r="H4432" s="2">
        <v>42202</v>
      </c>
      <c r="I4432">
        <v>2017</v>
      </c>
      <c r="J4432">
        <v>71</v>
      </c>
      <c r="K4432" t="s">
        <v>7078</v>
      </c>
      <c r="L4432" t="s">
        <v>7065</v>
      </c>
      <c r="M4432" t="s">
        <v>6971</v>
      </c>
      <c r="N4432" s="2">
        <v>31095</v>
      </c>
      <c r="O4432">
        <v>32</v>
      </c>
      <c r="P4432" t="s">
        <v>7022</v>
      </c>
      <c r="Q4432" t="s">
        <v>7056</v>
      </c>
      <c r="R4432">
        <v>3</v>
      </c>
      <c r="S4432">
        <v>2</v>
      </c>
      <c r="T4432">
        <v>72</v>
      </c>
      <c r="U4432">
        <v>61</v>
      </c>
      <c r="V4432">
        <v>69</v>
      </c>
      <c r="W4432">
        <v>62</v>
      </c>
      <c r="X4432">
        <v>67</v>
      </c>
      <c r="Y4432">
        <v>80</v>
      </c>
      <c r="Z4432">
        <v>73</v>
      </c>
      <c r="AA4432">
        <v>67</v>
      </c>
      <c r="AB4432">
        <v>72</v>
      </c>
      <c r="AC4432">
        <v>71</v>
      </c>
      <c r="AD4432">
        <v>76</v>
      </c>
      <c r="AE4432">
        <v>68</v>
      </c>
      <c r="AF4432">
        <v>72</v>
      </c>
      <c r="AG4432">
        <v>67</v>
      </c>
      <c r="AH4432">
        <v>54</v>
      </c>
      <c r="AI4432">
        <v>55</v>
      </c>
      <c r="AJ4432">
        <v>80</v>
      </c>
      <c r="AK4432">
        <v>82</v>
      </c>
      <c r="AL4432">
        <v>47</v>
      </c>
      <c r="AM4432">
        <v>50</v>
      </c>
      <c r="AN4432">
        <v>56</v>
      </c>
      <c r="AO4432">
        <v>73</v>
      </c>
      <c r="AP4432">
        <v>79</v>
      </c>
      <c r="AQ4432">
        <v>64</v>
      </c>
      <c r="AR4432">
        <v>73</v>
      </c>
      <c r="AS4432">
        <v>59</v>
      </c>
      <c r="AT4432">
        <v>61</v>
      </c>
      <c r="AU4432">
        <v>67</v>
      </c>
      <c r="AV4432">
        <v>55</v>
      </c>
      <c r="AW4432">
        <v>8</v>
      </c>
      <c r="AX4432">
        <v>12</v>
      </c>
      <c r="AY4432">
        <v>8</v>
      </c>
      <c r="AZ4432">
        <v>16</v>
      </c>
      <c r="BA4432">
        <v>6</v>
      </c>
    </row>
    <row r="4433" spans="1:53" x14ac:dyDescent="0.25">
      <c r="A4433" t="s">
        <v>9559</v>
      </c>
      <c r="B4433" t="s">
        <v>7142</v>
      </c>
      <c r="E4433" t="s">
        <v>7296</v>
      </c>
      <c r="F4433" t="s">
        <v>7012</v>
      </c>
      <c r="G4433">
        <v>27</v>
      </c>
      <c r="H4433" s="2">
        <v>42767</v>
      </c>
      <c r="I4433">
        <v>2019</v>
      </c>
      <c r="J4433">
        <v>71</v>
      </c>
      <c r="K4433" t="s">
        <v>7150</v>
      </c>
      <c r="L4433" t="s">
        <v>7065</v>
      </c>
      <c r="M4433" t="s">
        <v>6971</v>
      </c>
      <c r="N4433" s="2">
        <v>31363</v>
      </c>
      <c r="O4433">
        <v>31</v>
      </c>
      <c r="P4433" t="s">
        <v>7022</v>
      </c>
      <c r="Q4433" t="s">
        <v>7056</v>
      </c>
      <c r="R4433">
        <v>4</v>
      </c>
      <c r="S4433">
        <v>3</v>
      </c>
      <c r="T4433">
        <v>72</v>
      </c>
      <c r="U4433">
        <v>68</v>
      </c>
      <c r="V4433">
        <v>60</v>
      </c>
      <c r="W4433">
        <v>66</v>
      </c>
      <c r="X4433">
        <v>67</v>
      </c>
      <c r="Y4433">
        <v>81</v>
      </c>
      <c r="Z4433">
        <v>65</v>
      </c>
      <c r="AA4433">
        <v>59</v>
      </c>
      <c r="AB4433">
        <v>64</v>
      </c>
      <c r="AC4433">
        <v>68</v>
      </c>
      <c r="AD4433">
        <v>70</v>
      </c>
      <c r="AE4433">
        <v>62</v>
      </c>
      <c r="AF4433">
        <v>74</v>
      </c>
      <c r="AG4433">
        <v>72</v>
      </c>
      <c r="AH4433">
        <v>69</v>
      </c>
      <c r="AI4433">
        <v>72</v>
      </c>
      <c r="AJ4433">
        <v>76</v>
      </c>
      <c r="AK4433">
        <v>84</v>
      </c>
      <c r="AL4433">
        <v>67</v>
      </c>
      <c r="AM4433">
        <v>65</v>
      </c>
      <c r="AN4433">
        <v>74</v>
      </c>
      <c r="AO4433">
        <v>64</v>
      </c>
      <c r="AP4433">
        <v>84</v>
      </c>
      <c r="AQ4433">
        <v>63</v>
      </c>
      <c r="AR4433">
        <v>75</v>
      </c>
      <c r="AS4433">
        <v>36</v>
      </c>
      <c r="AT4433">
        <v>56</v>
      </c>
      <c r="AU4433">
        <v>57</v>
      </c>
      <c r="AV4433">
        <v>64</v>
      </c>
      <c r="AW4433">
        <v>12</v>
      </c>
      <c r="AX4433">
        <v>13</v>
      </c>
      <c r="AY4433">
        <v>14</v>
      </c>
      <c r="AZ4433">
        <v>14</v>
      </c>
      <c r="BA4433">
        <v>6</v>
      </c>
    </row>
    <row r="4434" spans="1:53" x14ac:dyDescent="0.25">
      <c r="A4434" t="s">
        <v>9560</v>
      </c>
      <c r="B4434" t="s">
        <v>7059</v>
      </c>
      <c r="E4434" t="s">
        <v>8026</v>
      </c>
      <c r="F4434" t="s">
        <v>7190</v>
      </c>
      <c r="G4434">
        <v>13</v>
      </c>
      <c r="H4434" s="2">
        <v>40360</v>
      </c>
      <c r="I4434">
        <v>2017</v>
      </c>
      <c r="J4434">
        <v>71</v>
      </c>
      <c r="K4434" t="s">
        <v>7058</v>
      </c>
      <c r="L4434" t="s">
        <v>6970</v>
      </c>
      <c r="M4434" t="s">
        <v>6979</v>
      </c>
      <c r="N4434" s="2">
        <v>31748</v>
      </c>
      <c r="O4434">
        <v>30</v>
      </c>
      <c r="P4434" t="s">
        <v>7015</v>
      </c>
      <c r="Q4434" t="s">
        <v>7155</v>
      </c>
      <c r="R4434">
        <v>2</v>
      </c>
      <c r="S4434">
        <v>2</v>
      </c>
      <c r="T4434">
        <v>46</v>
      </c>
      <c r="U4434">
        <v>42</v>
      </c>
      <c r="V4434">
        <v>72</v>
      </c>
      <c r="W4434">
        <v>72</v>
      </c>
      <c r="X4434">
        <v>73</v>
      </c>
      <c r="Y4434">
        <v>74</v>
      </c>
      <c r="Z4434">
        <v>68</v>
      </c>
      <c r="AA4434">
        <v>20</v>
      </c>
      <c r="AB4434">
        <v>73</v>
      </c>
      <c r="AC4434">
        <v>38</v>
      </c>
      <c r="AD4434">
        <v>68</v>
      </c>
      <c r="AE4434">
        <v>28</v>
      </c>
      <c r="AF4434">
        <v>48</v>
      </c>
      <c r="AG4434">
        <v>52</v>
      </c>
      <c r="AH4434">
        <v>54</v>
      </c>
      <c r="AI4434">
        <v>54</v>
      </c>
      <c r="AJ4434">
        <v>68</v>
      </c>
      <c r="AK4434">
        <v>78</v>
      </c>
      <c r="AL4434">
        <v>52</v>
      </c>
      <c r="AM4434">
        <v>54</v>
      </c>
      <c r="AN4434">
        <v>70</v>
      </c>
      <c r="AO4434">
        <v>73</v>
      </c>
      <c r="AP4434">
        <v>25</v>
      </c>
      <c r="AQ4434">
        <v>18</v>
      </c>
      <c r="AR4434">
        <v>18</v>
      </c>
      <c r="AS4434">
        <v>20</v>
      </c>
      <c r="AT4434">
        <v>15</v>
      </c>
      <c r="AU4434">
        <v>18</v>
      </c>
      <c r="AV4434">
        <v>16</v>
      </c>
      <c r="AW4434">
        <v>7</v>
      </c>
      <c r="AX4434">
        <v>11</v>
      </c>
      <c r="AY4434">
        <v>9</v>
      </c>
      <c r="AZ4434">
        <v>10</v>
      </c>
      <c r="BA4434">
        <v>5</v>
      </c>
    </row>
    <row r="4435" spans="1:53" x14ac:dyDescent="0.25">
      <c r="A4435" t="s">
        <v>2689</v>
      </c>
      <c r="B4435" t="s">
        <v>7358</v>
      </c>
      <c r="C4435" t="s">
        <v>7012</v>
      </c>
      <c r="D4435">
        <v>23</v>
      </c>
      <c r="E4435" t="s">
        <v>8730</v>
      </c>
      <c r="F4435" t="s">
        <v>7068</v>
      </c>
      <c r="G4435">
        <v>23</v>
      </c>
      <c r="H4435" s="2">
        <v>42023</v>
      </c>
      <c r="I4435">
        <v>2017</v>
      </c>
      <c r="J4435">
        <v>71</v>
      </c>
      <c r="K4435" t="s">
        <v>7097</v>
      </c>
      <c r="L4435" t="s">
        <v>7065</v>
      </c>
      <c r="M4435" t="s">
        <v>6971</v>
      </c>
      <c r="N4435" s="2">
        <v>33127</v>
      </c>
      <c r="O4435">
        <v>26</v>
      </c>
      <c r="P4435" t="s">
        <v>7239</v>
      </c>
      <c r="Q4435" t="s">
        <v>7032</v>
      </c>
      <c r="R4435">
        <v>3</v>
      </c>
      <c r="S4435">
        <v>2</v>
      </c>
      <c r="T4435">
        <v>68</v>
      </c>
      <c r="U4435">
        <v>68</v>
      </c>
      <c r="V4435">
        <v>41</v>
      </c>
      <c r="W4435">
        <v>42</v>
      </c>
      <c r="X4435">
        <v>44</v>
      </c>
      <c r="Y4435">
        <v>62</v>
      </c>
      <c r="Z4435">
        <v>68</v>
      </c>
      <c r="AA4435">
        <v>72</v>
      </c>
      <c r="AB4435">
        <v>46</v>
      </c>
      <c r="AC4435">
        <v>70</v>
      </c>
      <c r="AD4435">
        <v>74</v>
      </c>
      <c r="AE4435">
        <v>62</v>
      </c>
      <c r="AF4435">
        <v>67</v>
      </c>
      <c r="AG4435">
        <v>58</v>
      </c>
      <c r="AH4435">
        <v>77</v>
      </c>
      <c r="AI4435">
        <v>82</v>
      </c>
      <c r="AJ4435">
        <v>91</v>
      </c>
      <c r="AK4435">
        <v>70</v>
      </c>
      <c r="AL4435">
        <v>63</v>
      </c>
      <c r="AM4435">
        <v>67</v>
      </c>
      <c r="AN4435">
        <v>47</v>
      </c>
      <c r="AO4435">
        <v>47</v>
      </c>
      <c r="AP4435">
        <v>80</v>
      </c>
      <c r="AQ4435">
        <v>70</v>
      </c>
      <c r="AR4435">
        <v>66</v>
      </c>
      <c r="AS4435">
        <v>57</v>
      </c>
      <c r="AT4435">
        <v>64</v>
      </c>
      <c r="AU4435">
        <v>62</v>
      </c>
      <c r="AV4435">
        <v>65</v>
      </c>
      <c r="AW4435">
        <v>7</v>
      </c>
      <c r="AX4435">
        <v>15</v>
      </c>
      <c r="AY4435">
        <v>15</v>
      </c>
      <c r="AZ4435">
        <v>7</v>
      </c>
      <c r="BA4435">
        <v>16</v>
      </c>
    </row>
    <row r="4436" spans="1:53" x14ac:dyDescent="0.25">
      <c r="A4436" t="s">
        <v>9561</v>
      </c>
      <c r="B4436" t="s">
        <v>7036</v>
      </c>
      <c r="E4436" t="s">
        <v>8198</v>
      </c>
      <c r="F4436" t="s">
        <v>7012</v>
      </c>
      <c r="G4436">
        <v>87</v>
      </c>
      <c r="H4436" s="2">
        <v>42589</v>
      </c>
      <c r="I4436">
        <v>2018</v>
      </c>
      <c r="J4436">
        <v>71</v>
      </c>
      <c r="K4436" t="s">
        <v>7038</v>
      </c>
      <c r="L4436" t="s">
        <v>6988</v>
      </c>
      <c r="M4436" t="s">
        <v>6979</v>
      </c>
      <c r="N4436" s="2">
        <v>31884</v>
      </c>
      <c r="O4436">
        <v>29</v>
      </c>
      <c r="P4436" t="s">
        <v>7015</v>
      </c>
      <c r="Q4436" t="s">
        <v>6980</v>
      </c>
      <c r="R4436">
        <v>4</v>
      </c>
      <c r="S4436">
        <v>2</v>
      </c>
      <c r="T4436">
        <v>64</v>
      </c>
      <c r="U4436">
        <v>48</v>
      </c>
      <c r="V4436">
        <v>72</v>
      </c>
      <c r="W4436">
        <v>67</v>
      </c>
      <c r="X4436">
        <v>72</v>
      </c>
      <c r="Y4436">
        <v>74</v>
      </c>
      <c r="Z4436">
        <v>62</v>
      </c>
      <c r="AA4436">
        <v>43</v>
      </c>
      <c r="AB4436">
        <v>70</v>
      </c>
      <c r="AC4436">
        <v>54</v>
      </c>
      <c r="AD4436">
        <v>58</v>
      </c>
      <c r="AE4436">
        <v>63</v>
      </c>
      <c r="AF4436">
        <v>65</v>
      </c>
      <c r="AG4436">
        <v>61</v>
      </c>
      <c r="AH4436">
        <v>60</v>
      </c>
      <c r="AI4436">
        <v>68</v>
      </c>
      <c r="AJ4436">
        <v>56</v>
      </c>
      <c r="AK4436">
        <v>77</v>
      </c>
      <c r="AL4436">
        <v>49</v>
      </c>
      <c r="AM4436">
        <v>53</v>
      </c>
      <c r="AN4436">
        <v>63</v>
      </c>
      <c r="AO4436">
        <v>72</v>
      </c>
      <c r="AP4436">
        <v>72</v>
      </c>
      <c r="AQ4436">
        <v>37</v>
      </c>
      <c r="AR4436">
        <v>33</v>
      </c>
      <c r="AS4436">
        <v>38</v>
      </c>
      <c r="AT4436">
        <v>57</v>
      </c>
      <c r="AU4436">
        <v>50</v>
      </c>
      <c r="AV4436">
        <v>35</v>
      </c>
      <c r="AW4436">
        <v>6</v>
      </c>
      <c r="AX4436">
        <v>16</v>
      </c>
      <c r="AY4436">
        <v>11</v>
      </c>
      <c r="AZ4436">
        <v>15</v>
      </c>
      <c r="BA4436">
        <v>12</v>
      </c>
    </row>
    <row r="4437" spans="1:53" x14ac:dyDescent="0.25">
      <c r="A4437" t="s">
        <v>9562</v>
      </c>
      <c r="B4437" t="s">
        <v>7315</v>
      </c>
      <c r="E4437" t="s">
        <v>8138</v>
      </c>
      <c r="F4437" t="s">
        <v>7012</v>
      </c>
      <c r="G4437">
        <v>28</v>
      </c>
      <c r="H4437" s="2">
        <v>40725</v>
      </c>
      <c r="I4437">
        <v>2018</v>
      </c>
      <c r="J4437">
        <v>71</v>
      </c>
      <c r="K4437" t="s">
        <v>7025</v>
      </c>
      <c r="L4437" t="s">
        <v>7132</v>
      </c>
      <c r="M4437" t="s">
        <v>6971</v>
      </c>
      <c r="N4437" s="2">
        <v>33217</v>
      </c>
      <c r="O4437">
        <v>26</v>
      </c>
      <c r="P4437" t="s">
        <v>7111</v>
      </c>
      <c r="Q4437" t="s">
        <v>6973</v>
      </c>
      <c r="R4437">
        <v>4</v>
      </c>
      <c r="S4437">
        <v>4</v>
      </c>
      <c r="T4437">
        <v>71</v>
      </c>
      <c r="U4437">
        <v>74</v>
      </c>
      <c r="V4437">
        <v>19</v>
      </c>
      <c r="W4437">
        <v>43</v>
      </c>
      <c r="X4437">
        <v>40</v>
      </c>
      <c r="Y4437">
        <v>70</v>
      </c>
      <c r="Z4437">
        <v>67</v>
      </c>
      <c r="AA4437">
        <v>65</v>
      </c>
      <c r="AB4437">
        <v>28</v>
      </c>
      <c r="AC4437">
        <v>64</v>
      </c>
      <c r="AD4437">
        <v>68</v>
      </c>
      <c r="AE4437">
        <v>67</v>
      </c>
      <c r="AF4437">
        <v>65</v>
      </c>
      <c r="AG4437">
        <v>57</v>
      </c>
      <c r="AH4437">
        <v>92</v>
      </c>
      <c r="AI4437">
        <v>87</v>
      </c>
      <c r="AJ4437">
        <v>69</v>
      </c>
      <c r="AK4437">
        <v>70</v>
      </c>
      <c r="AL4437">
        <v>71</v>
      </c>
      <c r="AM4437">
        <v>93</v>
      </c>
      <c r="AN4437">
        <v>57</v>
      </c>
      <c r="AO4437">
        <v>60</v>
      </c>
      <c r="AP4437">
        <v>83</v>
      </c>
      <c r="AQ4437">
        <v>65</v>
      </c>
      <c r="AR4437">
        <v>76</v>
      </c>
      <c r="AS4437">
        <v>63</v>
      </c>
      <c r="AT4437">
        <v>68</v>
      </c>
      <c r="AU4437">
        <v>64</v>
      </c>
      <c r="AV4437">
        <v>67</v>
      </c>
      <c r="AW4437">
        <v>16</v>
      </c>
      <c r="AX4437">
        <v>8</v>
      </c>
      <c r="AY4437">
        <v>13</v>
      </c>
      <c r="AZ4437">
        <v>9</v>
      </c>
      <c r="BA4437">
        <v>11</v>
      </c>
    </row>
    <row r="4438" spans="1:53" x14ac:dyDescent="0.25">
      <c r="A4438" t="s">
        <v>9563</v>
      </c>
      <c r="B4438" t="s">
        <v>7786</v>
      </c>
      <c r="C4438" t="s">
        <v>7012</v>
      </c>
      <c r="D4438">
        <v>20</v>
      </c>
      <c r="E4438" t="s">
        <v>7204</v>
      </c>
      <c r="F4438" t="s">
        <v>7190</v>
      </c>
      <c r="G4438">
        <v>99</v>
      </c>
      <c r="H4438" s="2">
        <v>40391</v>
      </c>
      <c r="I4438">
        <v>2018</v>
      </c>
      <c r="J4438">
        <v>71</v>
      </c>
      <c r="K4438" t="s">
        <v>6977</v>
      </c>
      <c r="L4438" t="s">
        <v>7035</v>
      </c>
      <c r="M4438" t="s">
        <v>6971</v>
      </c>
      <c r="N4438" s="2">
        <v>31559</v>
      </c>
      <c r="O4438">
        <v>30</v>
      </c>
      <c r="P4438" t="s">
        <v>9564</v>
      </c>
      <c r="Q4438" t="s">
        <v>6984</v>
      </c>
      <c r="R4438">
        <v>3</v>
      </c>
      <c r="S4438">
        <v>3</v>
      </c>
      <c r="T4438">
        <v>68</v>
      </c>
      <c r="U4438">
        <v>72</v>
      </c>
      <c r="V4438">
        <v>29</v>
      </c>
      <c r="W4438">
        <v>31</v>
      </c>
      <c r="X4438">
        <v>36</v>
      </c>
      <c r="Y4438">
        <v>72</v>
      </c>
      <c r="Z4438">
        <v>61</v>
      </c>
      <c r="AA4438">
        <v>62</v>
      </c>
      <c r="AB4438">
        <v>46</v>
      </c>
      <c r="AC4438">
        <v>63</v>
      </c>
      <c r="AD4438">
        <v>71</v>
      </c>
      <c r="AE4438">
        <v>66</v>
      </c>
      <c r="AF4438">
        <v>66</v>
      </c>
      <c r="AG4438">
        <v>67</v>
      </c>
      <c r="AH4438">
        <v>88</v>
      </c>
      <c r="AI4438">
        <v>85</v>
      </c>
      <c r="AJ4438">
        <v>76</v>
      </c>
      <c r="AK4438">
        <v>42</v>
      </c>
      <c r="AL4438">
        <v>81</v>
      </c>
      <c r="AM4438">
        <v>82</v>
      </c>
      <c r="AN4438">
        <v>68</v>
      </c>
      <c r="AO4438">
        <v>59</v>
      </c>
      <c r="AP4438">
        <v>61</v>
      </c>
      <c r="AQ4438">
        <v>71</v>
      </c>
      <c r="AR4438">
        <v>68</v>
      </c>
      <c r="AS4438">
        <v>57</v>
      </c>
      <c r="AT4438">
        <v>60</v>
      </c>
      <c r="AU4438">
        <v>65</v>
      </c>
      <c r="AV4438">
        <v>59</v>
      </c>
      <c r="AW4438">
        <v>7</v>
      </c>
      <c r="AX4438">
        <v>7</v>
      </c>
      <c r="AY4438">
        <v>10</v>
      </c>
      <c r="AZ4438">
        <v>9</v>
      </c>
      <c r="BA4438">
        <v>11</v>
      </c>
    </row>
    <row r="4439" spans="1:53" x14ac:dyDescent="0.25">
      <c r="A4439" t="s">
        <v>2690</v>
      </c>
      <c r="B4439" t="s">
        <v>7117</v>
      </c>
      <c r="E4439" t="s">
        <v>9177</v>
      </c>
      <c r="F4439" t="s">
        <v>7031</v>
      </c>
      <c r="G4439">
        <v>5</v>
      </c>
      <c r="H4439" s="2">
        <v>42554</v>
      </c>
      <c r="I4439">
        <v>2018</v>
      </c>
      <c r="J4439">
        <v>71</v>
      </c>
      <c r="K4439" t="s">
        <v>6991</v>
      </c>
      <c r="L4439" t="s">
        <v>6970</v>
      </c>
      <c r="M4439" t="s">
        <v>6979</v>
      </c>
      <c r="N4439" s="2">
        <v>32833</v>
      </c>
      <c r="O4439">
        <v>27</v>
      </c>
      <c r="P4439" t="s">
        <v>7015</v>
      </c>
      <c r="Q4439" t="s">
        <v>6980</v>
      </c>
      <c r="R4439">
        <v>2</v>
      </c>
      <c r="S4439">
        <v>2</v>
      </c>
      <c r="T4439">
        <v>60</v>
      </c>
      <c r="U4439">
        <v>36</v>
      </c>
      <c r="V4439">
        <v>65</v>
      </c>
      <c r="W4439">
        <v>68</v>
      </c>
      <c r="X4439">
        <v>71</v>
      </c>
      <c r="Y4439">
        <v>71</v>
      </c>
      <c r="Z4439">
        <v>62</v>
      </c>
      <c r="AA4439">
        <v>26</v>
      </c>
      <c r="AB4439">
        <v>73</v>
      </c>
      <c r="AC4439">
        <v>45</v>
      </c>
      <c r="AD4439">
        <v>61</v>
      </c>
      <c r="AE4439">
        <v>31</v>
      </c>
      <c r="AF4439">
        <v>54</v>
      </c>
      <c r="AG4439">
        <v>51</v>
      </c>
      <c r="AH4439">
        <v>52</v>
      </c>
      <c r="AI4439">
        <v>55</v>
      </c>
      <c r="AJ4439">
        <v>76</v>
      </c>
      <c r="AK4439">
        <v>83</v>
      </c>
      <c r="AL4439">
        <v>33</v>
      </c>
      <c r="AM4439">
        <v>46</v>
      </c>
      <c r="AN4439">
        <v>70</v>
      </c>
      <c r="AO4439">
        <v>75</v>
      </c>
      <c r="AP4439">
        <v>53</v>
      </c>
      <c r="AQ4439">
        <v>36</v>
      </c>
      <c r="AR4439">
        <v>27</v>
      </c>
      <c r="AS4439">
        <v>21</v>
      </c>
      <c r="AT4439">
        <v>57</v>
      </c>
      <c r="AU4439">
        <v>45</v>
      </c>
      <c r="AV4439">
        <v>38</v>
      </c>
      <c r="AW4439">
        <v>9</v>
      </c>
      <c r="AX4439">
        <v>16</v>
      </c>
      <c r="AY4439">
        <v>13</v>
      </c>
      <c r="AZ4439">
        <v>10</v>
      </c>
      <c r="BA4439">
        <v>14</v>
      </c>
    </row>
    <row r="4440" spans="1:53" x14ac:dyDescent="0.25">
      <c r="A4440" t="s">
        <v>2691</v>
      </c>
      <c r="B4440" t="s">
        <v>7202</v>
      </c>
      <c r="E4440" t="s">
        <v>7926</v>
      </c>
      <c r="F4440" t="s">
        <v>7091</v>
      </c>
      <c r="G4440">
        <v>28</v>
      </c>
      <c r="H4440" s="2">
        <v>41839</v>
      </c>
      <c r="I4440">
        <v>2018</v>
      </c>
      <c r="J4440">
        <v>71</v>
      </c>
      <c r="K4440" t="s">
        <v>7144</v>
      </c>
      <c r="L4440" t="s">
        <v>6978</v>
      </c>
      <c r="M4440" t="s">
        <v>6971</v>
      </c>
      <c r="N4440" s="2">
        <v>32376</v>
      </c>
      <c r="O4440">
        <v>28</v>
      </c>
      <c r="P4440" t="s">
        <v>7391</v>
      </c>
      <c r="Q4440" t="s">
        <v>7056</v>
      </c>
      <c r="R4440">
        <v>2</v>
      </c>
      <c r="S4440">
        <v>2</v>
      </c>
      <c r="T4440">
        <v>61</v>
      </c>
      <c r="U4440">
        <v>62</v>
      </c>
      <c r="V4440">
        <v>72</v>
      </c>
      <c r="W4440">
        <v>66</v>
      </c>
      <c r="X4440">
        <v>73</v>
      </c>
      <c r="Y4440">
        <v>89</v>
      </c>
      <c r="Z4440">
        <v>72</v>
      </c>
      <c r="AA4440">
        <v>56</v>
      </c>
      <c r="AB4440">
        <v>70</v>
      </c>
      <c r="AC4440">
        <v>55</v>
      </c>
      <c r="AD4440">
        <v>69</v>
      </c>
      <c r="AE4440">
        <v>69</v>
      </c>
      <c r="AF4440">
        <v>62</v>
      </c>
      <c r="AG4440">
        <v>59</v>
      </c>
      <c r="AH4440">
        <v>78</v>
      </c>
      <c r="AI4440">
        <v>78</v>
      </c>
      <c r="AJ4440">
        <v>84</v>
      </c>
      <c r="AK4440">
        <v>67</v>
      </c>
      <c r="AL4440">
        <v>70</v>
      </c>
      <c r="AM4440">
        <v>71</v>
      </c>
      <c r="AN4440">
        <v>83</v>
      </c>
      <c r="AO4440">
        <v>57</v>
      </c>
      <c r="AP4440">
        <v>65</v>
      </c>
      <c r="AQ4440">
        <v>26</v>
      </c>
      <c r="AR4440">
        <v>55</v>
      </c>
      <c r="AS4440">
        <v>54</v>
      </c>
      <c r="AT4440">
        <v>42</v>
      </c>
      <c r="AU4440">
        <v>40</v>
      </c>
      <c r="AV4440">
        <v>36</v>
      </c>
      <c r="AW4440">
        <v>14</v>
      </c>
      <c r="AX4440">
        <v>11</v>
      </c>
      <c r="AY4440">
        <v>14</v>
      </c>
      <c r="AZ4440">
        <v>8</v>
      </c>
      <c r="BA4440">
        <v>13</v>
      </c>
    </row>
    <row r="4441" spans="1:53" x14ac:dyDescent="0.25">
      <c r="A4441" t="s">
        <v>2692</v>
      </c>
      <c r="B4441" t="s">
        <v>6985</v>
      </c>
      <c r="C4441" t="s">
        <v>7037</v>
      </c>
      <c r="D4441">
        <v>17</v>
      </c>
      <c r="E4441" t="s">
        <v>8291</v>
      </c>
      <c r="F4441" t="s">
        <v>7053</v>
      </c>
      <c r="G4441">
        <v>17</v>
      </c>
      <c r="H4441" s="2">
        <v>42736</v>
      </c>
      <c r="I4441">
        <v>2017</v>
      </c>
      <c r="J4441">
        <v>71</v>
      </c>
      <c r="K4441" t="s">
        <v>7113</v>
      </c>
      <c r="L4441" t="s">
        <v>7055</v>
      </c>
      <c r="M4441" t="s">
        <v>6971</v>
      </c>
      <c r="N4441" s="2">
        <v>29952</v>
      </c>
      <c r="O4441">
        <v>35</v>
      </c>
      <c r="P4441" t="s">
        <v>7099</v>
      </c>
      <c r="Q4441" t="s">
        <v>7056</v>
      </c>
      <c r="R4441">
        <v>4</v>
      </c>
      <c r="S4441">
        <v>2</v>
      </c>
      <c r="T4441">
        <v>66</v>
      </c>
      <c r="U4441">
        <v>60</v>
      </c>
      <c r="V4441">
        <v>70</v>
      </c>
      <c r="W4441">
        <v>68</v>
      </c>
      <c r="X4441">
        <v>70</v>
      </c>
      <c r="Y4441">
        <v>82</v>
      </c>
      <c r="Z4441">
        <v>69</v>
      </c>
      <c r="AA4441">
        <v>61</v>
      </c>
      <c r="AB4441">
        <v>82</v>
      </c>
      <c r="AC4441">
        <v>57</v>
      </c>
      <c r="AD4441">
        <v>81</v>
      </c>
      <c r="AE4441">
        <v>60</v>
      </c>
      <c r="AF4441">
        <v>65</v>
      </c>
      <c r="AG4441">
        <v>65</v>
      </c>
      <c r="AH4441">
        <v>68</v>
      </c>
      <c r="AI4441">
        <v>63</v>
      </c>
      <c r="AJ4441">
        <v>73</v>
      </c>
      <c r="AK4441">
        <v>69</v>
      </c>
      <c r="AL4441">
        <v>70</v>
      </c>
      <c r="AM4441">
        <v>67</v>
      </c>
      <c r="AN4441">
        <v>82</v>
      </c>
      <c r="AO4441">
        <v>45</v>
      </c>
      <c r="AP4441">
        <v>63</v>
      </c>
      <c r="AQ4441">
        <v>51</v>
      </c>
      <c r="AR4441">
        <v>55</v>
      </c>
      <c r="AS4441">
        <v>61</v>
      </c>
      <c r="AT4441">
        <v>56</v>
      </c>
      <c r="AU4441">
        <v>64</v>
      </c>
      <c r="AV4441">
        <v>59</v>
      </c>
      <c r="AW4441">
        <v>8</v>
      </c>
      <c r="AX4441">
        <v>8</v>
      </c>
      <c r="AY4441">
        <v>12</v>
      </c>
      <c r="AZ4441">
        <v>10</v>
      </c>
      <c r="BA4441">
        <v>16</v>
      </c>
    </row>
    <row r="4442" spans="1:53" x14ac:dyDescent="0.25">
      <c r="A4442" t="s">
        <v>9565</v>
      </c>
      <c r="B4442" t="s">
        <v>7071</v>
      </c>
      <c r="E4442" t="s">
        <v>8427</v>
      </c>
      <c r="F4442" t="s">
        <v>7012</v>
      </c>
      <c r="G4442">
        <v>24</v>
      </c>
      <c r="H4442" s="2">
        <v>41824</v>
      </c>
      <c r="I4442">
        <v>2019</v>
      </c>
      <c r="J4442">
        <v>71</v>
      </c>
      <c r="K4442" t="s">
        <v>7058</v>
      </c>
      <c r="L4442" t="s">
        <v>7065</v>
      </c>
      <c r="M4442" t="s">
        <v>6971</v>
      </c>
      <c r="N4442" s="2">
        <v>32521</v>
      </c>
      <c r="O4442">
        <v>28</v>
      </c>
      <c r="P4442" t="s">
        <v>6986</v>
      </c>
      <c r="Q4442" t="s">
        <v>7005</v>
      </c>
      <c r="R4442">
        <v>4</v>
      </c>
      <c r="S4442">
        <v>2</v>
      </c>
      <c r="T4442">
        <v>68</v>
      </c>
      <c r="U4442">
        <v>68</v>
      </c>
      <c r="V4442">
        <v>23</v>
      </c>
      <c r="W4442">
        <v>40</v>
      </c>
      <c r="X4442">
        <v>32</v>
      </c>
      <c r="Y4442">
        <v>56</v>
      </c>
      <c r="Z4442">
        <v>70</v>
      </c>
      <c r="AA4442">
        <v>76</v>
      </c>
      <c r="AB4442">
        <v>20</v>
      </c>
      <c r="AC4442">
        <v>47</v>
      </c>
      <c r="AD4442">
        <v>77</v>
      </c>
      <c r="AE4442">
        <v>43</v>
      </c>
      <c r="AF4442">
        <v>55</v>
      </c>
      <c r="AG4442">
        <v>36</v>
      </c>
      <c r="AH4442">
        <v>59</v>
      </c>
      <c r="AI4442">
        <v>62</v>
      </c>
      <c r="AJ4442">
        <v>65</v>
      </c>
      <c r="AK4442">
        <v>72</v>
      </c>
      <c r="AL4442">
        <v>53</v>
      </c>
      <c r="AM4442">
        <v>61</v>
      </c>
      <c r="AN4442">
        <v>67</v>
      </c>
      <c r="AO4442">
        <v>74</v>
      </c>
      <c r="AP4442">
        <v>72</v>
      </c>
      <c r="AQ4442">
        <v>75</v>
      </c>
      <c r="AR4442">
        <v>66</v>
      </c>
      <c r="AS4442">
        <v>67</v>
      </c>
      <c r="AT4442">
        <v>55</v>
      </c>
      <c r="AU4442">
        <v>69</v>
      </c>
      <c r="AV4442">
        <v>68</v>
      </c>
      <c r="AW4442">
        <v>12</v>
      </c>
      <c r="AX4442">
        <v>10</v>
      </c>
      <c r="AY4442">
        <v>16</v>
      </c>
      <c r="AZ4442">
        <v>15</v>
      </c>
      <c r="BA4442">
        <v>12</v>
      </c>
    </row>
    <row r="4443" spans="1:53" x14ac:dyDescent="0.25">
      <c r="A4443" t="s">
        <v>2693</v>
      </c>
      <c r="B4443" t="s">
        <v>6981</v>
      </c>
      <c r="E4443" t="s">
        <v>8507</v>
      </c>
      <c r="F4443" t="s">
        <v>7053</v>
      </c>
      <c r="G4443">
        <v>4</v>
      </c>
      <c r="H4443" s="2">
        <v>42742</v>
      </c>
      <c r="I4443">
        <v>2020</v>
      </c>
      <c r="J4443">
        <v>71</v>
      </c>
      <c r="K4443" t="s">
        <v>7045</v>
      </c>
      <c r="L4443" t="s">
        <v>7026</v>
      </c>
      <c r="M4443" t="s">
        <v>6971</v>
      </c>
      <c r="N4443" s="2">
        <v>31405</v>
      </c>
      <c r="O4443">
        <v>31</v>
      </c>
      <c r="P4443" t="s">
        <v>7022</v>
      </c>
      <c r="Q4443" t="s">
        <v>6980</v>
      </c>
      <c r="R4443">
        <v>3</v>
      </c>
      <c r="S4443">
        <v>2</v>
      </c>
      <c r="T4443">
        <v>69</v>
      </c>
      <c r="U4443">
        <v>73</v>
      </c>
      <c r="V4443">
        <v>63</v>
      </c>
      <c r="W4443">
        <v>66</v>
      </c>
      <c r="X4443">
        <v>69</v>
      </c>
      <c r="Y4443">
        <v>76</v>
      </c>
      <c r="Z4443">
        <v>65</v>
      </c>
      <c r="AA4443">
        <v>52</v>
      </c>
      <c r="AB4443">
        <v>70</v>
      </c>
      <c r="AC4443">
        <v>66</v>
      </c>
      <c r="AD4443">
        <v>60</v>
      </c>
      <c r="AE4443">
        <v>60</v>
      </c>
      <c r="AF4443">
        <v>74</v>
      </c>
      <c r="AG4443">
        <v>71</v>
      </c>
      <c r="AH4443">
        <v>58</v>
      </c>
      <c r="AI4443">
        <v>56</v>
      </c>
      <c r="AJ4443">
        <v>88</v>
      </c>
      <c r="AK4443">
        <v>74</v>
      </c>
      <c r="AL4443">
        <v>62</v>
      </c>
      <c r="AM4443">
        <v>77</v>
      </c>
      <c r="AN4443">
        <v>82</v>
      </c>
      <c r="AO4443">
        <v>55</v>
      </c>
      <c r="AP4443">
        <v>73</v>
      </c>
      <c r="AQ4443">
        <v>62</v>
      </c>
      <c r="AR4443">
        <v>69</v>
      </c>
      <c r="AS4443">
        <v>54</v>
      </c>
      <c r="AT4443">
        <v>56</v>
      </c>
      <c r="AU4443">
        <v>63</v>
      </c>
      <c r="AV4443">
        <v>51</v>
      </c>
      <c r="AW4443">
        <v>7</v>
      </c>
      <c r="AX4443">
        <v>14</v>
      </c>
      <c r="AY4443">
        <v>12</v>
      </c>
      <c r="AZ4443">
        <v>11</v>
      </c>
      <c r="BA4443">
        <v>12</v>
      </c>
    </row>
    <row r="4444" spans="1:53" x14ac:dyDescent="0.25">
      <c r="A4444" t="s">
        <v>2694</v>
      </c>
      <c r="B4444" t="s">
        <v>7066</v>
      </c>
      <c r="C4444" t="s">
        <v>7012</v>
      </c>
      <c r="D4444">
        <v>2</v>
      </c>
      <c r="E4444" t="s">
        <v>7772</v>
      </c>
      <c r="F4444" t="s">
        <v>7091</v>
      </c>
      <c r="G4444">
        <v>14</v>
      </c>
      <c r="H4444" s="2">
        <v>42402</v>
      </c>
      <c r="I4444">
        <v>2019</v>
      </c>
      <c r="J4444">
        <v>71</v>
      </c>
      <c r="K4444" t="s">
        <v>7060</v>
      </c>
      <c r="L4444" t="s">
        <v>7026</v>
      </c>
      <c r="M4444" t="s">
        <v>6979</v>
      </c>
      <c r="N4444" s="2">
        <v>32497</v>
      </c>
      <c r="O4444">
        <v>28</v>
      </c>
      <c r="P4444" t="s">
        <v>7154</v>
      </c>
      <c r="Q4444" t="s">
        <v>6984</v>
      </c>
      <c r="R4444">
        <v>2</v>
      </c>
      <c r="S4444">
        <v>3</v>
      </c>
      <c r="T4444">
        <v>67</v>
      </c>
      <c r="U4444">
        <v>66</v>
      </c>
      <c r="V4444">
        <v>67</v>
      </c>
      <c r="W4444">
        <v>69</v>
      </c>
      <c r="X4444">
        <v>70</v>
      </c>
      <c r="Y4444">
        <v>78</v>
      </c>
      <c r="Z4444">
        <v>68</v>
      </c>
      <c r="AA4444">
        <v>65</v>
      </c>
      <c r="AB4444">
        <v>66</v>
      </c>
      <c r="AC4444">
        <v>64</v>
      </c>
      <c r="AD4444">
        <v>65</v>
      </c>
      <c r="AE4444">
        <v>68</v>
      </c>
      <c r="AF4444">
        <v>69</v>
      </c>
      <c r="AG4444">
        <v>66</v>
      </c>
      <c r="AH4444">
        <v>69</v>
      </c>
      <c r="AI4444">
        <v>75</v>
      </c>
      <c r="AJ4444">
        <v>92</v>
      </c>
      <c r="AK4444">
        <v>72</v>
      </c>
      <c r="AL4444">
        <v>63</v>
      </c>
      <c r="AM4444">
        <v>65</v>
      </c>
      <c r="AN4444">
        <v>66</v>
      </c>
      <c r="AO4444">
        <v>66</v>
      </c>
      <c r="AP4444">
        <v>68</v>
      </c>
      <c r="AQ4444">
        <v>54</v>
      </c>
      <c r="AR4444">
        <v>57</v>
      </c>
      <c r="AS4444">
        <v>65</v>
      </c>
      <c r="AT4444">
        <v>60</v>
      </c>
      <c r="AU4444">
        <v>61</v>
      </c>
      <c r="AV4444">
        <v>58</v>
      </c>
      <c r="AW4444">
        <v>8</v>
      </c>
      <c r="AX4444">
        <v>9</v>
      </c>
      <c r="AY4444">
        <v>13</v>
      </c>
      <c r="AZ4444">
        <v>13</v>
      </c>
      <c r="BA4444">
        <v>10</v>
      </c>
    </row>
    <row r="4445" spans="1:53" x14ac:dyDescent="0.25">
      <c r="A4445" t="s">
        <v>9566</v>
      </c>
      <c r="B4445" t="s">
        <v>7270</v>
      </c>
      <c r="E4445" t="s">
        <v>8687</v>
      </c>
      <c r="F4445" t="s">
        <v>7190</v>
      </c>
      <c r="G4445">
        <v>37</v>
      </c>
      <c r="H4445" s="2">
        <v>42818</v>
      </c>
      <c r="I4445">
        <v>2018</v>
      </c>
      <c r="J4445">
        <v>71</v>
      </c>
      <c r="K4445" t="s">
        <v>7086</v>
      </c>
      <c r="L4445" t="s">
        <v>6983</v>
      </c>
      <c r="M4445" t="s">
        <v>6971</v>
      </c>
      <c r="N4445" s="2">
        <v>31573</v>
      </c>
      <c r="O4445">
        <v>30</v>
      </c>
      <c r="P4445" t="s">
        <v>7378</v>
      </c>
      <c r="Q4445" t="s">
        <v>6980</v>
      </c>
      <c r="R4445">
        <v>4</v>
      </c>
      <c r="S4445">
        <v>2</v>
      </c>
      <c r="T4445">
        <v>71</v>
      </c>
      <c r="U4445">
        <v>71</v>
      </c>
      <c r="V4445">
        <v>68</v>
      </c>
      <c r="W4445">
        <v>70</v>
      </c>
      <c r="X4445">
        <v>70</v>
      </c>
      <c r="Y4445">
        <v>74</v>
      </c>
      <c r="Z4445">
        <v>72</v>
      </c>
      <c r="AA4445">
        <v>29</v>
      </c>
      <c r="AB4445">
        <v>73</v>
      </c>
      <c r="AC4445">
        <v>67</v>
      </c>
      <c r="AD4445">
        <v>67</v>
      </c>
      <c r="AE4445">
        <v>56</v>
      </c>
      <c r="AF4445">
        <v>69</v>
      </c>
      <c r="AG4445">
        <v>68</v>
      </c>
      <c r="AH4445">
        <v>74</v>
      </c>
      <c r="AI4445">
        <v>68</v>
      </c>
      <c r="AJ4445">
        <v>74</v>
      </c>
      <c r="AK4445">
        <v>59</v>
      </c>
      <c r="AL4445">
        <v>78</v>
      </c>
      <c r="AM4445">
        <v>78</v>
      </c>
      <c r="AN4445">
        <v>80</v>
      </c>
      <c r="AO4445">
        <v>58</v>
      </c>
      <c r="AP4445">
        <v>42</v>
      </c>
      <c r="AQ4445">
        <v>40</v>
      </c>
      <c r="AR4445">
        <v>39</v>
      </c>
      <c r="AS4445">
        <v>62</v>
      </c>
      <c r="AT4445">
        <v>50</v>
      </c>
      <c r="AU4445">
        <v>46</v>
      </c>
      <c r="AV4445">
        <v>44</v>
      </c>
      <c r="AW4445">
        <v>16</v>
      </c>
      <c r="AX4445">
        <v>16</v>
      </c>
      <c r="AY4445">
        <v>14</v>
      </c>
      <c r="AZ4445">
        <v>15</v>
      </c>
      <c r="BA4445">
        <v>7</v>
      </c>
    </row>
    <row r="4446" spans="1:53" x14ac:dyDescent="0.25">
      <c r="A4446" t="s">
        <v>2695</v>
      </c>
      <c r="B4446" t="s">
        <v>7279</v>
      </c>
      <c r="E4446" t="s">
        <v>8739</v>
      </c>
      <c r="F4446" t="s">
        <v>6966</v>
      </c>
      <c r="G4446">
        <v>10</v>
      </c>
      <c r="H4446" s="2">
        <v>41278</v>
      </c>
      <c r="I4446">
        <v>2018</v>
      </c>
      <c r="J4446">
        <v>71</v>
      </c>
      <c r="K4446" t="s">
        <v>7000</v>
      </c>
      <c r="L4446" t="s">
        <v>7001</v>
      </c>
      <c r="M4446" t="s">
        <v>6971</v>
      </c>
      <c r="N4446" s="2">
        <v>32110</v>
      </c>
      <c r="O4446">
        <v>29</v>
      </c>
      <c r="P4446" t="s">
        <v>6986</v>
      </c>
      <c r="Q4446" t="s">
        <v>6980</v>
      </c>
      <c r="R4446">
        <v>4</v>
      </c>
      <c r="S4446">
        <v>4</v>
      </c>
      <c r="T4446">
        <v>75</v>
      </c>
      <c r="U4446">
        <v>76</v>
      </c>
      <c r="V4446">
        <v>30</v>
      </c>
      <c r="W4446">
        <v>19</v>
      </c>
      <c r="X4446">
        <v>27</v>
      </c>
      <c r="Y4446">
        <v>57</v>
      </c>
      <c r="Z4446">
        <v>69</v>
      </c>
      <c r="AA4446">
        <v>69</v>
      </c>
      <c r="AB4446">
        <v>25</v>
      </c>
      <c r="AC4446">
        <v>70</v>
      </c>
      <c r="AD4446">
        <v>77</v>
      </c>
      <c r="AE4446">
        <v>62</v>
      </c>
      <c r="AF4446">
        <v>69</v>
      </c>
      <c r="AG4446">
        <v>68</v>
      </c>
      <c r="AH4446">
        <v>70</v>
      </c>
      <c r="AI4446">
        <v>71</v>
      </c>
      <c r="AJ4446">
        <v>70</v>
      </c>
      <c r="AK4446">
        <v>70</v>
      </c>
      <c r="AL4446">
        <v>77</v>
      </c>
      <c r="AM4446">
        <v>78</v>
      </c>
      <c r="AN4446">
        <v>67</v>
      </c>
      <c r="AO4446">
        <v>64</v>
      </c>
      <c r="AP4446">
        <v>71</v>
      </c>
      <c r="AQ4446">
        <v>71</v>
      </c>
      <c r="AR4446">
        <v>72</v>
      </c>
      <c r="AS4446">
        <v>70</v>
      </c>
      <c r="AT4446">
        <v>72</v>
      </c>
      <c r="AU4446">
        <v>78</v>
      </c>
      <c r="AV4446">
        <v>66</v>
      </c>
      <c r="AW4446">
        <v>10</v>
      </c>
      <c r="AX4446">
        <v>15</v>
      </c>
      <c r="AY4446">
        <v>10</v>
      </c>
      <c r="AZ4446">
        <v>7</v>
      </c>
      <c r="BA4446">
        <v>9</v>
      </c>
    </row>
    <row r="4447" spans="1:53" x14ac:dyDescent="0.25">
      <c r="A4447" t="s">
        <v>2696</v>
      </c>
      <c r="B4447" t="s">
        <v>7066</v>
      </c>
      <c r="E4447" t="s">
        <v>7677</v>
      </c>
      <c r="F4447" t="s">
        <v>7031</v>
      </c>
      <c r="G4447">
        <v>21</v>
      </c>
      <c r="H4447" s="2">
        <v>42370</v>
      </c>
      <c r="I4447">
        <v>2018</v>
      </c>
      <c r="J4447">
        <v>71</v>
      </c>
      <c r="K4447" t="s">
        <v>6969</v>
      </c>
      <c r="L4447" t="s">
        <v>6995</v>
      </c>
      <c r="M4447" t="s">
        <v>6971</v>
      </c>
      <c r="N4447" s="2">
        <v>30810</v>
      </c>
      <c r="O4447">
        <v>32</v>
      </c>
      <c r="P4447" t="s">
        <v>7015</v>
      </c>
      <c r="Q4447" t="s">
        <v>6984</v>
      </c>
      <c r="R4447">
        <v>4</v>
      </c>
      <c r="S4447">
        <v>2</v>
      </c>
      <c r="T4447">
        <v>68</v>
      </c>
      <c r="U4447">
        <v>58</v>
      </c>
      <c r="V4447">
        <v>72</v>
      </c>
      <c r="W4447">
        <v>76</v>
      </c>
      <c r="X4447">
        <v>73</v>
      </c>
      <c r="Y4447">
        <v>60</v>
      </c>
      <c r="Z4447">
        <v>57</v>
      </c>
      <c r="AA4447">
        <v>62</v>
      </c>
      <c r="AB4447">
        <v>73</v>
      </c>
      <c r="AC4447">
        <v>46</v>
      </c>
      <c r="AD4447">
        <v>65</v>
      </c>
      <c r="AE4447">
        <v>60</v>
      </c>
      <c r="AF4447">
        <v>65</v>
      </c>
      <c r="AG4447">
        <v>63</v>
      </c>
      <c r="AH4447">
        <v>66</v>
      </c>
      <c r="AI4447">
        <v>70</v>
      </c>
      <c r="AJ4447">
        <v>67</v>
      </c>
      <c r="AK4447">
        <v>77</v>
      </c>
      <c r="AL4447">
        <v>62</v>
      </c>
      <c r="AM4447">
        <v>72</v>
      </c>
      <c r="AN4447">
        <v>62</v>
      </c>
      <c r="AO4447">
        <v>69</v>
      </c>
      <c r="AP4447">
        <v>75</v>
      </c>
      <c r="AQ4447">
        <v>56</v>
      </c>
      <c r="AR4447">
        <v>66</v>
      </c>
      <c r="AS4447">
        <v>51</v>
      </c>
      <c r="AT4447">
        <v>61</v>
      </c>
      <c r="AU4447">
        <v>57</v>
      </c>
      <c r="AV4447">
        <v>61</v>
      </c>
      <c r="AW4447">
        <v>14</v>
      </c>
      <c r="AX4447">
        <v>11</v>
      </c>
      <c r="AY4447">
        <v>8</v>
      </c>
      <c r="AZ4447">
        <v>9</v>
      </c>
      <c r="BA4447">
        <v>12</v>
      </c>
    </row>
    <row r="4448" spans="1:53" x14ac:dyDescent="0.25">
      <c r="A4448" t="s">
        <v>9567</v>
      </c>
      <c r="B4448" t="s">
        <v>7182</v>
      </c>
      <c r="E4448" t="s">
        <v>7607</v>
      </c>
      <c r="F4448" t="s">
        <v>7012</v>
      </c>
      <c r="G4448">
        <v>14</v>
      </c>
      <c r="H4448" s="2">
        <v>42226</v>
      </c>
      <c r="I4448">
        <v>2018</v>
      </c>
      <c r="J4448">
        <v>71</v>
      </c>
      <c r="K4448" t="s">
        <v>7097</v>
      </c>
      <c r="L4448" t="s">
        <v>7065</v>
      </c>
      <c r="M4448" t="s">
        <v>6971</v>
      </c>
      <c r="N4448" s="2">
        <v>31099</v>
      </c>
      <c r="O4448">
        <v>32</v>
      </c>
      <c r="P4448" t="s">
        <v>7209</v>
      </c>
      <c r="Q4448" t="s">
        <v>6984</v>
      </c>
      <c r="R4448">
        <v>3</v>
      </c>
      <c r="S4448">
        <v>3</v>
      </c>
      <c r="T4448">
        <v>68</v>
      </c>
      <c r="U4448">
        <v>70</v>
      </c>
      <c r="V4448">
        <v>35</v>
      </c>
      <c r="W4448">
        <v>19</v>
      </c>
      <c r="X4448">
        <v>38</v>
      </c>
      <c r="Y4448">
        <v>72</v>
      </c>
      <c r="Z4448">
        <v>67</v>
      </c>
      <c r="AA4448">
        <v>71</v>
      </c>
      <c r="AB4448">
        <v>40</v>
      </c>
      <c r="AC4448">
        <v>64</v>
      </c>
      <c r="AD4448">
        <v>65</v>
      </c>
      <c r="AE4448">
        <v>56</v>
      </c>
      <c r="AF4448">
        <v>61</v>
      </c>
      <c r="AG4448">
        <v>38</v>
      </c>
      <c r="AH4448">
        <v>72</v>
      </c>
      <c r="AI4448">
        <v>75</v>
      </c>
      <c r="AJ4448">
        <v>72</v>
      </c>
      <c r="AK4448">
        <v>82</v>
      </c>
      <c r="AL4448">
        <v>56</v>
      </c>
      <c r="AM4448">
        <v>74</v>
      </c>
      <c r="AN4448">
        <v>70</v>
      </c>
      <c r="AO4448">
        <v>70</v>
      </c>
      <c r="AP4448">
        <v>81</v>
      </c>
      <c r="AQ4448">
        <v>66</v>
      </c>
      <c r="AR4448">
        <v>69</v>
      </c>
      <c r="AS4448">
        <v>69</v>
      </c>
      <c r="AT4448">
        <v>70</v>
      </c>
      <c r="AU4448">
        <v>60</v>
      </c>
      <c r="AV4448">
        <v>68</v>
      </c>
      <c r="AW4448">
        <v>8</v>
      </c>
      <c r="AX4448">
        <v>14</v>
      </c>
      <c r="AY4448">
        <v>9</v>
      </c>
      <c r="AZ4448">
        <v>13</v>
      </c>
      <c r="BA4448">
        <v>16</v>
      </c>
    </row>
    <row r="4449" spans="1:53" x14ac:dyDescent="0.25">
      <c r="A4449" t="s">
        <v>9568</v>
      </c>
      <c r="B4449" t="s">
        <v>7280</v>
      </c>
      <c r="E4449" t="s">
        <v>8358</v>
      </c>
      <c r="F4449" t="s">
        <v>7012</v>
      </c>
      <c r="G4449">
        <v>17</v>
      </c>
      <c r="H4449" s="2">
        <v>40360</v>
      </c>
      <c r="I4449">
        <v>2020</v>
      </c>
      <c r="J4449">
        <v>71</v>
      </c>
      <c r="K4449" t="s">
        <v>6982</v>
      </c>
      <c r="L4449" t="s">
        <v>7026</v>
      </c>
      <c r="M4449" t="s">
        <v>6971</v>
      </c>
      <c r="N4449" s="2">
        <v>32018</v>
      </c>
      <c r="O4449">
        <v>29</v>
      </c>
      <c r="P4449" t="s">
        <v>7022</v>
      </c>
      <c r="Q4449" t="s">
        <v>7032</v>
      </c>
      <c r="R4449">
        <v>4</v>
      </c>
      <c r="S4449">
        <v>3</v>
      </c>
      <c r="T4449">
        <v>70</v>
      </c>
      <c r="U4449">
        <v>72</v>
      </c>
      <c r="V4449">
        <v>66</v>
      </c>
      <c r="W4449">
        <v>67</v>
      </c>
      <c r="X4449">
        <v>68</v>
      </c>
      <c r="Y4449">
        <v>75</v>
      </c>
      <c r="Z4449">
        <v>67</v>
      </c>
      <c r="AA4449">
        <v>67</v>
      </c>
      <c r="AB4449">
        <v>62</v>
      </c>
      <c r="AC4449">
        <v>68</v>
      </c>
      <c r="AD4449">
        <v>70</v>
      </c>
      <c r="AE4449">
        <v>63</v>
      </c>
      <c r="AF4449">
        <v>74</v>
      </c>
      <c r="AG4449">
        <v>71</v>
      </c>
      <c r="AH4449">
        <v>74</v>
      </c>
      <c r="AI4449">
        <v>75</v>
      </c>
      <c r="AJ4449">
        <v>76</v>
      </c>
      <c r="AK4449">
        <v>72</v>
      </c>
      <c r="AL4449">
        <v>69</v>
      </c>
      <c r="AM4449">
        <v>70</v>
      </c>
      <c r="AN4449">
        <v>74</v>
      </c>
      <c r="AO4449">
        <v>60</v>
      </c>
      <c r="AP4449">
        <v>74</v>
      </c>
      <c r="AQ4449">
        <v>64</v>
      </c>
      <c r="AR4449">
        <v>72</v>
      </c>
      <c r="AS4449">
        <v>67</v>
      </c>
      <c r="AT4449">
        <v>48</v>
      </c>
      <c r="AU4449">
        <v>59</v>
      </c>
      <c r="AV4449">
        <v>70</v>
      </c>
      <c r="AW4449">
        <v>14</v>
      </c>
      <c r="AX4449">
        <v>14</v>
      </c>
      <c r="AY4449">
        <v>8</v>
      </c>
      <c r="AZ4449">
        <v>12</v>
      </c>
      <c r="BA4449">
        <v>10</v>
      </c>
    </row>
    <row r="4450" spans="1:53" x14ac:dyDescent="0.25">
      <c r="A4450" t="s">
        <v>9569</v>
      </c>
      <c r="B4450" t="s">
        <v>7280</v>
      </c>
      <c r="E4450" t="s">
        <v>7854</v>
      </c>
      <c r="F4450" t="s">
        <v>7190</v>
      </c>
      <c r="G4450">
        <v>6</v>
      </c>
      <c r="H4450" s="2">
        <v>39448</v>
      </c>
      <c r="I4450">
        <v>2020</v>
      </c>
      <c r="J4450">
        <v>71</v>
      </c>
      <c r="K4450" t="s">
        <v>7025</v>
      </c>
      <c r="L4450" t="s">
        <v>7026</v>
      </c>
      <c r="M4450" t="s">
        <v>6979</v>
      </c>
      <c r="N4450" s="2">
        <v>32758</v>
      </c>
      <c r="O4450">
        <v>27</v>
      </c>
      <c r="P4450" t="s">
        <v>7022</v>
      </c>
      <c r="Q4450" t="s">
        <v>6980</v>
      </c>
      <c r="R4450">
        <v>3</v>
      </c>
      <c r="S4450">
        <v>2</v>
      </c>
      <c r="T4450">
        <v>71</v>
      </c>
      <c r="U4450">
        <v>65</v>
      </c>
      <c r="V4450">
        <v>60</v>
      </c>
      <c r="W4450">
        <v>60</v>
      </c>
      <c r="X4450">
        <v>60</v>
      </c>
      <c r="Y4450">
        <v>68</v>
      </c>
      <c r="Z4450">
        <v>66</v>
      </c>
      <c r="AA4450">
        <v>61</v>
      </c>
      <c r="AB4450">
        <v>72</v>
      </c>
      <c r="AC4450">
        <v>72</v>
      </c>
      <c r="AD4450">
        <v>66</v>
      </c>
      <c r="AE4450">
        <v>67</v>
      </c>
      <c r="AF4450">
        <v>74</v>
      </c>
      <c r="AG4450">
        <v>70</v>
      </c>
      <c r="AH4450">
        <v>68</v>
      </c>
      <c r="AI4450">
        <v>70</v>
      </c>
      <c r="AJ4450">
        <v>79</v>
      </c>
      <c r="AK4450">
        <v>71</v>
      </c>
      <c r="AL4450">
        <v>66</v>
      </c>
      <c r="AM4450">
        <v>73</v>
      </c>
      <c r="AN4450">
        <v>58</v>
      </c>
      <c r="AO4450">
        <v>50</v>
      </c>
      <c r="AP4450">
        <v>75</v>
      </c>
      <c r="AQ4450">
        <v>50</v>
      </c>
      <c r="AR4450">
        <v>69</v>
      </c>
      <c r="AS4450">
        <v>70</v>
      </c>
      <c r="AT4450">
        <v>68</v>
      </c>
      <c r="AU4450">
        <v>58</v>
      </c>
      <c r="AV4450">
        <v>47</v>
      </c>
      <c r="AW4450">
        <v>16</v>
      </c>
      <c r="AX4450">
        <v>11</v>
      </c>
      <c r="AY4450">
        <v>6</v>
      </c>
      <c r="AZ4450">
        <v>14</v>
      </c>
      <c r="BA4450">
        <v>16</v>
      </c>
    </row>
    <row r="4451" spans="1:53" x14ac:dyDescent="0.25">
      <c r="A4451" t="s">
        <v>9570</v>
      </c>
      <c r="B4451" t="s">
        <v>6974</v>
      </c>
      <c r="E4451" t="s">
        <v>7543</v>
      </c>
      <c r="F4451" t="s">
        <v>7190</v>
      </c>
      <c r="G4451">
        <v>3</v>
      </c>
      <c r="H4451" s="2">
        <v>41820</v>
      </c>
      <c r="I4451">
        <v>2019</v>
      </c>
      <c r="J4451">
        <v>71</v>
      </c>
      <c r="K4451" t="s">
        <v>7000</v>
      </c>
      <c r="L4451" t="s">
        <v>7054</v>
      </c>
      <c r="M4451" t="s">
        <v>6979</v>
      </c>
      <c r="N4451" s="2">
        <v>31087</v>
      </c>
      <c r="O4451">
        <v>32</v>
      </c>
      <c r="P4451" t="s">
        <v>7264</v>
      </c>
      <c r="Q4451" t="s">
        <v>6980</v>
      </c>
      <c r="R4451">
        <v>3</v>
      </c>
      <c r="S4451">
        <v>2</v>
      </c>
      <c r="T4451">
        <v>65</v>
      </c>
      <c r="U4451">
        <v>63</v>
      </c>
      <c r="V4451">
        <v>74</v>
      </c>
      <c r="W4451">
        <v>74</v>
      </c>
      <c r="X4451">
        <v>73</v>
      </c>
      <c r="Y4451">
        <v>80</v>
      </c>
      <c r="Z4451">
        <v>67</v>
      </c>
      <c r="AA4451">
        <v>61</v>
      </c>
      <c r="AB4451">
        <v>67</v>
      </c>
      <c r="AC4451">
        <v>64</v>
      </c>
      <c r="AD4451">
        <v>67</v>
      </c>
      <c r="AE4451">
        <v>75</v>
      </c>
      <c r="AF4451">
        <v>63</v>
      </c>
      <c r="AG4451">
        <v>60</v>
      </c>
      <c r="AH4451">
        <v>72</v>
      </c>
      <c r="AI4451">
        <v>66</v>
      </c>
      <c r="AJ4451">
        <v>73</v>
      </c>
      <c r="AK4451">
        <v>71</v>
      </c>
      <c r="AL4451">
        <v>65</v>
      </c>
      <c r="AM4451">
        <v>72</v>
      </c>
      <c r="AN4451">
        <v>80</v>
      </c>
      <c r="AO4451">
        <v>64</v>
      </c>
      <c r="AP4451">
        <v>70</v>
      </c>
      <c r="AQ4451">
        <v>56</v>
      </c>
      <c r="AR4451">
        <v>70</v>
      </c>
      <c r="AS4451">
        <v>34</v>
      </c>
      <c r="AT4451">
        <v>48</v>
      </c>
      <c r="AU4451">
        <v>56</v>
      </c>
      <c r="AV4451">
        <v>49</v>
      </c>
      <c r="AW4451">
        <v>11</v>
      </c>
      <c r="AX4451">
        <v>6</v>
      </c>
      <c r="AY4451">
        <v>16</v>
      </c>
      <c r="AZ4451">
        <v>10</v>
      </c>
      <c r="BA4451">
        <v>11</v>
      </c>
    </row>
    <row r="4452" spans="1:53" x14ac:dyDescent="0.25">
      <c r="A4452" t="s">
        <v>9571</v>
      </c>
      <c r="B4452" t="s">
        <v>7279</v>
      </c>
      <c r="E4452" t="s">
        <v>8269</v>
      </c>
      <c r="F4452" t="s">
        <v>7012</v>
      </c>
      <c r="G4452">
        <v>13</v>
      </c>
      <c r="H4452" s="2">
        <v>41866</v>
      </c>
      <c r="I4452">
        <v>2019</v>
      </c>
      <c r="J4452">
        <v>71</v>
      </c>
      <c r="K4452" t="s">
        <v>7045</v>
      </c>
      <c r="L4452" t="s">
        <v>7065</v>
      </c>
      <c r="M4452" t="s">
        <v>6971</v>
      </c>
      <c r="N4452" s="2">
        <v>32300</v>
      </c>
      <c r="O4452">
        <v>28</v>
      </c>
      <c r="P4452" t="s">
        <v>7209</v>
      </c>
      <c r="Q4452" t="s">
        <v>6973</v>
      </c>
      <c r="R4452">
        <v>4</v>
      </c>
      <c r="S4452">
        <v>3</v>
      </c>
      <c r="T4452">
        <v>72</v>
      </c>
      <c r="U4452">
        <v>71</v>
      </c>
      <c r="V4452">
        <v>17</v>
      </c>
      <c r="W4452">
        <v>18</v>
      </c>
      <c r="X4452">
        <v>22</v>
      </c>
      <c r="Y4452">
        <v>64</v>
      </c>
      <c r="Z4452">
        <v>70</v>
      </c>
      <c r="AA4452">
        <v>71</v>
      </c>
      <c r="AB4452">
        <v>49</v>
      </c>
      <c r="AC4452">
        <v>71</v>
      </c>
      <c r="AD4452">
        <v>67</v>
      </c>
      <c r="AE4452">
        <v>76</v>
      </c>
      <c r="AF4452">
        <v>65</v>
      </c>
      <c r="AG4452">
        <v>65</v>
      </c>
      <c r="AH4452">
        <v>70</v>
      </c>
      <c r="AI4452">
        <v>70</v>
      </c>
      <c r="AJ4452">
        <v>72</v>
      </c>
      <c r="AK4452">
        <v>76</v>
      </c>
      <c r="AL4452">
        <v>66</v>
      </c>
      <c r="AM4452">
        <v>71</v>
      </c>
      <c r="AN4452">
        <v>68</v>
      </c>
      <c r="AO4452">
        <v>63</v>
      </c>
      <c r="AP4452">
        <v>75</v>
      </c>
      <c r="AQ4452">
        <v>70</v>
      </c>
      <c r="AR4452">
        <v>74</v>
      </c>
      <c r="AS4452">
        <v>72</v>
      </c>
      <c r="AT4452">
        <v>74</v>
      </c>
      <c r="AU4452">
        <v>65</v>
      </c>
      <c r="AV4452">
        <v>70</v>
      </c>
      <c r="AW4452">
        <v>15</v>
      </c>
      <c r="AX4452">
        <v>13</v>
      </c>
      <c r="AY4452">
        <v>13</v>
      </c>
      <c r="AZ4452">
        <v>14</v>
      </c>
      <c r="BA4452">
        <v>13</v>
      </c>
    </row>
    <row r="4453" spans="1:53" x14ac:dyDescent="0.25">
      <c r="A4453" t="s">
        <v>2697</v>
      </c>
      <c r="B4453" t="s">
        <v>6996</v>
      </c>
      <c r="E4453" t="s">
        <v>8493</v>
      </c>
      <c r="F4453" t="s">
        <v>7023</v>
      </c>
      <c r="G4453">
        <v>86</v>
      </c>
      <c r="H4453" s="2">
        <v>42534</v>
      </c>
      <c r="I4453">
        <v>2019</v>
      </c>
      <c r="J4453">
        <v>71</v>
      </c>
      <c r="K4453" t="s">
        <v>6977</v>
      </c>
      <c r="L4453" t="s">
        <v>6983</v>
      </c>
      <c r="M4453" t="s">
        <v>6971</v>
      </c>
      <c r="N4453" s="2">
        <v>31761</v>
      </c>
      <c r="O4453">
        <v>30</v>
      </c>
      <c r="P4453" t="s">
        <v>7129</v>
      </c>
      <c r="Q4453" t="s">
        <v>6984</v>
      </c>
      <c r="R4453">
        <v>5</v>
      </c>
      <c r="S4453">
        <v>3</v>
      </c>
      <c r="T4453">
        <v>71</v>
      </c>
      <c r="U4453">
        <v>71</v>
      </c>
      <c r="V4453">
        <v>58</v>
      </c>
      <c r="W4453">
        <v>59</v>
      </c>
      <c r="X4453">
        <v>58</v>
      </c>
      <c r="Y4453">
        <v>42</v>
      </c>
      <c r="Z4453">
        <v>64</v>
      </c>
      <c r="AA4453">
        <v>67</v>
      </c>
      <c r="AB4453">
        <v>38</v>
      </c>
      <c r="AC4453">
        <v>72</v>
      </c>
      <c r="AD4453">
        <v>66</v>
      </c>
      <c r="AE4453">
        <v>67</v>
      </c>
      <c r="AF4453">
        <v>75</v>
      </c>
      <c r="AG4453">
        <v>68</v>
      </c>
      <c r="AH4453">
        <v>69</v>
      </c>
      <c r="AI4453">
        <v>67</v>
      </c>
      <c r="AJ4453">
        <v>54</v>
      </c>
      <c r="AK4453">
        <v>48</v>
      </c>
      <c r="AL4453">
        <v>85</v>
      </c>
      <c r="AM4453">
        <v>72</v>
      </c>
      <c r="AN4453">
        <v>80</v>
      </c>
      <c r="AO4453">
        <v>52</v>
      </c>
      <c r="AP4453">
        <v>73</v>
      </c>
      <c r="AQ4453">
        <v>65</v>
      </c>
      <c r="AR4453">
        <v>71</v>
      </c>
      <c r="AS4453">
        <v>72</v>
      </c>
      <c r="AT4453">
        <v>67</v>
      </c>
      <c r="AU4453">
        <v>64</v>
      </c>
      <c r="AV4453">
        <v>69</v>
      </c>
      <c r="AW4453">
        <v>15</v>
      </c>
      <c r="AX4453">
        <v>15</v>
      </c>
      <c r="AY4453">
        <v>12</v>
      </c>
      <c r="AZ4453">
        <v>6</v>
      </c>
      <c r="BA4453">
        <v>14</v>
      </c>
    </row>
    <row r="4454" spans="1:53" x14ac:dyDescent="0.25">
      <c r="A4454" t="s">
        <v>9572</v>
      </c>
      <c r="B4454" t="s">
        <v>6993</v>
      </c>
      <c r="E4454" t="s">
        <v>7555</v>
      </c>
      <c r="F4454" t="s">
        <v>7012</v>
      </c>
      <c r="G4454">
        <v>21</v>
      </c>
      <c r="H4454" s="2">
        <v>42597</v>
      </c>
      <c r="I4454">
        <v>2017</v>
      </c>
      <c r="J4454">
        <v>71</v>
      </c>
      <c r="K4454" t="s">
        <v>7029</v>
      </c>
      <c r="L4454" t="s">
        <v>7096</v>
      </c>
      <c r="M4454" t="s">
        <v>6971</v>
      </c>
      <c r="N4454" s="2">
        <v>31737</v>
      </c>
      <c r="O4454">
        <v>30</v>
      </c>
      <c r="P4454" t="s">
        <v>7099</v>
      </c>
      <c r="Q4454" t="s">
        <v>6980</v>
      </c>
      <c r="R4454">
        <v>3</v>
      </c>
      <c r="S4454">
        <v>2</v>
      </c>
      <c r="T4454">
        <v>66</v>
      </c>
      <c r="U4454">
        <v>58</v>
      </c>
      <c r="V4454">
        <v>64</v>
      </c>
      <c r="W4454">
        <v>59</v>
      </c>
      <c r="X4454">
        <v>71</v>
      </c>
      <c r="Y4454">
        <v>73</v>
      </c>
      <c r="Z4454">
        <v>73</v>
      </c>
      <c r="AA4454">
        <v>57</v>
      </c>
      <c r="AB4454">
        <v>76</v>
      </c>
      <c r="AC4454">
        <v>72</v>
      </c>
      <c r="AD4454">
        <v>74</v>
      </c>
      <c r="AE4454">
        <v>61</v>
      </c>
      <c r="AF4454">
        <v>72</v>
      </c>
      <c r="AG4454">
        <v>69</v>
      </c>
      <c r="AH4454">
        <v>59</v>
      </c>
      <c r="AI4454">
        <v>49</v>
      </c>
      <c r="AJ4454">
        <v>70</v>
      </c>
      <c r="AK4454">
        <v>80</v>
      </c>
      <c r="AL4454">
        <v>61</v>
      </c>
      <c r="AM4454">
        <v>59</v>
      </c>
      <c r="AN4454">
        <v>62</v>
      </c>
      <c r="AO4454">
        <v>68</v>
      </c>
      <c r="AP4454">
        <v>80</v>
      </c>
      <c r="AQ4454">
        <v>49</v>
      </c>
      <c r="AR4454">
        <v>59</v>
      </c>
      <c r="AS4454">
        <v>56</v>
      </c>
      <c r="AT4454">
        <v>65</v>
      </c>
      <c r="AU4454">
        <v>49</v>
      </c>
      <c r="AV4454">
        <v>57</v>
      </c>
      <c r="AW4454">
        <v>8</v>
      </c>
      <c r="AX4454">
        <v>12</v>
      </c>
      <c r="AY4454">
        <v>6</v>
      </c>
      <c r="AZ4454">
        <v>15</v>
      </c>
      <c r="BA4454">
        <v>10</v>
      </c>
    </row>
    <row r="4455" spans="1:53" x14ac:dyDescent="0.25">
      <c r="A4455" t="s">
        <v>2698</v>
      </c>
      <c r="B4455" t="s">
        <v>6989</v>
      </c>
      <c r="E4455" t="s">
        <v>8263</v>
      </c>
      <c r="F4455" t="s">
        <v>6986</v>
      </c>
      <c r="G4455">
        <v>28</v>
      </c>
      <c r="H4455" s="2">
        <v>42230</v>
      </c>
      <c r="I4455">
        <v>2018</v>
      </c>
      <c r="J4455">
        <v>71</v>
      </c>
      <c r="K4455" t="s">
        <v>7025</v>
      </c>
      <c r="L4455" t="s">
        <v>6970</v>
      </c>
      <c r="M4455" t="s">
        <v>6979</v>
      </c>
      <c r="N4455" s="2">
        <v>32017</v>
      </c>
      <c r="O4455">
        <v>29</v>
      </c>
      <c r="P4455" t="s">
        <v>6986</v>
      </c>
      <c r="Q4455" t="s">
        <v>7032</v>
      </c>
      <c r="R4455">
        <v>3</v>
      </c>
      <c r="S4455">
        <v>3</v>
      </c>
      <c r="T4455">
        <v>66</v>
      </c>
      <c r="U4455">
        <v>65</v>
      </c>
      <c r="V4455">
        <v>30</v>
      </c>
      <c r="W4455">
        <v>34</v>
      </c>
      <c r="X4455">
        <v>33</v>
      </c>
      <c r="Y4455">
        <v>64</v>
      </c>
      <c r="Z4455">
        <v>71</v>
      </c>
      <c r="AA4455">
        <v>73</v>
      </c>
      <c r="AB4455">
        <v>33</v>
      </c>
      <c r="AC4455">
        <v>59</v>
      </c>
      <c r="AD4455">
        <v>58</v>
      </c>
      <c r="AE4455">
        <v>59</v>
      </c>
      <c r="AF4455">
        <v>61</v>
      </c>
      <c r="AG4455">
        <v>56</v>
      </c>
      <c r="AH4455">
        <v>72</v>
      </c>
      <c r="AI4455">
        <v>74</v>
      </c>
      <c r="AJ4455">
        <v>85</v>
      </c>
      <c r="AK4455">
        <v>75</v>
      </c>
      <c r="AL4455">
        <v>68</v>
      </c>
      <c r="AM4455">
        <v>63</v>
      </c>
      <c r="AN4455">
        <v>72</v>
      </c>
      <c r="AO4455">
        <v>65</v>
      </c>
      <c r="AP4455">
        <v>76</v>
      </c>
      <c r="AQ4455">
        <v>74</v>
      </c>
      <c r="AR4455">
        <v>67</v>
      </c>
      <c r="AS4455">
        <v>64</v>
      </c>
      <c r="AT4455">
        <v>66</v>
      </c>
      <c r="AU4455">
        <v>67</v>
      </c>
      <c r="AV4455">
        <v>67</v>
      </c>
      <c r="AW4455">
        <v>12</v>
      </c>
      <c r="AX4455">
        <v>15</v>
      </c>
      <c r="AY4455">
        <v>12</v>
      </c>
      <c r="AZ4455">
        <v>10</v>
      </c>
      <c r="BA4455">
        <v>14</v>
      </c>
    </row>
    <row r="4456" spans="1:53" x14ac:dyDescent="0.25">
      <c r="A4456" t="s">
        <v>9573</v>
      </c>
      <c r="B4456" t="s">
        <v>7036</v>
      </c>
      <c r="E4456" t="s">
        <v>7940</v>
      </c>
      <c r="F4456" t="s">
        <v>7012</v>
      </c>
      <c r="G4456">
        <v>45</v>
      </c>
      <c r="H4456" s="2">
        <v>42760</v>
      </c>
      <c r="I4456">
        <v>2020</v>
      </c>
      <c r="J4456">
        <v>71</v>
      </c>
      <c r="K4456" t="s">
        <v>7038</v>
      </c>
      <c r="L4456" t="s">
        <v>6992</v>
      </c>
      <c r="M4456" t="s">
        <v>6971</v>
      </c>
      <c r="N4456" s="2">
        <v>31563</v>
      </c>
      <c r="O4456">
        <v>30</v>
      </c>
      <c r="P4456" t="s">
        <v>7015</v>
      </c>
      <c r="Q4456" t="s">
        <v>7155</v>
      </c>
      <c r="R4456">
        <v>3</v>
      </c>
      <c r="S4456">
        <v>2</v>
      </c>
      <c r="T4456">
        <v>51</v>
      </c>
      <c r="U4456">
        <v>49</v>
      </c>
      <c r="V4456">
        <v>65</v>
      </c>
      <c r="W4456">
        <v>66</v>
      </c>
      <c r="X4456">
        <v>71</v>
      </c>
      <c r="Y4456">
        <v>85</v>
      </c>
      <c r="Z4456">
        <v>56</v>
      </c>
      <c r="AA4456">
        <v>33</v>
      </c>
      <c r="AB4456">
        <v>69</v>
      </c>
      <c r="AC4456">
        <v>51</v>
      </c>
      <c r="AD4456">
        <v>51</v>
      </c>
      <c r="AE4456">
        <v>35</v>
      </c>
      <c r="AF4456">
        <v>55</v>
      </c>
      <c r="AG4456">
        <v>53</v>
      </c>
      <c r="AH4456">
        <v>49</v>
      </c>
      <c r="AI4456">
        <v>38</v>
      </c>
      <c r="AJ4456">
        <v>53</v>
      </c>
      <c r="AK4456">
        <v>90</v>
      </c>
      <c r="AL4456">
        <v>32</v>
      </c>
      <c r="AM4456">
        <v>33</v>
      </c>
      <c r="AN4456">
        <v>69</v>
      </c>
      <c r="AO4456">
        <v>76</v>
      </c>
      <c r="AP4456">
        <v>52</v>
      </c>
      <c r="AQ4456">
        <v>26</v>
      </c>
      <c r="AR4456">
        <v>54</v>
      </c>
      <c r="AS4456">
        <v>34</v>
      </c>
      <c r="AT4456">
        <v>38</v>
      </c>
      <c r="AU4456">
        <v>48</v>
      </c>
      <c r="AV4456">
        <v>37</v>
      </c>
      <c r="AW4456">
        <v>9</v>
      </c>
      <c r="AX4456">
        <v>7</v>
      </c>
      <c r="AY4456">
        <v>14</v>
      </c>
      <c r="AZ4456">
        <v>9</v>
      </c>
      <c r="BA4456">
        <v>16</v>
      </c>
    </row>
    <row r="4457" spans="1:53" x14ac:dyDescent="0.25">
      <c r="A4457" t="s">
        <v>9574</v>
      </c>
      <c r="B4457" t="s">
        <v>7254</v>
      </c>
      <c r="E4457" t="s">
        <v>8441</v>
      </c>
      <c r="F4457" t="s">
        <v>7012</v>
      </c>
      <c r="G4457">
        <v>87</v>
      </c>
      <c r="H4457" s="2">
        <v>42739</v>
      </c>
      <c r="I4457">
        <v>2019</v>
      </c>
      <c r="J4457">
        <v>71</v>
      </c>
      <c r="K4457" t="s">
        <v>6991</v>
      </c>
      <c r="L4457" t="s">
        <v>7039</v>
      </c>
      <c r="M4457" t="s">
        <v>6971</v>
      </c>
      <c r="N4457" s="2">
        <v>30773</v>
      </c>
      <c r="O4457">
        <v>32</v>
      </c>
      <c r="P4457" t="s">
        <v>18</v>
      </c>
      <c r="Q4457" t="s">
        <v>6980</v>
      </c>
      <c r="R4457">
        <v>2</v>
      </c>
      <c r="S4457">
        <v>2</v>
      </c>
      <c r="T4457">
        <v>31</v>
      </c>
      <c r="U4457">
        <v>21</v>
      </c>
      <c r="V4457">
        <v>18</v>
      </c>
      <c r="W4457">
        <v>22</v>
      </c>
      <c r="X4457">
        <v>24</v>
      </c>
      <c r="Y4457">
        <v>61</v>
      </c>
      <c r="Z4457">
        <v>47</v>
      </c>
      <c r="AA4457">
        <v>13</v>
      </c>
      <c r="AB4457">
        <v>29</v>
      </c>
      <c r="AC4457">
        <v>71</v>
      </c>
      <c r="AD4457">
        <v>58</v>
      </c>
      <c r="AE4457">
        <v>42</v>
      </c>
      <c r="AF4457">
        <v>25</v>
      </c>
      <c r="AG4457">
        <v>12</v>
      </c>
      <c r="AH4457">
        <v>52</v>
      </c>
      <c r="AI4457">
        <v>53</v>
      </c>
      <c r="AJ4457">
        <v>59</v>
      </c>
      <c r="AK4457">
        <v>75</v>
      </c>
      <c r="AL4457">
        <v>37</v>
      </c>
      <c r="AM4457">
        <v>41</v>
      </c>
      <c r="AN4457">
        <v>69</v>
      </c>
      <c r="AO4457">
        <v>20</v>
      </c>
      <c r="AP4457">
        <v>14</v>
      </c>
      <c r="AQ4457">
        <v>12</v>
      </c>
      <c r="AR4457">
        <v>14</v>
      </c>
      <c r="AS4457">
        <v>24</v>
      </c>
      <c r="AT4457">
        <v>21</v>
      </c>
      <c r="AU4457">
        <v>21</v>
      </c>
      <c r="AV4457">
        <v>14</v>
      </c>
      <c r="AW4457">
        <v>71</v>
      </c>
      <c r="AX4457">
        <v>73</v>
      </c>
      <c r="AY4457">
        <v>69</v>
      </c>
      <c r="AZ4457">
        <v>74</v>
      </c>
      <c r="BA4457">
        <v>73</v>
      </c>
    </row>
    <row r="4458" spans="1:53" x14ac:dyDescent="0.25">
      <c r="A4458" t="s">
        <v>2699</v>
      </c>
      <c r="B4458" t="s">
        <v>7636</v>
      </c>
      <c r="E4458" t="s">
        <v>9575</v>
      </c>
      <c r="F4458" t="s">
        <v>7031</v>
      </c>
      <c r="G4458">
        <v>14</v>
      </c>
      <c r="H4458" s="2">
        <v>42613</v>
      </c>
      <c r="I4458">
        <v>2019</v>
      </c>
      <c r="J4458">
        <v>71</v>
      </c>
      <c r="K4458" t="s">
        <v>7038</v>
      </c>
      <c r="L4458" t="s">
        <v>7096</v>
      </c>
      <c r="M4458" t="s">
        <v>6979</v>
      </c>
      <c r="N4458" s="2">
        <v>31477</v>
      </c>
      <c r="O4458">
        <v>31</v>
      </c>
      <c r="P4458" t="s">
        <v>7181</v>
      </c>
      <c r="Q4458" t="s">
        <v>6980</v>
      </c>
      <c r="R4458">
        <v>4</v>
      </c>
      <c r="S4458">
        <v>2</v>
      </c>
      <c r="T4458">
        <v>69</v>
      </c>
      <c r="U4458">
        <v>66</v>
      </c>
      <c r="V4458">
        <v>72</v>
      </c>
      <c r="W4458">
        <v>70</v>
      </c>
      <c r="X4458">
        <v>73</v>
      </c>
      <c r="Y4458">
        <v>68</v>
      </c>
      <c r="Z4458">
        <v>62</v>
      </c>
      <c r="AA4458">
        <v>53</v>
      </c>
      <c r="AB4458">
        <v>67</v>
      </c>
      <c r="AC4458">
        <v>60</v>
      </c>
      <c r="AD4458">
        <v>67</v>
      </c>
      <c r="AE4458">
        <v>77</v>
      </c>
      <c r="AF4458">
        <v>70</v>
      </c>
      <c r="AG4458">
        <v>70</v>
      </c>
      <c r="AH4458">
        <v>59</v>
      </c>
      <c r="AI4458">
        <v>53</v>
      </c>
      <c r="AJ4458">
        <v>70</v>
      </c>
      <c r="AK4458">
        <v>80</v>
      </c>
      <c r="AL4458">
        <v>44</v>
      </c>
      <c r="AM4458">
        <v>60</v>
      </c>
      <c r="AN4458">
        <v>54</v>
      </c>
      <c r="AO4458">
        <v>73</v>
      </c>
      <c r="AP4458">
        <v>79</v>
      </c>
      <c r="AQ4458">
        <v>42</v>
      </c>
      <c r="AR4458">
        <v>73</v>
      </c>
      <c r="AS4458">
        <v>81</v>
      </c>
      <c r="AT4458">
        <v>73</v>
      </c>
      <c r="AU4458">
        <v>59</v>
      </c>
      <c r="AV4458">
        <v>60</v>
      </c>
      <c r="AW4458">
        <v>11</v>
      </c>
      <c r="AX4458">
        <v>12</v>
      </c>
      <c r="AY4458">
        <v>13</v>
      </c>
      <c r="AZ4458">
        <v>10</v>
      </c>
      <c r="BA4458">
        <v>7</v>
      </c>
    </row>
    <row r="4459" spans="1:53" x14ac:dyDescent="0.25">
      <c r="A4459" t="s">
        <v>2700</v>
      </c>
      <c r="B4459" t="s">
        <v>6989</v>
      </c>
      <c r="E4459" t="s">
        <v>8124</v>
      </c>
      <c r="F4459" t="s">
        <v>7031</v>
      </c>
      <c r="G4459">
        <v>3</v>
      </c>
      <c r="H4459" s="2">
        <v>42552</v>
      </c>
      <c r="I4459">
        <v>2018</v>
      </c>
      <c r="J4459">
        <v>71</v>
      </c>
      <c r="K4459" t="s">
        <v>6987</v>
      </c>
      <c r="L4459" t="s">
        <v>7035</v>
      </c>
      <c r="M4459" t="s">
        <v>6971</v>
      </c>
      <c r="N4459" s="2">
        <v>31303</v>
      </c>
      <c r="O4459">
        <v>31</v>
      </c>
      <c r="P4459" t="s">
        <v>7015</v>
      </c>
      <c r="Q4459" t="s">
        <v>6980</v>
      </c>
      <c r="R4459">
        <v>4</v>
      </c>
      <c r="S4459">
        <v>2</v>
      </c>
      <c r="T4459">
        <v>54</v>
      </c>
      <c r="U4459">
        <v>60</v>
      </c>
      <c r="V4459">
        <v>65</v>
      </c>
      <c r="W4459">
        <v>76</v>
      </c>
      <c r="X4459">
        <v>67</v>
      </c>
      <c r="Y4459">
        <v>88</v>
      </c>
      <c r="Z4459">
        <v>64</v>
      </c>
      <c r="AA4459">
        <v>35</v>
      </c>
      <c r="AB4459">
        <v>80</v>
      </c>
      <c r="AC4459">
        <v>56</v>
      </c>
      <c r="AD4459">
        <v>61</v>
      </c>
      <c r="AE4459">
        <v>58</v>
      </c>
      <c r="AF4459">
        <v>56</v>
      </c>
      <c r="AG4459">
        <v>69</v>
      </c>
      <c r="AH4459">
        <v>69</v>
      </c>
      <c r="AI4459">
        <v>70</v>
      </c>
      <c r="AJ4459">
        <v>68</v>
      </c>
      <c r="AK4459">
        <v>67</v>
      </c>
      <c r="AL4459">
        <v>66</v>
      </c>
      <c r="AM4459">
        <v>61</v>
      </c>
      <c r="AN4459">
        <v>81</v>
      </c>
      <c r="AO4459">
        <v>71</v>
      </c>
      <c r="AP4459">
        <v>72</v>
      </c>
      <c r="AQ4459">
        <v>32</v>
      </c>
      <c r="AR4459">
        <v>43</v>
      </c>
      <c r="AS4459">
        <v>34</v>
      </c>
      <c r="AT4459">
        <v>32</v>
      </c>
      <c r="AU4459">
        <v>44</v>
      </c>
      <c r="AV4459">
        <v>32</v>
      </c>
      <c r="AW4459">
        <v>13</v>
      </c>
      <c r="AX4459">
        <v>11</v>
      </c>
      <c r="AY4459">
        <v>14</v>
      </c>
      <c r="AZ4459">
        <v>11</v>
      </c>
      <c r="BA4459">
        <v>15</v>
      </c>
    </row>
    <row r="4460" spans="1:53" x14ac:dyDescent="0.25">
      <c r="A4460" t="s">
        <v>9576</v>
      </c>
      <c r="B4460" t="s">
        <v>9577</v>
      </c>
      <c r="E4460" t="s">
        <v>8264</v>
      </c>
      <c r="F4460" t="s">
        <v>7012</v>
      </c>
      <c r="G4460">
        <v>10</v>
      </c>
      <c r="H4460" s="2">
        <v>42766</v>
      </c>
      <c r="I4460">
        <v>2019</v>
      </c>
      <c r="J4460">
        <v>71</v>
      </c>
      <c r="K4460" t="s">
        <v>7013</v>
      </c>
      <c r="L4460" t="s">
        <v>6988</v>
      </c>
      <c r="M4460" t="s">
        <v>6971</v>
      </c>
      <c r="N4460" s="2">
        <v>31883</v>
      </c>
      <c r="O4460">
        <v>29</v>
      </c>
      <c r="P4460" t="s">
        <v>6986</v>
      </c>
      <c r="Q4460" t="s">
        <v>6973</v>
      </c>
      <c r="R4460">
        <v>3</v>
      </c>
      <c r="S4460">
        <v>3</v>
      </c>
      <c r="T4460">
        <v>67</v>
      </c>
      <c r="U4460">
        <v>70</v>
      </c>
      <c r="V4460">
        <v>13</v>
      </c>
      <c r="W4460">
        <v>24</v>
      </c>
      <c r="X4460">
        <v>33</v>
      </c>
      <c r="Y4460">
        <v>67</v>
      </c>
      <c r="Z4460">
        <v>70</v>
      </c>
      <c r="AA4460">
        <v>71</v>
      </c>
      <c r="AB4460">
        <v>28</v>
      </c>
      <c r="AC4460">
        <v>60</v>
      </c>
      <c r="AD4460">
        <v>69</v>
      </c>
      <c r="AE4460">
        <v>62</v>
      </c>
      <c r="AF4460">
        <v>63</v>
      </c>
      <c r="AG4460">
        <v>49</v>
      </c>
      <c r="AH4460">
        <v>65</v>
      </c>
      <c r="AI4460">
        <v>69</v>
      </c>
      <c r="AJ4460">
        <v>60</v>
      </c>
      <c r="AK4460">
        <v>80</v>
      </c>
      <c r="AL4460">
        <v>46</v>
      </c>
      <c r="AM4460">
        <v>59</v>
      </c>
      <c r="AN4460">
        <v>70</v>
      </c>
      <c r="AO4460">
        <v>68</v>
      </c>
      <c r="AP4460">
        <v>76</v>
      </c>
      <c r="AQ4460">
        <v>70</v>
      </c>
      <c r="AR4460">
        <v>69</v>
      </c>
      <c r="AS4460">
        <v>47</v>
      </c>
      <c r="AT4460">
        <v>52</v>
      </c>
      <c r="AU4460">
        <v>58</v>
      </c>
      <c r="AV4460">
        <v>69</v>
      </c>
      <c r="AW4460">
        <v>7</v>
      </c>
      <c r="AX4460">
        <v>11</v>
      </c>
      <c r="AY4460">
        <v>12</v>
      </c>
      <c r="AZ4460">
        <v>9</v>
      </c>
      <c r="BA4460">
        <v>6</v>
      </c>
    </row>
    <row r="4461" spans="1:53" x14ac:dyDescent="0.25">
      <c r="A4461" t="s">
        <v>2701</v>
      </c>
      <c r="B4461" t="s">
        <v>7059</v>
      </c>
      <c r="E4461" t="s">
        <v>8733</v>
      </c>
      <c r="F4461" t="s">
        <v>7062</v>
      </c>
      <c r="G4461">
        <v>22</v>
      </c>
      <c r="H4461" s="2">
        <v>41825</v>
      </c>
      <c r="I4461">
        <v>2020</v>
      </c>
      <c r="J4461">
        <v>71</v>
      </c>
      <c r="K4461" t="s">
        <v>7029</v>
      </c>
      <c r="L4461" t="s">
        <v>6970</v>
      </c>
      <c r="M4461" t="s">
        <v>6971</v>
      </c>
      <c r="N4461" s="2">
        <v>31914</v>
      </c>
      <c r="O4461">
        <v>29</v>
      </c>
      <c r="P4461" t="s">
        <v>7062</v>
      </c>
      <c r="Q4461" t="s">
        <v>6980</v>
      </c>
      <c r="R4461">
        <v>3</v>
      </c>
      <c r="S4461">
        <v>3</v>
      </c>
      <c r="T4461">
        <v>68</v>
      </c>
      <c r="U4461">
        <v>68</v>
      </c>
      <c r="V4461">
        <v>62</v>
      </c>
      <c r="W4461">
        <v>70</v>
      </c>
      <c r="X4461">
        <v>68</v>
      </c>
      <c r="Y4461">
        <v>72</v>
      </c>
      <c r="Z4461">
        <v>70</v>
      </c>
      <c r="AA4461">
        <v>62</v>
      </c>
      <c r="AB4461">
        <v>65</v>
      </c>
      <c r="AC4461">
        <v>55</v>
      </c>
      <c r="AD4461">
        <v>74</v>
      </c>
      <c r="AE4461">
        <v>73</v>
      </c>
      <c r="AF4461">
        <v>66</v>
      </c>
      <c r="AG4461">
        <v>66</v>
      </c>
      <c r="AH4461">
        <v>79</v>
      </c>
      <c r="AI4461">
        <v>77</v>
      </c>
      <c r="AJ4461">
        <v>79</v>
      </c>
      <c r="AK4461">
        <v>76</v>
      </c>
      <c r="AL4461">
        <v>60</v>
      </c>
      <c r="AM4461">
        <v>70</v>
      </c>
      <c r="AN4461">
        <v>68</v>
      </c>
      <c r="AO4461">
        <v>60</v>
      </c>
      <c r="AP4461">
        <v>72</v>
      </c>
      <c r="AQ4461">
        <v>48</v>
      </c>
      <c r="AR4461">
        <v>65</v>
      </c>
      <c r="AS4461">
        <v>65</v>
      </c>
      <c r="AT4461">
        <v>54</v>
      </c>
      <c r="AU4461">
        <v>50</v>
      </c>
      <c r="AV4461">
        <v>42</v>
      </c>
      <c r="AW4461">
        <v>14</v>
      </c>
      <c r="AX4461">
        <v>6</v>
      </c>
      <c r="AY4461">
        <v>8</v>
      </c>
      <c r="AZ4461">
        <v>12</v>
      </c>
      <c r="BA4461">
        <v>7</v>
      </c>
    </row>
    <row r="4462" spans="1:53" x14ac:dyDescent="0.25">
      <c r="A4462" t="s">
        <v>2702</v>
      </c>
      <c r="B4462" t="s">
        <v>6965</v>
      </c>
      <c r="E4462" t="s">
        <v>8104</v>
      </c>
      <c r="F4462" t="s">
        <v>7079</v>
      </c>
      <c r="G4462">
        <v>8</v>
      </c>
      <c r="H4462" s="2">
        <v>41821</v>
      </c>
      <c r="I4462">
        <v>2019</v>
      </c>
      <c r="J4462">
        <v>71</v>
      </c>
      <c r="K4462" t="s">
        <v>6969</v>
      </c>
      <c r="L4462" t="s">
        <v>7033</v>
      </c>
      <c r="M4462" t="s">
        <v>6971</v>
      </c>
      <c r="N4462" s="2">
        <v>31187</v>
      </c>
      <c r="O4462">
        <v>31</v>
      </c>
      <c r="P4462" t="s">
        <v>7099</v>
      </c>
      <c r="Q4462" t="s">
        <v>6980</v>
      </c>
      <c r="R4462">
        <v>3</v>
      </c>
      <c r="S4462">
        <v>2</v>
      </c>
      <c r="T4462">
        <v>66</v>
      </c>
      <c r="U4462">
        <v>58</v>
      </c>
      <c r="V4462">
        <v>65</v>
      </c>
      <c r="W4462">
        <v>66</v>
      </c>
      <c r="X4462">
        <v>75</v>
      </c>
      <c r="Y4462">
        <v>75</v>
      </c>
      <c r="Z4462">
        <v>66</v>
      </c>
      <c r="AA4462">
        <v>47</v>
      </c>
      <c r="AB4462">
        <v>73</v>
      </c>
      <c r="AC4462">
        <v>65</v>
      </c>
      <c r="AD4462">
        <v>69</v>
      </c>
      <c r="AE4462">
        <v>54</v>
      </c>
      <c r="AF4462">
        <v>71</v>
      </c>
      <c r="AG4462">
        <v>64</v>
      </c>
      <c r="AH4462">
        <v>49</v>
      </c>
      <c r="AI4462">
        <v>54</v>
      </c>
      <c r="AJ4462">
        <v>83</v>
      </c>
      <c r="AK4462">
        <v>80</v>
      </c>
      <c r="AL4462">
        <v>60</v>
      </c>
      <c r="AM4462">
        <v>51</v>
      </c>
      <c r="AN4462">
        <v>71</v>
      </c>
      <c r="AO4462">
        <v>61</v>
      </c>
      <c r="AP4462">
        <v>64</v>
      </c>
      <c r="AQ4462">
        <v>53</v>
      </c>
      <c r="AR4462">
        <v>59</v>
      </c>
      <c r="AS4462">
        <v>56</v>
      </c>
      <c r="AT4462">
        <v>52</v>
      </c>
      <c r="AU4462">
        <v>50</v>
      </c>
      <c r="AV4462">
        <v>51</v>
      </c>
      <c r="AW4462">
        <v>9</v>
      </c>
      <c r="AX4462">
        <v>8</v>
      </c>
      <c r="AY4462">
        <v>6</v>
      </c>
      <c r="AZ4462">
        <v>16</v>
      </c>
      <c r="BA4462">
        <v>10</v>
      </c>
    </row>
    <row r="4463" spans="1:53" x14ac:dyDescent="0.25">
      <c r="A4463" t="s">
        <v>9578</v>
      </c>
      <c r="B4463" t="s">
        <v>7767</v>
      </c>
      <c r="E4463" t="s">
        <v>8077</v>
      </c>
      <c r="F4463" t="s">
        <v>7012</v>
      </c>
      <c r="G4463">
        <v>21</v>
      </c>
      <c r="H4463" s="2">
        <v>42587</v>
      </c>
      <c r="I4463">
        <v>2018</v>
      </c>
      <c r="J4463">
        <v>71</v>
      </c>
      <c r="K4463" t="s">
        <v>7042</v>
      </c>
      <c r="L4463" t="s">
        <v>7055</v>
      </c>
      <c r="M4463" t="s">
        <v>6979</v>
      </c>
      <c r="N4463" s="2">
        <v>32143</v>
      </c>
      <c r="O4463">
        <v>29</v>
      </c>
      <c r="P4463" t="s">
        <v>9579</v>
      </c>
      <c r="Q4463" t="s">
        <v>6984</v>
      </c>
      <c r="R4463">
        <v>3</v>
      </c>
      <c r="S4463">
        <v>3</v>
      </c>
      <c r="T4463">
        <v>76</v>
      </c>
      <c r="U4463">
        <v>74</v>
      </c>
      <c r="V4463">
        <v>50</v>
      </c>
      <c r="W4463">
        <v>54</v>
      </c>
      <c r="X4463">
        <v>61</v>
      </c>
      <c r="Y4463">
        <v>46</v>
      </c>
      <c r="Z4463">
        <v>70</v>
      </c>
      <c r="AA4463">
        <v>69</v>
      </c>
      <c r="AB4463">
        <v>53</v>
      </c>
      <c r="AC4463">
        <v>75</v>
      </c>
      <c r="AD4463">
        <v>56</v>
      </c>
      <c r="AE4463">
        <v>69</v>
      </c>
      <c r="AF4463">
        <v>74</v>
      </c>
      <c r="AG4463">
        <v>73</v>
      </c>
      <c r="AH4463">
        <v>66</v>
      </c>
      <c r="AI4463">
        <v>65</v>
      </c>
      <c r="AJ4463">
        <v>48</v>
      </c>
      <c r="AK4463">
        <v>59</v>
      </c>
      <c r="AL4463">
        <v>78</v>
      </c>
      <c r="AM4463">
        <v>67</v>
      </c>
      <c r="AN4463">
        <v>61</v>
      </c>
      <c r="AO4463">
        <v>65</v>
      </c>
      <c r="AP4463">
        <v>87</v>
      </c>
      <c r="AQ4463">
        <v>67</v>
      </c>
      <c r="AR4463">
        <v>79</v>
      </c>
      <c r="AS4463">
        <v>79</v>
      </c>
      <c r="AT4463">
        <v>75</v>
      </c>
      <c r="AU4463">
        <v>73</v>
      </c>
      <c r="AV4463">
        <v>68</v>
      </c>
      <c r="AW4463">
        <v>14</v>
      </c>
      <c r="AX4463">
        <v>10</v>
      </c>
      <c r="AY4463">
        <v>14</v>
      </c>
      <c r="AZ4463">
        <v>12</v>
      </c>
      <c r="BA4463">
        <v>12</v>
      </c>
    </row>
    <row r="4464" spans="1:53" x14ac:dyDescent="0.25">
      <c r="A4464" t="s">
        <v>2703</v>
      </c>
      <c r="B4464" t="s">
        <v>7169</v>
      </c>
      <c r="E4464" t="s">
        <v>7538</v>
      </c>
      <c r="F4464" t="s">
        <v>7031</v>
      </c>
      <c r="G4464">
        <v>4</v>
      </c>
      <c r="H4464" s="2">
        <v>42559</v>
      </c>
      <c r="I4464">
        <v>2019</v>
      </c>
      <c r="J4464">
        <v>71</v>
      </c>
      <c r="K4464" t="s">
        <v>7060</v>
      </c>
      <c r="L4464" t="s">
        <v>7055</v>
      </c>
      <c r="M4464" t="s">
        <v>6971</v>
      </c>
      <c r="N4464" s="2">
        <v>32158</v>
      </c>
      <c r="O4464">
        <v>29</v>
      </c>
      <c r="P4464" t="s">
        <v>7015</v>
      </c>
      <c r="Q4464" t="s">
        <v>7061</v>
      </c>
      <c r="R4464">
        <v>2</v>
      </c>
      <c r="S4464">
        <v>2</v>
      </c>
      <c r="T4464">
        <v>59</v>
      </c>
      <c r="U4464">
        <v>55</v>
      </c>
      <c r="V4464">
        <v>69</v>
      </c>
      <c r="W4464">
        <v>70</v>
      </c>
      <c r="X4464">
        <v>67</v>
      </c>
      <c r="Y4464">
        <v>76</v>
      </c>
      <c r="Z4464">
        <v>65</v>
      </c>
      <c r="AA4464">
        <v>28</v>
      </c>
      <c r="AB4464">
        <v>75</v>
      </c>
      <c r="AC4464">
        <v>46</v>
      </c>
      <c r="AD4464">
        <v>50</v>
      </c>
      <c r="AE4464">
        <v>39</v>
      </c>
      <c r="AF4464">
        <v>69</v>
      </c>
      <c r="AG4464">
        <v>64</v>
      </c>
      <c r="AH4464">
        <v>51</v>
      </c>
      <c r="AI4464">
        <v>53</v>
      </c>
      <c r="AJ4464">
        <v>73</v>
      </c>
      <c r="AK4464">
        <v>70</v>
      </c>
      <c r="AL4464">
        <v>65</v>
      </c>
      <c r="AM4464">
        <v>60</v>
      </c>
      <c r="AN4464">
        <v>73</v>
      </c>
      <c r="AO4464">
        <v>75</v>
      </c>
      <c r="AP4464">
        <v>47</v>
      </c>
      <c r="AQ4464">
        <v>30</v>
      </c>
      <c r="AR4464">
        <v>43</v>
      </c>
      <c r="AS4464">
        <v>33</v>
      </c>
      <c r="AT4464">
        <v>41</v>
      </c>
      <c r="AU4464">
        <v>32</v>
      </c>
      <c r="AV4464">
        <v>15</v>
      </c>
      <c r="AW4464">
        <v>10</v>
      </c>
      <c r="AX4464">
        <v>6</v>
      </c>
      <c r="AY4464">
        <v>16</v>
      </c>
      <c r="AZ4464">
        <v>10</v>
      </c>
      <c r="BA4464">
        <v>14</v>
      </c>
    </row>
    <row r="4465" spans="1:53" x14ac:dyDescent="0.25">
      <c r="A4465" t="s">
        <v>9580</v>
      </c>
      <c r="B4465" t="s">
        <v>7169</v>
      </c>
      <c r="E4465" t="s">
        <v>7227</v>
      </c>
      <c r="F4465" t="s">
        <v>7012</v>
      </c>
      <c r="G4465">
        <v>19</v>
      </c>
      <c r="H4465" s="2">
        <v>42244</v>
      </c>
      <c r="I4465">
        <v>2018</v>
      </c>
      <c r="J4465">
        <v>71</v>
      </c>
      <c r="K4465" t="s">
        <v>7078</v>
      </c>
      <c r="L4465" t="s">
        <v>7039</v>
      </c>
      <c r="M4465" t="s">
        <v>6971</v>
      </c>
      <c r="N4465" s="2">
        <v>32194</v>
      </c>
      <c r="O4465">
        <v>29</v>
      </c>
      <c r="P4465" t="s">
        <v>18</v>
      </c>
      <c r="Q4465" t="s">
        <v>6980</v>
      </c>
      <c r="R4465">
        <v>1</v>
      </c>
      <c r="S4465">
        <v>1</v>
      </c>
      <c r="T4465">
        <v>16</v>
      </c>
      <c r="U4465">
        <v>13</v>
      </c>
      <c r="V4465">
        <v>12</v>
      </c>
      <c r="W4465">
        <v>15</v>
      </c>
      <c r="X4465">
        <v>14</v>
      </c>
      <c r="Y4465">
        <v>35</v>
      </c>
      <c r="Z4465">
        <v>61</v>
      </c>
      <c r="AA4465">
        <v>12</v>
      </c>
      <c r="AB4465">
        <v>19</v>
      </c>
      <c r="AC4465">
        <v>44</v>
      </c>
      <c r="AD4465">
        <v>32</v>
      </c>
      <c r="AE4465">
        <v>12</v>
      </c>
      <c r="AF4465">
        <v>30</v>
      </c>
      <c r="AG4465">
        <v>24</v>
      </c>
      <c r="AH4465">
        <v>44</v>
      </c>
      <c r="AI4465">
        <v>47</v>
      </c>
      <c r="AJ4465">
        <v>28</v>
      </c>
      <c r="AK4465">
        <v>69</v>
      </c>
      <c r="AL4465">
        <v>42</v>
      </c>
      <c r="AM4465">
        <v>48</v>
      </c>
      <c r="AN4465">
        <v>72</v>
      </c>
      <c r="AO4465">
        <v>16</v>
      </c>
      <c r="AP4465">
        <v>18</v>
      </c>
      <c r="AQ4465">
        <v>18</v>
      </c>
      <c r="AR4465">
        <v>12</v>
      </c>
      <c r="AS4465">
        <v>12</v>
      </c>
      <c r="AT4465">
        <v>14</v>
      </c>
      <c r="AU4465">
        <v>12</v>
      </c>
      <c r="AV4465">
        <v>15</v>
      </c>
      <c r="AW4465">
        <v>64</v>
      </c>
      <c r="AX4465">
        <v>78</v>
      </c>
      <c r="AY4465">
        <v>69</v>
      </c>
      <c r="AZ4465">
        <v>63</v>
      </c>
      <c r="BA4465">
        <v>80</v>
      </c>
    </row>
    <row r="4466" spans="1:53" x14ac:dyDescent="0.25">
      <c r="A4466" t="s">
        <v>2704</v>
      </c>
      <c r="B4466" t="s">
        <v>7059</v>
      </c>
      <c r="E4466" t="s">
        <v>9426</v>
      </c>
      <c r="F4466" t="s">
        <v>6968</v>
      </c>
      <c r="G4466">
        <v>7</v>
      </c>
      <c r="H4466" s="2">
        <v>42374</v>
      </c>
      <c r="I4466">
        <v>2018</v>
      </c>
      <c r="J4466">
        <v>71</v>
      </c>
      <c r="K4466" t="s">
        <v>7025</v>
      </c>
      <c r="L4466" t="s">
        <v>6983</v>
      </c>
      <c r="M4466" t="s">
        <v>6971</v>
      </c>
      <c r="N4466" s="2">
        <v>30992</v>
      </c>
      <c r="O4466">
        <v>32</v>
      </c>
      <c r="P4466" t="s">
        <v>9581</v>
      </c>
      <c r="Q4466" t="s">
        <v>6980</v>
      </c>
      <c r="R4466">
        <v>3</v>
      </c>
      <c r="S4466">
        <v>3</v>
      </c>
      <c r="T4466">
        <v>75</v>
      </c>
      <c r="U4466">
        <v>71</v>
      </c>
      <c r="V4466">
        <v>39</v>
      </c>
      <c r="W4466">
        <v>43</v>
      </c>
      <c r="X4466">
        <v>44</v>
      </c>
      <c r="Y4466">
        <v>51</v>
      </c>
      <c r="Z4466">
        <v>71</v>
      </c>
      <c r="AA4466">
        <v>69</v>
      </c>
      <c r="AB4466">
        <v>41</v>
      </c>
      <c r="AC4466">
        <v>71</v>
      </c>
      <c r="AD4466">
        <v>71</v>
      </c>
      <c r="AE4466">
        <v>73</v>
      </c>
      <c r="AF4466">
        <v>69</v>
      </c>
      <c r="AG4466">
        <v>67</v>
      </c>
      <c r="AH4466">
        <v>73</v>
      </c>
      <c r="AI4466">
        <v>72</v>
      </c>
      <c r="AJ4466">
        <v>62</v>
      </c>
      <c r="AK4466">
        <v>59</v>
      </c>
      <c r="AL4466">
        <v>70</v>
      </c>
      <c r="AM4466">
        <v>72</v>
      </c>
      <c r="AN4466">
        <v>67</v>
      </c>
      <c r="AO4466">
        <v>59</v>
      </c>
      <c r="AP4466">
        <v>75</v>
      </c>
      <c r="AQ4466">
        <v>61</v>
      </c>
      <c r="AR4466">
        <v>72</v>
      </c>
      <c r="AS4466">
        <v>78</v>
      </c>
      <c r="AT4466">
        <v>77</v>
      </c>
      <c r="AU4466">
        <v>75</v>
      </c>
      <c r="AV4466">
        <v>73</v>
      </c>
      <c r="AW4466">
        <v>14</v>
      </c>
      <c r="AX4466">
        <v>8</v>
      </c>
      <c r="AY4466">
        <v>16</v>
      </c>
      <c r="AZ4466">
        <v>13</v>
      </c>
      <c r="BA4466">
        <v>9</v>
      </c>
    </row>
    <row r="4467" spans="1:53" x14ac:dyDescent="0.25">
      <c r="A4467" t="s">
        <v>2705</v>
      </c>
      <c r="B4467" t="s">
        <v>7280</v>
      </c>
      <c r="E4467" t="s">
        <v>7584</v>
      </c>
      <c r="F4467" t="s">
        <v>7015</v>
      </c>
      <c r="G4467">
        <v>21</v>
      </c>
      <c r="H4467" s="2">
        <v>41794</v>
      </c>
      <c r="I4467">
        <v>2020</v>
      </c>
      <c r="J4467">
        <v>71</v>
      </c>
      <c r="K4467" t="s">
        <v>7109</v>
      </c>
      <c r="L4467" t="s">
        <v>7033</v>
      </c>
      <c r="M4467" t="s">
        <v>6971</v>
      </c>
      <c r="N4467" s="2">
        <v>32099</v>
      </c>
      <c r="O4467">
        <v>29</v>
      </c>
      <c r="P4467" t="s">
        <v>7099</v>
      </c>
      <c r="Q4467" t="s">
        <v>7056</v>
      </c>
      <c r="R4467">
        <v>3</v>
      </c>
      <c r="S4467">
        <v>2</v>
      </c>
      <c r="T4467">
        <v>70</v>
      </c>
      <c r="U4467">
        <v>69</v>
      </c>
      <c r="V4467">
        <v>67</v>
      </c>
      <c r="W4467">
        <v>68</v>
      </c>
      <c r="X4467">
        <v>67</v>
      </c>
      <c r="Y4467">
        <v>76</v>
      </c>
      <c r="Z4467">
        <v>68</v>
      </c>
      <c r="AA4467">
        <v>39</v>
      </c>
      <c r="AB4467">
        <v>71</v>
      </c>
      <c r="AC4467">
        <v>64</v>
      </c>
      <c r="AD4467">
        <v>66</v>
      </c>
      <c r="AE4467">
        <v>64</v>
      </c>
      <c r="AF4467">
        <v>70</v>
      </c>
      <c r="AG4467">
        <v>71</v>
      </c>
      <c r="AH4467">
        <v>53</v>
      </c>
      <c r="AI4467">
        <v>55</v>
      </c>
      <c r="AJ4467">
        <v>81</v>
      </c>
      <c r="AK4467">
        <v>73</v>
      </c>
      <c r="AL4467">
        <v>70</v>
      </c>
      <c r="AM4467">
        <v>55</v>
      </c>
      <c r="AN4467">
        <v>63</v>
      </c>
      <c r="AO4467">
        <v>64</v>
      </c>
      <c r="AP4467">
        <v>62</v>
      </c>
      <c r="AQ4467">
        <v>42</v>
      </c>
      <c r="AR4467">
        <v>53</v>
      </c>
      <c r="AS4467">
        <v>73</v>
      </c>
      <c r="AT4467">
        <v>45</v>
      </c>
      <c r="AU4467">
        <v>51</v>
      </c>
      <c r="AV4467">
        <v>44</v>
      </c>
      <c r="AW4467">
        <v>6</v>
      </c>
      <c r="AX4467">
        <v>11</v>
      </c>
      <c r="AY4467">
        <v>14</v>
      </c>
      <c r="AZ4467">
        <v>11</v>
      </c>
      <c r="BA4467">
        <v>6</v>
      </c>
    </row>
    <row r="4468" spans="1:53" x14ac:dyDescent="0.25">
      <c r="A4468" t="s">
        <v>9582</v>
      </c>
      <c r="B4468" t="s">
        <v>7417</v>
      </c>
      <c r="E4468" t="s">
        <v>8198</v>
      </c>
      <c r="F4468" t="s">
        <v>7012</v>
      </c>
      <c r="G4468">
        <v>11</v>
      </c>
      <c r="H4468" s="2">
        <v>42813</v>
      </c>
      <c r="I4468">
        <v>2019</v>
      </c>
      <c r="J4468">
        <v>71</v>
      </c>
      <c r="K4468" t="s">
        <v>7097</v>
      </c>
      <c r="L4468" t="s">
        <v>7054</v>
      </c>
      <c r="M4468" t="s">
        <v>6979</v>
      </c>
      <c r="N4468" s="2">
        <v>31907</v>
      </c>
      <c r="O4468">
        <v>29</v>
      </c>
      <c r="P4468" t="s">
        <v>7305</v>
      </c>
      <c r="Q4468" t="s">
        <v>6984</v>
      </c>
      <c r="R4468">
        <v>3</v>
      </c>
      <c r="S4468">
        <v>3</v>
      </c>
      <c r="T4468">
        <v>76</v>
      </c>
      <c r="U4468">
        <v>78</v>
      </c>
      <c r="V4468">
        <v>60</v>
      </c>
      <c r="W4468">
        <v>72</v>
      </c>
      <c r="X4468">
        <v>72</v>
      </c>
      <c r="Y4468">
        <v>78</v>
      </c>
      <c r="Z4468">
        <v>68</v>
      </c>
      <c r="AA4468">
        <v>68</v>
      </c>
      <c r="AB4468">
        <v>64</v>
      </c>
      <c r="AC4468">
        <v>70</v>
      </c>
      <c r="AD4468">
        <v>72</v>
      </c>
      <c r="AE4468">
        <v>72</v>
      </c>
      <c r="AF4468">
        <v>72</v>
      </c>
      <c r="AG4468">
        <v>70</v>
      </c>
      <c r="AH4468">
        <v>68</v>
      </c>
      <c r="AI4468">
        <v>78</v>
      </c>
      <c r="AJ4468">
        <v>76</v>
      </c>
      <c r="AK4468">
        <v>78</v>
      </c>
      <c r="AL4468">
        <v>68</v>
      </c>
      <c r="AM4468">
        <v>69</v>
      </c>
      <c r="AN4468">
        <v>68</v>
      </c>
      <c r="AO4468">
        <v>68</v>
      </c>
      <c r="AP4468">
        <v>75</v>
      </c>
      <c r="AQ4468">
        <v>50</v>
      </c>
      <c r="AR4468">
        <v>67</v>
      </c>
      <c r="AS4468">
        <v>72</v>
      </c>
      <c r="AT4468">
        <v>68</v>
      </c>
      <c r="AU4468">
        <v>56</v>
      </c>
      <c r="AV4468">
        <v>59</v>
      </c>
      <c r="AW4468">
        <v>3</v>
      </c>
      <c r="AX4468">
        <v>3</v>
      </c>
      <c r="AY4468">
        <v>5</v>
      </c>
      <c r="AZ4468">
        <v>3</v>
      </c>
      <c r="BA4468">
        <v>5</v>
      </c>
    </row>
    <row r="4469" spans="1:53" x14ac:dyDescent="0.25">
      <c r="A4469" t="s">
        <v>9583</v>
      </c>
      <c r="B4469" t="s">
        <v>7059</v>
      </c>
      <c r="E4469" t="s">
        <v>8718</v>
      </c>
      <c r="F4469" t="s">
        <v>7012</v>
      </c>
      <c r="G4469">
        <v>25</v>
      </c>
      <c r="H4469" s="2">
        <v>42198</v>
      </c>
      <c r="I4469">
        <v>2017</v>
      </c>
      <c r="J4469">
        <v>71</v>
      </c>
      <c r="K4469" t="s">
        <v>6969</v>
      </c>
      <c r="L4469" t="s">
        <v>7096</v>
      </c>
      <c r="M4469" t="s">
        <v>6971</v>
      </c>
      <c r="N4469" s="2">
        <v>31583</v>
      </c>
      <c r="O4469">
        <v>30</v>
      </c>
      <c r="P4469" t="s">
        <v>7015</v>
      </c>
      <c r="Q4469" t="s">
        <v>7155</v>
      </c>
      <c r="R4469">
        <v>3</v>
      </c>
      <c r="S4469">
        <v>2</v>
      </c>
      <c r="T4469">
        <v>52</v>
      </c>
      <c r="U4469">
        <v>36</v>
      </c>
      <c r="V4469">
        <v>73</v>
      </c>
      <c r="W4469">
        <v>72</v>
      </c>
      <c r="X4469">
        <v>72</v>
      </c>
      <c r="Y4469">
        <v>65</v>
      </c>
      <c r="Z4469">
        <v>55</v>
      </c>
      <c r="AA4469">
        <v>29</v>
      </c>
      <c r="AB4469">
        <v>72</v>
      </c>
      <c r="AC4469">
        <v>29</v>
      </c>
      <c r="AD4469">
        <v>62</v>
      </c>
      <c r="AE4469">
        <v>45</v>
      </c>
      <c r="AF4469">
        <v>57</v>
      </c>
      <c r="AG4469">
        <v>57</v>
      </c>
      <c r="AH4469">
        <v>34</v>
      </c>
      <c r="AI4469">
        <v>50</v>
      </c>
      <c r="AJ4469">
        <v>58</v>
      </c>
      <c r="AK4469">
        <v>89</v>
      </c>
      <c r="AL4469">
        <v>55</v>
      </c>
      <c r="AM4469">
        <v>34</v>
      </c>
      <c r="AN4469">
        <v>77</v>
      </c>
      <c r="AO4469">
        <v>69</v>
      </c>
      <c r="AP4469">
        <v>68</v>
      </c>
      <c r="AQ4469">
        <v>20</v>
      </c>
      <c r="AR4469">
        <v>32</v>
      </c>
      <c r="AS4469">
        <v>31</v>
      </c>
      <c r="AT4469">
        <v>35</v>
      </c>
      <c r="AU4469">
        <v>46</v>
      </c>
      <c r="AV4469">
        <v>18</v>
      </c>
      <c r="AW4469">
        <v>5</v>
      </c>
      <c r="AX4469">
        <v>5</v>
      </c>
      <c r="AY4469">
        <v>6</v>
      </c>
      <c r="AZ4469">
        <v>11</v>
      </c>
      <c r="BA4469">
        <v>10</v>
      </c>
    </row>
    <row r="4470" spans="1:53" x14ac:dyDescent="0.25">
      <c r="A4470" t="s">
        <v>2706</v>
      </c>
      <c r="B4470" t="s">
        <v>7202</v>
      </c>
      <c r="E4470" t="s">
        <v>9584</v>
      </c>
      <c r="F4470" t="s">
        <v>7023</v>
      </c>
      <c r="G4470">
        <v>16</v>
      </c>
      <c r="H4470" s="2">
        <v>40360</v>
      </c>
      <c r="I4470">
        <v>2018</v>
      </c>
      <c r="J4470">
        <v>71</v>
      </c>
      <c r="K4470" t="s">
        <v>7144</v>
      </c>
      <c r="L4470" t="s">
        <v>7001</v>
      </c>
      <c r="M4470" t="s">
        <v>6971</v>
      </c>
      <c r="N4470" s="2">
        <v>32193</v>
      </c>
      <c r="O4470">
        <v>29</v>
      </c>
      <c r="P4470" t="s">
        <v>9585</v>
      </c>
      <c r="Q4470" t="s">
        <v>6980</v>
      </c>
      <c r="R4470">
        <v>3</v>
      </c>
      <c r="S4470">
        <v>3</v>
      </c>
      <c r="T4470">
        <v>74</v>
      </c>
      <c r="U4470">
        <v>66</v>
      </c>
      <c r="V4470">
        <v>38</v>
      </c>
      <c r="W4470">
        <v>44</v>
      </c>
      <c r="X4470">
        <v>65</v>
      </c>
      <c r="Y4470">
        <v>57</v>
      </c>
      <c r="Z4470">
        <v>70</v>
      </c>
      <c r="AA4470">
        <v>81</v>
      </c>
      <c r="AB4470">
        <v>63</v>
      </c>
      <c r="AC4470">
        <v>75</v>
      </c>
      <c r="AD4470">
        <v>60</v>
      </c>
      <c r="AE4470">
        <v>60</v>
      </c>
      <c r="AF4470">
        <v>64</v>
      </c>
      <c r="AG4470">
        <v>59</v>
      </c>
      <c r="AH4470">
        <v>64</v>
      </c>
      <c r="AI4470">
        <v>62</v>
      </c>
      <c r="AJ4470">
        <v>74</v>
      </c>
      <c r="AK4470">
        <v>58</v>
      </c>
      <c r="AL4470">
        <v>64</v>
      </c>
      <c r="AM4470">
        <v>80</v>
      </c>
      <c r="AN4470">
        <v>58</v>
      </c>
      <c r="AO4470">
        <v>54</v>
      </c>
      <c r="AP4470">
        <v>75</v>
      </c>
      <c r="AQ4470">
        <v>62</v>
      </c>
      <c r="AR4470">
        <v>76</v>
      </c>
      <c r="AS4470">
        <v>74</v>
      </c>
      <c r="AT4470">
        <v>71</v>
      </c>
      <c r="AU4470">
        <v>71</v>
      </c>
      <c r="AV4470">
        <v>61</v>
      </c>
      <c r="AW4470">
        <v>13</v>
      </c>
      <c r="AX4470">
        <v>10</v>
      </c>
      <c r="AY4470">
        <v>8</v>
      </c>
      <c r="AZ4470">
        <v>15</v>
      </c>
      <c r="BA4470">
        <v>13</v>
      </c>
    </row>
    <row r="4471" spans="1:53" x14ac:dyDescent="0.25">
      <c r="A4471" t="s">
        <v>2707</v>
      </c>
      <c r="B4471" t="s">
        <v>6974</v>
      </c>
      <c r="E4471" t="s">
        <v>8243</v>
      </c>
      <c r="F4471" t="s">
        <v>7068</v>
      </c>
      <c r="G4471">
        <v>8</v>
      </c>
      <c r="H4471" s="2">
        <v>42174</v>
      </c>
      <c r="I4471">
        <v>2019</v>
      </c>
      <c r="J4471">
        <v>71</v>
      </c>
      <c r="K4471" t="s">
        <v>7144</v>
      </c>
      <c r="L4471" t="s">
        <v>7033</v>
      </c>
      <c r="M4471" t="s">
        <v>6971</v>
      </c>
      <c r="N4471" s="2">
        <v>31414</v>
      </c>
      <c r="O4471">
        <v>31</v>
      </c>
      <c r="P4471" t="s">
        <v>7068</v>
      </c>
      <c r="Q4471" t="s">
        <v>7005</v>
      </c>
      <c r="R4471">
        <v>3</v>
      </c>
      <c r="S4471">
        <v>4</v>
      </c>
      <c r="T4471">
        <v>75</v>
      </c>
      <c r="U4471">
        <v>77</v>
      </c>
      <c r="V4471">
        <v>25</v>
      </c>
      <c r="W4471">
        <v>28</v>
      </c>
      <c r="X4471">
        <v>28</v>
      </c>
      <c r="Y4471">
        <v>62</v>
      </c>
      <c r="Z4471">
        <v>69</v>
      </c>
      <c r="AA4471">
        <v>65</v>
      </c>
      <c r="AB4471">
        <v>59</v>
      </c>
      <c r="AC4471">
        <v>68</v>
      </c>
      <c r="AD4471">
        <v>68</v>
      </c>
      <c r="AE4471">
        <v>65</v>
      </c>
      <c r="AF4471">
        <v>70</v>
      </c>
      <c r="AG4471">
        <v>67</v>
      </c>
      <c r="AH4471">
        <v>72</v>
      </c>
      <c r="AI4471">
        <v>74</v>
      </c>
      <c r="AJ4471">
        <v>53</v>
      </c>
      <c r="AK4471">
        <v>65</v>
      </c>
      <c r="AL4471">
        <v>74</v>
      </c>
      <c r="AM4471">
        <v>77</v>
      </c>
      <c r="AN4471">
        <v>55</v>
      </c>
      <c r="AO4471">
        <v>60</v>
      </c>
      <c r="AP4471">
        <v>69</v>
      </c>
      <c r="AQ4471">
        <v>63</v>
      </c>
      <c r="AR4471">
        <v>63</v>
      </c>
      <c r="AS4471">
        <v>73</v>
      </c>
      <c r="AT4471">
        <v>56</v>
      </c>
      <c r="AU4471">
        <v>57</v>
      </c>
      <c r="AV4471">
        <v>60</v>
      </c>
      <c r="AW4471">
        <v>9</v>
      </c>
      <c r="AX4471">
        <v>6</v>
      </c>
      <c r="AY4471">
        <v>6</v>
      </c>
      <c r="AZ4471">
        <v>16</v>
      </c>
      <c r="BA4471">
        <v>13</v>
      </c>
    </row>
    <row r="4472" spans="1:53" x14ac:dyDescent="0.25">
      <c r="A4472" t="s">
        <v>2708</v>
      </c>
      <c r="B4472" t="s">
        <v>7280</v>
      </c>
      <c r="E4472" t="s">
        <v>8013</v>
      </c>
      <c r="F4472" t="s">
        <v>7031</v>
      </c>
      <c r="G4472">
        <v>4</v>
      </c>
      <c r="H4472" s="2">
        <v>38718</v>
      </c>
      <c r="I4472">
        <v>2020</v>
      </c>
      <c r="J4472">
        <v>71</v>
      </c>
      <c r="K4472" t="s">
        <v>7109</v>
      </c>
      <c r="L4472" t="s">
        <v>7055</v>
      </c>
      <c r="M4472" t="s">
        <v>6971</v>
      </c>
      <c r="N4472" s="2">
        <v>32089</v>
      </c>
      <c r="O4472">
        <v>29</v>
      </c>
      <c r="P4472" t="s">
        <v>7159</v>
      </c>
      <c r="Q4472" t="s">
        <v>7032</v>
      </c>
      <c r="R4472">
        <v>2</v>
      </c>
      <c r="S4472">
        <v>2</v>
      </c>
      <c r="T4472">
        <v>61</v>
      </c>
      <c r="U4472">
        <v>60</v>
      </c>
      <c r="V4472">
        <v>66</v>
      </c>
      <c r="W4472">
        <v>70</v>
      </c>
      <c r="X4472">
        <v>70</v>
      </c>
      <c r="Y4472">
        <v>71</v>
      </c>
      <c r="Z4472">
        <v>67</v>
      </c>
      <c r="AA4472">
        <v>48</v>
      </c>
      <c r="AB4472">
        <v>70</v>
      </c>
      <c r="AC4472">
        <v>56</v>
      </c>
      <c r="AD4472">
        <v>61</v>
      </c>
      <c r="AE4472">
        <v>58</v>
      </c>
      <c r="AF4472">
        <v>65</v>
      </c>
      <c r="AG4472">
        <v>57</v>
      </c>
      <c r="AH4472">
        <v>66</v>
      </c>
      <c r="AI4472">
        <v>69</v>
      </c>
      <c r="AJ4472">
        <v>68</v>
      </c>
      <c r="AK4472">
        <v>77</v>
      </c>
      <c r="AL4472">
        <v>67</v>
      </c>
      <c r="AM4472">
        <v>70</v>
      </c>
      <c r="AN4472">
        <v>84</v>
      </c>
      <c r="AO4472">
        <v>67</v>
      </c>
      <c r="AP4472">
        <v>61</v>
      </c>
      <c r="AQ4472">
        <v>29</v>
      </c>
      <c r="AR4472">
        <v>50</v>
      </c>
      <c r="AS4472">
        <v>45</v>
      </c>
      <c r="AT4472">
        <v>47</v>
      </c>
      <c r="AU4472">
        <v>30</v>
      </c>
      <c r="AV4472">
        <v>38</v>
      </c>
      <c r="AW4472">
        <v>11</v>
      </c>
      <c r="AX4472">
        <v>10</v>
      </c>
      <c r="AY4472">
        <v>6</v>
      </c>
      <c r="AZ4472">
        <v>14</v>
      </c>
      <c r="BA4472">
        <v>8</v>
      </c>
    </row>
    <row r="4473" spans="1:53" x14ac:dyDescent="0.25">
      <c r="A4473" t="s">
        <v>9586</v>
      </c>
      <c r="B4473" t="s">
        <v>7117</v>
      </c>
      <c r="E4473" t="s">
        <v>7891</v>
      </c>
      <c r="F4473" t="s">
        <v>7012</v>
      </c>
      <c r="G4473">
        <v>15</v>
      </c>
      <c r="H4473" s="2">
        <v>42738</v>
      </c>
      <c r="I4473">
        <v>2020</v>
      </c>
      <c r="J4473">
        <v>71</v>
      </c>
      <c r="K4473" t="s">
        <v>6969</v>
      </c>
      <c r="L4473" t="s">
        <v>7055</v>
      </c>
      <c r="M4473" t="s">
        <v>6979</v>
      </c>
      <c r="N4473" s="2">
        <v>32595</v>
      </c>
      <c r="O4473">
        <v>28</v>
      </c>
      <c r="P4473" t="s">
        <v>6986</v>
      </c>
      <c r="Q4473" t="s">
        <v>6980</v>
      </c>
      <c r="R4473">
        <v>4</v>
      </c>
      <c r="S4473">
        <v>3</v>
      </c>
      <c r="T4473">
        <v>71</v>
      </c>
      <c r="U4473">
        <v>67</v>
      </c>
      <c r="V4473">
        <v>42</v>
      </c>
      <c r="W4473">
        <v>24</v>
      </c>
      <c r="X4473">
        <v>27</v>
      </c>
      <c r="Y4473">
        <v>61</v>
      </c>
      <c r="Z4473">
        <v>67</v>
      </c>
      <c r="AA4473">
        <v>71</v>
      </c>
      <c r="AB4473">
        <v>33</v>
      </c>
      <c r="AC4473">
        <v>60</v>
      </c>
      <c r="AD4473">
        <v>64</v>
      </c>
      <c r="AE4473">
        <v>51</v>
      </c>
      <c r="AF4473">
        <v>58</v>
      </c>
      <c r="AG4473">
        <v>49</v>
      </c>
      <c r="AH4473">
        <v>66</v>
      </c>
      <c r="AI4473">
        <v>76</v>
      </c>
      <c r="AJ4473">
        <v>69</v>
      </c>
      <c r="AK4473">
        <v>79</v>
      </c>
      <c r="AL4473">
        <v>66</v>
      </c>
      <c r="AM4473">
        <v>59</v>
      </c>
      <c r="AN4473">
        <v>81</v>
      </c>
      <c r="AO4473">
        <v>79</v>
      </c>
      <c r="AP4473">
        <v>72</v>
      </c>
      <c r="AQ4473">
        <v>68</v>
      </c>
      <c r="AR4473">
        <v>60</v>
      </c>
      <c r="AS4473">
        <v>53</v>
      </c>
      <c r="AT4473">
        <v>52</v>
      </c>
      <c r="AU4473">
        <v>76</v>
      </c>
      <c r="AV4473">
        <v>60</v>
      </c>
      <c r="AW4473">
        <v>10</v>
      </c>
      <c r="AX4473">
        <v>12</v>
      </c>
      <c r="AY4473">
        <v>6</v>
      </c>
      <c r="AZ4473">
        <v>9</v>
      </c>
      <c r="BA4473">
        <v>16</v>
      </c>
    </row>
    <row r="4474" spans="1:53" x14ac:dyDescent="0.25">
      <c r="A4474" t="s">
        <v>2709</v>
      </c>
      <c r="B4474" t="s">
        <v>7002</v>
      </c>
      <c r="E4474" t="s">
        <v>8783</v>
      </c>
      <c r="F4474" t="s">
        <v>7031</v>
      </c>
      <c r="G4474">
        <v>30</v>
      </c>
      <c r="H4474" s="2">
        <v>41122</v>
      </c>
      <c r="I4474">
        <v>2017</v>
      </c>
      <c r="J4474">
        <v>71</v>
      </c>
      <c r="K4474" t="s">
        <v>7097</v>
      </c>
      <c r="L4474" t="s">
        <v>6995</v>
      </c>
      <c r="M4474" t="s">
        <v>6971</v>
      </c>
      <c r="N4474" s="2">
        <v>31415</v>
      </c>
      <c r="O4474">
        <v>31</v>
      </c>
      <c r="P4474" t="s">
        <v>7015</v>
      </c>
      <c r="Q4474" t="s">
        <v>6980</v>
      </c>
      <c r="R4474">
        <v>2</v>
      </c>
      <c r="S4474">
        <v>2</v>
      </c>
      <c r="T4474">
        <v>53</v>
      </c>
      <c r="U4474">
        <v>37</v>
      </c>
      <c r="V4474">
        <v>76</v>
      </c>
      <c r="W4474">
        <v>70</v>
      </c>
      <c r="X4474">
        <v>72</v>
      </c>
      <c r="Y4474">
        <v>78</v>
      </c>
      <c r="Z4474">
        <v>68</v>
      </c>
      <c r="AA4474">
        <v>33</v>
      </c>
      <c r="AB4474">
        <v>72</v>
      </c>
      <c r="AC4474">
        <v>31</v>
      </c>
      <c r="AD4474">
        <v>71</v>
      </c>
      <c r="AE4474">
        <v>40</v>
      </c>
      <c r="AF4474">
        <v>50</v>
      </c>
      <c r="AG4474">
        <v>53</v>
      </c>
      <c r="AH4474">
        <v>58</v>
      </c>
      <c r="AI4474">
        <v>64</v>
      </c>
      <c r="AJ4474">
        <v>62</v>
      </c>
      <c r="AK4474">
        <v>77</v>
      </c>
      <c r="AL4474">
        <v>56</v>
      </c>
      <c r="AM4474">
        <v>56</v>
      </c>
      <c r="AN4474">
        <v>82</v>
      </c>
      <c r="AO4474">
        <v>62</v>
      </c>
      <c r="AP4474">
        <v>47</v>
      </c>
      <c r="AQ4474">
        <v>28</v>
      </c>
      <c r="AR4474">
        <v>34</v>
      </c>
      <c r="AS4474">
        <v>40</v>
      </c>
      <c r="AT4474">
        <v>37</v>
      </c>
      <c r="AU4474">
        <v>34</v>
      </c>
      <c r="AV4474">
        <v>34</v>
      </c>
      <c r="AW4474">
        <v>15</v>
      </c>
      <c r="AX4474">
        <v>10</v>
      </c>
      <c r="AY4474">
        <v>15</v>
      </c>
      <c r="AZ4474">
        <v>16</v>
      </c>
      <c r="BA4474">
        <v>9</v>
      </c>
    </row>
    <row r="4475" spans="1:53" x14ac:dyDescent="0.25">
      <c r="A4475" t="s">
        <v>2710</v>
      </c>
      <c r="B4475" t="s">
        <v>7002</v>
      </c>
      <c r="E4475" t="s">
        <v>9062</v>
      </c>
      <c r="F4475" t="s">
        <v>7011</v>
      </c>
      <c r="G4475">
        <v>3</v>
      </c>
      <c r="H4475" s="2">
        <v>37622</v>
      </c>
      <c r="I4475">
        <v>2017</v>
      </c>
      <c r="J4475">
        <v>71</v>
      </c>
      <c r="K4475" t="s">
        <v>7029</v>
      </c>
      <c r="L4475" t="s">
        <v>7065</v>
      </c>
      <c r="M4475" t="s">
        <v>6971</v>
      </c>
      <c r="N4475" s="2">
        <v>31414</v>
      </c>
      <c r="O4475">
        <v>31</v>
      </c>
      <c r="P4475" t="s">
        <v>7015</v>
      </c>
      <c r="Q4475" t="s">
        <v>7061</v>
      </c>
      <c r="R4475">
        <v>2</v>
      </c>
      <c r="S4475">
        <v>2</v>
      </c>
      <c r="T4475">
        <v>49</v>
      </c>
      <c r="U4475">
        <v>36</v>
      </c>
      <c r="V4475">
        <v>72</v>
      </c>
      <c r="W4475">
        <v>79</v>
      </c>
      <c r="X4475">
        <v>74</v>
      </c>
      <c r="Y4475">
        <v>67</v>
      </c>
      <c r="Z4475">
        <v>68</v>
      </c>
      <c r="AA4475">
        <v>35</v>
      </c>
      <c r="AB4475">
        <v>73</v>
      </c>
      <c r="AC4475">
        <v>34</v>
      </c>
      <c r="AD4475">
        <v>52</v>
      </c>
      <c r="AE4475">
        <v>32</v>
      </c>
      <c r="AF4475">
        <v>50</v>
      </c>
      <c r="AG4475">
        <v>46</v>
      </c>
      <c r="AH4475">
        <v>73</v>
      </c>
      <c r="AI4475">
        <v>83</v>
      </c>
      <c r="AJ4475">
        <v>62</v>
      </c>
      <c r="AK4475">
        <v>74</v>
      </c>
      <c r="AL4475">
        <v>65</v>
      </c>
      <c r="AM4475">
        <v>70</v>
      </c>
      <c r="AN4475">
        <v>81</v>
      </c>
      <c r="AO4475">
        <v>55</v>
      </c>
      <c r="AP4475">
        <v>51</v>
      </c>
      <c r="AQ4475">
        <v>35</v>
      </c>
      <c r="AR4475">
        <v>30</v>
      </c>
      <c r="AS4475">
        <v>33</v>
      </c>
      <c r="AT4475">
        <v>28</v>
      </c>
      <c r="AU4475">
        <v>37</v>
      </c>
      <c r="AV4475">
        <v>32</v>
      </c>
      <c r="AW4475">
        <v>14</v>
      </c>
      <c r="AX4475">
        <v>11</v>
      </c>
      <c r="AY4475">
        <v>14</v>
      </c>
      <c r="AZ4475">
        <v>15</v>
      </c>
      <c r="BA4475">
        <v>9</v>
      </c>
    </row>
    <row r="4476" spans="1:53" x14ac:dyDescent="0.25">
      <c r="A4476" t="s">
        <v>2711</v>
      </c>
      <c r="B4476" t="s">
        <v>7463</v>
      </c>
      <c r="E4476" t="s">
        <v>9146</v>
      </c>
      <c r="F4476" t="s">
        <v>7084</v>
      </c>
      <c r="G4476">
        <v>10</v>
      </c>
      <c r="H4476" s="2">
        <v>42769</v>
      </c>
      <c r="I4476">
        <v>2020</v>
      </c>
      <c r="J4476">
        <v>71</v>
      </c>
      <c r="K4476" t="s">
        <v>7050</v>
      </c>
      <c r="L4476" t="s">
        <v>7051</v>
      </c>
      <c r="M4476" t="s">
        <v>6971</v>
      </c>
      <c r="N4476" s="2">
        <v>32210</v>
      </c>
      <c r="O4476">
        <v>29</v>
      </c>
      <c r="P4476" t="s">
        <v>7232</v>
      </c>
      <c r="Q4476" t="s">
        <v>7005</v>
      </c>
      <c r="R4476">
        <v>3</v>
      </c>
      <c r="S4476">
        <v>3</v>
      </c>
      <c r="T4476">
        <v>71</v>
      </c>
      <c r="U4476">
        <v>79</v>
      </c>
      <c r="V4476">
        <v>22</v>
      </c>
      <c r="W4476">
        <v>31</v>
      </c>
      <c r="X4476">
        <v>39</v>
      </c>
      <c r="Y4476">
        <v>55</v>
      </c>
      <c r="Z4476">
        <v>65</v>
      </c>
      <c r="AA4476">
        <v>63</v>
      </c>
      <c r="AB4476">
        <v>46</v>
      </c>
      <c r="AC4476">
        <v>63</v>
      </c>
      <c r="AD4476">
        <v>73</v>
      </c>
      <c r="AE4476">
        <v>68</v>
      </c>
      <c r="AF4476">
        <v>62</v>
      </c>
      <c r="AG4476">
        <v>56</v>
      </c>
      <c r="AH4476">
        <v>83</v>
      </c>
      <c r="AI4476">
        <v>83</v>
      </c>
      <c r="AJ4476">
        <v>81</v>
      </c>
      <c r="AK4476">
        <v>33</v>
      </c>
      <c r="AL4476">
        <v>90</v>
      </c>
      <c r="AM4476">
        <v>92</v>
      </c>
      <c r="AN4476">
        <v>61</v>
      </c>
      <c r="AO4476">
        <v>43</v>
      </c>
      <c r="AP4476">
        <v>59</v>
      </c>
      <c r="AQ4476">
        <v>63</v>
      </c>
      <c r="AR4476">
        <v>59</v>
      </c>
      <c r="AS4476">
        <v>63</v>
      </c>
      <c r="AT4476">
        <v>58</v>
      </c>
      <c r="AU4476">
        <v>52</v>
      </c>
      <c r="AV4476">
        <v>61</v>
      </c>
      <c r="AW4476">
        <v>10</v>
      </c>
      <c r="AX4476">
        <v>9</v>
      </c>
      <c r="AY4476">
        <v>14</v>
      </c>
      <c r="AZ4476">
        <v>10</v>
      </c>
      <c r="BA4476">
        <v>8</v>
      </c>
    </row>
    <row r="4477" spans="1:53" x14ac:dyDescent="0.25">
      <c r="A4477" t="s">
        <v>2077</v>
      </c>
      <c r="B4477" t="s">
        <v>6993</v>
      </c>
      <c r="E4477" t="s">
        <v>8150</v>
      </c>
      <c r="F4477" t="s">
        <v>7091</v>
      </c>
      <c r="G4477">
        <v>21</v>
      </c>
      <c r="H4477" s="2">
        <v>42606</v>
      </c>
      <c r="I4477">
        <v>2018</v>
      </c>
      <c r="J4477">
        <v>71</v>
      </c>
      <c r="K4477" t="s">
        <v>6987</v>
      </c>
      <c r="L4477" t="s">
        <v>7055</v>
      </c>
      <c r="M4477" t="s">
        <v>6979</v>
      </c>
      <c r="N4477" s="2">
        <v>30972</v>
      </c>
      <c r="O4477">
        <v>32</v>
      </c>
      <c r="P4477" t="s">
        <v>7154</v>
      </c>
      <c r="Q4477" t="s">
        <v>6984</v>
      </c>
      <c r="R4477">
        <v>3</v>
      </c>
      <c r="S4477">
        <v>3</v>
      </c>
      <c r="T4477">
        <v>71</v>
      </c>
      <c r="U4477">
        <v>68</v>
      </c>
      <c r="V4477">
        <v>66</v>
      </c>
      <c r="W4477">
        <v>61</v>
      </c>
      <c r="X4477">
        <v>74</v>
      </c>
      <c r="Y4477">
        <v>72</v>
      </c>
      <c r="Z4477">
        <v>67</v>
      </c>
      <c r="AA4477">
        <v>63</v>
      </c>
      <c r="AB4477">
        <v>67</v>
      </c>
      <c r="AC4477">
        <v>65</v>
      </c>
      <c r="AD4477">
        <v>66</v>
      </c>
      <c r="AE4477">
        <v>80</v>
      </c>
      <c r="AF4477">
        <v>69</v>
      </c>
      <c r="AG4477">
        <v>75</v>
      </c>
      <c r="AH4477">
        <v>80</v>
      </c>
      <c r="AI4477">
        <v>81</v>
      </c>
      <c r="AJ4477">
        <v>71</v>
      </c>
      <c r="AK4477">
        <v>76</v>
      </c>
      <c r="AL4477">
        <v>72</v>
      </c>
      <c r="AM4477">
        <v>61</v>
      </c>
      <c r="AN4477">
        <v>54</v>
      </c>
      <c r="AO4477">
        <v>54</v>
      </c>
      <c r="AP4477">
        <v>82</v>
      </c>
      <c r="AQ4477">
        <v>48</v>
      </c>
      <c r="AR4477">
        <v>65</v>
      </c>
      <c r="AS4477">
        <v>71</v>
      </c>
      <c r="AT4477">
        <v>77</v>
      </c>
      <c r="AU4477">
        <v>67</v>
      </c>
      <c r="AV4477">
        <v>56</v>
      </c>
      <c r="AW4477">
        <v>7</v>
      </c>
      <c r="AX4477">
        <v>12</v>
      </c>
      <c r="AY4477">
        <v>13</v>
      </c>
      <c r="AZ4477">
        <v>9</v>
      </c>
      <c r="BA4477">
        <v>12</v>
      </c>
    </row>
    <row r="4478" spans="1:53" x14ac:dyDescent="0.25">
      <c r="A4478" t="s">
        <v>2712</v>
      </c>
      <c r="B4478" t="s">
        <v>6989</v>
      </c>
      <c r="E4478" t="s">
        <v>8694</v>
      </c>
      <c r="F4478" t="s">
        <v>7023</v>
      </c>
      <c r="G4478">
        <v>28</v>
      </c>
      <c r="H4478" s="2">
        <v>42186</v>
      </c>
      <c r="I4478">
        <v>2018</v>
      </c>
      <c r="J4478">
        <v>71</v>
      </c>
      <c r="K4478" t="s">
        <v>7017</v>
      </c>
      <c r="L4478" t="s">
        <v>7035</v>
      </c>
      <c r="M4478" t="s">
        <v>6979</v>
      </c>
      <c r="N4478" s="2">
        <v>32149</v>
      </c>
      <c r="O4478">
        <v>29</v>
      </c>
      <c r="P4478" t="s">
        <v>7076</v>
      </c>
      <c r="Q4478" t="s">
        <v>6980</v>
      </c>
      <c r="R4478">
        <v>2</v>
      </c>
      <c r="S4478">
        <v>3</v>
      </c>
      <c r="T4478">
        <v>72</v>
      </c>
      <c r="U4478">
        <v>74</v>
      </c>
      <c r="V4478">
        <v>19</v>
      </c>
      <c r="W4478">
        <v>27</v>
      </c>
      <c r="X4478">
        <v>38</v>
      </c>
      <c r="Y4478">
        <v>56</v>
      </c>
      <c r="Z4478">
        <v>72</v>
      </c>
      <c r="AA4478">
        <v>63</v>
      </c>
      <c r="AB4478">
        <v>37</v>
      </c>
      <c r="AC4478">
        <v>72</v>
      </c>
      <c r="AD4478">
        <v>65</v>
      </c>
      <c r="AE4478">
        <v>68</v>
      </c>
      <c r="AF4478">
        <v>72</v>
      </c>
      <c r="AG4478">
        <v>65</v>
      </c>
      <c r="AH4478">
        <v>83</v>
      </c>
      <c r="AI4478">
        <v>76</v>
      </c>
      <c r="AJ4478">
        <v>67</v>
      </c>
      <c r="AK4478">
        <v>54</v>
      </c>
      <c r="AL4478">
        <v>90</v>
      </c>
      <c r="AM4478">
        <v>90</v>
      </c>
      <c r="AN4478">
        <v>74</v>
      </c>
      <c r="AO4478">
        <v>49</v>
      </c>
      <c r="AP4478">
        <v>60</v>
      </c>
      <c r="AQ4478">
        <v>53</v>
      </c>
      <c r="AR4478">
        <v>59</v>
      </c>
      <c r="AS4478">
        <v>72</v>
      </c>
      <c r="AT4478">
        <v>69</v>
      </c>
      <c r="AU4478">
        <v>52</v>
      </c>
      <c r="AV4478">
        <v>65</v>
      </c>
      <c r="AW4478">
        <v>14</v>
      </c>
      <c r="AX4478">
        <v>15</v>
      </c>
      <c r="AY4478">
        <v>8</v>
      </c>
      <c r="AZ4478">
        <v>16</v>
      </c>
      <c r="BA4478">
        <v>10</v>
      </c>
    </row>
    <row r="4479" spans="1:53" x14ac:dyDescent="0.25">
      <c r="A4479" t="s">
        <v>9587</v>
      </c>
      <c r="B4479" t="s">
        <v>6989</v>
      </c>
      <c r="E4479" t="s">
        <v>7836</v>
      </c>
      <c r="F4479" t="s">
        <v>7012</v>
      </c>
      <c r="G4479">
        <v>10</v>
      </c>
      <c r="H4479" s="2">
        <v>42186</v>
      </c>
      <c r="I4479">
        <v>2017</v>
      </c>
      <c r="J4479">
        <v>71</v>
      </c>
      <c r="K4479" t="s">
        <v>7097</v>
      </c>
      <c r="L4479" t="s">
        <v>7132</v>
      </c>
      <c r="M4479" t="s">
        <v>6971</v>
      </c>
      <c r="N4479" s="2">
        <v>31509</v>
      </c>
      <c r="O4479">
        <v>30</v>
      </c>
      <c r="P4479" t="s">
        <v>7394</v>
      </c>
      <c r="Q4479" t="s">
        <v>6980</v>
      </c>
      <c r="R4479">
        <v>3</v>
      </c>
      <c r="S4479">
        <v>3</v>
      </c>
      <c r="T4479">
        <v>72</v>
      </c>
      <c r="U4479">
        <v>73</v>
      </c>
      <c r="V4479">
        <v>31</v>
      </c>
      <c r="W4479">
        <v>35</v>
      </c>
      <c r="X4479">
        <v>34</v>
      </c>
      <c r="Y4479">
        <v>57</v>
      </c>
      <c r="Z4479">
        <v>75</v>
      </c>
      <c r="AA4479">
        <v>75</v>
      </c>
      <c r="AB4479">
        <v>37</v>
      </c>
      <c r="AC4479">
        <v>74</v>
      </c>
      <c r="AD4479">
        <v>73</v>
      </c>
      <c r="AE4479">
        <v>68</v>
      </c>
      <c r="AF4479">
        <v>72</v>
      </c>
      <c r="AG4479">
        <v>67</v>
      </c>
      <c r="AH4479">
        <v>65</v>
      </c>
      <c r="AI4479">
        <v>65</v>
      </c>
      <c r="AJ4479">
        <v>61</v>
      </c>
      <c r="AK4479">
        <v>65</v>
      </c>
      <c r="AL4479">
        <v>66</v>
      </c>
      <c r="AM4479">
        <v>72</v>
      </c>
      <c r="AN4479">
        <v>73</v>
      </c>
      <c r="AO4479">
        <v>68</v>
      </c>
      <c r="AP4479">
        <v>71</v>
      </c>
      <c r="AQ4479">
        <v>67</v>
      </c>
      <c r="AR4479">
        <v>68</v>
      </c>
      <c r="AS4479">
        <v>73</v>
      </c>
      <c r="AT4479">
        <v>53</v>
      </c>
      <c r="AU4479">
        <v>58</v>
      </c>
      <c r="AV4479">
        <v>72</v>
      </c>
      <c r="AW4479">
        <v>18</v>
      </c>
      <c r="AX4479">
        <v>32</v>
      </c>
      <c r="AY4479">
        <v>41</v>
      </c>
      <c r="AZ4479">
        <v>26</v>
      </c>
      <c r="BA4479">
        <v>22</v>
      </c>
    </row>
    <row r="4480" spans="1:53" x14ac:dyDescent="0.25">
      <c r="A4480" t="s">
        <v>9588</v>
      </c>
      <c r="B4480" t="s">
        <v>7120</v>
      </c>
      <c r="E4480" t="s">
        <v>7603</v>
      </c>
      <c r="F4480" t="s">
        <v>7012</v>
      </c>
      <c r="G4480">
        <v>7</v>
      </c>
      <c r="H4480" s="2">
        <v>42389</v>
      </c>
      <c r="I4480">
        <v>2023</v>
      </c>
      <c r="J4480">
        <v>71</v>
      </c>
      <c r="K4480" t="s">
        <v>7109</v>
      </c>
      <c r="L4480" t="s">
        <v>7035</v>
      </c>
      <c r="M4480" t="s">
        <v>6971</v>
      </c>
      <c r="N4480" s="2">
        <v>30819</v>
      </c>
      <c r="O4480">
        <v>32</v>
      </c>
      <c r="P4480" t="s">
        <v>7232</v>
      </c>
      <c r="Q4480" t="s">
        <v>6973</v>
      </c>
      <c r="R4480">
        <v>4</v>
      </c>
      <c r="S4480">
        <v>4</v>
      </c>
      <c r="T4480">
        <v>72</v>
      </c>
      <c r="U4480">
        <v>72</v>
      </c>
      <c r="V4480">
        <v>31</v>
      </c>
      <c r="W4480">
        <v>22</v>
      </c>
      <c r="X4480">
        <v>30</v>
      </c>
      <c r="Y4480">
        <v>70</v>
      </c>
      <c r="Z4480">
        <v>68</v>
      </c>
      <c r="AA4480">
        <v>67</v>
      </c>
      <c r="AB4480">
        <v>34</v>
      </c>
      <c r="AC4480">
        <v>70</v>
      </c>
      <c r="AD4480">
        <v>71</v>
      </c>
      <c r="AE4480">
        <v>71</v>
      </c>
      <c r="AF4480">
        <v>68</v>
      </c>
      <c r="AG4480">
        <v>59</v>
      </c>
      <c r="AH4480">
        <v>76</v>
      </c>
      <c r="AI4480">
        <v>72</v>
      </c>
      <c r="AJ4480">
        <v>74</v>
      </c>
      <c r="AK4480">
        <v>55</v>
      </c>
      <c r="AL4480">
        <v>80</v>
      </c>
      <c r="AM4480">
        <v>79</v>
      </c>
      <c r="AN4480">
        <v>66</v>
      </c>
      <c r="AO4480">
        <v>39</v>
      </c>
      <c r="AP4480">
        <v>71</v>
      </c>
      <c r="AQ4480">
        <v>63</v>
      </c>
      <c r="AR4480">
        <v>68</v>
      </c>
      <c r="AS4480">
        <v>72</v>
      </c>
      <c r="AT4480">
        <v>69</v>
      </c>
      <c r="AU4480">
        <v>43</v>
      </c>
      <c r="AV4480">
        <v>66</v>
      </c>
      <c r="AW4480">
        <v>14</v>
      </c>
      <c r="AX4480">
        <v>12</v>
      </c>
      <c r="AY4480">
        <v>9</v>
      </c>
      <c r="AZ4480">
        <v>7</v>
      </c>
      <c r="BA4480">
        <v>15</v>
      </c>
    </row>
    <row r="4481" spans="1:53" x14ac:dyDescent="0.25">
      <c r="A4481" t="s">
        <v>2713</v>
      </c>
      <c r="B4481" t="s">
        <v>7182</v>
      </c>
      <c r="E4481" t="s">
        <v>8772</v>
      </c>
      <c r="F4481" t="s">
        <v>7031</v>
      </c>
      <c r="G4481">
        <v>17</v>
      </c>
      <c r="H4481" s="2">
        <v>42600</v>
      </c>
      <c r="I4481">
        <v>2017</v>
      </c>
      <c r="J4481">
        <v>71</v>
      </c>
      <c r="K4481" t="s">
        <v>7078</v>
      </c>
      <c r="L4481" t="s">
        <v>7054</v>
      </c>
      <c r="M4481" t="s">
        <v>6971</v>
      </c>
      <c r="N4481" s="2">
        <v>30909</v>
      </c>
      <c r="O4481">
        <v>32</v>
      </c>
      <c r="P4481" t="s">
        <v>7015</v>
      </c>
      <c r="Q4481" t="s">
        <v>7061</v>
      </c>
      <c r="R4481">
        <v>3</v>
      </c>
      <c r="S4481">
        <v>2</v>
      </c>
      <c r="T4481">
        <v>50</v>
      </c>
      <c r="U4481">
        <v>42</v>
      </c>
      <c r="V4481">
        <v>66</v>
      </c>
      <c r="W4481">
        <v>67</v>
      </c>
      <c r="X4481">
        <v>77</v>
      </c>
      <c r="Y4481">
        <v>76</v>
      </c>
      <c r="Z4481">
        <v>54</v>
      </c>
      <c r="AA4481">
        <v>25</v>
      </c>
      <c r="AB4481">
        <v>67</v>
      </c>
      <c r="AC4481">
        <v>34</v>
      </c>
      <c r="AD4481">
        <v>60</v>
      </c>
      <c r="AE4481">
        <v>29</v>
      </c>
      <c r="AF4481">
        <v>56</v>
      </c>
      <c r="AG4481">
        <v>51</v>
      </c>
      <c r="AH4481">
        <v>51</v>
      </c>
      <c r="AI4481">
        <v>59</v>
      </c>
      <c r="AJ4481">
        <v>61</v>
      </c>
      <c r="AK4481">
        <v>91</v>
      </c>
      <c r="AL4481">
        <v>39</v>
      </c>
      <c r="AM4481">
        <v>46</v>
      </c>
      <c r="AN4481">
        <v>67</v>
      </c>
      <c r="AO4481">
        <v>72</v>
      </c>
      <c r="AP4481">
        <v>66</v>
      </c>
      <c r="AQ4481">
        <v>22</v>
      </c>
      <c r="AR4481">
        <v>29</v>
      </c>
      <c r="AS4481">
        <v>36</v>
      </c>
      <c r="AT4481">
        <v>29</v>
      </c>
      <c r="AU4481">
        <v>17</v>
      </c>
      <c r="AV4481">
        <v>42</v>
      </c>
      <c r="AW4481">
        <v>6</v>
      </c>
      <c r="AX4481">
        <v>13</v>
      </c>
      <c r="AY4481">
        <v>9</v>
      </c>
      <c r="AZ4481">
        <v>11</v>
      </c>
      <c r="BA4481">
        <v>16</v>
      </c>
    </row>
    <row r="4482" spans="1:53" x14ac:dyDescent="0.25">
      <c r="A4482" t="s">
        <v>9589</v>
      </c>
      <c r="B4482" t="s">
        <v>7284</v>
      </c>
      <c r="C4482" t="s">
        <v>7091</v>
      </c>
      <c r="D4482">
        <v>10</v>
      </c>
      <c r="E4482" t="s">
        <v>7572</v>
      </c>
      <c r="F4482" t="s">
        <v>7012</v>
      </c>
      <c r="G4482">
        <v>20</v>
      </c>
      <c r="H4482" s="2">
        <v>42370</v>
      </c>
      <c r="I4482">
        <v>2023</v>
      </c>
      <c r="J4482">
        <v>71</v>
      </c>
      <c r="K4482" t="s">
        <v>7069</v>
      </c>
      <c r="L4482" t="s">
        <v>6983</v>
      </c>
      <c r="M4482" t="s">
        <v>6979</v>
      </c>
      <c r="N4482" s="2">
        <v>29078</v>
      </c>
      <c r="O4482">
        <v>37</v>
      </c>
      <c r="P4482" t="s">
        <v>7154</v>
      </c>
      <c r="Q4482" t="s">
        <v>6980</v>
      </c>
      <c r="R4482">
        <v>4</v>
      </c>
      <c r="S4482">
        <v>3</v>
      </c>
      <c r="T4482">
        <v>73</v>
      </c>
      <c r="U4482">
        <v>72</v>
      </c>
      <c r="V4482">
        <v>63</v>
      </c>
      <c r="W4482">
        <v>69</v>
      </c>
      <c r="X4482">
        <v>73</v>
      </c>
      <c r="Y4482">
        <v>68</v>
      </c>
      <c r="Z4482">
        <v>68</v>
      </c>
      <c r="AA4482">
        <v>65</v>
      </c>
      <c r="AB4482">
        <v>69</v>
      </c>
      <c r="AC4482">
        <v>72</v>
      </c>
      <c r="AD4482">
        <v>74</v>
      </c>
      <c r="AE4482">
        <v>77</v>
      </c>
      <c r="AF4482">
        <v>75</v>
      </c>
      <c r="AG4482">
        <v>76</v>
      </c>
      <c r="AH4482">
        <v>68</v>
      </c>
      <c r="AI4482">
        <v>69</v>
      </c>
      <c r="AJ4482">
        <v>77</v>
      </c>
      <c r="AK4482">
        <v>74</v>
      </c>
      <c r="AL4482">
        <v>69</v>
      </c>
      <c r="AM4482">
        <v>69</v>
      </c>
      <c r="AN4482">
        <v>66</v>
      </c>
      <c r="AO4482">
        <v>59</v>
      </c>
      <c r="AP4482">
        <v>77</v>
      </c>
      <c r="AQ4482">
        <v>49</v>
      </c>
      <c r="AR4482">
        <v>75</v>
      </c>
      <c r="AS4482">
        <v>72</v>
      </c>
      <c r="AT4482">
        <v>71</v>
      </c>
      <c r="AU4482">
        <v>68</v>
      </c>
      <c r="AV4482">
        <v>48</v>
      </c>
      <c r="AW4482">
        <v>9</v>
      </c>
      <c r="AX4482">
        <v>14</v>
      </c>
      <c r="AY4482">
        <v>9</v>
      </c>
      <c r="AZ4482">
        <v>16</v>
      </c>
      <c r="BA4482">
        <v>7</v>
      </c>
    </row>
    <row r="4483" spans="1:53" x14ac:dyDescent="0.25">
      <c r="A4483" t="s">
        <v>2714</v>
      </c>
      <c r="B4483" t="s">
        <v>8408</v>
      </c>
      <c r="E4483" t="s">
        <v>9146</v>
      </c>
      <c r="F4483" t="s">
        <v>7011</v>
      </c>
      <c r="G4483">
        <v>5</v>
      </c>
      <c r="H4483" s="2">
        <v>40909</v>
      </c>
      <c r="I4483">
        <v>2023</v>
      </c>
      <c r="J4483">
        <v>71</v>
      </c>
      <c r="K4483" t="s">
        <v>7060</v>
      </c>
      <c r="L4483" t="s">
        <v>7118</v>
      </c>
      <c r="M4483" t="s">
        <v>6971</v>
      </c>
      <c r="N4483" s="2">
        <v>30095</v>
      </c>
      <c r="O4483">
        <v>34</v>
      </c>
      <c r="P4483" t="s">
        <v>7015</v>
      </c>
      <c r="Q4483" t="s">
        <v>7032</v>
      </c>
      <c r="R4483">
        <v>3</v>
      </c>
      <c r="S4483">
        <v>2</v>
      </c>
      <c r="T4483">
        <v>63</v>
      </c>
      <c r="U4483">
        <v>60</v>
      </c>
      <c r="V4483">
        <v>68</v>
      </c>
      <c r="W4483">
        <v>65</v>
      </c>
      <c r="X4483">
        <v>72</v>
      </c>
      <c r="Y4483">
        <v>85</v>
      </c>
      <c r="Z4483">
        <v>65</v>
      </c>
      <c r="AA4483">
        <v>57</v>
      </c>
      <c r="AB4483">
        <v>66</v>
      </c>
      <c r="AC4483">
        <v>47</v>
      </c>
      <c r="AD4483">
        <v>64</v>
      </c>
      <c r="AE4483">
        <v>53</v>
      </c>
      <c r="AF4483">
        <v>58</v>
      </c>
      <c r="AG4483">
        <v>63</v>
      </c>
      <c r="AH4483">
        <v>55</v>
      </c>
      <c r="AI4483">
        <v>55</v>
      </c>
      <c r="AJ4483">
        <v>73</v>
      </c>
      <c r="AK4483">
        <v>86</v>
      </c>
      <c r="AL4483">
        <v>48</v>
      </c>
      <c r="AM4483">
        <v>56</v>
      </c>
      <c r="AN4483">
        <v>77</v>
      </c>
      <c r="AO4483">
        <v>64</v>
      </c>
      <c r="AP4483">
        <v>86</v>
      </c>
      <c r="AQ4483">
        <v>39</v>
      </c>
      <c r="AR4483">
        <v>59</v>
      </c>
      <c r="AS4483">
        <v>42</v>
      </c>
      <c r="AT4483">
        <v>70</v>
      </c>
      <c r="AU4483">
        <v>64</v>
      </c>
      <c r="AV4483">
        <v>49</v>
      </c>
      <c r="AW4483">
        <v>14</v>
      </c>
      <c r="AX4483">
        <v>6</v>
      </c>
      <c r="AY4483">
        <v>13</v>
      </c>
      <c r="AZ4483">
        <v>10</v>
      </c>
      <c r="BA4483">
        <v>9</v>
      </c>
    </row>
    <row r="4484" spans="1:53" x14ac:dyDescent="0.25">
      <c r="A4484" t="s">
        <v>2715</v>
      </c>
      <c r="B4484" t="s">
        <v>6998</v>
      </c>
      <c r="C4484" t="s">
        <v>7272</v>
      </c>
      <c r="D4484">
        <v>2</v>
      </c>
      <c r="E4484" t="s">
        <v>8121</v>
      </c>
      <c r="F4484" t="s">
        <v>7062</v>
      </c>
      <c r="G4484">
        <v>2</v>
      </c>
      <c r="H4484" s="2">
        <v>41107</v>
      </c>
      <c r="I4484">
        <v>2018</v>
      </c>
      <c r="J4484">
        <v>71</v>
      </c>
      <c r="K4484" t="s">
        <v>7025</v>
      </c>
      <c r="L4484" t="s">
        <v>7105</v>
      </c>
      <c r="M4484" t="s">
        <v>6971</v>
      </c>
      <c r="N4484" s="2">
        <v>32710</v>
      </c>
      <c r="O4484">
        <v>27</v>
      </c>
      <c r="P4484" t="s">
        <v>7062</v>
      </c>
      <c r="Q4484" t="s">
        <v>6984</v>
      </c>
      <c r="R4484">
        <v>4</v>
      </c>
      <c r="S4484">
        <v>2</v>
      </c>
      <c r="T4484">
        <v>65</v>
      </c>
      <c r="U4484">
        <v>59</v>
      </c>
      <c r="V4484">
        <v>70</v>
      </c>
      <c r="W4484">
        <v>69</v>
      </c>
      <c r="X4484">
        <v>70</v>
      </c>
      <c r="Y4484">
        <v>67</v>
      </c>
      <c r="Z4484">
        <v>72</v>
      </c>
      <c r="AA4484">
        <v>63</v>
      </c>
      <c r="AB4484">
        <v>67</v>
      </c>
      <c r="AC4484">
        <v>57</v>
      </c>
      <c r="AD4484">
        <v>46</v>
      </c>
      <c r="AE4484">
        <v>62</v>
      </c>
      <c r="AF4484">
        <v>64</v>
      </c>
      <c r="AG4484">
        <v>62</v>
      </c>
      <c r="AH4484">
        <v>78</v>
      </c>
      <c r="AI4484">
        <v>77</v>
      </c>
      <c r="AJ4484">
        <v>92</v>
      </c>
      <c r="AK4484">
        <v>63</v>
      </c>
      <c r="AL4484">
        <v>70</v>
      </c>
      <c r="AM4484">
        <v>73</v>
      </c>
      <c r="AN4484">
        <v>71</v>
      </c>
      <c r="AO4484">
        <v>60</v>
      </c>
      <c r="AP4484">
        <v>48</v>
      </c>
      <c r="AQ4484">
        <v>45</v>
      </c>
      <c r="AR4484">
        <v>43</v>
      </c>
      <c r="AS4484">
        <v>61</v>
      </c>
      <c r="AT4484">
        <v>23</v>
      </c>
      <c r="AU4484">
        <v>47</v>
      </c>
      <c r="AV4484">
        <v>56</v>
      </c>
      <c r="AW4484">
        <v>16</v>
      </c>
      <c r="AX4484">
        <v>12</v>
      </c>
      <c r="AY4484">
        <v>16</v>
      </c>
      <c r="AZ4484">
        <v>8</v>
      </c>
      <c r="BA4484">
        <v>9</v>
      </c>
    </row>
    <row r="4485" spans="1:53" x14ac:dyDescent="0.25">
      <c r="A4485" t="s">
        <v>9590</v>
      </c>
      <c r="B4485" t="s">
        <v>7090</v>
      </c>
      <c r="E4485" t="s">
        <v>8435</v>
      </c>
      <c r="F4485" t="s">
        <v>7190</v>
      </c>
      <c r="G4485">
        <v>24</v>
      </c>
      <c r="H4485" s="2">
        <v>39264</v>
      </c>
      <c r="I4485">
        <v>2017</v>
      </c>
      <c r="J4485">
        <v>71</v>
      </c>
      <c r="K4485" t="s">
        <v>7167</v>
      </c>
      <c r="L4485" t="s">
        <v>7179</v>
      </c>
      <c r="M4485" t="s">
        <v>6971</v>
      </c>
      <c r="N4485" s="2">
        <v>31151</v>
      </c>
      <c r="O4485">
        <v>31</v>
      </c>
      <c r="P4485" t="s">
        <v>7022</v>
      </c>
      <c r="Q4485" t="s">
        <v>6980</v>
      </c>
      <c r="R4485">
        <v>4</v>
      </c>
      <c r="S4485">
        <v>3</v>
      </c>
      <c r="T4485">
        <v>79</v>
      </c>
      <c r="U4485">
        <v>76</v>
      </c>
      <c r="V4485">
        <v>63</v>
      </c>
      <c r="W4485">
        <v>55</v>
      </c>
      <c r="X4485">
        <v>60</v>
      </c>
      <c r="Y4485">
        <v>58</v>
      </c>
      <c r="Z4485">
        <v>65</v>
      </c>
      <c r="AA4485">
        <v>60</v>
      </c>
      <c r="AB4485">
        <v>71</v>
      </c>
      <c r="AC4485">
        <v>74</v>
      </c>
      <c r="AD4485">
        <v>79</v>
      </c>
      <c r="AE4485">
        <v>62</v>
      </c>
      <c r="AF4485">
        <v>72</v>
      </c>
      <c r="AG4485">
        <v>70</v>
      </c>
      <c r="AH4485">
        <v>77</v>
      </c>
      <c r="AI4485">
        <v>71</v>
      </c>
      <c r="AJ4485">
        <v>74</v>
      </c>
      <c r="AK4485">
        <v>44</v>
      </c>
      <c r="AL4485">
        <v>76</v>
      </c>
      <c r="AM4485">
        <v>80</v>
      </c>
      <c r="AN4485">
        <v>58</v>
      </c>
      <c r="AO4485">
        <v>39</v>
      </c>
      <c r="AP4485">
        <v>65</v>
      </c>
      <c r="AQ4485">
        <v>47</v>
      </c>
      <c r="AR4485">
        <v>59</v>
      </c>
      <c r="AS4485">
        <v>72</v>
      </c>
      <c r="AT4485">
        <v>67</v>
      </c>
      <c r="AU4485">
        <v>64</v>
      </c>
      <c r="AV4485">
        <v>60</v>
      </c>
      <c r="AW4485">
        <v>1</v>
      </c>
      <c r="AX4485">
        <v>1</v>
      </c>
      <c r="AY4485">
        <v>1</v>
      </c>
      <c r="AZ4485">
        <v>1</v>
      </c>
      <c r="BA4485">
        <v>1</v>
      </c>
    </row>
    <row r="4486" spans="1:53" x14ac:dyDescent="0.25">
      <c r="A4486" t="s">
        <v>2716</v>
      </c>
      <c r="B4486" t="s">
        <v>7059</v>
      </c>
      <c r="E4486" t="s">
        <v>8373</v>
      </c>
      <c r="F4486" t="s">
        <v>6986</v>
      </c>
      <c r="G4486">
        <v>9</v>
      </c>
      <c r="H4486" s="2">
        <v>42559</v>
      </c>
      <c r="I4486">
        <v>2019</v>
      </c>
      <c r="J4486">
        <v>71</v>
      </c>
      <c r="K4486" t="s">
        <v>7025</v>
      </c>
      <c r="L4486" t="s">
        <v>7055</v>
      </c>
      <c r="M4486" t="s">
        <v>6971</v>
      </c>
      <c r="N4486" s="2">
        <v>31841</v>
      </c>
      <c r="O4486">
        <v>30</v>
      </c>
      <c r="P4486" t="s">
        <v>7087</v>
      </c>
      <c r="Q4486" t="s">
        <v>6980</v>
      </c>
      <c r="R4486">
        <v>3</v>
      </c>
      <c r="S4486">
        <v>3</v>
      </c>
      <c r="T4486">
        <v>75</v>
      </c>
      <c r="U4486">
        <v>72</v>
      </c>
      <c r="V4486">
        <v>12</v>
      </c>
      <c r="W4486">
        <v>16</v>
      </c>
      <c r="X4486">
        <v>18</v>
      </c>
      <c r="Y4486">
        <v>53</v>
      </c>
      <c r="Z4486">
        <v>69</v>
      </c>
      <c r="AA4486">
        <v>69</v>
      </c>
      <c r="AB4486">
        <v>25</v>
      </c>
      <c r="AC4486">
        <v>59</v>
      </c>
      <c r="AD4486">
        <v>69</v>
      </c>
      <c r="AE4486">
        <v>60</v>
      </c>
      <c r="AF4486">
        <v>65</v>
      </c>
      <c r="AG4486">
        <v>50</v>
      </c>
      <c r="AH4486">
        <v>86</v>
      </c>
      <c r="AI4486">
        <v>91</v>
      </c>
      <c r="AJ4486">
        <v>77</v>
      </c>
      <c r="AK4486">
        <v>72</v>
      </c>
      <c r="AL4486">
        <v>70</v>
      </c>
      <c r="AM4486">
        <v>81</v>
      </c>
      <c r="AN4486">
        <v>84</v>
      </c>
      <c r="AO4486">
        <v>60</v>
      </c>
      <c r="AP4486">
        <v>61</v>
      </c>
      <c r="AQ4486">
        <v>69</v>
      </c>
      <c r="AR4486">
        <v>64</v>
      </c>
      <c r="AS4486">
        <v>66</v>
      </c>
      <c r="AT4486">
        <v>60</v>
      </c>
      <c r="AU4486">
        <v>70</v>
      </c>
      <c r="AV4486">
        <v>68</v>
      </c>
      <c r="AW4486">
        <v>8</v>
      </c>
      <c r="AX4486">
        <v>13</v>
      </c>
      <c r="AY4486">
        <v>9</v>
      </c>
      <c r="AZ4486">
        <v>14</v>
      </c>
      <c r="BA4486">
        <v>10</v>
      </c>
    </row>
    <row r="4487" spans="1:53" x14ac:dyDescent="0.25">
      <c r="A4487" t="s">
        <v>2717</v>
      </c>
      <c r="B4487" t="s">
        <v>7059</v>
      </c>
      <c r="E4487" t="s">
        <v>7545</v>
      </c>
      <c r="F4487" t="s">
        <v>7020</v>
      </c>
      <c r="G4487">
        <v>4</v>
      </c>
      <c r="H4487" s="2">
        <v>40909</v>
      </c>
      <c r="I4487">
        <v>2019</v>
      </c>
      <c r="J4487">
        <v>71</v>
      </c>
      <c r="K4487" t="s">
        <v>7000</v>
      </c>
      <c r="L4487" t="s">
        <v>7033</v>
      </c>
      <c r="M4487" t="s">
        <v>6971</v>
      </c>
      <c r="N4487" s="2">
        <v>31907</v>
      </c>
      <c r="O4487">
        <v>29</v>
      </c>
      <c r="P4487" t="s">
        <v>8354</v>
      </c>
      <c r="Q4487" t="s">
        <v>7056</v>
      </c>
      <c r="R4487">
        <v>3</v>
      </c>
      <c r="S4487">
        <v>3</v>
      </c>
      <c r="T4487">
        <v>70</v>
      </c>
      <c r="U4487">
        <v>70</v>
      </c>
      <c r="V4487">
        <v>60</v>
      </c>
      <c r="W4487">
        <v>76</v>
      </c>
      <c r="X4487">
        <v>76</v>
      </c>
      <c r="Y4487">
        <v>82</v>
      </c>
      <c r="Z4487">
        <v>68</v>
      </c>
      <c r="AA4487">
        <v>68</v>
      </c>
      <c r="AB4487">
        <v>74</v>
      </c>
      <c r="AC4487">
        <v>67</v>
      </c>
      <c r="AD4487">
        <v>70</v>
      </c>
      <c r="AE4487">
        <v>66</v>
      </c>
      <c r="AF4487">
        <v>66</v>
      </c>
      <c r="AG4487">
        <v>69</v>
      </c>
      <c r="AH4487">
        <v>74</v>
      </c>
      <c r="AI4487">
        <v>67</v>
      </c>
      <c r="AJ4487">
        <v>79</v>
      </c>
      <c r="AK4487">
        <v>68</v>
      </c>
      <c r="AL4487">
        <v>68</v>
      </c>
      <c r="AM4487">
        <v>72</v>
      </c>
      <c r="AN4487">
        <v>67</v>
      </c>
      <c r="AO4487">
        <v>67</v>
      </c>
      <c r="AP4487">
        <v>73</v>
      </c>
      <c r="AQ4487">
        <v>55</v>
      </c>
      <c r="AR4487">
        <v>78</v>
      </c>
      <c r="AS4487">
        <v>66</v>
      </c>
      <c r="AT4487">
        <v>64</v>
      </c>
      <c r="AU4487">
        <v>56</v>
      </c>
      <c r="AV4487">
        <v>66</v>
      </c>
      <c r="AW4487">
        <v>4</v>
      </c>
      <c r="AX4487">
        <v>4</v>
      </c>
      <c r="AY4487">
        <v>4</v>
      </c>
      <c r="AZ4487">
        <v>4</v>
      </c>
      <c r="BA4487">
        <v>4</v>
      </c>
    </row>
    <row r="4488" spans="1:53" x14ac:dyDescent="0.25">
      <c r="A4488" t="s">
        <v>2718</v>
      </c>
      <c r="B4488" t="s">
        <v>7136</v>
      </c>
      <c r="E4488" t="s">
        <v>7881</v>
      </c>
      <c r="F4488" t="s">
        <v>7031</v>
      </c>
      <c r="G4488">
        <v>13</v>
      </c>
      <c r="H4488" s="2">
        <v>42227</v>
      </c>
      <c r="I4488">
        <v>2019</v>
      </c>
      <c r="J4488">
        <v>72</v>
      </c>
      <c r="K4488" t="s">
        <v>7013</v>
      </c>
      <c r="L4488" t="s">
        <v>7026</v>
      </c>
      <c r="M4488" t="s">
        <v>6971</v>
      </c>
      <c r="N4488" s="2">
        <v>31117</v>
      </c>
      <c r="O4488">
        <v>32</v>
      </c>
      <c r="P4488" t="s">
        <v>7015</v>
      </c>
      <c r="Q4488" t="s">
        <v>7061</v>
      </c>
      <c r="R4488">
        <v>3</v>
      </c>
      <c r="S4488">
        <v>2</v>
      </c>
      <c r="T4488">
        <v>58</v>
      </c>
      <c r="U4488">
        <v>44</v>
      </c>
      <c r="V4488">
        <v>74</v>
      </c>
      <c r="W4488">
        <v>73</v>
      </c>
      <c r="X4488">
        <v>73</v>
      </c>
      <c r="Y4488">
        <v>70</v>
      </c>
      <c r="Z4488">
        <v>67</v>
      </c>
      <c r="AA4488">
        <v>24</v>
      </c>
      <c r="AB4488">
        <v>73</v>
      </c>
      <c r="AC4488">
        <v>38</v>
      </c>
      <c r="AD4488">
        <v>69</v>
      </c>
      <c r="AE4488">
        <v>37</v>
      </c>
      <c r="AF4488">
        <v>58</v>
      </c>
      <c r="AG4488">
        <v>56</v>
      </c>
      <c r="AH4488">
        <v>53</v>
      </c>
      <c r="AI4488">
        <v>54</v>
      </c>
      <c r="AJ4488">
        <v>59</v>
      </c>
      <c r="AK4488">
        <v>77</v>
      </c>
      <c r="AL4488">
        <v>39</v>
      </c>
      <c r="AM4488">
        <v>51</v>
      </c>
      <c r="AN4488">
        <v>63</v>
      </c>
      <c r="AO4488">
        <v>69</v>
      </c>
      <c r="AP4488">
        <v>50</v>
      </c>
      <c r="AQ4488">
        <v>26</v>
      </c>
      <c r="AR4488">
        <v>31</v>
      </c>
      <c r="AS4488">
        <v>34</v>
      </c>
      <c r="AT4488">
        <v>30</v>
      </c>
      <c r="AU4488">
        <v>37</v>
      </c>
      <c r="AV4488">
        <v>35</v>
      </c>
      <c r="AW4488">
        <v>7</v>
      </c>
      <c r="AX4488">
        <v>9</v>
      </c>
      <c r="AY4488">
        <v>8</v>
      </c>
      <c r="AZ4488">
        <v>13</v>
      </c>
      <c r="BA4488">
        <v>10</v>
      </c>
    </row>
    <row r="4489" spans="1:53" x14ac:dyDescent="0.25">
      <c r="A4489" t="s">
        <v>9591</v>
      </c>
      <c r="B4489" t="s">
        <v>6996</v>
      </c>
      <c r="C4489" t="s">
        <v>7012</v>
      </c>
      <c r="D4489">
        <v>6</v>
      </c>
      <c r="E4489" t="s">
        <v>7772</v>
      </c>
      <c r="F4489" t="s">
        <v>7012</v>
      </c>
      <c r="G4489">
        <v>3</v>
      </c>
      <c r="H4489" s="2">
        <v>41275</v>
      </c>
      <c r="I4489">
        <v>2018</v>
      </c>
      <c r="J4489">
        <v>71</v>
      </c>
      <c r="K4489" t="s">
        <v>7072</v>
      </c>
      <c r="L4489" t="s">
        <v>7009</v>
      </c>
      <c r="M4489" t="s">
        <v>6971</v>
      </c>
      <c r="N4489" s="2">
        <v>31298</v>
      </c>
      <c r="O4489">
        <v>31</v>
      </c>
      <c r="P4489" t="s">
        <v>7079</v>
      </c>
      <c r="Q4489" t="s">
        <v>6980</v>
      </c>
      <c r="R4489">
        <v>3</v>
      </c>
      <c r="S4489">
        <v>2</v>
      </c>
      <c r="T4489">
        <v>65</v>
      </c>
      <c r="U4489">
        <v>64</v>
      </c>
      <c r="V4489">
        <v>64</v>
      </c>
      <c r="W4489">
        <v>65</v>
      </c>
      <c r="X4489">
        <v>75</v>
      </c>
      <c r="Y4489">
        <v>83</v>
      </c>
      <c r="Z4489">
        <v>62</v>
      </c>
      <c r="AA4489">
        <v>56</v>
      </c>
      <c r="AB4489">
        <v>72</v>
      </c>
      <c r="AC4489">
        <v>68</v>
      </c>
      <c r="AD4489">
        <v>68</v>
      </c>
      <c r="AE4489">
        <v>61</v>
      </c>
      <c r="AF4489">
        <v>69</v>
      </c>
      <c r="AG4489">
        <v>68</v>
      </c>
      <c r="AH4489">
        <v>68</v>
      </c>
      <c r="AI4489">
        <v>53</v>
      </c>
      <c r="AJ4489">
        <v>76</v>
      </c>
      <c r="AK4489">
        <v>90</v>
      </c>
      <c r="AL4489">
        <v>41</v>
      </c>
      <c r="AM4489">
        <v>33</v>
      </c>
      <c r="AN4489">
        <v>70</v>
      </c>
      <c r="AO4489">
        <v>74</v>
      </c>
      <c r="AP4489">
        <v>71</v>
      </c>
      <c r="AQ4489">
        <v>34</v>
      </c>
      <c r="AR4489">
        <v>63</v>
      </c>
      <c r="AS4489">
        <v>56</v>
      </c>
      <c r="AT4489">
        <v>43</v>
      </c>
      <c r="AU4489">
        <v>55</v>
      </c>
      <c r="AV4489">
        <v>48</v>
      </c>
      <c r="AW4489">
        <v>13</v>
      </c>
      <c r="AX4489">
        <v>6</v>
      </c>
      <c r="AY4489">
        <v>8</v>
      </c>
      <c r="AZ4489">
        <v>8</v>
      </c>
      <c r="BA4489">
        <v>13</v>
      </c>
    </row>
    <row r="4490" spans="1:53" x14ac:dyDescent="0.25">
      <c r="A4490" t="s">
        <v>9592</v>
      </c>
      <c r="B4490" t="s">
        <v>6974</v>
      </c>
      <c r="E4490" t="s">
        <v>8291</v>
      </c>
      <c r="F4490" t="s">
        <v>7190</v>
      </c>
      <c r="G4490">
        <v>19</v>
      </c>
      <c r="H4490" s="2">
        <v>42529</v>
      </c>
      <c r="I4490">
        <v>2023</v>
      </c>
      <c r="J4490">
        <v>71</v>
      </c>
      <c r="K4490" t="s">
        <v>6969</v>
      </c>
      <c r="L4490" t="s">
        <v>6970</v>
      </c>
      <c r="M4490" t="s">
        <v>6979</v>
      </c>
      <c r="N4490" s="2">
        <v>32135</v>
      </c>
      <c r="O4490">
        <v>29</v>
      </c>
      <c r="P4490" t="s">
        <v>7015</v>
      </c>
      <c r="Q4490" t="s">
        <v>7061</v>
      </c>
      <c r="R4490">
        <v>3</v>
      </c>
      <c r="S4490">
        <v>2</v>
      </c>
      <c r="T4490">
        <v>51</v>
      </c>
      <c r="U4490">
        <v>50</v>
      </c>
      <c r="V4490">
        <v>74</v>
      </c>
      <c r="W4490">
        <v>71</v>
      </c>
      <c r="X4490">
        <v>74</v>
      </c>
      <c r="Y4490">
        <v>69</v>
      </c>
      <c r="Z4490">
        <v>63</v>
      </c>
      <c r="AA4490">
        <v>31</v>
      </c>
      <c r="AB4490">
        <v>71</v>
      </c>
      <c r="AC4490">
        <v>44</v>
      </c>
      <c r="AD4490">
        <v>64</v>
      </c>
      <c r="AE4490">
        <v>48</v>
      </c>
      <c r="AF4490">
        <v>64</v>
      </c>
      <c r="AG4490">
        <v>54</v>
      </c>
      <c r="AH4490">
        <v>51</v>
      </c>
      <c r="AI4490">
        <v>53</v>
      </c>
      <c r="AJ4490">
        <v>63</v>
      </c>
      <c r="AK4490">
        <v>81</v>
      </c>
      <c r="AL4490">
        <v>48</v>
      </c>
      <c r="AM4490">
        <v>57</v>
      </c>
      <c r="AN4490">
        <v>67</v>
      </c>
      <c r="AO4490">
        <v>68</v>
      </c>
      <c r="AP4490">
        <v>64</v>
      </c>
      <c r="AQ4490">
        <v>34</v>
      </c>
      <c r="AR4490">
        <v>53</v>
      </c>
      <c r="AS4490">
        <v>47</v>
      </c>
      <c r="AT4490">
        <v>41</v>
      </c>
      <c r="AU4490">
        <v>55</v>
      </c>
      <c r="AV4490">
        <v>46</v>
      </c>
      <c r="AW4490">
        <v>6</v>
      </c>
      <c r="AX4490">
        <v>9</v>
      </c>
      <c r="AY4490">
        <v>12</v>
      </c>
      <c r="AZ4490">
        <v>12</v>
      </c>
      <c r="BA4490">
        <v>16</v>
      </c>
    </row>
    <row r="4491" spans="1:53" x14ac:dyDescent="0.25">
      <c r="A4491" t="s">
        <v>2719</v>
      </c>
      <c r="B4491" t="s">
        <v>7123</v>
      </c>
      <c r="E4491" t="s">
        <v>8119</v>
      </c>
      <c r="F4491" t="s">
        <v>7091</v>
      </c>
      <c r="G4491">
        <v>31</v>
      </c>
      <c r="H4491" s="2">
        <v>42552</v>
      </c>
      <c r="I4491">
        <v>2018</v>
      </c>
      <c r="J4491">
        <v>71</v>
      </c>
      <c r="K4491" t="s">
        <v>7042</v>
      </c>
      <c r="L4491" t="s">
        <v>6970</v>
      </c>
      <c r="M4491" t="s">
        <v>6979</v>
      </c>
      <c r="N4491" s="2">
        <v>32657</v>
      </c>
      <c r="O4491">
        <v>27</v>
      </c>
      <c r="P4491" t="s">
        <v>7091</v>
      </c>
      <c r="Q4491" t="s">
        <v>7056</v>
      </c>
      <c r="R4491">
        <v>3</v>
      </c>
      <c r="S4491">
        <v>2</v>
      </c>
      <c r="T4491">
        <v>70</v>
      </c>
      <c r="U4491">
        <v>67</v>
      </c>
      <c r="V4491">
        <v>71</v>
      </c>
      <c r="W4491">
        <v>67</v>
      </c>
      <c r="X4491">
        <v>71</v>
      </c>
      <c r="Y4491">
        <v>67</v>
      </c>
      <c r="Z4491">
        <v>70</v>
      </c>
      <c r="AA4491">
        <v>44</v>
      </c>
      <c r="AB4491">
        <v>66</v>
      </c>
      <c r="AC4491">
        <v>59</v>
      </c>
      <c r="AD4491">
        <v>66</v>
      </c>
      <c r="AE4491">
        <v>72</v>
      </c>
      <c r="AF4491">
        <v>66</v>
      </c>
      <c r="AG4491">
        <v>67</v>
      </c>
      <c r="AH4491">
        <v>77</v>
      </c>
      <c r="AI4491">
        <v>78</v>
      </c>
      <c r="AJ4491">
        <v>70</v>
      </c>
      <c r="AK4491">
        <v>73</v>
      </c>
      <c r="AL4491">
        <v>65</v>
      </c>
      <c r="AM4491">
        <v>65</v>
      </c>
      <c r="AN4491">
        <v>76</v>
      </c>
      <c r="AO4491">
        <v>63</v>
      </c>
      <c r="AP4491">
        <v>72</v>
      </c>
      <c r="AQ4491">
        <v>26</v>
      </c>
      <c r="AR4491">
        <v>57</v>
      </c>
      <c r="AS4491">
        <v>69</v>
      </c>
      <c r="AT4491">
        <v>74</v>
      </c>
      <c r="AU4491">
        <v>57</v>
      </c>
      <c r="AV4491">
        <v>62</v>
      </c>
      <c r="AW4491">
        <v>6</v>
      </c>
      <c r="AX4491">
        <v>7</v>
      </c>
      <c r="AY4491">
        <v>16</v>
      </c>
      <c r="AZ4491">
        <v>7</v>
      </c>
      <c r="BA4491">
        <v>6</v>
      </c>
    </row>
    <row r="4492" spans="1:53" x14ac:dyDescent="0.25">
      <c r="A4492" t="s">
        <v>2720</v>
      </c>
      <c r="B4492" t="s">
        <v>7123</v>
      </c>
      <c r="E4492" t="s">
        <v>9593</v>
      </c>
      <c r="F4492" t="s">
        <v>7011</v>
      </c>
      <c r="G4492">
        <v>26</v>
      </c>
      <c r="H4492" s="2">
        <v>41821</v>
      </c>
      <c r="I4492">
        <v>2017</v>
      </c>
      <c r="J4492">
        <v>71</v>
      </c>
      <c r="K4492" t="s">
        <v>7058</v>
      </c>
      <c r="L4492" t="s">
        <v>7096</v>
      </c>
      <c r="M4492" t="s">
        <v>6971</v>
      </c>
      <c r="N4492" s="2">
        <v>32560</v>
      </c>
      <c r="O4492">
        <v>28</v>
      </c>
      <c r="P4492" t="s">
        <v>7015</v>
      </c>
      <c r="Q4492" t="s">
        <v>6984</v>
      </c>
      <c r="R4492">
        <v>3</v>
      </c>
      <c r="S4492">
        <v>2</v>
      </c>
      <c r="T4492">
        <v>63</v>
      </c>
      <c r="U4492">
        <v>55</v>
      </c>
      <c r="V4492">
        <v>65</v>
      </c>
      <c r="W4492">
        <v>71</v>
      </c>
      <c r="X4492">
        <v>69</v>
      </c>
      <c r="Y4492">
        <v>71</v>
      </c>
      <c r="Z4492">
        <v>69</v>
      </c>
      <c r="AA4492">
        <v>51</v>
      </c>
      <c r="AB4492">
        <v>70</v>
      </c>
      <c r="AC4492">
        <v>56</v>
      </c>
      <c r="AD4492">
        <v>74</v>
      </c>
      <c r="AE4492">
        <v>53</v>
      </c>
      <c r="AF4492">
        <v>63</v>
      </c>
      <c r="AG4492">
        <v>62</v>
      </c>
      <c r="AH4492">
        <v>66</v>
      </c>
      <c r="AI4492">
        <v>72</v>
      </c>
      <c r="AJ4492">
        <v>78</v>
      </c>
      <c r="AK4492">
        <v>83</v>
      </c>
      <c r="AL4492">
        <v>62</v>
      </c>
      <c r="AM4492">
        <v>57</v>
      </c>
      <c r="AN4492">
        <v>66</v>
      </c>
      <c r="AO4492">
        <v>70</v>
      </c>
      <c r="AP4492">
        <v>69</v>
      </c>
      <c r="AQ4492">
        <v>37</v>
      </c>
      <c r="AR4492">
        <v>34</v>
      </c>
      <c r="AS4492">
        <v>48</v>
      </c>
      <c r="AT4492">
        <v>58</v>
      </c>
      <c r="AU4492">
        <v>49</v>
      </c>
      <c r="AV4492">
        <v>43</v>
      </c>
      <c r="AW4492">
        <v>14</v>
      </c>
      <c r="AX4492">
        <v>8</v>
      </c>
      <c r="AY4492">
        <v>16</v>
      </c>
      <c r="AZ4492">
        <v>9</v>
      </c>
      <c r="BA4492">
        <v>13</v>
      </c>
    </row>
    <row r="4493" spans="1:53" x14ac:dyDescent="0.25">
      <c r="A4493" t="s">
        <v>2721</v>
      </c>
      <c r="B4493" t="s">
        <v>7172</v>
      </c>
      <c r="E4493" t="s">
        <v>8269</v>
      </c>
      <c r="F4493" t="s">
        <v>7031</v>
      </c>
      <c r="G4493">
        <v>14</v>
      </c>
      <c r="H4493" s="2">
        <v>42654</v>
      </c>
      <c r="I4493">
        <v>2018</v>
      </c>
      <c r="J4493">
        <v>71</v>
      </c>
      <c r="K4493" t="s">
        <v>7078</v>
      </c>
      <c r="L4493" t="s">
        <v>7118</v>
      </c>
      <c r="M4493" t="s">
        <v>6971</v>
      </c>
      <c r="N4493" s="2">
        <v>31060</v>
      </c>
      <c r="O4493">
        <v>32</v>
      </c>
      <c r="P4493" t="s">
        <v>7015</v>
      </c>
      <c r="Q4493" t="s">
        <v>6980</v>
      </c>
      <c r="R4493">
        <v>3</v>
      </c>
      <c r="S4493">
        <v>2</v>
      </c>
      <c r="T4493">
        <v>54</v>
      </c>
      <c r="U4493">
        <v>54</v>
      </c>
      <c r="V4493">
        <v>66</v>
      </c>
      <c r="W4493">
        <v>69</v>
      </c>
      <c r="X4493">
        <v>72</v>
      </c>
      <c r="Y4493">
        <v>75</v>
      </c>
      <c r="Z4493">
        <v>60</v>
      </c>
      <c r="AA4493">
        <v>24</v>
      </c>
      <c r="AB4493">
        <v>73</v>
      </c>
      <c r="AC4493">
        <v>38</v>
      </c>
      <c r="AD4493">
        <v>64</v>
      </c>
      <c r="AE4493">
        <v>27</v>
      </c>
      <c r="AF4493">
        <v>57</v>
      </c>
      <c r="AG4493">
        <v>53</v>
      </c>
      <c r="AH4493">
        <v>65</v>
      </c>
      <c r="AI4493">
        <v>68</v>
      </c>
      <c r="AJ4493">
        <v>76</v>
      </c>
      <c r="AK4493">
        <v>85</v>
      </c>
      <c r="AL4493">
        <v>39</v>
      </c>
      <c r="AM4493">
        <v>35</v>
      </c>
      <c r="AN4493">
        <v>58</v>
      </c>
      <c r="AO4493">
        <v>74</v>
      </c>
      <c r="AP4493">
        <v>47</v>
      </c>
      <c r="AQ4493">
        <v>27</v>
      </c>
      <c r="AR4493">
        <v>15</v>
      </c>
      <c r="AS4493">
        <v>34</v>
      </c>
      <c r="AT4493">
        <v>16</v>
      </c>
      <c r="AU4493">
        <v>19</v>
      </c>
      <c r="AV4493">
        <v>16</v>
      </c>
      <c r="AW4493">
        <v>12</v>
      </c>
      <c r="AX4493">
        <v>7</v>
      </c>
      <c r="AY4493">
        <v>16</v>
      </c>
      <c r="AZ4493">
        <v>6</v>
      </c>
      <c r="BA4493">
        <v>8</v>
      </c>
    </row>
    <row r="4494" spans="1:53" x14ac:dyDescent="0.25">
      <c r="A4494" t="s">
        <v>9594</v>
      </c>
      <c r="B4494" t="s">
        <v>8489</v>
      </c>
      <c r="E4494" t="s">
        <v>7834</v>
      </c>
      <c r="F4494" t="s">
        <v>7012</v>
      </c>
      <c r="G4494">
        <v>2</v>
      </c>
      <c r="H4494" s="2">
        <v>42291</v>
      </c>
      <c r="I4494">
        <v>2018</v>
      </c>
      <c r="J4494">
        <v>71</v>
      </c>
      <c r="K4494" t="s">
        <v>7109</v>
      </c>
      <c r="L4494" t="s">
        <v>7001</v>
      </c>
      <c r="M4494" t="s">
        <v>6971</v>
      </c>
      <c r="N4494" s="2">
        <v>32142</v>
      </c>
      <c r="O4494">
        <v>29</v>
      </c>
      <c r="P4494" t="s">
        <v>7229</v>
      </c>
      <c r="Q4494" t="s">
        <v>6984</v>
      </c>
      <c r="R4494">
        <v>4</v>
      </c>
      <c r="S4494">
        <v>3</v>
      </c>
      <c r="T4494">
        <v>68</v>
      </c>
      <c r="U4494">
        <v>67</v>
      </c>
      <c r="V4494">
        <v>70</v>
      </c>
      <c r="W4494">
        <v>72</v>
      </c>
      <c r="X4494">
        <v>71</v>
      </c>
      <c r="Y4494">
        <v>74</v>
      </c>
      <c r="Z4494">
        <v>69</v>
      </c>
      <c r="AA4494">
        <v>66</v>
      </c>
      <c r="AB4494">
        <v>69</v>
      </c>
      <c r="AC4494">
        <v>66</v>
      </c>
      <c r="AD4494">
        <v>73</v>
      </c>
      <c r="AE4494">
        <v>67</v>
      </c>
      <c r="AF4494">
        <v>67</v>
      </c>
      <c r="AG4494">
        <v>64</v>
      </c>
      <c r="AH4494">
        <v>74</v>
      </c>
      <c r="AI4494">
        <v>73</v>
      </c>
      <c r="AJ4494">
        <v>71</v>
      </c>
      <c r="AK4494">
        <v>62</v>
      </c>
      <c r="AL4494">
        <v>75</v>
      </c>
      <c r="AM4494">
        <v>75</v>
      </c>
      <c r="AN4494">
        <v>78</v>
      </c>
      <c r="AO4494">
        <v>62</v>
      </c>
      <c r="AP4494">
        <v>75</v>
      </c>
      <c r="AQ4494">
        <v>54</v>
      </c>
      <c r="AR4494">
        <v>71</v>
      </c>
      <c r="AS4494">
        <v>69</v>
      </c>
      <c r="AT4494">
        <v>67</v>
      </c>
      <c r="AU4494">
        <v>59</v>
      </c>
      <c r="AV4494">
        <v>67</v>
      </c>
      <c r="AW4494">
        <v>6</v>
      </c>
      <c r="AX4494">
        <v>13</v>
      </c>
      <c r="AY4494">
        <v>11</v>
      </c>
      <c r="AZ4494">
        <v>12</v>
      </c>
      <c r="BA4494">
        <v>15</v>
      </c>
    </row>
    <row r="4495" spans="1:53" x14ac:dyDescent="0.25">
      <c r="A4495" t="s">
        <v>2722</v>
      </c>
      <c r="B4495" t="s">
        <v>6993</v>
      </c>
      <c r="E4495" t="s">
        <v>8453</v>
      </c>
      <c r="F4495" t="s">
        <v>7031</v>
      </c>
      <c r="G4495">
        <v>5</v>
      </c>
      <c r="H4495" s="2">
        <v>41126</v>
      </c>
      <c r="I4495">
        <v>2017</v>
      </c>
      <c r="J4495">
        <v>71</v>
      </c>
      <c r="K4495" t="s">
        <v>7097</v>
      </c>
      <c r="L4495" t="s">
        <v>7065</v>
      </c>
      <c r="M4495" t="s">
        <v>6971</v>
      </c>
      <c r="N4495" s="2">
        <v>31143</v>
      </c>
      <c r="O4495">
        <v>31</v>
      </c>
      <c r="P4495" t="s">
        <v>7015</v>
      </c>
      <c r="Q4495" t="s">
        <v>6980</v>
      </c>
      <c r="R4495">
        <v>5</v>
      </c>
      <c r="S4495">
        <v>2</v>
      </c>
      <c r="T4495">
        <v>61</v>
      </c>
      <c r="U4495">
        <v>41</v>
      </c>
      <c r="V4495">
        <v>70</v>
      </c>
      <c r="W4495">
        <v>71</v>
      </c>
      <c r="X4495">
        <v>74</v>
      </c>
      <c r="Y4495">
        <v>58</v>
      </c>
      <c r="Z4495">
        <v>63</v>
      </c>
      <c r="AA4495">
        <v>39</v>
      </c>
      <c r="AB4495">
        <v>77</v>
      </c>
      <c r="AC4495">
        <v>54</v>
      </c>
      <c r="AD4495">
        <v>81</v>
      </c>
      <c r="AE4495">
        <v>50</v>
      </c>
      <c r="AF4495">
        <v>64</v>
      </c>
      <c r="AG4495">
        <v>66</v>
      </c>
      <c r="AH4495">
        <v>65</v>
      </c>
      <c r="AI4495">
        <v>60</v>
      </c>
      <c r="AJ4495">
        <v>71</v>
      </c>
      <c r="AK4495">
        <v>73</v>
      </c>
      <c r="AL4495">
        <v>60</v>
      </c>
      <c r="AM4495">
        <v>61</v>
      </c>
      <c r="AN4495">
        <v>68</v>
      </c>
      <c r="AO4495">
        <v>71</v>
      </c>
      <c r="AP4495">
        <v>72</v>
      </c>
      <c r="AQ4495">
        <v>34</v>
      </c>
      <c r="AR4495">
        <v>46</v>
      </c>
      <c r="AS4495">
        <v>56</v>
      </c>
      <c r="AT4495">
        <v>38</v>
      </c>
      <c r="AU4495">
        <v>36</v>
      </c>
      <c r="AV4495">
        <v>41</v>
      </c>
      <c r="AW4495">
        <v>15</v>
      </c>
      <c r="AX4495">
        <v>9</v>
      </c>
      <c r="AY4495">
        <v>8</v>
      </c>
      <c r="AZ4495">
        <v>11</v>
      </c>
      <c r="BA4495">
        <v>16</v>
      </c>
    </row>
    <row r="4496" spans="1:53" x14ac:dyDescent="0.25">
      <c r="A4496" t="s">
        <v>2723</v>
      </c>
      <c r="B4496" t="s">
        <v>7320</v>
      </c>
      <c r="C4496" t="s">
        <v>7012</v>
      </c>
      <c r="D4496">
        <v>4</v>
      </c>
      <c r="E4496" t="s">
        <v>9595</v>
      </c>
      <c r="F4496" t="s">
        <v>7031</v>
      </c>
      <c r="G4496">
        <v>5</v>
      </c>
      <c r="H4496" s="2">
        <v>41334</v>
      </c>
      <c r="I4496">
        <v>2018</v>
      </c>
      <c r="J4496">
        <v>71</v>
      </c>
      <c r="K4496" t="s">
        <v>7097</v>
      </c>
      <c r="L4496" t="s">
        <v>6997</v>
      </c>
      <c r="M4496" t="s">
        <v>6971</v>
      </c>
      <c r="N4496" s="2">
        <v>32212</v>
      </c>
      <c r="O4496">
        <v>29</v>
      </c>
      <c r="P4496" t="s">
        <v>7159</v>
      </c>
      <c r="Q4496" t="s">
        <v>7056</v>
      </c>
      <c r="R4496">
        <v>3</v>
      </c>
      <c r="S4496">
        <v>2</v>
      </c>
      <c r="T4496">
        <v>61</v>
      </c>
      <c r="U4496">
        <v>48</v>
      </c>
      <c r="V4496">
        <v>71</v>
      </c>
      <c r="W4496">
        <v>67</v>
      </c>
      <c r="X4496">
        <v>70</v>
      </c>
      <c r="Y4496">
        <v>76</v>
      </c>
      <c r="Z4496">
        <v>62</v>
      </c>
      <c r="AA4496">
        <v>36</v>
      </c>
      <c r="AB4496">
        <v>68</v>
      </c>
      <c r="AC4496">
        <v>42</v>
      </c>
      <c r="AD4496">
        <v>64</v>
      </c>
      <c r="AE4496">
        <v>55</v>
      </c>
      <c r="AF4496">
        <v>58</v>
      </c>
      <c r="AG4496">
        <v>60</v>
      </c>
      <c r="AH4496">
        <v>55</v>
      </c>
      <c r="AI4496">
        <v>68</v>
      </c>
      <c r="AJ4496">
        <v>70</v>
      </c>
      <c r="AK4496">
        <v>81</v>
      </c>
      <c r="AL4496">
        <v>61</v>
      </c>
      <c r="AM4496">
        <v>48</v>
      </c>
      <c r="AN4496">
        <v>90</v>
      </c>
      <c r="AO4496">
        <v>71</v>
      </c>
      <c r="AP4496">
        <v>86</v>
      </c>
      <c r="AQ4496">
        <v>46</v>
      </c>
      <c r="AR4496">
        <v>57</v>
      </c>
      <c r="AS4496">
        <v>72</v>
      </c>
      <c r="AT4496">
        <v>76</v>
      </c>
      <c r="AU4496">
        <v>59</v>
      </c>
      <c r="AV4496">
        <v>35</v>
      </c>
      <c r="AW4496">
        <v>8</v>
      </c>
      <c r="AX4496">
        <v>10</v>
      </c>
      <c r="AY4496">
        <v>6</v>
      </c>
      <c r="AZ4496">
        <v>14</v>
      </c>
      <c r="BA4496">
        <v>13</v>
      </c>
    </row>
    <row r="4497" spans="1:53" x14ac:dyDescent="0.25">
      <c r="A4497" t="s">
        <v>9596</v>
      </c>
      <c r="B4497" t="s">
        <v>7006</v>
      </c>
      <c r="E4497" t="s">
        <v>8746</v>
      </c>
      <c r="F4497" t="s">
        <v>7012</v>
      </c>
      <c r="G4497">
        <v>17</v>
      </c>
      <c r="H4497" s="2">
        <v>40725</v>
      </c>
      <c r="I4497">
        <v>2017</v>
      </c>
      <c r="J4497">
        <v>71</v>
      </c>
      <c r="K4497" t="s">
        <v>7042</v>
      </c>
      <c r="L4497" t="s">
        <v>6978</v>
      </c>
      <c r="M4497" t="s">
        <v>6971</v>
      </c>
      <c r="N4497" s="2">
        <v>31869</v>
      </c>
      <c r="O4497">
        <v>29</v>
      </c>
      <c r="P4497" t="s">
        <v>7099</v>
      </c>
      <c r="Q4497" t="s">
        <v>6980</v>
      </c>
      <c r="R4497">
        <v>3</v>
      </c>
      <c r="S4497">
        <v>2</v>
      </c>
      <c r="T4497">
        <v>68</v>
      </c>
      <c r="U4497">
        <v>60</v>
      </c>
      <c r="V4497">
        <v>66</v>
      </c>
      <c r="W4497">
        <v>68</v>
      </c>
      <c r="X4497">
        <v>70</v>
      </c>
      <c r="Y4497">
        <v>72</v>
      </c>
      <c r="Z4497">
        <v>69</v>
      </c>
      <c r="AA4497">
        <v>60</v>
      </c>
      <c r="AB4497">
        <v>74</v>
      </c>
      <c r="AC4497">
        <v>68</v>
      </c>
      <c r="AD4497">
        <v>71</v>
      </c>
      <c r="AE4497">
        <v>72</v>
      </c>
      <c r="AF4497">
        <v>71</v>
      </c>
      <c r="AG4497">
        <v>72</v>
      </c>
      <c r="AH4497">
        <v>66</v>
      </c>
      <c r="AI4497">
        <v>56</v>
      </c>
      <c r="AJ4497">
        <v>74</v>
      </c>
      <c r="AK4497">
        <v>67</v>
      </c>
      <c r="AL4497">
        <v>74</v>
      </c>
      <c r="AM4497">
        <v>71</v>
      </c>
      <c r="AN4497">
        <v>75</v>
      </c>
      <c r="AO4497">
        <v>65</v>
      </c>
      <c r="AP4497">
        <v>74</v>
      </c>
      <c r="AQ4497">
        <v>49</v>
      </c>
      <c r="AR4497">
        <v>69</v>
      </c>
      <c r="AS4497">
        <v>71</v>
      </c>
      <c r="AT4497">
        <v>65</v>
      </c>
      <c r="AU4497">
        <v>58</v>
      </c>
      <c r="AV4497">
        <v>59</v>
      </c>
      <c r="AW4497">
        <v>7</v>
      </c>
      <c r="AX4497">
        <v>13</v>
      </c>
      <c r="AY4497">
        <v>15</v>
      </c>
      <c r="AZ4497">
        <v>16</v>
      </c>
      <c r="BA4497">
        <v>14</v>
      </c>
    </row>
    <row r="4498" spans="1:53" x14ac:dyDescent="0.25">
      <c r="A4498" t="s">
        <v>9597</v>
      </c>
      <c r="B4498" t="s">
        <v>7117</v>
      </c>
      <c r="E4498" t="s">
        <v>8548</v>
      </c>
      <c r="F4498" t="s">
        <v>7012</v>
      </c>
      <c r="G4498">
        <v>4</v>
      </c>
      <c r="H4498" s="2">
        <v>41836</v>
      </c>
      <c r="I4498">
        <v>2017</v>
      </c>
      <c r="J4498">
        <v>71</v>
      </c>
      <c r="K4498" t="s">
        <v>7029</v>
      </c>
      <c r="L4498" t="s">
        <v>7001</v>
      </c>
      <c r="M4498" t="s">
        <v>6971</v>
      </c>
      <c r="N4498" s="2">
        <v>32150</v>
      </c>
      <c r="O4498">
        <v>29</v>
      </c>
      <c r="P4498" t="s">
        <v>7130</v>
      </c>
      <c r="Q4498" t="s">
        <v>7056</v>
      </c>
      <c r="R4498">
        <v>3</v>
      </c>
      <c r="S4498">
        <v>2</v>
      </c>
      <c r="T4498">
        <v>67</v>
      </c>
      <c r="U4498">
        <v>55</v>
      </c>
      <c r="V4498">
        <v>70</v>
      </c>
      <c r="W4498">
        <v>69</v>
      </c>
      <c r="X4498">
        <v>72</v>
      </c>
      <c r="Y4498">
        <v>70</v>
      </c>
      <c r="Z4498">
        <v>67</v>
      </c>
      <c r="AA4498">
        <v>35</v>
      </c>
      <c r="AB4498">
        <v>70</v>
      </c>
      <c r="AC4498">
        <v>52</v>
      </c>
      <c r="AD4498">
        <v>59</v>
      </c>
      <c r="AE4498">
        <v>45</v>
      </c>
      <c r="AF4498">
        <v>63</v>
      </c>
      <c r="AG4498">
        <v>65</v>
      </c>
      <c r="AH4498">
        <v>73</v>
      </c>
      <c r="AI4498">
        <v>75</v>
      </c>
      <c r="AJ4498">
        <v>71</v>
      </c>
      <c r="AK4498">
        <v>75</v>
      </c>
      <c r="AL4498">
        <v>62</v>
      </c>
      <c r="AM4498">
        <v>71</v>
      </c>
      <c r="AN4498">
        <v>81</v>
      </c>
      <c r="AO4498">
        <v>68</v>
      </c>
      <c r="AP4498">
        <v>65</v>
      </c>
      <c r="AQ4498">
        <v>27</v>
      </c>
      <c r="AR4498">
        <v>22</v>
      </c>
      <c r="AS4498">
        <v>32</v>
      </c>
      <c r="AT4498">
        <v>25</v>
      </c>
      <c r="AU4498">
        <v>41</v>
      </c>
      <c r="AV4498">
        <v>40</v>
      </c>
      <c r="AW4498">
        <v>12</v>
      </c>
      <c r="AX4498">
        <v>15</v>
      </c>
      <c r="AY4498">
        <v>9</v>
      </c>
      <c r="AZ4498">
        <v>14</v>
      </c>
      <c r="BA4498">
        <v>11</v>
      </c>
    </row>
    <row r="4499" spans="1:53" x14ac:dyDescent="0.25">
      <c r="A4499" t="s">
        <v>2724</v>
      </c>
      <c r="B4499" t="s">
        <v>6993</v>
      </c>
      <c r="E4499" t="s">
        <v>8453</v>
      </c>
      <c r="F4499" t="s">
        <v>7068</v>
      </c>
      <c r="G4499">
        <v>10</v>
      </c>
      <c r="H4499" s="2">
        <v>41820</v>
      </c>
      <c r="I4499">
        <v>2017</v>
      </c>
      <c r="J4499">
        <v>71</v>
      </c>
      <c r="K4499" t="s">
        <v>7045</v>
      </c>
      <c r="L4499" t="s">
        <v>6978</v>
      </c>
      <c r="M4499" t="s">
        <v>6971</v>
      </c>
      <c r="N4499" s="2">
        <v>30224</v>
      </c>
      <c r="O4499">
        <v>34</v>
      </c>
      <c r="P4499" t="s">
        <v>7087</v>
      </c>
      <c r="Q4499" t="s">
        <v>7056</v>
      </c>
      <c r="R4499">
        <v>4</v>
      </c>
      <c r="S4499">
        <v>3</v>
      </c>
      <c r="T4499">
        <v>69</v>
      </c>
      <c r="U4499">
        <v>61</v>
      </c>
      <c r="V4499">
        <v>20</v>
      </c>
      <c r="W4499">
        <v>21</v>
      </c>
      <c r="X4499">
        <v>36</v>
      </c>
      <c r="Y4499">
        <v>82</v>
      </c>
      <c r="Z4499">
        <v>74</v>
      </c>
      <c r="AA4499">
        <v>77</v>
      </c>
      <c r="AB4499">
        <v>41</v>
      </c>
      <c r="AC4499">
        <v>59</v>
      </c>
      <c r="AD4499">
        <v>68</v>
      </c>
      <c r="AE4499">
        <v>45</v>
      </c>
      <c r="AF4499">
        <v>62</v>
      </c>
      <c r="AG4499">
        <v>42</v>
      </c>
      <c r="AH4499">
        <v>64</v>
      </c>
      <c r="AI4499">
        <v>63</v>
      </c>
      <c r="AJ4499">
        <v>67</v>
      </c>
      <c r="AK4499">
        <v>58</v>
      </c>
      <c r="AL4499">
        <v>68</v>
      </c>
      <c r="AM4499">
        <v>65</v>
      </c>
      <c r="AN4499">
        <v>78</v>
      </c>
      <c r="AO4499">
        <v>71</v>
      </c>
      <c r="AP4499">
        <v>70</v>
      </c>
      <c r="AQ4499">
        <v>75</v>
      </c>
      <c r="AR4499">
        <v>67</v>
      </c>
      <c r="AS4499">
        <v>57</v>
      </c>
      <c r="AT4499">
        <v>42</v>
      </c>
      <c r="AU4499">
        <v>59</v>
      </c>
      <c r="AV4499">
        <v>60</v>
      </c>
      <c r="AW4499">
        <v>15</v>
      </c>
      <c r="AX4499">
        <v>7</v>
      </c>
      <c r="AY4499">
        <v>11</v>
      </c>
      <c r="AZ4499">
        <v>13</v>
      </c>
      <c r="BA4499">
        <v>15</v>
      </c>
    </row>
    <row r="4500" spans="1:53" x14ac:dyDescent="0.25">
      <c r="A4500" t="s">
        <v>9598</v>
      </c>
      <c r="B4500" t="s">
        <v>6993</v>
      </c>
      <c r="E4500" t="s">
        <v>8104</v>
      </c>
      <c r="F4500" t="s">
        <v>7012</v>
      </c>
      <c r="G4500">
        <v>15</v>
      </c>
      <c r="H4500" s="2">
        <v>42564</v>
      </c>
      <c r="I4500">
        <v>2019</v>
      </c>
      <c r="J4500">
        <v>71</v>
      </c>
      <c r="K4500" t="s">
        <v>7144</v>
      </c>
      <c r="L4500" t="s">
        <v>6978</v>
      </c>
      <c r="M4500" t="s">
        <v>6971</v>
      </c>
      <c r="N4500" s="2">
        <v>31146</v>
      </c>
      <c r="O4500">
        <v>31</v>
      </c>
      <c r="P4500" t="s">
        <v>7015</v>
      </c>
      <c r="Q4500" t="s">
        <v>7056</v>
      </c>
      <c r="R4500">
        <v>4</v>
      </c>
      <c r="S4500">
        <v>2</v>
      </c>
      <c r="T4500">
        <v>56</v>
      </c>
      <c r="U4500">
        <v>48</v>
      </c>
      <c r="V4500">
        <v>73</v>
      </c>
      <c r="W4500">
        <v>69</v>
      </c>
      <c r="X4500">
        <v>72</v>
      </c>
      <c r="Y4500">
        <v>77</v>
      </c>
      <c r="Z4500">
        <v>63</v>
      </c>
      <c r="AA4500">
        <v>38</v>
      </c>
      <c r="AB4500">
        <v>77</v>
      </c>
      <c r="AC4500">
        <v>39</v>
      </c>
      <c r="AD4500">
        <v>66</v>
      </c>
      <c r="AE4500">
        <v>53</v>
      </c>
      <c r="AF4500">
        <v>67</v>
      </c>
      <c r="AG4500">
        <v>66</v>
      </c>
      <c r="AH4500">
        <v>53</v>
      </c>
      <c r="AI4500">
        <v>54</v>
      </c>
      <c r="AJ4500">
        <v>61</v>
      </c>
      <c r="AK4500">
        <v>67</v>
      </c>
      <c r="AL4500">
        <v>63</v>
      </c>
      <c r="AM4500">
        <v>51</v>
      </c>
      <c r="AN4500">
        <v>78</v>
      </c>
      <c r="AO4500">
        <v>68</v>
      </c>
      <c r="AP4500">
        <v>52</v>
      </c>
      <c r="AQ4500">
        <v>40</v>
      </c>
      <c r="AR4500">
        <v>47</v>
      </c>
      <c r="AS4500">
        <v>44</v>
      </c>
      <c r="AT4500">
        <v>46</v>
      </c>
      <c r="AU4500">
        <v>44</v>
      </c>
      <c r="AV4500">
        <v>54</v>
      </c>
      <c r="AW4500">
        <v>13</v>
      </c>
      <c r="AX4500">
        <v>15</v>
      </c>
      <c r="AY4500">
        <v>9</v>
      </c>
      <c r="AZ4500">
        <v>15</v>
      </c>
      <c r="BA4500">
        <v>8</v>
      </c>
    </row>
    <row r="4501" spans="1:53" x14ac:dyDescent="0.25">
      <c r="A4501" t="s">
        <v>9599</v>
      </c>
      <c r="B4501" t="s">
        <v>7280</v>
      </c>
      <c r="E4501" t="s">
        <v>7795</v>
      </c>
      <c r="F4501" t="s">
        <v>7012</v>
      </c>
      <c r="G4501">
        <v>11</v>
      </c>
      <c r="H4501" s="2">
        <v>39448</v>
      </c>
      <c r="I4501">
        <v>2023</v>
      </c>
      <c r="J4501">
        <v>71</v>
      </c>
      <c r="K4501" t="s">
        <v>7167</v>
      </c>
      <c r="L4501" t="s">
        <v>7043</v>
      </c>
      <c r="M4501" t="s">
        <v>6971</v>
      </c>
      <c r="N4501" s="2">
        <v>30051</v>
      </c>
      <c r="O4501">
        <v>34</v>
      </c>
      <c r="P4501" t="s">
        <v>7084</v>
      </c>
      <c r="Q4501" t="s">
        <v>6984</v>
      </c>
      <c r="R4501">
        <v>3</v>
      </c>
      <c r="S4501">
        <v>3</v>
      </c>
      <c r="T4501">
        <v>68</v>
      </c>
      <c r="U4501">
        <v>70</v>
      </c>
      <c r="V4501">
        <v>20</v>
      </c>
      <c r="W4501">
        <v>33</v>
      </c>
      <c r="X4501">
        <v>34</v>
      </c>
      <c r="Y4501">
        <v>47</v>
      </c>
      <c r="Z4501">
        <v>67</v>
      </c>
      <c r="AA4501">
        <v>70</v>
      </c>
      <c r="AB4501">
        <v>29</v>
      </c>
      <c r="AC4501">
        <v>64</v>
      </c>
      <c r="AD4501">
        <v>66</v>
      </c>
      <c r="AE4501">
        <v>69</v>
      </c>
      <c r="AF4501">
        <v>69</v>
      </c>
      <c r="AG4501">
        <v>63</v>
      </c>
      <c r="AH4501">
        <v>77</v>
      </c>
      <c r="AI4501">
        <v>78</v>
      </c>
      <c r="AJ4501">
        <v>78</v>
      </c>
      <c r="AK4501">
        <v>65</v>
      </c>
      <c r="AL4501">
        <v>73</v>
      </c>
      <c r="AM4501">
        <v>77</v>
      </c>
      <c r="AN4501">
        <v>80</v>
      </c>
      <c r="AO4501">
        <v>55</v>
      </c>
      <c r="AP4501">
        <v>74</v>
      </c>
      <c r="AQ4501">
        <v>64</v>
      </c>
      <c r="AR4501">
        <v>68</v>
      </c>
      <c r="AS4501">
        <v>62</v>
      </c>
      <c r="AT4501">
        <v>62</v>
      </c>
      <c r="AU4501">
        <v>65</v>
      </c>
      <c r="AV4501">
        <v>60</v>
      </c>
      <c r="AW4501">
        <v>11</v>
      </c>
      <c r="AX4501">
        <v>15</v>
      </c>
      <c r="AY4501">
        <v>16</v>
      </c>
      <c r="AZ4501">
        <v>12</v>
      </c>
      <c r="BA4501">
        <v>15</v>
      </c>
    </row>
    <row r="4502" spans="1:53" x14ac:dyDescent="0.25">
      <c r="A4502" t="s">
        <v>2725</v>
      </c>
      <c r="B4502" t="s">
        <v>6993</v>
      </c>
      <c r="E4502" t="s">
        <v>8104</v>
      </c>
      <c r="F4502" t="s">
        <v>7062</v>
      </c>
      <c r="G4502">
        <v>17</v>
      </c>
      <c r="H4502" s="2">
        <v>42234</v>
      </c>
      <c r="I4502">
        <v>2018</v>
      </c>
      <c r="J4502">
        <v>71</v>
      </c>
      <c r="K4502" t="s">
        <v>7150</v>
      </c>
      <c r="L4502" t="s">
        <v>7179</v>
      </c>
      <c r="M4502" t="s">
        <v>6971</v>
      </c>
      <c r="N4502" s="2">
        <v>31466</v>
      </c>
      <c r="O4502">
        <v>31</v>
      </c>
      <c r="P4502" t="s">
        <v>7062</v>
      </c>
      <c r="Q4502" t="s">
        <v>7056</v>
      </c>
      <c r="R4502">
        <v>3</v>
      </c>
      <c r="S4502">
        <v>3</v>
      </c>
      <c r="T4502">
        <v>63</v>
      </c>
      <c r="U4502">
        <v>58</v>
      </c>
      <c r="V4502">
        <v>66</v>
      </c>
      <c r="W4502">
        <v>71</v>
      </c>
      <c r="X4502">
        <v>68</v>
      </c>
      <c r="Y4502">
        <v>58</v>
      </c>
      <c r="Z4502">
        <v>64</v>
      </c>
      <c r="AA4502">
        <v>56</v>
      </c>
      <c r="AB4502">
        <v>72</v>
      </c>
      <c r="AC4502">
        <v>52</v>
      </c>
      <c r="AD4502">
        <v>61</v>
      </c>
      <c r="AE4502">
        <v>63</v>
      </c>
      <c r="AF4502">
        <v>62</v>
      </c>
      <c r="AG4502">
        <v>49</v>
      </c>
      <c r="AH4502">
        <v>82</v>
      </c>
      <c r="AI4502">
        <v>86</v>
      </c>
      <c r="AJ4502">
        <v>88</v>
      </c>
      <c r="AK4502">
        <v>72</v>
      </c>
      <c r="AL4502">
        <v>71</v>
      </c>
      <c r="AM4502">
        <v>82</v>
      </c>
      <c r="AN4502">
        <v>72</v>
      </c>
      <c r="AO4502">
        <v>54</v>
      </c>
      <c r="AP4502">
        <v>63</v>
      </c>
      <c r="AQ4502">
        <v>33</v>
      </c>
      <c r="AR4502">
        <v>51</v>
      </c>
      <c r="AS4502">
        <v>62</v>
      </c>
      <c r="AT4502">
        <v>53</v>
      </c>
      <c r="AU4502">
        <v>46</v>
      </c>
      <c r="AV4502">
        <v>40</v>
      </c>
      <c r="AW4502">
        <v>11</v>
      </c>
      <c r="AX4502">
        <v>14</v>
      </c>
      <c r="AY4502">
        <v>8</v>
      </c>
      <c r="AZ4502">
        <v>14</v>
      </c>
      <c r="BA4502">
        <v>8</v>
      </c>
    </row>
    <row r="4503" spans="1:53" x14ac:dyDescent="0.25">
      <c r="A4503" t="s">
        <v>9600</v>
      </c>
      <c r="B4503" t="s">
        <v>6993</v>
      </c>
      <c r="E4503" t="s">
        <v>8010</v>
      </c>
      <c r="F4503" t="s">
        <v>7012</v>
      </c>
      <c r="G4503">
        <v>21</v>
      </c>
      <c r="H4503" s="2">
        <v>42766</v>
      </c>
      <c r="I4503">
        <v>2017</v>
      </c>
      <c r="J4503">
        <v>71</v>
      </c>
      <c r="K4503" t="s">
        <v>7150</v>
      </c>
      <c r="L4503" t="s">
        <v>7001</v>
      </c>
      <c r="M4503" t="s">
        <v>6979</v>
      </c>
      <c r="N4503" s="2">
        <v>31191</v>
      </c>
      <c r="O4503">
        <v>31</v>
      </c>
      <c r="P4503" t="s">
        <v>7101</v>
      </c>
      <c r="Q4503" t="s">
        <v>6980</v>
      </c>
      <c r="R4503">
        <v>3</v>
      </c>
      <c r="S4503">
        <v>3</v>
      </c>
      <c r="T4503">
        <v>73</v>
      </c>
      <c r="U4503">
        <v>73</v>
      </c>
      <c r="V4503">
        <v>58</v>
      </c>
      <c r="W4503">
        <v>46</v>
      </c>
      <c r="X4503">
        <v>58</v>
      </c>
      <c r="Y4503">
        <v>59</v>
      </c>
      <c r="Z4503">
        <v>59</v>
      </c>
      <c r="AA4503">
        <v>68</v>
      </c>
      <c r="AB4503">
        <v>48</v>
      </c>
      <c r="AC4503">
        <v>76</v>
      </c>
      <c r="AD4503">
        <v>80</v>
      </c>
      <c r="AE4503">
        <v>69</v>
      </c>
      <c r="AF4503">
        <v>75</v>
      </c>
      <c r="AG4503">
        <v>74</v>
      </c>
      <c r="AH4503">
        <v>54</v>
      </c>
      <c r="AI4503">
        <v>49</v>
      </c>
      <c r="AJ4503">
        <v>61</v>
      </c>
      <c r="AK4503">
        <v>62</v>
      </c>
      <c r="AL4503">
        <v>74</v>
      </c>
      <c r="AM4503">
        <v>59</v>
      </c>
      <c r="AN4503">
        <v>64</v>
      </c>
      <c r="AO4503">
        <v>46</v>
      </c>
      <c r="AP4503">
        <v>76</v>
      </c>
      <c r="AQ4503">
        <v>67</v>
      </c>
      <c r="AR4503">
        <v>73</v>
      </c>
      <c r="AS4503">
        <v>68</v>
      </c>
      <c r="AT4503">
        <v>80</v>
      </c>
      <c r="AU4503">
        <v>82</v>
      </c>
      <c r="AV4503">
        <v>65</v>
      </c>
      <c r="AW4503">
        <v>8</v>
      </c>
      <c r="AX4503">
        <v>16</v>
      </c>
      <c r="AY4503">
        <v>7</v>
      </c>
      <c r="AZ4503">
        <v>9</v>
      </c>
      <c r="BA4503">
        <v>7</v>
      </c>
    </row>
    <row r="4504" spans="1:53" x14ac:dyDescent="0.25">
      <c r="A4504" t="s">
        <v>9601</v>
      </c>
      <c r="B4504" t="s">
        <v>6993</v>
      </c>
      <c r="E4504" t="s">
        <v>8412</v>
      </c>
      <c r="F4504" t="s">
        <v>7012</v>
      </c>
      <c r="G4504">
        <v>22</v>
      </c>
      <c r="H4504" s="2">
        <v>42733</v>
      </c>
      <c r="I4504">
        <v>2019</v>
      </c>
      <c r="J4504">
        <v>71</v>
      </c>
      <c r="K4504" t="s">
        <v>6982</v>
      </c>
      <c r="L4504" t="s">
        <v>7035</v>
      </c>
      <c r="M4504" t="s">
        <v>6971</v>
      </c>
      <c r="N4504" s="2">
        <v>31497</v>
      </c>
      <c r="O4504">
        <v>31</v>
      </c>
      <c r="P4504" t="s">
        <v>7099</v>
      </c>
      <c r="Q4504" t="s">
        <v>6980</v>
      </c>
      <c r="R4504">
        <v>4</v>
      </c>
      <c r="S4504">
        <v>2</v>
      </c>
      <c r="T4504">
        <v>68</v>
      </c>
      <c r="U4504">
        <v>59</v>
      </c>
      <c r="V4504">
        <v>52</v>
      </c>
      <c r="W4504">
        <v>61</v>
      </c>
      <c r="X4504">
        <v>70</v>
      </c>
      <c r="Y4504">
        <v>78</v>
      </c>
      <c r="Z4504">
        <v>67</v>
      </c>
      <c r="AA4504">
        <v>59</v>
      </c>
      <c r="AB4504">
        <v>69</v>
      </c>
      <c r="AC4504">
        <v>68</v>
      </c>
      <c r="AD4504">
        <v>54</v>
      </c>
      <c r="AE4504">
        <v>64</v>
      </c>
      <c r="AF4504">
        <v>76</v>
      </c>
      <c r="AG4504">
        <v>77</v>
      </c>
      <c r="AH4504">
        <v>59</v>
      </c>
      <c r="AI4504">
        <v>60</v>
      </c>
      <c r="AJ4504">
        <v>76</v>
      </c>
      <c r="AK4504">
        <v>70</v>
      </c>
      <c r="AL4504">
        <v>71</v>
      </c>
      <c r="AM4504">
        <v>74</v>
      </c>
      <c r="AN4504">
        <v>70</v>
      </c>
      <c r="AO4504">
        <v>59</v>
      </c>
      <c r="AP4504">
        <v>60</v>
      </c>
      <c r="AQ4504">
        <v>53</v>
      </c>
      <c r="AR4504">
        <v>64</v>
      </c>
      <c r="AS4504">
        <v>76</v>
      </c>
      <c r="AT4504">
        <v>74</v>
      </c>
      <c r="AU4504">
        <v>57</v>
      </c>
      <c r="AV4504">
        <v>43</v>
      </c>
      <c r="AW4504">
        <v>14</v>
      </c>
      <c r="AX4504">
        <v>12</v>
      </c>
      <c r="AY4504">
        <v>13</v>
      </c>
      <c r="AZ4504">
        <v>12</v>
      </c>
      <c r="BA4504">
        <v>12</v>
      </c>
    </row>
    <row r="4505" spans="1:53" x14ac:dyDescent="0.25">
      <c r="A4505" t="s">
        <v>2726</v>
      </c>
      <c r="B4505" t="s">
        <v>7059</v>
      </c>
      <c r="E4505" t="s">
        <v>8718</v>
      </c>
      <c r="F4505" t="s">
        <v>7084</v>
      </c>
      <c r="G4505">
        <v>14</v>
      </c>
      <c r="H4505" s="2">
        <v>41829</v>
      </c>
      <c r="I4505">
        <v>2018</v>
      </c>
      <c r="J4505">
        <v>71</v>
      </c>
      <c r="K4505" t="s">
        <v>7042</v>
      </c>
      <c r="L4505" t="s">
        <v>7055</v>
      </c>
      <c r="M4505" t="s">
        <v>6971</v>
      </c>
      <c r="N4505" s="2">
        <v>31576</v>
      </c>
      <c r="O4505">
        <v>30</v>
      </c>
      <c r="P4505" t="s">
        <v>7391</v>
      </c>
      <c r="Q4505" t="s">
        <v>7032</v>
      </c>
      <c r="R4505">
        <v>3</v>
      </c>
      <c r="S4505">
        <v>2</v>
      </c>
      <c r="T4505">
        <v>62</v>
      </c>
      <c r="U4505">
        <v>65</v>
      </c>
      <c r="V4505">
        <v>73</v>
      </c>
      <c r="W4505">
        <v>75</v>
      </c>
      <c r="X4505">
        <v>76</v>
      </c>
      <c r="Y4505">
        <v>74</v>
      </c>
      <c r="Z4505">
        <v>66</v>
      </c>
      <c r="AA4505">
        <v>58</v>
      </c>
      <c r="AB4505">
        <v>69</v>
      </c>
      <c r="AC4505">
        <v>31</v>
      </c>
      <c r="AD4505">
        <v>74</v>
      </c>
      <c r="AE4505">
        <v>65</v>
      </c>
      <c r="AF4505">
        <v>64</v>
      </c>
      <c r="AG4505">
        <v>60</v>
      </c>
      <c r="AH4505">
        <v>72</v>
      </c>
      <c r="AI4505">
        <v>73</v>
      </c>
      <c r="AJ4505">
        <v>78</v>
      </c>
      <c r="AK4505">
        <v>81</v>
      </c>
      <c r="AL4505">
        <v>80</v>
      </c>
      <c r="AM4505">
        <v>72</v>
      </c>
      <c r="AN4505">
        <v>65</v>
      </c>
      <c r="AO4505">
        <v>55</v>
      </c>
      <c r="AP4505">
        <v>66</v>
      </c>
      <c r="AQ4505">
        <v>30</v>
      </c>
      <c r="AR4505">
        <v>58</v>
      </c>
      <c r="AS4505">
        <v>59</v>
      </c>
      <c r="AT4505">
        <v>24</v>
      </c>
      <c r="AU4505">
        <v>36</v>
      </c>
      <c r="AV4505">
        <v>50</v>
      </c>
      <c r="AW4505">
        <v>8</v>
      </c>
      <c r="AX4505">
        <v>15</v>
      </c>
      <c r="AY4505">
        <v>12</v>
      </c>
      <c r="AZ4505">
        <v>14</v>
      </c>
      <c r="BA4505">
        <v>8</v>
      </c>
    </row>
    <row r="4506" spans="1:53" x14ac:dyDescent="0.25">
      <c r="A4506" t="s">
        <v>2727</v>
      </c>
      <c r="B4506" t="s">
        <v>6998</v>
      </c>
      <c r="E4506" t="s">
        <v>8907</v>
      </c>
      <c r="F4506" t="s">
        <v>7084</v>
      </c>
      <c r="G4506">
        <v>32</v>
      </c>
      <c r="H4506" s="2">
        <v>41814</v>
      </c>
      <c r="I4506">
        <v>2018</v>
      </c>
      <c r="J4506">
        <v>71</v>
      </c>
      <c r="K4506" t="s">
        <v>7109</v>
      </c>
      <c r="L4506" t="s">
        <v>7105</v>
      </c>
      <c r="M4506" t="s">
        <v>6971</v>
      </c>
      <c r="N4506" s="2">
        <v>32115</v>
      </c>
      <c r="O4506">
        <v>29</v>
      </c>
      <c r="P4506" t="s">
        <v>7084</v>
      </c>
      <c r="Q4506" t="s">
        <v>6980</v>
      </c>
      <c r="R4506">
        <v>3</v>
      </c>
      <c r="S4506">
        <v>3</v>
      </c>
      <c r="T4506">
        <v>69</v>
      </c>
      <c r="U4506">
        <v>69</v>
      </c>
      <c r="V4506">
        <v>17</v>
      </c>
      <c r="W4506">
        <v>25</v>
      </c>
      <c r="X4506">
        <v>32</v>
      </c>
      <c r="Y4506">
        <v>47</v>
      </c>
      <c r="Z4506">
        <v>67</v>
      </c>
      <c r="AA4506">
        <v>64</v>
      </c>
      <c r="AB4506">
        <v>30</v>
      </c>
      <c r="AC4506">
        <v>69</v>
      </c>
      <c r="AD4506">
        <v>70</v>
      </c>
      <c r="AE4506">
        <v>76</v>
      </c>
      <c r="AF4506">
        <v>68</v>
      </c>
      <c r="AG4506">
        <v>72</v>
      </c>
      <c r="AH4506">
        <v>77</v>
      </c>
      <c r="AI4506">
        <v>78</v>
      </c>
      <c r="AJ4506">
        <v>68</v>
      </c>
      <c r="AK4506">
        <v>56</v>
      </c>
      <c r="AL4506">
        <v>76</v>
      </c>
      <c r="AM4506">
        <v>77</v>
      </c>
      <c r="AN4506">
        <v>71</v>
      </c>
      <c r="AO4506">
        <v>37</v>
      </c>
      <c r="AP4506">
        <v>70</v>
      </c>
      <c r="AQ4506">
        <v>65</v>
      </c>
      <c r="AR4506">
        <v>72</v>
      </c>
      <c r="AS4506">
        <v>80</v>
      </c>
      <c r="AT4506">
        <v>70</v>
      </c>
      <c r="AU4506">
        <v>63</v>
      </c>
      <c r="AV4506">
        <v>58</v>
      </c>
      <c r="AW4506">
        <v>12</v>
      </c>
      <c r="AX4506">
        <v>7</v>
      </c>
      <c r="AY4506">
        <v>13</v>
      </c>
      <c r="AZ4506">
        <v>11</v>
      </c>
      <c r="BA4506">
        <v>13</v>
      </c>
    </row>
    <row r="4507" spans="1:53" x14ac:dyDescent="0.25">
      <c r="A4507" t="s">
        <v>2728</v>
      </c>
      <c r="B4507" t="s">
        <v>7117</v>
      </c>
      <c r="E4507" t="s">
        <v>7891</v>
      </c>
      <c r="F4507" t="s">
        <v>7015</v>
      </c>
      <c r="G4507">
        <v>5</v>
      </c>
      <c r="H4507" s="2">
        <v>42551</v>
      </c>
      <c r="I4507">
        <v>2019</v>
      </c>
      <c r="J4507">
        <v>71</v>
      </c>
      <c r="K4507" t="s">
        <v>7038</v>
      </c>
      <c r="L4507" t="s">
        <v>7039</v>
      </c>
      <c r="M4507" t="s">
        <v>6971</v>
      </c>
      <c r="N4507" s="2">
        <v>32416</v>
      </c>
      <c r="O4507">
        <v>28</v>
      </c>
      <c r="P4507" t="s">
        <v>7159</v>
      </c>
      <c r="Q4507" t="s">
        <v>6980</v>
      </c>
      <c r="R4507">
        <v>3</v>
      </c>
      <c r="S4507">
        <v>2</v>
      </c>
      <c r="T4507">
        <v>66</v>
      </c>
      <c r="U4507">
        <v>58</v>
      </c>
      <c r="V4507">
        <v>73</v>
      </c>
      <c r="W4507">
        <v>69</v>
      </c>
      <c r="X4507">
        <v>72</v>
      </c>
      <c r="Y4507">
        <v>68</v>
      </c>
      <c r="Z4507">
        <v>71</v>
      </c>
      <c r="AA4507">
        <v>52</v>
      </c>
      <c r="AB4507">
        <v>66</v>
      </c>
      <c r="AC4507">
        <v>61</v>
      </c>
      <c r="AD4507">
        <v>64</v>
      </c>
      <c r="AE4507">
        <v>62</v>
      </c>
      <c r="AF4507">
        <v>66</v>
      </c>
      <c r="AG4507">
        <v>64</v>
      </c>
      <c r="AH4507">
        <v>69</v>
      </c>
      <c r="AI4507">
        <v>68</v>
      </c>
      <c r="AJ4507">
        <v>79</v>
      </c>
      <c r="AK4507">
        <v>81</v>
      </c>
      <c r="AL4507">
        <v>48</v>
      </c>
      <c r="AM4507">
        <v>59</v>
      </c>
      <c r="AN4507">
        <v>64</v>
      </c>
      <c r="AO4507">
        <v>68</v>
      </c>
      <c r="AP4507">
        <v>65</v>
      </c>
      <c r="AQ4507">
        <v>50</v>
      </c>
      <c r="AR4507">
        <v>44</v>
      </c>
      <c r="AS4507">
        <v>31</v>
      </c>
      <c r="AT4507">
        <v>37</v>
      </c>
      <c r="AU4507">
        <v>59</v>
      </c>
      <c r="AV4507">
        <v>38</v>
      </c>
      <c r="AW4507">
        <v>9</v>
      </c>
      <c r="AX4507">
        <v>13</v>
      </c>
      <c r="AY4507">
        <v>7</v>
      </c>
      <c r="AZ4507">
        <v>12</v>
      </c>
      <c r="BA4507">
        <v>10</v>
      </c>
    </row>
    <row r="4508" spans="1:53" x14ac:dyDescent="0.25">
      <c r="A4508" t="s">
        <v>2729</v>
      </c>
      <c r="B4508" t="s">
        <v>7083</v>
      </c>
      <c r="E4508" t="s">
        <v>8121</v>
      </c>
      <c r="F4508" t="s">
        <v>6968</v>
      </c>
      <c r="G4508">
        <v>7</v>
      </c>
      <c r="H4508" s="2">
        <v>42566</v>
      </c>
      <c r="I4508">
        <v>2019</v>
      </c>
      <c r="J4508">
        <v>71</v>
      </c>
      <c r="K4508" t="s">
        <v>7017</v>
      </c>
      <c r="L4508" t="s">
        <v>7128</v>
      </c>
      <c r="M4508" t="s">
        <v>6971</v>
      </c>
      <c r="N4508" s="2">
        <v>32133</v>
      </c>
      <c r="O4508">
        <v>29</v>
      </c>
      <c r="P4508" t="s">
        <v>7018</v>
      </c>
      <c r="Q4508" t="s">
        <v>6973</v>
      </c>
      <c r="R4508">
        <v>5</v>
      </c>
      <c r="S4508">
        <v>4</v>
      </c>
      <c r="T4508">
        <v>75</v>
      </c>
      <c r="U4508">
        <v>75</v>
      </c>
      <c r="V4508">
        <v>18</v>
      </c>
      <c r="W4508">
        <v>23</v>
      </c>
      <c r="X4508">
        <v>24</v>
      </c>
      <c r="Y4508">
        <v>47</v>
      </c>
      <c r="Z4508">
        <v>70</v>
      </c>
      <c r="AA4508">
        <v>67</v>
      </c>
      <c r="AB4508">
        <v>21</v>
      </c>
      <c r="AC4508">
        <v>65</v>
      </c>
      <c r="AD4508">
        <v>70</v>
      </c>
      <c r="AE4508">
        <v>66</v>
      </c>
      <c r="AF4508">
        <v>71</v>
      </c>
      <c r="AG4508">
        <v>59</v>
      </c>
      <c r="AH4508">
        <v>80</v>
      </c>
      <c r="AI4508">
        <v>73</v>
      </c>
      <c r="AJ4508">
        <v>68</v>
      </c>
      <c r="AK4508">
        <v>41</v>
      </c>
      <c r="AL4508">
        <v>86</v>
      </c>
      <c r="AM4508">
        <v>85</v>
      </c>
      <c r="AN4508">
        <v>63</v>
      </c>
      <c r="AO4508">
        <v>35</v>
      </c>
      <c r="AP4508">
        <v>58</v>
      </c>
      <c r="AQ4508">
        <v>64</v>
      </c>
      <c r="AR4508">
        <v>64</v>
      </c>
      <c r="AS4508">
        <v>71</v>
      </c>
      <c r="AT4508">
        <v>62</v>
      </c>
      <c r="AU4508">
        <v>71</v>
      </c>
      <c r="AV4508">
        <v>68</v>
      </c>
      <c r="AW4508">
        <v>11</v>
      </c>
      <c r="AX4508">
        <v>9</v>
      </c>
      <c r="AY4508">
        <v>16</v>
      </c>
      <c r="AZ4508">
        <v>11</v>
      </c>
      <c r="BA4508">
        <v>12</v>
      </c>
    </row>
    <row r="4509" spans="1:53" x14ac:dyDescent="0.25">
      <c r="A4509" t="s">
        <v>9602</v>
      </c>
      <c r="B4509" t="s">
        <v>6965</v>
      </c>
      <c r="E4509" t="s">
        <v>8164</v>
      </c>
      <c r="F4509" t="s">
        <v>7012</v>
      </c>
      <c r="G4509">
        <v>24</v>
      </c>
      <c r="H4509" s="2">
        <v>41882</v>
      </c>
      <c r="I4509">
        <v>2017</v>
      </c>
      <c r="J4509">
        <v>71</v>
      </c>
      <c r="K4509" t="s">
        <v>6969</v>
      </c>
      <c r="L4509" t="s">
        <v>6997</v>
      </c>
      <c r="M4509" t="s">
        <v>6971</v>
      </c>
      <c r="N4509" s="2">
        <v>32156</v>
      </c>
      <c r="O4509">
        <v>29</v>
      </c>
      <c r="P4509" t="s">
        <v>18</v>
      </c>
      <c r="Q4509" t="s">
        <v>6980</v>
      </c>
      <c r="R4509">
        <v>2</v>
      </c>
      <c r="S4509">
        <v>1</v>
      </c>
      <c r="T4509">
        <v>21</v>
      </c>
      <c r="U4509">
        <v>12</v>
      </c>
      <c r="V4509">
        <v>11</v>
      </c>
      <c r="W4509">
        <v>17</v>
      </c>
      <c r="X4509">
        <v>17</v>
      </c>
      <c r="Y4509">
        <v>35</v>
      </c>
      <c r="Z4509">
        <v>75</v>
      </c>
      <c r="AA4509">
        <v>14</v>
      </c>
      <c r="AB4509">
        <v>23</v>
      </c>
      <c r="AC4509">
        <v>48</v>
      </c>
      <c r="AD4509">
        <v>47</v>
      </c>
      <c r="AE4509">
        <v>13</v>
      </c>
      <c r="AF4509">
        <v>31</v>
      </c>
      <c r="AG4509">
        <v>33</v>
      </c>
      <c r="AH4509">
        <v>44</v>
      </c>
      <c r="AI4509">
        <v>40</v>
      </c>
      <c r="AJ4509">
        <v>31</v>
      </c>
      <c r="AK4509">
        <v>65</v>
      </c>
      <c r="AL4509">
        <v>57</v>
      </c>
      <c r="AM4509">
        <v>52</v>
      </c>
      <c r="AN4509">
        <v>77</v>
      </c>
      <c r="AO4509">
        <v>11</v>
      </c>
      <c r="AP4509">
        <v>21</v>
      </c>
      <c r="AQ4509">
        <v>13</v>
      </c>
      <c r="AR4509">
        <v>16</v>
      </c>
      <c r="AS4509">
        <v>11</v>
      </c>
      <c r="AT4509">
        <v>13</v>
      </c>
      <c r="AU4509">
        <v>17</v>
      </c>
      <c r="AV4509">
        <v>16</v>
      </c>
      <c r="AW4509">
        <v>67</v>
      </c>
      <c r="AX4509">
        <v>70</v>
      </c>
      <c r="AY4509">
        <v>70</v>
      </c>
      <c r="AZ4509">
        <v>67</v>
      </c>
      <c r="BA4509">
        <v>73</v>
      </c>
    </row>
    <row r="4510" spans="1:53" x14ac:dyDescent="0.25">
      <c r="A4510" t="s">
        <v>2730</v>
      </c>
      <c r="B4510" t="s">
        <v>6974</v>
      </c>
      <c r="E4510" t="s">
        <v>8643</v>
      </c>
      <c r="F4510" t="s">
        <v>6986</v>
      </c>
      <c r="G4510">
        <v>7</v>
      </c>
      <c r="H4510" s="2">
        <v>41858</v>
      </c>
      <c r="I4510">
        <v>2018</v>
      </c>
      <c r="J4510">
        <v>71</v>
      </c>
      <c r="K4510" t="s">
        <v>7144</v>
      </c>
      <c r="L4510" t="s">
        <v>7065</v>
      </c>
      <c r="M4510" t="s">
        <v>6971</v>
      </c>
      <c r="N4510" s="2">
        <v>29968</v>
      </c>
      <c r="O4510">
        <v>35</v>
      </c>
      <c r="P4510" t="s">
        <v>6986</v>
      </c>
      <c r="Q4510" t="s">
        <v>7005</v>
      </c>
      <c r="R4510">
        <v>3</v>
      </c>
      <c r="S4510">
        <v>3</v>
      </c>
      <c r="T4510">
        <v>68</v>
      </c>
      <c r="U4510">
        <v>65</v>
      </c>
      <c r="V4510">
        <v>15</v>
      </c>
      <c r="W4510">
        <v>16</v>
      </c>
      <c r="X4510">
        <v>17</v>
      </c>
      <c r="Y4510">
        <v>80</v>
      </c>
      <c r="Z4510">
        <v>69</v>
      </c>
      <c r="AA4510">
        <v>69</v>
      </c>
      <c r="AB4510">
        <v>45</v>
      </c>
      <c r="AC4510">
        <v>41</v>
      </c>
      <c r="AD4510">
        <v>66</v>
      </c>
      <c r="AE4510">
        <v>68</v>
      </c>
      <c r="AF4510">
        <v>76</v>
      </c>
      <c r="AG4510">
        <v>66</v>
      </c>
      <c r="AH4510">
        <v>69</v>
      </c>
      <c r="AI4510">
        <v>53</v>
      </c>
      <c r="AJ4510">
        <v>32</v>
      </c>
      <c r="AK4510">
        <v>75</v>
      </c>
      <c r="AL4510">
        <v>74</v>
      </c>
      <c r="AM4510">
        <v>71</v>
      </c>
      <c r="AN4510">
        <v>89</v>
      </c>
      <c r="AO4510">
        <v>72</v>
      </c>
      <c r="AP4510">
        <v>76</v>
      </c>
      <c r="AQ4510">
        <v>72</v>
      </c>
      <c r="AR4510">
        <v>65</v>
      </c>
      <c r="AS4510">
        <v>62</v>
      </c>
      <c r="AT4510">
        <v>66</v>
      </c>
      <c r="AU4510">
        <v>79</v>
      </c>
      <c r="AV4510">
        <v>59</v>
      </c>
      <c r="AW4510">
        <v>16</v>
      </c>
      <c r="AX4510">
        <v>15</v>
      </c>
      <c r="AY4510">
        <v>12</v>
      </c>
      <c r="AZ4510">
        <v>13</v>
      </c>
      <c r="BA4510">
        <v>7</v>
      </c>
    </row>
    <row r="4511" spans="1:53" x14ac:dyDescent="0.25">
      <c r="A4511" t="s">
        <v>9603</v>
      </c>
      <c r="B4511" t="s">
        <v>7117</v>
      </c>
      <c r="E4511" t="s">
        <v>7997</v>
      </c>
      <c r="F4511" t="s">
        <v>7012</v>
      </c>
      <c r="G4511">
        <v>5</v>
      </c>
      <c r="H4511" s="2">
        <v>41030</v>
      </c>
      <c r="I4511">
        <v>2019</v>
      </c>
      <c r="J4511">
        <v>71</v>
      </c>
      <c r="K4511" t="s">
        <v>7150</v>
      </c>
      <c r="L4511" t="s">
        <v>7026</v>
      </c>
      <c r="M4511" t="s">
        <v>6971</v>
      </c>
      <c r="N4511" s="2">
        <v>32316</v>
      </c>
      <c r="O4511">
        <v>28</v>
      </c>
      <c r="P4511" t="s">
        <v>7070</v>
      </c>
      <c r="Q4511" t="s">
        <v>6980</v>
      </c>
      <c r="R4511">
        <v>3</v>
      </c>
      <c r="S4511">
        <v>3</v>
      </c>
      <c r="T4511">
        <v>72</v>
      </c>
      <c r="U4511">
        <v>67</v>
      </c>
      <c r="V4511">
        <v>66</v>
      </c>
      <c r="W4511">
        <v>64</v>
      </c>
      <c r="X4511">
        <v>70</v>
      </c>
      <c r="Y4511">
        <v>58</v>
      </c>
      <c r="Z4511">
        <v>67</v>
      </c>
      <c r="AA4511">
        <v>69</v>
      </c>
      <c r="AB4511">
        <v>64</v>
      </c>
      <c r="AC4511">
        <v>72</v>
      </c>
      <c r="AD4511">
        <v>70</v>
      </c>
      <c r="AE4511">
        <v>67</v>
      </c>
      <c r="AF4511">
        <v>75</v>
      </c>
      <c r="AG4511">
        <v>70</v>
      </c>
      <c r="AH4511">
        <v>72</v>
      </c>
      <c r="AI4511">
        <v>69</v>
      </c>
      <c r="AJ4511">
        <v>82</v>
      </c>
      <c r="AK4511">
        <v>58</v>
      </c>
      <c r="AL4511">
        <v>77</v>
      </c>
      <c r="AM4511">
        <v>64</v>
      </c>
      <c r="AN4511">
        <v>70</v>
      </c>
      <c r="AO4511">
        <v>59</v>
      </c>
      <c r="AP4511">
        <v>53</v>
      </c>
      <c r="AQ4511">
        <v>65</v>
      </c>
      <c r="AR4511">
        <v>43</v>
      </c>
      <c r="AS4511">
        <v>63</v>
      </c>
      <c r="AT4511">
        <v>27</v>
      </c>
      <c r="AU4511">
        <v>59</v>
      </c>
      <c r="AV4511">
        <v>52</v>
      </c>
      <c r="AW4511">
        <v>11</v>
      </c>
      <c r="AX4511">
        <v>12</v>
      </c>
      <c r="AY4511">
        <v>8</v>
      </c>
      <c r="AZ4511">
        <v>12</v>
      </c>
      <c r="BA4511">
        <v>12</v>
      </c>
    </row>
    <row r="4512" spans="1:53" x14ac:dyDescent="0.25">
      <c r="A4512" t="s">
        <v>9604</v>
      </c>
      <c r="B4512" t="s">
        <v>7117</v>
      </c>
      <c r="E4512" t="s">
        <v>7165</v>
      </c>
      <c r="F4512" t="s">
        <v>7012</v>
      </c>
      <c r="G4512">
        <v>9</v>
      </c>
      <c r="H4512" s="2">
        <v>41845</v>
      </c>
      <c r="I4512">
        <v>2017</v>
      </c>
      <c r="J4512">
        <v>71</v>
      </c>
      <c r="K4512" t="s">
        <v>7167</v>
      </c>
      <c r="L4512" t="s">
        <v>7096</v>
      </c>
      <c r="M4512" t="s">
        <v>6971</v>
      </c>
      <c r="N4512" s="2">
        <v>32033</v>
      </c>
      <c r="O4512">
        <v>29</v>
      </c>
      <c r="P4512" t="s">
        <v>6986</v>
      </c>
      <c r="Q4512" t="s">
        <v>6984</v>
      </c>
      <c r="R4512">
        <v>3</v>
      </c>
      <c r="S4512">
        <v>3</v>
      </c>
      <c r="T4512">
        <v>69</v>
      </c>
      <c r="U4512">
        <v>71</v>
      </c>
      <c r="V4512">
        <v>32</v>
      </c>
      <c r="W4512">
        <v>28</v>
      </c>
      <c r="X4512">
        <v>35</v>
      </c>
      <c r="Y4512">
        <v>68</v>
      </c>
      <c r="Z4512">
        <v>69</v>
      </c>
      <c r="AA4512">
        <v>72</v>
      </c>
      <c r="AB4512">
        <v>22</v>
      </c>
      <c r="AC4512">
        <v>61</v>
      </c>
      <c r="AD4512">
        <v>67</v>
      </c>
      <c r="AE4512">
        <v>64</v>
      </c>
      <c r="AF4512">
        <v>63</v>
      </c>
      <c r="AG4512">
        <v>41</v>
      </c>
      <c r="AH4512">
        <v>80</v>
      </c>
      <c r="AI4512">
        <v>76</v>
      </c>
      <c r="AJ4512">
        <v>71</v>
      </c>
      <c r="AK4512">
        <v>61</v>
      </c>
      <c r="AL4512">
        <v>79</v>
      </c>
      <c r="AM4512">
        <v>76</v>
      </c>
      <c r="AN4512">
        <v>72</v>
      </c>
      <c r="AO4512">
        <v>68</v>
      </c>
      <c r="AP4512">
        <v>70</v>
      </c>
      <c r="AQ4512">
        <v>73</v>
      </c>
      <c r="AR4512">
        <v>62</v>
      </c>
      <c r="AS4512">
        <v>43</v>
      </c>
      <c r="AT4512">
        <v>58</v>
      </c>
      <c r="AU4512">
        <v>68</v>
      </c>
      <c r="AV4512">
        <v>66</v>
      </c>
      <c r="AW4512">
        <v>9</v>
      </c>
      <c r="AX4512">
        <v>11</v>
      </c>
      <c r="AY4512">
        <v>9</v>
      </c>
      <c r="AZ4512">
        <v>15</v>
      </c>
      <c r="BA4512">
        <v>16</v>
      </c>
    </row>
    <row r="4513" spans="1:53" x14ac:dyDescent="0.25">
      <c r="A4513" t="s">
        <v>9605</v>
      </c>
      <c r="B4513" t="s">
        <v>7090</v>
      </c>
      <c r="E4513" t="s">
        <v>7922</v>
      </c>
      <c r="F4513" t="s">
        <v>7012</v>
      </c>
      <c r="G4513">
        <v>15</v>
      </c>
      <c r="H4513" s="2">
        <v>42510</v>
      </c>
      <c r="I4513">
        <v>2018</v>
      </c>
      <c r="J4513">
        <v>71</v>
      </c>
      <c r="K4513" t="s">
        <v>6987</v>
      </c>
      <c r="L4513" t="s">
        <v>7054</v>
      </c>
      <c r="M4513" t="s">
        <v>6971</v>
      </c>
      <c r="N4513" s="2">
        <v>32223</v>
      </c>
      <c r="O4513">
        <v>29</v>
      </c>
      <c r="P4513" t="s">
        <v>7015</v>
      </c>
      <c r="Q4513" t="s">
        <v>7056</v>
      </c>
      <c r="R4513">
        <v>3</v>
      </c>
      <c r="S4513">
        <v>2</v>
      </c>
      <c r="T4513">
        <v>61</v>
      </c>
      <c r="U4513">
        <v>53</v>
      </c>
      <c r="V4513">
        <v>70</v>
      </c>
      <c r="W4513">
        <v>69</v>
      </c>
      <c r="X4513">
        <v>68</v>
      </c>
      <c r="Y4513">
        <v>77</v>
      </c>
      <c r="Z4513">
        <v>62</v>
      </c>
      <c r="AA4513">
        <v>25</v>
      </c>
      <c r="AB4513">
        <v>71</v>
      </c>
      <c r="AC4513">
        <v>59</v>
      </c>
      <c r="AD4513">
        <v>67</v>
      </c>
      <c r="AE4513">
        <v>51</v>
      </c>
      <c r="AF4513">
        <v>65</v>
      </c>
      <c r="AG4513">
        <v>66</v>
      </c>
      <c r="AH4513">
        <v>65</v>
      </c>
      <c r="AI4513">
        <v>66</v>
      </c>
      <c r="AJ4513">
        <v>90</v>
      </c>
      <c r="AK4513">
        <v>76</v>
      </c>
      <c r="AL4513">
        <v>59</v>
      </c>
      <c r="AM4513">
        <v>64</v>
      </c>
      <c r="AN4513">
        <v>74</v>
      </c>
      <c r="AO4513">
        <v>69</v>
      </c>
      <c r="AP4513">
        <v>68</v>
      </c>
      <c r="AQ4513">
        <v>40</v>
      </c>
      <c r="AR4513">
        <v>69</v>
      </c>
      <c r="AS4513">
        <v>68</v>
      </c>
      <c r="AT4513">
        <v>70</v>
      </c>
      <c r="AU4513">
        <v>57</v>
      </c>
      <c r="AV4513">
        <v>38</v>
      </c>
      <c r="AW4513">
        <v>8</v>
      </c>
      <c r="AX4513">
        <v>7</v>
      </c>
      <c r="AY4513">
        <v>13</v>
      </c>
      <c r="AZ4513">
        <v>15</v>
      </c>
      <c r="BA4513">
        <v>12</v>
      </c>
    </row>
    <row r="4514" spans="1:53" x14ac:dyDescent="0.25">
      <c r="A4514" t="s">
        <v>2731</v>
      </c>
      <c r="B4514" t="s">
        <v>7083</v>
      </c>
      <c r="E4514" t="s">
        <v>9606</v>
      </c>
      <c r="F4514" t="s">
        <v>7031</v>
      </c>
      <c r="G4514">
        <v>4</v>
      </c>
      <c r="H4514" s="2">
        <v>41091</v>
      </c>
      <c r="I4514">
        <v>2020</v>
      </c>
      <c r="J4514">
        <v>71</v>
      </c>
      <c r="K4514" t="s">
        <v>6987</v>
      </c>
      <c r="L4514" t="s">
        <v>7026</v>
      </c>
      <c r="M4514" t="s">
        <v>6979</v>
      </c>
      <c r="N4514" s="2">
        <v>31900</v>
      </c>
      <c r="O4514">
        <v>29</v>
      </c>
      <c r="P4514" t="s">
        <v>7015</v>
      </c>
      <c r="Q4514" t="s">
        <v>6980</v>
      </c>
      <c r="R4514">
        <v>3</v>
      </c>
      <c r="S4514">
        <v>2</v>
      </c>
      <c r="T4514">
        <v>71</v>
      </c>
      <c r="U4514">
        <v>45</v>
      </c>
      <c r="V4514">
        <v>69</v>
      </c>
      <c r="W4514">
        <v>71</v>
      </c>
      <c r="X4514">
        <v>71</v>
      </c>
      <c r="Y4514">
        <v>68</v>
      </c>
      <c r="Z4514">
        <v>65</v>
      </c>
      <c r="AA4514">
        <v>53</v>
      </c>
      <c r="AB4514">
        <v>77</v>
      </c>
      <c r="AC4514">
        <v>62</v>
      </c>
      <c r="AD4514">
        <v>62</v>
      </c>
      <c r="AE4514">
        <v>61</v>
      </c>
      <c r="AF4514">
        <v>70</v>
      </c>
      <c r="AG4514">
        <v>69</v>
      </c>
      <c r="AH4514">
        <v>60</v>
      </c>
      <c r="AI4514">
        <v>63</v>
      </c>
      <c r="AJ4514">
        <v>63</v>
      </c>
      <c r="AK4514">
        <v>71</v>
      </c>
      <c r="AL4514">
        <v>61</v>
      </c>
      <c r="AM4514">
        <v>65</v>
      </c>
      <c r="AN4514">
        <v>74</v>
      </c>
      <c r="AO4514">
        <v>63</v>
      </c>
      <c r="AP4514">
        <v>37</v>
      </c>
      <c r="AQ4514">
        <v>29</v>
      </c>
      <c r="AR4514">
        <v>43</v>
      </c>
      <c r="AS4514">
        <v>28</v>
      </c>
      <c r="AT4514">
        <v>34</v>
      </c>
      <c r="AU4514">
        <v>46</v>
      </c>
      <c r="AV4514">
        <v>44</v>
      </c>
      <c r="AW4514">
        <v>6</v>
      </c>
      <c r="AX4514">
        <v>14</v>
      </c>
      <c r="AY4514">
        <v>13</v>
      </c>
      <c r="AZ4514">
        <v>16</v>
      </c>
      <c r="BA4514">
        <v>11</v>
      </c>
    </row>
    <row r="4515" spans="1:53" x14ac:dyDescent="0.25">
      <c r="A4515" t="s">
        <v>9607</v>
      </c>
      <c r="B4515" t="s">
        <v>7636</v>
      </c>
      <c r="C4515" t="s">
        <v>7012</v>
      </c>
      <c r="D4515">
        <v>16</v>
      </c>
      <c r="E4515" t="s">
        <v>8112</v>
      </c>
      <c r="F4515" t="s">
        <v>7012</v>
      </c>
      <c r="G4515">
        <v>8</v>
      </c>
      <c r="H4515" s="2">
        <v>42613</v>
      </c>
      <c r="I4515">
        <v>2020</v>
      </c>
      <c r="J4515">
        <v>71</v>
      </c>
      <c r="K4515" t="s">
        <v>7113</v>
      </c>
      <c r="L4515" t="s">
        <v>6978</v>
      </c>
      <c r="M4515" t="s">
        <v>6971</v>
      </c>
      <c r="N4515" s="2">
        <v>32145</v>
      </c>
      <c r="O4515">
        <v>29</v>
      </c>
      <c r="P4515" t="s">
        <v>9608</v>
      </c>
      <c r="Q4515" t="s">
        <v>6984</v>
      </c>
      <c r="R4515">
        <v>3</v>
      </c>
      <c r="S4515">
        <v>2</v>
      </c>
      <c r="T4515">
        <v>68</v>
      </c>
      <c r="U4515">
        <v>73</v>
      </c>
      <c r="V4515">
        <v>63</v>
      </c>
      <c r="W4515">
        <v>60</v>
      </c>
      <c r="X4515">
        <v>66</v>
      </c>
      <c r="Y4515">
        <v>50</v>
      </c>
      <c r="Z4515">
        <v>69</v>
      </c>
      <c r="AA4515">
        <v>72</v>
      </c>
      <c r="AB4515">
        <v>63</v>
      </c>
      <c r="AC4515">
        <v>67</v>
      </c>
      <c r="AD4515">
        <v>60</v>
      </c>
      <c r="AE4515">
        <v>67</v>
      </c>
      <c r="AF4515">
        <v>69</v>
      </c>
      <c r="AG4515">
        <v>60</v>
      </c>
      <c r="AH4515">
        <v>88</v>
      </c>
      <c r="AI4515">
        <v>89</v>
      </c>
      <c r="AJ4515">
        <v>79</v>
      </c>
      <c r="AK4515">
        <v>70</v>
      </c>
      <c r="AL4515">
        <v>85</v>
      </c>
      <c r="AM4515">
        <v>92</v>
      </c>
      <c r="AN4515">
        <v>80</v>
      </c>
      <c r="AO4515">
        <v>50</v>
      </c>
      <c r="AP4515">
        <v>77</v>
      </c>
      <c r="AQ4515">
        <v>60</v>
      </c>
      <c r="AR4515">
        <v>51</v>
      </c>
      <c r="AS4515">
        <v>50</v>
      </c>
      <c r="AT4515">
        <v>36</v>
      </c>
      <c r="AU4515">
        <v>55</v>
      </c>
      <c r="AV4515">
        <v>46</v>
      </c>
      <c r="AW4515">
        <v>16</v>
      </c>
      <c r="AX4515">
        <v>9</v>
      </c>
      <c r="AY4515">
        <v>6</v>
      </c>
      <c r="AZ4515">
        <v>15</v>
      </c>
      <c r="BA4515">
        <v>13</v>
      </c>
    </row>
    <row r="4516" spans="1:53" x14ac:dyDescent="0.25">
      <c r="A4516" t="s">
        <v>9609</v>
      </c>
      <c r="B4516" t="s">
        <v>7036</v>
      </c>
      <c r="E4516" t="s">
        <v>7658</v>
      </c>
      <c r="F4516" t="s">
        <v>7012</v>
      </c>
      <c r="G4516">
        <v>22</v>
      </c>
      <c r="H4516" s="2">
        <v>42354</v>
      </c>
      <c r="I4516">
        <v>2018</v>
      </c>
      <c r="J4516">
        <v>71</v>
      </c>
      <c r="K4516" t="s">
        <v>6987</v>
      </c>
      <c r="L4516" t="s">
        <v>7054</v>
      </c>
      <c r="M4516" t="s">
        <v>6971</v>
      </c>
      <c r="N4516" s="2">
        <v>31442</v>
      </c>
      <c r="O4516">
        <v>31</v>
      </c>
      <c r="P4516" t="s">
        <v>7062</v>
      </c>
      <c r="Q4516" t="s">
        <v>6984</v>
      </c>
      <c r="R4516">
        <v>2</v>
      </c>
      <c r="S4516">
        <v>4</v>
      </c>
      <c r="T4516">
        <v>70</v>
      </c>
      <c r="U4516">
        <v>69</v>
      </c>
      <c r="V4516">
        <v>70</v>
      </c>
      <c r="W4516">
        <v>78</v>
      </c>
      <c r="X4516">
        <v>73</v>
      </c>
      <c r="Y4516">
        <v>77</v>
      </c>
      <c r="Z4516">
        <v>60</v>
      </c>
      <c r="AA4516">
        <v>68</v>
      </c>
      <c r="AB4516">
        <v>68</v>
      </c>
      <c r="AC4516">
        <v>52</v>
      </c>
      <c r="AD4516">
        <v>64</v>
      </c>
      <c r="AE4516">
        <v>73</v>
      </c>
      <c r="AF4516">
        <v>71</v>
      </c>
      <c r="AG4516">
        <v>67</v>
      </c>
      <c r="AH4516">
        <v>68</v>
      </c>
      <c r="AI4516">
        <v>67</v>
      </c>
      <c r="AJ4516">
        <v>76</v>
      </c>
      <c r="AK4516">
        <v>65</v>
      </c>
      <c r="AL4516">
        <v>65</v>
      </c>
      <c r="AM4516">
        <v>68</v>
      </c>
      <c r="AN4516">
        <v>63</v>
      </c>
      <c r="AO4516">
        <v>59</v>
      </c>
      <c r="AP4516">
        <v>55</v>
      </c>
      <c r="AQ4516">
        <v>39</v>
      </c>
      <c r="AR4516">
        <v>62</v>
      </c>
      <c r="AS4516">
        <v>57</v>
      </c>
      <c r="AT4516">
        <v>44</v>
      </c>
      <c r="AU4516">
        <v>52</v>
      </c>
      <c r="AV4516">
        <v>48</v>
      </c>
      <c r="AW4516">
        <v>16</v>
      </c>
      <c r="AX4516">
        <v>11</v>
      </c>
      <c r="AY4516">
        <v>6</v>
      </c>
      <c r="AZ4516">
        <v>10</v>
      </c>
      <c r="BA4516">
        <v>14</v>
      </c>
    </row>
    <row r="4517" spans="1:53" x14ac:dyDescent="0.25">
      <c r="A4517" t="s">
        <v>9610</v>
      </c>
      <c r="B4517" t="s">
        <v>7036</v>
      </c>
      <c r="E4517" t="s">
        <v>7813</v>
      </c>
      <c r="F4517" t="s">
        <v>7012</v>
      </c>
      <c r="G4517">
        <v>23</v>
      </c>
      <c r="H4517" s="2">
        <v>42538</v>
      </c>
      <c r="I4517">
        <v>2019</v>
      </c>
      <c r="J4517">
        <v>71</v>
      </c>
      <c r="K4517" t="s">
        <v>7042</v>
      </c>
      <c r="L4517" t="s">
        <v>7021</v>
      </c>
      <c r="M4517" t="s">
        <v>6971</v>
      </c>
      <c r="N4517" s="2">
        <v>31744</v>
      </c>
      <c r="O4517">
        <v>30</v>
      </c>
      <c r="P4517" t="s">
        <v>7337</v>
      </c>
      <c r="Q4517" t="s">
        <v>6980</v>
      </c>
      <c r="R4517">
        <v>3</v>
      </c>
      <c r="S4517">
        <v>2</v>
      </c>
      <c r="T4517">
        <v>68</v>
      </c>
      <c r="U4517">
        <v>65</v>
      </c>
      <c r="V4517">
        <v>73</v>
      </c>
      <c r="W4517">
        <v>73</v>
      </c>
      <c r="X4517">
        <v>69</v>
      </c>
      <c r="Y4517">
        <v>78</v>
      </c>
      <c r="Z4517">
        <v>71</v>
      </c>
      <c r="AA4517">
        <v>62</v>
      </c>
      <c r="AB4517">
        <v>72</v>
      </c>
      <c r="AC4517">
        <v>61</v>
      </c>
      <c r="AD4517">
        <v>66</v>
      </c>
      <c r="AE4517">
        <v>61</v>
      </c>
      <c r="AF4517">
        <v>67</v>
      </c>
      <c r="AG4517">
        <v>63</v>
      </c>
      <c r="AH4517">
        <v>77</v>
      </c>
      <c r="AI4517">
        <v>75</v>
      </c>
      <c r="AJ4517">
        <v>74</v>
      </c>
      <c r="AK4517">
        <v>59</v>
      </c>
      <c r="AL4517">
        <v>84</v>
      </c>
      <c r="AM4517">
        <v>79</v>
      </c>
      <c r="AN4517">
        <v>74</v>
      </c>
      <c r="AO4517">
        <v>63</v>
      </c>
      <c r="AP4517">
        <v>66</v>
      </c>
      <c r="AQ4517">
        <v>39</v>
      </c>
      <c r="AR4517">
        <v>59</v>
      </c>
      <c r="AS4517">
        <v>53</v>
      </c>
      <c r="AT4517">
        <v>47</v>
      </c>
      <c r="AU4517">
        <v>54</v>
      </c>
      <c r="AV4517">
        <v>52</v>
      </c>
      <c r="AW4517">
        <v>11</v>
      </c>
      <c r="AX4517">
        <v>14</v>
      </c>
      <c r="AY4517">
        <v>7</v>
      </c>
      <c r="AZ4517">
        <v>16</v>
      </c>
      <c r="BA4517">
        <v>12</v>
      </c>
    </row>
    <row r="4518" spans="1:53" x14ac:dyDescent="0.25">
      <c r="A4518" t="s">
        <v>2732</v>
      </c>
      <c r="B4518" t="s">
        <v>9611</v>
      </c>
      <c r="E4518" t="s">
        <v>9062</v>
      </c>
      <c r="F4518" t="s">
        <v>6999</v>
      </c>
      <c r="G4518">
        <v>36</v>
      </c>
      <c r="H4518" s="2">
        <v>42801</v>
      </c>
      <c r="I4518">
        <v>2018</v>
      </c>
      <c r="J4518">
        <v>71</v>
      </c>
      <c r="K4518" t="s">
        <v>7072</v>
      </c>
      <c r="L4518" t="s">
        <v>7132</v>
      </c>
      <c r="M4518" t="s">
        <v>6971</v>
      </c>
      <c r="N4518" s="2">
        <v>30947</v>
      </c>
      <c r="O4518">
        <v>32</v>
      </c>
      <c r="P4518" t="s">
        <v>6986</v>
      </c>
      <c r="Q4518" t="s">
        <v>6980</v>
      </c>
      <c r="R4518">
        <v>2</v>
      </c>
      <c r="S4518">
        <v>3</v>
      </c>
      <c r="T4518">
        <v>73</v>
      </c>
      <c r="U4518">
        <v>63</v>
      </c>
      <c r="V4518">
        <v>46</v>
      </c>
      <c r="W4518">
        <v>20</v>
      </c>
      <c r="X4518">
        <v>34</v>
      </c>
      <c r="Y4518">
        <v>64</v>
      </c>
      <c r="Z4518">
        <v>74</v>
      </c>
      <c r="AA4518">
        <v>78</v>
      </c>
      <c r="AB4518">
        <v>49</v>
      </c>
      <c r="AC4518">
        <v>64</v>
      </c>
      <c r="AD4518">
        <v>77</v>
      </c>
      <c r="AE4518">
        <v>54</v>
      </c>
      <c r="AF4518">
        <v>64</v>
      </c>
      <c r="AG4518">
        <v>53</v>
      </c>
      <c r="AH4518">
        <v>54</v>
      </c>
      <c r="AI4518">
        <v>55</v>
      </c>
      <c r="AJ4518">
        <v>53</v>
      </c>
      <c r="AK4518">
        <v>87</v>
      </c>
      <c r="AL4518">
        <v>38</v>
      </c>
      <c r="AM4518">
        <v>48</v>
      </c>
      <c r="AN4518">
        <v>55</v>
      </c>
      <c r="AO4518">
        <v>73</v>
      </c>
      <c r="AP4518">
        <v>71</v>
      </c>
      <c r="AQ4518">
        <v>69</v>
      </c>
      <c r="AR4518">
        <v>57</v>
      </c>
      <c r="AS4518">
        <v>63</v>
      </c>
      <c r="AT4518">
        <v>54</v>
      </c>
      <c r="AU4518">
        <v>70</v>
      </c>
      <c r="AV4518">
        <v>74</v>
      </c>
      <c r="AW4518">
        <v>6</v>
      </c>
      <c r="AX4518">
        <v>16</v>
      </c>
      <c r="AY4518">
        <v>14</v>
      </c>
      <c r="AZ4518">
        <v>10</v>
      </c>
      <c r="BA4518">
        <v>11</v>
      </c>
    </row>
    <row r="4519" spans="1:53" x14ac:dyDescent="0.25">
      <c r="A4519" t="s">
        <v>2733</v>
      </c>
      <c r="B4519" t="s">
        <v>7123</v>
      </c>
      <c r="E4519" t="s">
        <v>8777</v>
      </c>
      <c r="F4519" t="s">
        <v>7031</v>
      </c>
      <c r="G4519">
        <v>2</v>
      </c>
      <c r="H4519" s="2">
        <v>42221</v>
      </c>
      <c r="I4519">
        <v>2017</v>
      </c>
      <c r="J4519">
        <v>71</v>
      </c>
      <c r="K4519" t="s">
        <v>7072</v>
      </c>
      <c r="L4519" t="s">
        <v>6995</v>
      </c>
      <c r="M4519" t="s">
        <v>6971</v>
      </c>
      <c r="N4519" s="2">
        <v>31933</v>
      </c>
      <c r="O4519">
        <v>29</v>
      </c>
      <c r="P4519" t="s">
        <v>7015</v>
      </c>
      <c r="Q4519" t="s">
        <v>6980</v>
      </c>
      <c r="R4519">
        <v>3</v>
      </c>
      <c r="S4519">
        <v>2</v>
      </c>
      <c r="T4519">
        <v>52</v>
      </c>
      <c r="U4519">
        <v>35</v>
      </c>
      <c r="V4519">
        <v>70</v>
      </c>
      <c r="W4519">
        <v>66</v>
      </c>
      <c r="X4519">
        <v>72</v>
      </c>
      <c r="Y4519">
        <v>70</v>
      </c>
      <c r="Z4519">
        <v>69</v>
      </c>
      <c r="AA4519">
        <v>12</v>
      </c>
      <c r="AB4519">
        <v>68</v>
      </c>
      <c r="AC4519">
        <v>21</v>
      </c>
      <c r="AD4519">
        <v>66</v>
      </c>
      <c r="AE4519">
        <v>26</v>
      </c>
      <c r="AF4519">
        <v>59</v>
      </c>
      <c r="AG4519">
        <v>55</v>
      </c>
      <c r="AH4519">
        <v>55</v>
      </c>
      <c r="AI4519">
        <v>56</v>
      </c>
      <c r="AJ4519">
        <v>71</v>
      </c>
      <c r="AK4519">
        <v>91</v>
      </c>
      <c r="AL4519">
        <v>50</v>
      </c>
      <c r="AM4519">
        <v>47</v>
      </c>
      <c r="AN4519">
        <v>84</v>
      </c>
      <c r="AO4519">
        <v>68</v>
      </c>
      <c r="AP4519">
        <v>51</v>
      </c>
      <c r="AQ4519">
        <v>16</v>
      </c>
      <c r="AR4519">
        <v>30</v>
      </c>
      <c r="AS4519">
        <v>12</v>
      </c>
      <c r="AT4519">
        <v>11</v>
      </c>
      <c r="AU4519">
        <v>12</v>
      </c>
      <c r="AV4519">
        <v>22</v>
      </c>
      <c r="AW4519">
        <v>13</v>
      </c>
      <c r="AX4519">
        <v>14</v>
      </c>
      <c r="AY4519">
        <v>6</v>
      </c>
      <c r="AZ4519">
        <v>5</v>
      </c>
      <c r="BA4519">
        <v>6</v>
      </c>
    </row>
    <row r="4520" spans="1:53" x14ac:dyDescent="0.25">
      <c r="A4520" t="s">
        <v>9612</v>
      </c>
      <c r="B4520" t="s">
        <v>7280</v>
      </c>
      <c r="E4520" t="s">
        <v>7572</v>
      </c>
      <c r="F4520" t="s">
        <v>7012</v>
      </c>
      <c r="G4520">
        <v>6</v>
      </c>
      <c r="H4520" s="2">
        <v>40909</v>
      </c>
      <c r="I4520">
        <v>2023</v>
      </c>
      <c r="J4520">
        <v>71</v>
      </c>
      <c r="K4520" t="s">
        <v>7025</v>
      </c>
      <c r="L4520" t="s">
        <v>7026</v>
      </c>
      <c r="M4520" t="s">
        <v>6971</v>
      </c>
      <c r="N4520" s="2">
        <v>32195</v>
      </c>
      <c r="O4520">
        <v>29</v>
      </c>
      <c r="P4520" t="s">
        <v>7229</v>
      </c>
      <c r="Q4520" t="s">
        <v>6984</v>
      </c>
      <c r="R4520">
        <v>3</v>
      </c>
      <c r="S4520">
        <v>2</v>
      </c>
      <c r="T4520">
        <v>70</v>
      </c>
      <c r="U4520">
        <v>64</v>
      </c>
      <c r="V4520">
        <v>68</v>
      </c>
      <c r="W4520">
        <v>67</v>
      </c>
      <c r="X4520">
        <v>68</v>
      </c>
      <c r="Y4520">
        <v>68</v>
      </c>
      <c r="Z4520">
        <v>67</v>
      </c>
      <c r="AA4520">
        <v>69</v>
      </c>
      <c r="AB4520">
        <v>68</v>
      </c>
      <c r="AC4520">
        <v>62</v>
      </c>
      <c r="AD4520">
        <v>67</v>
      </c>
      <c r="AE4520">
        <v>70</v>
      </c>
      <c r="AF4520">
        <v>70</v>
      </c>
      <c r="AG4520">
        <v>67</v>
      </c>
      <c r="AH4520">
        <v>74</v>
      </c>
      <c r="AI4520">
        <v>76</v>
      </c>
      <c r="AJ4520">
        <v>80</v>
      </c>
      <c r="AK4520">
        <v>71</v>
      </c>
      <c r="AL4520">
        <v>62</v>
      </c>
      <c r="AM4520">
        <v>68</v>
      </c>
      <c r="AN4520">
        <v>64</v>
      </c>
      <c r="AO4520">
        <v>61</v>
      </c>
      <c r="AP4520">
        <v>64</v>
      </c>
      <c r="AQ4520">
        <v>48</v>
      </c>
      <c r="AR4520">
        <v>55</v>
      </c>
      <c r="AS4520">
        <v>70</v>
      </c>
      <c r="AT4520">
        <v>51</v>
      </c>
      <c r="AU4520">
        <v>51</v>
      </c>
      <c r="AV4520">
        <v>41</v>
      </c>
      <c r="AW4520">
        <v>10</v>
      </c>
      <c r="AX4520">
        <v>7</v>
      </c>
      <c r="AY4520">
        <v>10</v>
      </c>
      <c r="AZ4520">
        <v>7</v>
      </c>
      <c r="BA4520">
        <v>11</v>
      </c>
    </row>
    <row r="4521" spans="1:53" x14ac:dyDescent="0.25">
      <c r="A4521" t="s">
        <v>2734</v>
      </c>
      <c r="B4521" t="s">
        <v>7358</v>
      </c>
      <c r="E4521" t="s">
        <v>9237</v>
      </c>
      <c r="F4521" t="s">
        <v>7031</v>
      </c>
      <c r="G4521">
        <v>21</v>
      </c>
      <c r="H4521" s="2">
        <v>38718</v>
      </c>
      <c r="I4521">
        <v>2019</v>
      </c>
      <c r="J4521">
        <v>71</v>
      </c>
      <c r="K4521" t="s">
        <v>6969</v>
      </c>
      <c r="L4521" t="s">
        <v>6970</v>
      </c>
      <c r="M4521" t="s">
        <v>6971</v>
      </c>
      <c r="N4521" s="2">
        <v>31479</v>
      </c>
      <c r="O4521">
        <v>31</v>
      </c>
      <c r="P4521" t="s">
        <v>7015</v>
      </c>
      <c r="Q4521" t="s">
        <v>6980</v>
      </c>
      <c r="R4521">
        <v>3</v>
      </c>
      <c r="S4521">
        <v>2</v>
      </c>
      <c r="T4521">
        <v>60</v>
      </c>
      <c r="U4521">
        <v>31</v>
      </c>
      <c r="V4521">
        <v>72</v>
      </c>
      <c r="W4521">
        <v>71</v>
      </c>
      <c r="X4521">
        <v>72</v>
      </c>
      <c r="Y4521">
        <v>61</v>
      </c>
      <c r="Z4521">
        <v>71</v>
      </c>
      <c r="AA4521">
        <v>34</v>
      </c>
      <c r="AB4521">
        <v>74</v>
      </c>
      <c r="AC4521">
        <v>46</v>
      </c>
      <c r="AD4521">
        <v>72</v>
      </c>
      <c r="AE4521">
        <v>40</v>
      </c>
      <c r="AF4521">
        <v>60</v>
      </c>
      <c r="AG4521">
        <v>64</v>
      </c>
      <c r="AH4521">
        <v>60</v>
      </c>
      <c r="AI4521">
        <v>62</v>
      </c>
      <c r="AJ4521">
        <v>80</v>
      </c>
      <c r="AK4521">
        <v>80</v>
      </c>
      <c r="AL4521">
        <v>47</v>
      </c>
      <c r="AM4521">
        <v>40</v>
      </c>
      <c r="AN4521">
        <v>71</v>
      </c>
      <c r="AO4521">
        <v>66</v>
      </c>
      <c r="AP4521">
        <v>45</v>
      </c>
      <c r="AQ4521">
        <v>31</v>
      </c>
      <c r="AR4521">
        <v>40</v>
      </c>
      <c r="AS4521">
        <v>30</v>
      </c>
      <c r="AT4521">
        <v>23</v>
      </c>
      <c r="AU4521">
        <v>36</v>
      </c>
      <c r="AV4521">
        <v>16</v>
      </c>
      <c r="AW4521">
        <v>6</v>
      </c>
      <c r="AX4521">
        <v>8</v>
      </c>
      <c r="AY4521">
        <v>14</v>
      </c>
      <c r="AZ4521">
        <v>11</v>
      </c>
      <c r="BA4521">
        <v>13</v>
      </c>
    </row>
    <row r="4522" spans="1:53" x14ac:dyDescent="0.25">
      <c r="A4522" t="s">
        <v>9613</v>
      </c>
      <c r="B4522" t="s">
        <v>7307</v>
      </c>
      <c r="E4522" t="s">
        <v>7273</v>
      </c>
      <c r="F4522" t="s">
        <v>7190</v>
      </c>
      <c r="G4522">
        <v>20</v>
      </c>
      <c r="H4522" s="2">
        <v>39448</v>
      </c>
      <c r="I4522">
        <v>2018</v>
      </c>
      <c r="J4522">
        <v>71</v>
      </c>
      <c r="K4522" t="s">
        <v>7042</v>
      </c>
      <c r="L4522" t="s">
        <v>6978</v>
      </c>
      <c r="M4522" t="s">
        <v>6971</v>
      </c>
      <c r="N4522" s="2">
        <v>31524</v>
      </c>
      <c r="O4522">
        <v>30</v>
      </c>
      <c r="P4522" t="s">
        <v>7099</v>
      </c>
      <c r="Q4522" t="s">
        <v>6980</v>
      </c>
      <c r="R4522">
        <v>4</v>
      </c>
      <c r="S4522">
        <v>3</v>
      </c>
      <c r="T4522">
        <v>75</v>
      </c>
      <c r="U4522">
        <v>72</v>
      </c>
      <c r="V4522">
        <v>63</v>
      </c>
      <c r="W4522">
        <v>68</v>
      </c>
      <c r="X4522">
        <v>65</v>
      </c>
      <c r="Y4522">
        <v>67</v>
      </c>
      <c r="Z4522">
        <v>71</v>
      </c>
      <c r="AA4522">
        <v>66</v>
      </c>
      <c r="AB4522">
        <v>73</v>
      </c>
      <c r="AC4522">
        <v>72</v>
      </c>
      <c r="AD4522">
        <v>70</v>
      </c>
      <c r="AE4522">
        <v>69</v>
      </c>
      <c r="AF4522">
        <v>78</v>
      </c>
      <c r="AG4522">
        <v>76</v>
      </c>
      <c r="AH4522">
        <v>75</v>
      </c>
      <c r="AI4522">
        <v>73</v>
      </c>
      <c r="AJ4522">
        <v>63</v>
      </c>
      <c r="AK4522">
        <v>59</v>
      </c>
      <c r="AL4522">
        <v>70</v>
      </c>
      <c r="AM4522">
        <v>74</v>
      </c>
      <c r="AN4522">
        <v>46</v>
      </c>
      <c r="AO4522">
        <v>34</v>
      </c>
      <c r="AP4522">
        <v>68</v>
      </c>
      <c r="AQ4522">
        <v>62</v>
      </c>
      <c r="AR4522">
        <v>70</v>
      </c>
      <c r="AS4522">
        <v>73</v>
      </c>
      <c r="AT4522">
        <v>47</v>
      </c>
      <c r="AU4522">
        <v>43</v>
      </c>
      <c r="AV4522">
        <v>47</v>
      </c>
      <c r="AW4522">
        <v>12</v>
      </c>
      <c r="AX4522">
        <v>10</v>
      </c>
      <c r="AY4522">
        <v>14</v>
      </c>
      <c r="AZ4522">
        <v>16</v>
      </c>
      <c r="BA4522">
        <v>7</v>
      </c>
    </row>
    <row r="4523" spans="1:53" x14ac:dyDescent="0.25">
      <c r="A4523" t="s">
        <v>9614</v>
      </c>
      <c r="B4523" t="s">
        <v>7528</v>
      </c>
      <c r="C4523" t="s">
        <v>6999</v>
      </c>
      <c r="D4523">
        <v>10</v>
      </c>
      <c r="E4523" t="s">
        <v>7909</v>
      </c>
      <c r="F4523" t="s">
        <v>7012</v>
      </c>
      <c r="G4523">
        <v>19</v>
      </c>
      <c r="H4523" s="2">
        <v>41821</v>
      </c>
      <c r="I4523">
        <v>2017</v>
      </c>
      <c r="J4523">
        <v>71</v>
      </c>
      <c r="K4523" t="s">
        <v>6991</v>
      </c>
      <c r="L4523" t="s">
        <v>7035</v>
      </c>
      <c r="M4523" t="s">
        <v>6971</v>
      </c>
      <c r="N4523" s="2">
        <v>32036</v>
      </c>
      <c r="O4523">
        <v>29</v>
      </c>
      <c r="P4523" t="s">
        <v>7209</v>
      </c>
      <c r="Q4523" t="s">
        <v>7056</v>
      </c>
      <c r="R4523">
        <v>4</v>
      </c>
      <c r="S4523">
        <v>2</v>
      </c>
      <c r="T4523">
        <v>67</v>
      </c>
      <c r="U4523">
        <v>67</v>
      </c>
      <c r="V4523">
        <v>33</v>
      </c>
      <c r="W4523">
        <v>35</v>
      </c>
      <c r="X4523">
        <v>31</v>
      </c>
      <c r="Y4523">
        <v>80</v>
      </c>
      <c r="Z4523">
        <v>73</v>
      </c>
      <c r="AA4523">
        <v>67</v>
      </c>
      <c r="AB4523">
        <v>14</v>
      </c>
      <c r="AC4523">
        <v>64</v>
      </c>
      <c r="AD4523">
        <v>68</v>
      </c>
      <c r="AE4523">
        <v>55</v>
      </c>
      <c r="AF4523">
        <v>65</v>
      </c>
      <c r="AG4523">
        <v>42</v>
      </c>
      <c r="AH4523">
        <v>69</v>
      </c>
      <c r="AI4523">
        <v>66</v>
      </c>
      <c r="AJ4523">
        <v>68</v>
      </c>
      <c r="AK4523">
        <v>79</v>
      </c>
      <c r="AL4523">
        <v>68</v>
      </c>
      <c r="AM4523">
        <v>58</v>
      </c>
      <c r="AN4523">
        <v>75</v>
      </c>
      <c r="AO4523">
        <v>75</v>
      </c>
      <c r="AP4523">
        <v>75</v>
      </c>
      <c r="AQ4523">
        <v>68</v>
      </c>
      <c r="AR4523">
        <v>64</v>
      </c>
      <c r="AS4523">
        <v>54</v>
      </c>
      <c r="AT4523">
        <v>72</v>
      </c>
      <c r="AU4523">
        <v>75</v>
      </c>
      <c r="AV4523">
        <v>74</v>
      </c>
      <c r="AW4523">
        <v>11</v>
      </c>
      <c r="AX4523">
        <v>11</v>
      </c>
      <c r="AY4523">
        <v>8</v>
      </c>
      <c r="AZ4523">
        <v>6</v>
      </c>
      <c r="BA4523">
        <v>15</v>
      </c>
    </row>
    <row r="4524" spans="1:53" x14ac:dyDescent="0.25">
      <c r="A4524" t="s">
        <v>2735</v>
      </c>
      <c r="B4524" t="s">
        <v>7489</v>
      </c>
      <c r="E4524" t="s">
        <v>7975</v>
      </c>
      <c r="F4524" t="s">
        <v>6999</v>
      </c>
      <c r="G4524">
        <v>10</v>
      </c>
      <c r="H4524" s="2">
        <v>42073</v>
      </c>
      <c r="I4524">
        <v>2023</v>
      </c>
      <c r="J4524">
        <v>71</v>
      </c>
      <c r="K4524" t="s">
        <v>6987</v>
      </c>
      <c r="L4524" t="s">
        <v>7033</v>
      </c>
      <c r="M4524" t="s">
        <v>6971</v>
      </c>
      <c r="N4524" s="2">
        <v>31238</v>
      </c>
      <c r="O4524">
        <v>31</v>
      </c>
      <c r="P4524" t="s">
        <v>7052</v>
      </c>
      <c r="Q4524" t="s">
        <v>6984</v>
      </c>
      <c r="R4524">
        <v>3</v>
      </c>
      <c r="S4524">
        <v>3</v>
      </c>
      <c r="T4524">
        <v>72</v>
      </c>
      <c r="U4524">
        <v>71</v>
      </c>
      <c r="V4524">
        <v>21</v>
      </c>
      <c r="W4524">
        <v>44</v>
      </c>
      <c r="X4524">
        <v>34</v>
      </c>
      <c r="Y4524">
        <v>55</v>
      </c>
      <c r="Z4524">
        <v>67</v>
      </c>
      <c r="AA4524">
        <v>71</v>
      </c>
      <c r="AB4524">
        <v>34</v>
      </c>
      <c r="AC4524">
        <v>68</v>
      </c>
      <c r="AD4524">
        <v>61</v>
      </c>
      <c r="AE4524">
        <v>58</v>
      </c>
      <c r="AF4524">
        <v>70</v>
      </c>
      <c r="AG4524">
        <v>67</v>
      </c>
      <c r="AH4524">
        <v>69</v>
      </c>
      <c r="AI4524">
        <v>68</v>
      </c>
      <c r="AJ4524">
        <v>69</v>
      </c>
      <c r="AK4524">
        <v>69</v>
      </c>
      <c r="AL4524">
        <v>67</v>
      </c>
      <c r="AM4524">
        <v>74</v>
      </c>
      <c r="AN4524">
        <v>81</v>
      </c>
      <c r="AO4524">
        <v>64</v>
      </c>
      <c r="AP4524">
        <v>71</v>
      </c>
      <c r="AQ4524">
        <v>71</v>
      </c>
      <c r="AR4524">
        <v>69</v>
      </c>
      <c r="AS4524">
        <v>75</v>
      </c>
      <c r="AT4524">
        <v>74</v>
      </c>
      <c r="AU4524">
        <v>81</v>
      </c>
      <c r="AV4524">
        <v>67</v>
      </c>
      <c r="AW4524">
        <v>12</v>
      </c>
      <c r="AX4524">
        <v>8</v>
      </c>
      <c r="AY4524">
        <v>7</v>
      </c>
      <c r="AZ4524">
        <v>12</v>
      </c>
      <c r="BA4524">
        <v>6</v>
      </c>
    </row>
    <row r="4525" spans="1:53" x14ac:dyDescent="0.25">
      <c r="A4525" t="s">
        <v>9615</v>
      </c>
      <c r="B4525" t="s">
        <v>6974</v>
      </c>
      <c r="E4525" t="s">
        <v>8647</v>
      </c>
      <c r="F4525" t="s">
        <v>7012</v>
      </c>
      <c r="G4525">
        <v>18</v>
      </c>
      <c r="H4525" s="2">
        <v>42184</v>
      </c>
      <c r="I4525">
        <v>2023</v>
      </c>
      <c r="J4525">
        <v>71</v>
      </c>
      <c r="K4525" t="s">
        <v>7198</v>
      </c>
      <c r="L4525" t="s">
        <v>7043</v>
      </c>
      <c r="M4525" t="s">
        <v>6971</v>
      </c>
      <c r="N4525" s="2">
        <v>31772</v>
      </c>
      <c r="O4525">
        <v>30</v>
      </c>
      <c r="P4525" t="s">
        <v>7023</v>
      </c>
      <c r="Q4525" t="s">
        <v>6973</v>
      </c>
      <c r="R4525">
        <v>3</v>
      </c>
      <c r="S4525">
        <v>3</v>
      </c>
      <c r="T4525">
        <v>79</v>
      </c>
      <c r="U4525">
        <v>67</v>
      </c>
      <c r="V4525">
        <v>25</v>
      </c>
      <c r="W4525">
        <v>22</v>
      </c>
      <c r="X4525">
        <v>30</v>
      </c>
      <c r="Y4525">
        <v>54</v>
      </c>
      <c r="Z4525">
        <v>59</v>
      </c>
      <c r="AA4525">
        <v>65</v>
      </c>
      <c r="AB4525">
        <v>58</v>
      </c>
      <c r="AC4525">
        <v>80</v>
      </c>
      <c r="AD4525">
        <v>58</v>
      </c>
      <c r="AE4525">
        <v>72</v>
      </c>
      <c r="AF4525">
        <v>74</v>
      </c>
      <c r="AG4525">
        <v>65</v>
      </c>
      <c r="AH4525">
        <v>54</v>
      </c>
      <c r="AI4525">
        <v>59</v>
      </c>
      <c r="AJ4525">
        <v>77</v>
      </c>
      <c r="AK4525">
        <v>67</v>
      </c>
      <c r="AL4525">
        <v>79</v>
      </c>
      <c r="AM4525">
        <v>81</v>
      </c>
      <c r="AN4525">
        <v>58</v>
      </c>
      <c r="AO4525">
        <v>39</v>
      </c>
      <c r="AP4525">
        <v>79</v>
      </c>
      <c r="AQ4525">
        <v>57</v>
      </c>
      <c r="AR4525">
        <v>78</v>
      </c>
      <c r="AS4525">
        <v>75</v>
      </c>
      <c r="AT4525">
        <v>80</v>
      </c>
      <c r="AU4525">
        <v>78</v>
      </c>
      <c r="AV4525">
        <v>58</v>
      </c>
      <c r="AW4525">
        <v>14</v>
      </c>
      <c r="AX4525">
        <v>15</v>
      </c>
      <c r="AY4525">
        <v>14</v>
      </c>
      <c r="AZ4525">
        <v>12</v>
      </c>
      <c r="BA4525">
        <v>6</v>
      </c>
    </row>
    <row r="4526" spans="1:53" x14ac:dyDescent="0.25">
      <c r="A4526" t="s">
        <v>2736</v>
      </c>
      <c r="B4526" t="s">
        <v>7172</v>
      </c>
      <c r="E4526" t="s">
        <v>8568</v>
      </c>
      <c r="F4526" t="s">
        <v>6966</v>
      </c>
      <c r="G4526">
        <v>21</v>
      </c>
      <c r="H4526" s="2">
        <v>42566</v>
      </c>
      <c r="I4526">
        <v>2018</v>
      </c>
      <c r="J4526">
        <v>71</v>
      </c>
      <c r="K4526" t="s">
        <v>7029</v>
      </c>
      <c r="L4526" t="s">
        <v>7054</v>
      </c>
      <c r="M4526" t="s">
        <v>6971</v>
      </c>
      <c r="N4526" s="2">
        <v>31190</v>
      </c>
      <c r="O4526">
        <v>31</v>
      </c>
      <c r="P4526" t="s">
        <v>7209</v>
      </c>
      <c r="Q4526" t="s">
        <v>6984</v>
      </c>
      <c r="R4526">
        <v>4</v>
      </c>
      <c r="S4526">
        <v>3</v>
      </c>
      <c r="T4526">
        <v>66</v>
      </c>
      <c r="U4526">
        <v>72</v>
      </c>
      <c r="V4526">
        <v>40</v>
      </c>
      <c r="W4526">
        <v>23</v>
      </c>
      <c r="X4526">
        <v>39</v>
      </c>
      <c r="Y4526">
        <v>58</v>
      </c>
      <c r="Z4526">
        <v>72</v>
      </c>
      <c r="AA4526">
        <v>76</v>
      </c>
      <c r="AB4526">
        <v>24</v>
      </c>
      <c r="AC4526">
        <v>69</v>
      </c>
      <c r="AD4526">
        <v>70</v>
      </c>
      <c r="AE4526">
        <v>72</v>
      </c>
      <c r="AF4526">
        <v>69</v>
      </c>
      <c r="AG4526">
        <v>59</v>
      </c>
      <c r="AH4526">
        <v>73</v>
      </c>
      <c r="AI4526">
        <v>78</v>
      </c>
      <c r="AJ4526">
        <v>68</v>
      </c>
      <c r="AK4526">
        <v>68</v>
      </c>
      <c r="AL4526">
        <v>59</v>
      </c>
      <c r="AM4526">
        <v>68</v>
      </c>
      <c r="AN4526">
        <v>75</v>
      </c>
      <c r="AO4526">
        <v>63</v>
      </c>
      <c r="AP4526">
        <v>74</v>
      </c>
      <c r="AQ4526">
        <v>68</v>
      </c>
      <c r="AR4526">
        <v>67</v>
      </c>
      <c r="AS4526">
        <v>67</v>
      </c>
      <c r="AT4526">
        <v>49</v>
      </c>
      <c r="AU4526">
        <v>70</v>
      </c>
      <c r="AV4526">
        <v>65</v>
      </c>
      <c r="AW4526">
        <v>14</v>
      </c>
      <c r="AX4526">
        <v>12</v>
      </c>
      <c r="AY4526">
        <v>13</v>
      </c>
      <c r="AZ4526">
        <v>14</v>
      </c>
      <c r="BA4526">
        <v>14</v>
      </c>
    </row>
    <row r="4527" spans="1:53" x14ac:dyDescent="0.25">
      <c r="A4527" t="s">
        <v>2737</v>
      </c>
      <c r="B4527" t="s">
        <v>6998</v>
      </c>
      <c r="E4527" t="s">
        <v>8138</v>
      </c>
      <c r="F4527" t="s">
        <v>7031</v>
      </c>
      <c r="G4527">
        <v>6</v>
      </c>
      <c r="H4527" s="2">
        <v>42550</v>
      </c>
      <c r="I4527">
        <v>2019</v>
      </c>
      <c r="J4527">
        <v>71</v>
      </c>
      <c r="K4527" t="s">
        <v>6969</v>
      </c>
      <c r="L4527" t="s">
        <v>7065</v>
      </c>
      <c r="M4527" t="s">
        <v>6979</v>
      </c>
      <c r="N4527" s="2">
        <v>32053</v>
      </c>
      <c r="O4527">
        <v>29</v>
      </c>
      <c r="P4527" t="s">
        <v>7015</v>
      </c>
      <c r="Q4527" t="s">
        <v>6980</v>
      </c>
      <c r="R4527">
        <v>2</v>
      </c>
      <c r="S4527">
        <v>2</v>
      </c>
      <c r="T4527">
        <v>63</v>
      </c>
      <c r="U4527">
        <v>59</v>
      </c>
      <c r="V4527">
        <v>67</v>
      </c>
      <c r="W4527">
        <v>69</v>
      </c>
      <c r="X4527">
        <v>70</v>
      </c>
      <c r="Y4527">
        <v>67</v>
      </c>
      <c r="Z4527">
        <v>62</v>
      </c>
      <c r="AA4527">
        <v>36</v>
      </c>
      <c r="AB4527">
        <v>67</v>
      </c>
      <c r="AC4527">
        <v>56</v>
      </c>
      <c r="AD4527">
        <v>68</v>
      </c>
      <c r="AE4527">
        <v>53</v>
      </c>
      <c r="AF4527">
        <v>60</v>
      </c>
      <c r="AG4527">
        <v>60</v>
      </c>
      <c r="AH4527">
        <v>67</v>
      </c>
      <c r="AI4527">
        <v>68</v>
      </c>
      <c r="AJ4527">
        <v>70</v>
      </c>
      <c r="AK4527">
        <v>90</v>
      </c>
      <c r="AL4527">
        <v>57</v>
      </c>
      <c r="AM4527">
        <v>61</v>
      </c>
      <c r="AN4527">
        <v>73</v>
      </c>
      <c r="AO4527">
        <v>69</v>
      </c>
      <c r="AP4527">
        <v>65</v>
      </c>
      <c r="AQ4527">
        <v>33</v>
      </c>
      <c r="AR4527">
        <v>61</v>
      </c>
      <c r="AS4527">
        <v>32</v>
      </c>
      <c r="AT4527">
        <v>35</v>
      </c>
      <c r="AU4527">
        <v>35</v>
      </c>
      <c r="AV4527">
        <v>54</v>
      </c>
      <c r="AW4527">
        <v>7</v>
      </c>
      <c r="AX4527">
        <v>7</v>
      </c>
      <c r="AY4527">
        <v>12</v>
      </c>
      <c r="AZ4527">
        <v>16</v>
      </c>
      <c r="BA4527">
        <v>14</v>
      </c>
    </row>
    <row r="4528" spans="1:53" x14ac:dyDescent="0.25">
      <c r="A4528" t="s">
        <v>2738</v>
      </c>
      <c r="B4528" t="s">
        <v>7386</v>
      </c>
      <c r="E4528" t="s">
        <v>7206</v>
      </c>
      <c r="F4528" t="s">
        <v>7015</v>
      </c>
      <c r="G4528">
        <v>3</v>
      </c>
      <c r="H4528" s="2">
        <v>42354</v>
      </c>
      <c r="I4528">
        <v>2023</v>
      </c>
      <c r="J4528">
        <v>71</v>
      </c>
      <c r="K4528" t="s">
        <v>7000</v>
      </c>
      <c r="L4528" t="s">
        <v>7033</v>
      </c>
      <c r="M4528" t="s">
        <v>6971</v>
      </c>
      <c r="N4528" s="2">
        <v>30696</v>
      </c>
      <c r="O4528">
        <v>33</v>
      </c>
      <c r="P4528" t="s">
        <v>7015</v>
      </c>
      <c r="Q4528" t="s">
        <v>6980</v>
      </c>
      <c r="R4528">
        <v>4</v>
      </c>
      <c r="S4528">
        <v>2</v>
      </c>
      <c r="T4528">
        <v>64</v>
      </c>
      <c r="U4528">
        <v>54</v>
      </c>
      <c r="V4528">
        <v>69</v>
      </c>
      <c r="W4528">
        <v>67</v>
      </c>
      <c r="X4528">
        <v>67</v>
      </c>
      <c r="Y4528">
        <v>66</v>
      </c>
      <c r="Z4528">
        <v>70</v>
      </c>
      <c r="AA4528">
        <v>39</v>
      </c>
      <c r="AB4528">
        <v>69</v>
      </c>
      <c r="AC4528">
        <v>49</v>
      </c>
      <c r="AD4528">
        <v>64</v>
      </c>
      <c r="AE4528">
        <v>58</v>
      </c>
      <c r="AF4528">
        <v>69</v>
      </c>
      <c r="AG4528">
        <v>72</v>
      </c>
      <c r="AH4528">
        <v>68</v>
      </c>
      <c r="AI4528">
        <v>67</v>
      </c>
      <c r="AJ4528">
        <v>75</v>
      </c>
      <c r="AK4528">
        <v>75</v>
      </c>
      <c r="AL4528">
        <v>69</v>
      </c>
      <c r="AM4528">
        <v>64</v>
      </c>
      <c r="AN4528">
        <v>78</v>
      </c>
      <c r="AO4528">
        <v>75</v>
      </c>
      <c r="AP4528">
        <v>50</v>
      </c>
      <c r="AQ4528">
        <v>36</v>
      </c>
      <c r="AR4528">
        <v>38</v>
      </c>
      <c r="AS4528">
        <v>42</v>
      </c>
      <c r="AT4528">
        <v>37</v>
      </c>
      <c r="AU4528">
        <v>42</v>
      </c>
      <c r="AV4528">
        <v>38</v>
      </c>
      <c r="AW4528">
        <v>15</v>
      </c>
      <c r="AX4528">
        <v>13</v>
      </c>
      <c r="AY4528">
        <v>15</v>
      </c>
      <c r="AZ4528">
        <v>12</v>
      </c>
      <c r="BA4528">
        <v>7</v>
      </c>
    </row>
    <row r="4529" spans="1:53" x14ac:dyDescent="0.25">
      <c r="A4529" t="s">
        <v>9616</v>
      </c>
      <c r="B4529" t="s">
        <v>7002</v>
      </c>
      <c r="E4529" t="s">
        <v>8771</v>
      </c>
      <c r="F4529" t="s">
        <v>7012</v>
      </c>
      <c r="G4529">
        <v>16</v>
      </c>
      <c r="H4529" s="2">
        <v>42012</v>
      </c>
      <c r="I4529">
        <v>2018</v>
      </c>
      <c r="J4529">
        <v>71</v>
      </c>
      <c r="K4529" t="s">
        <v>7038</v>
      </c>
      <c r="L4529" t="s">
        <v>7014</v>
      </c>
      <c r="M4529" t="s">
        <v>6971</v>
      </c>
      <c r="N4529" s="2">
        <v>31663</v>
      </c>
      <c r="O4529">
        <v>30</v>
      </c>
      <c r="P4529" t="s">
        <v>18</v>
      </c>
      <c r="Q4529" t="s">
        <v>6980</v>
      </c>
      <c r="R4529">
        <v>3</v>
      </c>
      <c r="S4529">
        <v>1</v>
      </c>
      <c r="T4529">
        <v>24</v>
      </c>
      <c r="U4529">
        <v>11</v>
      </c>
      <c r="V4529">
        <v>12</v>
      </c>
      <c r="W4529">
        <v>10</v>
      </c>
      <c r="X4529">
        <v>11</v>
      </c>
      <c r="Y4529">
        <v>44</v>
      </c>
      <c r="Z4529">
        <v>69</v>
      </c>
      <c r="AA4529">
        <v>13</v>
      </c>
      <c r="AB4529">
        <v>22</v>
      </c>
      <c r="AC4529">
        <v>48</v>
      </c>
      <c r="AD4529">
        <v>65</v>
      </c>
      <c r="AE4529">
        <v>9</v>
      </c>
      <c r="AF4529">
        <v>24</v>
      </c>
      <c r="AG4529">
        <v>32</v>
      </c>
      <c r="AH4529">
        <v>41</v>
      </c>
      <c r="AI4529">
        <v>34</v>
      </c>
      <c r="AJ4529">
        <v>39</v>
      </c>
      <c r="AK4529">
        <v>77</v>
      </c>
      <c r="AL4529">
        <v>35</v>
      </c>
      <c r="AM4529">
        <v>38</v>
      </c>
      <c r="AN4529">
        <v>66</v>
      </c>
      <c r="AO4529">
        <v>12</v>
      </c>
      <c r="AP4529">
        <v>16</v>
      </c>
      <c r="AQ4529">
        <v>10</v>
      </c>
      <c r="AR4529">
        <v>19</v>
      </c>
      <c r="AS4529">
        <v>14</v>
      </c>
      <c r="AT4529">
        <v>13</v>
      </c>
      <c r="AU4529">
        <v>13</v>
      </c>
      <c r="AV4529">
        <v>13</v>
      </c>
      <c r="AW4529">
        <v>70</v>
      </c>
      <c r="AX4529">
        <v>68</v>
      </c>
      <c r="AY4529">
        <v>71</v>
      </c>
      <c r="AZ4529">
        <v>67</v>
      </c>
      <c r="BA4529">
        <v>73</v>
      </c>
    </row>
    <row r="4530" spans="1:53" x14ac:dyDescent="0.25">
      <c r="A4530" t="s">
        <v>2739</v>
      </c>
      <c r="B4530" t="s">
        <v>6993</v>
      </c>
      <c r="E4530" t="s">
        <v>8734</v>
      </c>
      <c r="F4530" t="s">
        <v>7100</v>
      </c>
      <c r="G4530">
        <v>5</v>
      </c>
      <c r="H4530" s="2">
        <v>40360</v>
      </c>
      <c r="I4530">
        <v>2019</v>
      </c>
      <c r="J4530">
        <v>71</v>
      </c>
      <c r="K4530" t="s">
        <v>7060</v>
      </c>
      <c r="L4530" t="s">
        <v>7065</v>
      </c>
      <c r="M4530" t="s">
        <v>6971</v>
      </c>
      <c r="N4530" s="2">
        <v>31024</v>
      </c>
      <c r="O4530">
        <v>32</v>
      </c>
      <c r="P4530" t="s">
        <v>7079</v>
      </c>
      <c r="Q4530" t="s">
        <v>6980</v>
      </c>
      <c r="R4530">
        <v>3</v>
      </c>
      <c r="S4530">
        <v>3</v>
      </c>
      <c r="T4530">
        <v>73</v>
      </c>
      <c r="U4530">
        <v>58</v>
      </c>
      <c r="V4530">
        <v>65</v>
      </c>
      <c r="W4530">
        <v>63</v>
      </c>
      <c r="X4530">
        <v>68</v>
      </c>
      <c r="Y4530">
        <v>65</v>
      </c>
      <c r="Z4530">
        <v>75</v>
      </c>
      <c r="AA4530">
        <v>69</v>
      </c>
      <c r="AB4530">
        <v>66</v>
      </c>
      <c r="AC4530">
        <v>72</v>
      </c>
      <c r="AD4530">
        <v>77</v>
      </c>
      <c r="AE4530">
        <v>75</v>
      </c>
      <c r="AF4530">
        <v>77</v>
      </c>
      <c r="AG4530">
        <v>73</v>
      </c>
      <c r="AH4530">
        <v>48</v>
      </c>
      <c r="AI4530">
        <v>28</v>
      </c>
      <c r="AJ4530">
        <v>60</v>
      </c>
      <c r="AK4530">
        <v>71</v>
      </c>
      <c r="AL4530">
        <v>42</v>
      </c>
      <c r="AM4530">
        <v>49</v>
      </c>
      <c r="AN4530">
        <v>55</v>
      </c>
      <c r="AO4530">
        <v>59</v>
      </c>
      <c r="AP4530">
        <v>79</v>
      </c>
      <c r="AQ4530">
        <v>59</v>
      </c>
      <c r="AR4530">
        <v>65</v>
      </c>
      <c r="AS4530">
        <v>81</v>
      </c>
      <c r="AT4530">
        <v>69</v>
      </c>
      <c r="AU4530">
        <v>69</v>
      </c>
      <c r="AV4530">
        <v>44</v>
      </c>
      <c r="AW4530">
        <v>14</v>
      </c>
      <c r="AX4530">
        <v>11</v>
      </c>
      <c r="AY4530">
        <v>9</v>
      </c>
      <c r="AZ4530">
        <v>14</v>
      </c>
      <c r="BA4530">
        <v>12</v>
      </c>
    </row>
    <row r="4531" spans="1:53" x14ac:dyDescent="0.25">
      <c r="A4531" t="s">
        <v>9617</v>
      </c>
      <c r="B4531" t="s">
        <v>6993</v>
      </c>
      <c r="E4531" t="s">
        <v>7436</v>
      </c>
      <c r="F4531" t="s">
        <v>7012</v>
      </c>
      <c r="G4531">
        <v>13</v>
      </c>
      <c r="H4531" s="2">
        <v>42237</v>
      </c>
      <c r="I4531">
        <v>2018</v>
      </c>
      <c r="J4531">
        <v>71</v>
      </c>
      <c r="K4531" t="s">
        <v>7078</v>
      </c>
      <c r="L4531" t="s">
        <v>6995</v>
      </c>
      <c r="M4531" t="s">
        <v>6971</v>
      </c>
      <c r="N4531" s="2">
        <v>31107</v>
      </c>
      <c r="O4531">
        <v>32</v>
      </c>
      <c r="P4531" t="s">
        <v>18</v>
      </c>
      <c r="Q4531" t="s">
        <v>6980</v>
      </c>
      <c r="R4531">
        <v>2</v>
      </c>
      <c r="S4531">
        <v>1</v>
      </c>
      <c r="T4531">
        <v>22</v>
      </c>
      <c r="U4531">
        <v>16</v>
      </c>
      <c r="V4531">
        <v>19</v>
      </c>
      <c r="W4531">
        <v>14</v>
      </c>
      <c r="X4531">
        <v>13</v>
      </c>
      <c r="Y4531">
        <v>19</v>
      </c>
      <c r="Z4531">
        <v>69</v>
      </c>
      <c r="AA4531">
        <v>17</v>
      </c>
      <c r="AB4531">
        <v>18</v>
      </c>
      <c r="AC4531">
        <v>15</v>
      </c>
      <c r="AD4531">
        <v>34</v>
      </c>
      <c r="AE4531">
        <v>14</v>
      </c>
      <c r="AF4531">
        <v>21</v>
      </c>
      <c r="AG4531">
        <v>20</v>
      </c>
      <c r="AH4531">
        <v>46</v>
      </c>
      <c r="AI4531">
        <v>35</v>
      </c>
      <c r="AJ4531">
        <v>35</v>
      </c>
      <c r="AK4531">
        <v>80</v>
      </c>
      <c r="AL4531">
        <v>33</v>
      </c>
      <c r="AM4531">
        <v>30</v>
      </c>
      <c r="AN4531">
        <v>53</v>
      </c>
      <c r="AO4531">
        <v>15</v>
      </c>
      <c r="AP4531">
        <v>12</v>
      </c>
      <c r="AQ4531">
        <v>17</v>
      </c>
      <c r="AR4531">
        <v>17</v>
      </c>
      <c r="AS4531">
        <v>17</v>
      </c>
      <c r="AT4531">
        <v>13</v>
      </c>
      <c r="AU4531">
        <v>21</v>
      </c>
      <c r="AV4531">
        <v>19</v>
      </c>
      <c r="AW4531">
        <v>67</v>
      </c>
      <c r="AX4531">
        <v>69</v>
      </c>
      <c r="AY4531">
        <v>61</v>
      </c>
      <c r="AZ4531">
        <v>77</v>
      </c>
      <c r="BA4531">
        <v>68</v>
      </c>
    </row>
    <row r="4532" spans="1:53" x14ac:dyDescent="0.25">
      <c r="A4532" t="s">
        <v>9618</v>
      </c>
      <c r="B4532" t="s">
        <v>7036</v>
      </c>
      <c r="E4532" t="s">
        <v>8016</v>
      </c>
      <c r="F4532" t="s">
        <v>7012</v>
      </c>
      <c r="G4532">
        <v>30</v>
      </c>
      <c r="H4532" s="2">
        <v>42766</v>
      </c>
      <c r="I4532">
        <v>2018</v>
      </c>
      <c r="J4532">
        <v>71</v>
      </c>
      <c r="K4532" t="s">
        <v>6969</v>
      </c>
      <c r="L4532" t="s">
        <v>7065</v>
      </c>
      <c r="M4532" t="s">
        <v>6971</v>
      </c>
      <c r="N4532" s="2">
        <v>31123</v>
      </c>
      <c r="O4532">
        <v>32</v>
      </c>
      <c r="P4532" t="s">
        <v>18</v>
      </c>
      <c r="Q4532" t="s">
        <v>6980</v>
      </c>
      <c r="R4532">
        <v>3</v>
      </c>
      <c r="S4532">
        <v>1</v>
      </c>
      <c r="T4532">
        <v>13</v>
      </c>
      <c r="U4532">
        <v>12</v>
      </c>
      <c r="V4532">
        <v>13</v>
      </c>
      <c r="W4532">
        <v>12</v>
      </c>
      <c r="X4532">
        <v>14</v>
      </c>
      <c r="Y4532">
        <v>33</v>
      </c>
      <c r="Z4532">
        <v>81</v>
      </c>
      <c r="AA4532">
        <v>15</v>
      </c>
      <c r="AB4532">
        <v>25</v>
      </c>
      <c r="AC4532">
        <v>15</v>
      </c>
      <c r="AD4532">
        <v>29</v>
      </c>
      <c r="AE4532">
        <v>13</v>
      </c>
      <c r="AF4532">
        <v>11</v>
      </c>
      <c r="AG4532">
        <v>12</v>
      </c>
      <c r="AH4532">
        <v>36</v>
      </c>
      <c r="AI4532">
        <v>48</v>
      </c>
      <c r="AJ4532">
        <v>39</v>
      </c>
      <c r="AK4532">
        <v>53</v>
      </c>
      <c r="AL4532">
        <v>55</v>
      </c>
      <c r="AM4532">
        <v>50</v>
      </c>
      <c r="AN4532">
        <v>46</v>
      </c>
      <c r="AO4532">
        <v>14</v>
      </c>
      <c r="AP4532">
        <v>13</v>
      </c>
      <c r="AQ4532">
        <v>11</v>
      </c>
      <c r="AR4532">
        <v>14</v>
      </c>
      <c r="AS4532">
        <v>13</v>
      </c>
      <c r="AT4532">
        <v>12</v>
      </c>
      <c r="AU4532">
        <v>12</v>
      </c>
      <c r="AV4532">
        <v>13</v>
      </c>
      <c r="AW4532">
        <v>67</v>
      </c>
      <c r="AX4532">
        <v>67</v>
      </c>
      <c r="AY4532">
        <v>67</v>
      </c>
      <c r="AZ4532">
        <v>69</v>
      </c>
      <c r="BA4532">
        <v>72</v>
      </c>
    </row>
    <row r="4533" spans="1:53" x14ac:dyDescent="0.25">
      <c r="A4533" t="s">
        <v>9619</v>
      </c>
      <c r="B4533" t="s">
        <v>7117</v>
      </c>
      <c r="E4533" t="s">
        <v>7296</v>
      </c>
      <c r="F4533" t="s">
        <v>7012</v>
      </c>
      <c r="G4533">
        <v>7</v>
      </c>
      <c r="H4533" s="2">
        <v>41030</v>
      </c>
      <c r="I4533">
        <v>2018</v>
      </c>
      <c r="J4533">
        <v>71</v>
      </c>
      <c r="K4533" t="s">
        <v>7150</v>
      </c>
      <c r="L4533" t="s">
        <v>6997</v>
      </c>
      <c r="M4533" t="s">
        <v>6971</v>
      </c>
      <c r="N4533" s="2">
        <v>31419</v>
      </c>
      <c r="O4533">
        <v>31</v>
      </c>
      <c r="P4533" t="s">
        <v>7099</v>
      </c>
      <c r="Q4533" t="s">
        <v>6984</v>
      </c>
      <c r="R4533">
        <v>3</v>
      </c>
      <c r="S4533">
        <v>2</v>
      </c>
      <c r="T4533">
        <v>73</v>
      </c>
      <c r="U4533">
        <v>59</v>
      </c>
      <c r="V4533">
        <v>68</v>
      </c>
      <c r="W4533">
        <v>65</v>
      </c>
      <c r="X4533">
        <v>68</v>
      </c>
      <c r="Y4533">
        <v>73</v>
      </c>
      <c r="Z4533">
        <v>66</v>
      </c>
      <c r="AA4533">
        <v>64</v>
      </c>
      <c r="AB4533">
        <v>65</v>
      </c>
      <c r="AC4533">
        <v>72</v>
      </c>
      <c r="AD4533">
        <v>71</v>
      </c>
      <c r="AE4533">
        <v>72</v>
      </c>
      <c r="AF4533">
        <v>74</v>
      </c>
      <c r="AG4533">
        <v>70</v>
      </c>
      <c r="AH4533">
        <v>66</v>
      </c>
      <c r="AI4533">
        <v>65</v>
      </c>
      <c r="AJ4533">
        <v>71</v>
      </c>
      <c r="AK4533">
        <v>71</v>
      </c>
      <c r="AL4533">
        <v>70</v>
      </c>
      <c r="AM4533">
        <v>64</v>
      </c>
      <c r="AN4533">
        <v>73</v>
      </c>
      <c r="AO4533">
        <v>58</v>
      </c>
      <c r="AP4533">
        <v>75</v>
      </c>
      <c r="AQ4533">
        <v>62</v>
      </c>
      <c r="AR4533">
        <v>70</v>
      </c>
      <c r="AS4533">
        <v>59</v>
      </c>
      <c r="AT4533">
        <v>68</v>
      </c>
      <c r="AU4533">
        <v>77</v>
      </c>
      <c r="AV4533">
        <v>55</v>
      </c>
      <c r="AW4533">
        <v>6</v>
      </c>
      <c r="AX4533">
        <v>16</v>
      </c>
      <c r="AY4533">
        <v>6</v>
      </c>
      <c r="AZ4533">
        <v>8</v>
      </c>
      <c r="BA4533">
        <v>8</v>
      </c>
    </row>
    <row r="4534" spans="1:53" x14ac:dyDescent="0.25">
      <c r="A4534" t="s">
        <v>9620</v>
      </c>
      <c r="B4534" t="s">
        <v>7059</v>
      </c>
      <c r="E4534" t="s">
        <v>9204</v>
      </c>
      <c r="F4534" t="s">
        <v>7190</v>
      </c>
      <c r="G4534">
        <v>19</v>
      </c>
      <c r="H4534" s="2">
        <v>42648</v>
      </c>
      <c r="I4534">
        <v>2017</v>
      </c>
      <c r="J4534">
        <v>71</v>
      </c>
      <c r="K4534" t="s">
        <v>7029</v>
      </c>
      <c r="L4534" t="s">
        <v>7033</v>
      </c>
      <c r="M4534" t="s">
        <v>6979</v>
      </c>
      <c r="N4534" s="2">
        <v>31019</v>
      </c>
      <c r="O4534">
        <v>32</v>
      </c>
      <c r="P4534" t="s">
        <v>7022</v>
      </c>
      <c r="Q4534" t="s">
        <v>6984</v>
      </c>
      <c r="R4534">
        <v>4</v>
      </c>
      <c r="S4534">
        <v>3</v>
      </c>
      <c r="T4534">
        <v>73</v>
      </c>
      <c r="U4534">
        <v>71</v>
      </c>
      <c r="V4534">
        <v>51</v>
      </c>
      <c r="W4534">
        <v>52</v>
      </c>
      <c r="X4534">
        <v>58</v>
      </c>
      <c r="Y4534">
        <v>66</v>
      </c>
      <c r="Z4534">
        <v>72</v>
      </c>
      <c r="AA4534">
        <v>70</v>
      </c>
      <c r="AB4534">
        <v>66</v>
      </c>
      <c r="AC4534">
        <v>69</v>
      </c>
      <c r="AD4534">
        <v>76</v>
      </c>
      <c r="AE4534">
        <v>74</v>
      </c>
      <c r="AF4534">
        <v>76</v>
      </c>
      <c r="AG4534">
        <v>75</v>
      </c>
      <c r="AH4534">
        <v>67</v>
      </c>
      <c r="AI4534">
        <v>62</v>
      </c>
      <c r="AJ4534">
        <v>60</v>
      </c>
      <c r="AK4534">
        <v>75</v>
      </c>
      <c r="AL4534">
        <v>69</v>
      </c>
      <c r="AM4534">
        <v>65</v>
      </c>
      <c r="AN4534">
        <v>58</v>
      </c>
      <c r="AO4534">
        <v>48</v>
      </c>
      <c r="AP4534">
        <v>80</v>
      </c>
      <c r="AQ4534">
        <v>52</v>
      </c>
      <c r="AR4534">
        <v>71</v>
      </c>
      <c r="AS4534">
        <v>80</v>
      </c>
      <c r="AT4534">
        <v>76</v>
      </c>
      <c r="AU4534">
        <v>68</v>
      </c>
      <c r="AV4534">
        <v>68</v>
      </c>
      <c r="AW4534">
        <v>6</v>
      </c>
      <c r="AX4534">
        <v>5</v>
      </c>
      <c r="AY4534">
        <v>15</v>
      </c>
      <c r="AZ4534">
        <v>11</v>
      </c>
      <c r="BA4534">
        <v>8</v>
      </c>
    </row>
    <row r="4535" spans="1:53" x14ac:dyDescent="0.25">
      <c r="A4535" t="s">
        <v>2740</v>
      </c>
      <c r="B4535" t="s">
        <v>7117</v>
      </c>
      <c r="E4535" t="s">
        <v>8567</v>
      </c>
      <c r="F4535" t="s">
        <v>6999</v>
      </c>
      <c r="G4535">
        <v>12</v>
      </c>
      <c r="H4535" s="2">
        <v>42606</v>
      </c>
      <c r="I4535">
        <v>2018</v>
      </c>
      <c r="J4535">
        <v>71</v>
      </c>
      <c r="K4535" t="s">
        <v>6987</v>
      </c>
      <c r="L4535" t="s">
        <v>7096</v>
      </c>
      <c r="M4535" t="s">
        <v>6971</v>
      </c>
      <c r="N4535" s="2">
        <v>32338</v>
      </c>
      <c r="O4535">
        <v>28</v>
      </c>
      <c r="P4535" t="s">
        <v>6986</v>
      </c>
      <c r="Q4535" t="s">
        <v>6984</v>
      </c>
      <c r="R4535">
        <v>3</v>
      </c>
      <c r="S4535">
        <v>3</v>
      </c>
      <c r="T4535">
        <v>66</v>
      </c>
      <c r="U4535">
        <v>65</v>
      </c>
      <c r="V4535">
        <v>29</v>
      </c>
      <c r="W4535">
        <v>34</v>
      </c>
      <c r="X4535">
        <v>45</v>
      </c>
      <c r="Y4535">
        <v>83</v>
      </c>
      <c r="Z4535">
        <v>69</v>
      </c>
      <c r="AA4535">
        <v>73</v>
      </c>
      <c r="AB4535">
        <v>46</v>
      </c>
      <c r="AC4535">
        <v>53</v>
      </c>
      <c r="AD4535">
        <v>67</v>
      </c>
      <c r="AE4535">
        <v>55</v>
      </c>
      <c r="AF4535">
        <v>61</v>
      </c>
      <c r="AG4535">
        <v>44</v>
      </c>
      <c r="AH4535">
        <v>79</v>
      </c>
      <c r="AI4535">
        <v>81</v>
      </c>
      <c r="AJ4535">
        <v>66</v>
      </c>
      <c r="AK4535">
        <v>75</v>
      </c>
      <c r="AL4535">
        <v>53</v>
      </c>
      <c r="AM4535">
        <v>77</v>
      </c>
      <c r="AN4535">
        <v>83</v>
      </c>
      <c r="AO4535">
        <v>70</v>
      </c>
      <c r="AP4535">
        <v>70</v>
      </c>
      <c r="AQ4535">
        <v>71</v>
      </c>
      <c r="AR4535">
        <v>65</v>
      </c>
      <c r="AS4535">
        <v>57</v>
      </c>
      <c r="AT4535">
        <v>48</v>
      </c>
      <c r="AU4535">
        <v>70</v>
      </c>
      <c r="AV4535">
        <v>66</v>
      </c>
      <c r="AW4535">
        <v>16</v>
      </c>
      <c r="AX4535">
        <v>16</v>
      </c>
      <c r="AY4535">
        <v>11</v>
      </c>
      <c r="AZ4535">
        <v>10</v>
      </c>
      <c r="BA4535">
        <v>8</v>
      </c>
    </row>
    <row r="4536" spans="1:53" x14ac:dyDescent="0.25">
      <c r="A4536" t="s">
        <v>9621</v>
      </c>
      <c r="B4536" t="s">
        <v>7006</v>
      </c>
      <c r="E4536" t="s">
        <v>8582</v>
      </c>
      <c r="F4536" t="s">
        <v>7012</v>
      </c>
      <c r="G4536">
        <v>29</v>
      </c>
      <c r="H4536" s="2">
        <v>42741</v>
      </c>
      <c r="I4536">
        <v>2017</v>
      </c>
      <c r="J4536">
        <v>71</v>
      </c>
      <c r="K4536" t="s">
        <v>6982</v>
      </c>
      <c r="L4536" t="s">
        <v>7035</v>
      </c>
      <c r="M4536" t="s">
        <v>6971</v>
      </c>
      <c r="N4536" s="2">
        <v>31822</v>
      </c>
      <c r="O4536">
        <v>30</v>
      </c>
      <c r="P4536" t="s">
        <v>7232</v>
      </c>
      <c r="Q4536" t="s">
        <v>6984</v>
      </c>
      <c r="R4536">
        <v>4</v>
      </c>
      <c r="S4536">
        <v>3</v>
      </c>
      <c r="T4536">
        <v>71</v>
      </c>
      <c r="U4536">
        <v>73</v>
      </c>
      <c r="V4536">
        <v>25</v>
      </c>
      <c r="W4536">
        <v>29</v>
      </c>
      <c r="X4536">
        <v>30</v>
      </c>
      <c r="Y4536">
        <v>54</v>
      </c>
      <c r="Z4536">
        <v>68</v>
      </c>
      <c r="AA4536">
        <v>67</v>
      </c>
      <c r="AB4536">
        <v>28</v>
      </c>
      <c r="AC4536">
        <v>73</v>
      </c>
      <c r="AD4536">
        <v>66</v>
      </c>
      <c r="AE4536">
        <v>73</v>
      </c>
      <c r="AF4536">
        <v>66</v>
      </c>
      <c r="AG4536">
        <v>65</v>
      </c>
      <c r="AH4536">
        <v>77</v>
      </c>
      <c r="AI4536">
        <v>71</v>
      </c>
      <c r="AJ4536">
        <v>73</v>
      </c>
      <c r="AK4536">
        <v>47</v>
      </c>
      <c r="AL4536">
        <v>78</v>
      </c>
      <c r="AM4536">
        <v>75</v>
      </c>
      <c r="AN4536">
        <v>74</v>
      </c>
      <c r="AO4536">
        <v>37</v>
      </c>
      <c r="AP4536">
        <v>66</v>
      </c>
      <c r="AQ4536">
        <v>63</v>
      </c>
      <c r="AR4536">
        <v>70</v>
      </c>
      <c r="AS4536">
        <v>70</v>
      </c>
      <c r="AT4536">
        <v>71</v>
      </c>
      <c r="AU4536">
        <v>76</v>
      </c>
      <c r="AV4536">
        <v>64</v>
      </c>
      <c r="AW4536">
        <v>7</v>
      </c>
      <c r="AX4536">
        <v>10</v>
      </c>
      <c r="AY4536">
        <v>11</v>
      </c>
      <c r="AZ4536">
        <v>6</v>
      </c>
      <c r="BA4536">
        <v>12</v>
      </c>
    </row>
    <row r="4537" spans="1:53" x14ac:dyDescent="0.25">
      <c r="A4537" t="s">
        <v>2741</v>
      </c>
      <c r="B4537" t="s">
        <v>7152</v>
      </c>
      <c r="E4537" t="s">
        <v>9115</v>
      </c>
      <c r="F4537" t="s">
        <v>7020</v>
      </c>
      <c r="G4537">
        <v>7</v>
      </c>
      <c r="H4537" s="2">
        <v>42247</v>
      </c>
      <c r="I4537">
        <v>2019</v>
      </c>
      <c r="J4537">
        <v>71</v>
      </c>
      <c r="K4537" t="s">
        <v>6987</v>
      </c>
      <c r="L4537" t="s">
        <v>7001</v>
      </c>
      <c r="M4537" t="s">
        <v>6971</v>
      </c>
      <c r="N4537" s="2">
        <v>30987</v>
      </c>
      <c r="O4537">
        <v>32</v>
      </c>
      <c r="P4537" t="s">
        <v>7070</v>
      </c>
      <c r="Q4537" t="s">
        <v>6973</v>
      </c>
      <c r="R4537">
        <v>3</v>
      </c>
      <c r="S4537">
        <v>3</v>
      </c>
      <c r="T4537">
        <v>75</v>
      </c>
      <c r="U4537">
        <v>76</v>
      </c>
      <c r="V4537">
        <v>58</v>
      </c>
      <c r="W4537">
        <v>55</v>
      </c>
      <c r="X4537">
        <v>60</v>
      </c>
      <c r="Y4537">
        <v>56</v>
      </c>
      <c r="Z4537">
        <v>68</v>
      </c>
      <c r="AA4537">
        <v>69</v>
      </c>
      <c r="AB4537">
        <v>59</v>
      </c>
      <c r="AC4537">
        <v>74</v>
      </c>
      <c r="AD4537">
        <v>78</v>
      </c>
      <c r="AE4537">
        <v>67</v>
      </c>
      <c r="AF4537">
        <v>74</v>
      </c>
      <c r="AG4537">
        <v>70</v>
      </c>
      <c r="AH4537">
        <v>74</v>
      </c>
      <c r="AI4537">
        <v>68</v>
      </c>
      <c r="AJ4537">
        <v>62</v>
      </c>
      <c r="AK4537">
        <v>62</v>
      </c>
      <c r="AL4537">
        <v>60</v>
      </c>
      <c r="AM4537">
        <v>65</v>
      </c>
      <c r="AN4537">
        <v>52</v>
      </c>
      <c r="AO4537">
        <v>58</v>
      </c>
      <c r="AP4537">
        <v>70</v>
      </c>
      <c r="AQ4537">
        <v>66</v>
      </c>
      <c r="AR4537">
        <v>63</v>
      </c>
      <c r="AS4537">
        <v>71</v>
      </c>
      <c r="AT4537">
        <v>65</v>
      </c>
      <c r="AU4537">
        <v>69</v>
      </c>
      <c r="AV4537">
        <v>67</v>
      </c>
      <c r="AW4537">
        <v>15</v>
      </c>
      <c r="AX4537">
        <v>8</v>
      </c>
      <c r="AY4537">
        <v>6</v>
      </c>
      <c r="AZ4537">
        <v>12</v>
      </c>
      <c r="BA4537">
        <v>14</v>
      </c>
    </row>
    <row r="4538" spans="1:53" x14ac:dyDescent="0.25">
      <c r="A4538" t="s">
        <v>9622</v>
      </c>
      <c r="B4538" t="s">
        <v>7636</v>
      </c>
      <c r="E4538" t="s">
        <v>8241</v>
      </c>
      <c r="F4538" t="s">
        <v>7012</v>
      </c>
      <c r="G4538">
        <v>12</v>
      </c>
      <c r="H4538" s="2">
        <v>42171</v>
      </c>
      <c r="I4538">
        <v>2018</v>
      </c>
      <c r="J4538">
        <v>71</v>
      </c>
      <c r="K4538" t="s">
        <v>6969</v>
      </c>
      <c r="L4538" t="s">
        <v>7035</v>
      </c>
      <c r="M4538" t="s">
        <v>6971</v>
      </c>
      <c r="N4538" s="2">
        <v>30903</v>
      </c>
      <c r="O4538">
        <v>32</v>
      </c>
      <c r="P4538" t="s">
        <v>7070</v>
      </c>
      <c r="Q4538" t="s">
        <v>6980</v>
      </c>
      <c r="R4538">
        <v>3</v>
      </c>
      <c r="S4538">
        <v>3</v>
      </c>
      <c r="T4538">
        <v>72</v>
      </c>
      <c r="U4538">
        <v>65</v>
      </c>
      <c r="V4538">
        <v>23</v>
      </c>
      <c r="W4538">
        <v>45</v>
      </c>
      <c r="X4538">
        <v>60</v>
      </c>
      <c r="Y4538">
        <v>53</v>
      </c>
      <c r="Z4538">
        <v>63</v>
      </c>
      <c r="AA4538">
        <v>65</v>
      </c>
      <c r="AB4538">
        <v>49</v>
      </c>
      <c r="AC4538">
        <v>76</v>
      </c>
      <c r="AD4538">
        <v>66</v>
      </c>
      <c r="AE4538">
        <v>78</v>
      </c>
      <c r="AF4538">
        <v>76</v>
      </c>
      <c r="AG4538">
        <v>77</v>
      </c>
      <c r="AH4538">
        <v>60</v>
      </c>
      <c r="AI4538">
        <v>66</v>
      </c>
      <c r="AJ4538">
        <v>74</v>
      </c>
      <c r="AK4538">
        <v>66</v>
      </c>
      <c r="AL4538">
        <v>61</v>
      </c>
      <c r="AM4538">
        <v>75</v>
      </c>
      <c r="AN4538">
        <v>60</v>
      </c>
      <c r="AO4538">
        <v>52</v>
      </c>
      <c r="AP4538">
        <v>79</v>
      </c>
      <c r="AQ4538">
        <v>62</v>
      </c>
      <c r="AR4538">
        <v>74</v>
      </c>
      <c r="AS4538">
        <v>73</v>
      </c>
      <c r="AT4538">
        <v>75</v>
      </c>
      <c r="AU4538">
        <v>68</v>
      </c>
      <c r="AV4538">
        <v>63</v>
      </c>
      <c r="AW4538">
        <v>9</v>
      </c>
      <c r="AX4538">
        <v>8</v>
      </c>
      <c r="AY4538">
        <v>7</v>
      </c>
      <c r="AZ4538">
        <v>8</v>
      </c>
      <c r="BA4538">
        <v>6</v>
      </c>
    </row>
    <row r="4539" spans="1:53" x14ac:dyDescent="0.25">
      <c r="A4539" t="s">
        <v>2742</v>
      </c>
      <c r="B4539" t="s">
        <v>7279</v>
      </c>
      <c r="E4539" t="s">
        <v>8020</v>
      </c>
      <c r="F4539" t="s">
        <v>6999</v>
      </c>
      <c r="G4539">
        <v>9</v>
      </c>
      <c r="H4539" s="2">
        <v>42380</v>
      </c>
      <c r="I4539">
        <v>2018</v>
      </c>
      <c r="J4539">
        <v>71</v>
      </c>
      <c r="K4539" t="s">
        <v>7000</v>
      </c>
      <c r="L4539" t="s">
        <v>7055</v>
      </c>
      <c r="M4539" t="s">
        <v>6971</v>
      </c>
      <c r="N4539" s="2">
        <v>31548</v>
      </c>
      <c r="O4539">
        <v>30</v>
      </c>
      <c r="P4539" t="s">
        <v>6986</v>
      </c>
      <c r="Q4539" t="s">
        <v>6984</v>
      </c>
      <c r="R4539">
        <v>4</v>
      </c>
      <c r="S4539">
        <v>3</v>
      </c>
      <c r="T4539">
        <v>68</v>
      </c>
      <c r="U4539">
        <v>67</v>
      </c>
      <c r="V4539">
        <v>27</v>
      </c>
      <c r="W4539">
        <v>34</v>
      </c>
      <c r="X4539">
        <v>39</v>
      </c>
      <c r="Y4539">
        <v>59</v>
      </c>
      <c r="Z4539">
        <v>72</v>
      </c>
      <c r="AA4539">
        <v>71</v>
      </c>
      <c r="AB4539">
        <v>32</v>
      </c>
      <c r="AC4539">
        <v>72</v>
      </c>
      <c r="AD4539">
        <v>71</v>
      </c>
      <c r="AE4539">
        <v>59</v>
      </c>
      <c r="AF4539">
        <v>61</v>
      </c>
      <c r="AG4539">
        <v>53</v>
      </c>
      <c r="AH4539">
        <v>72</v>
      </c>
      <c r="AI4539">
        <v>75</v>
      </c>
      <c r="AJ4539">
        <v>87</v>
      </c>
      <c r="AK4539">
        <v>71</v>
      </c>
      <c r="AL4539">
        <v>67</v>
      </c>
      <c r="AM4539">
        <v>67</v>
      </c>
      <c r="AN4539">
        <v>71</v>
      </c>
      <c r="AO4539">
        <v>67</v>
      </c>
      <c r="AP4539">
        <v>71</v>
      </c>
      <c r="AQ4539">
        <v>74</v>
      </c>
      <c r="AR4539">
        <v>60</v>
      </c>
      <c r="AS4539">
        <v>70</v>
      </c>
      <c r="AT4539">
        <v>59</v>
      </c>
      <c r="AU4539">
        <v>72</v>
      </c>
      <c r="AV4539">
        <v>65</v>
      </c>
      <c r="AW4539">
        <v>13</v>
      </c>
      <c r="AX4539">
        <v>13</v>
      </c>
      <c r="AY4539">
        <v>13</v>
      </c>
      <c r="AZ4539">
        <v>9</v>
      </c>
      <c r="BA4539">
        <v>15</v>
      </c>
    </row>
    <row r="4540" spans="1:53" x14ac:dyDescent="0.25">
      <c r="A4540" t="s">
        <v>2743</v>
      </c>
      <c r="B4540" t="s">
        <v>6974</v>
      </c>
      <c r="E4540" t="s">
        <v>7568</v>
      </c>
      <c r="F4540" t="s">
        <v>6986</v>
      </c>
      <c r="G4540">
        <v>30</v>
      </c>
      <c r="H4540" s="2">
        <v>41244</v>
      </c>
      <c r="I4540">
        <v>2022</v>
      </c>
      <c r="J4540">
        <v>71</v>
      </c>
      <c r="K4540" t="s">
        <v>7150</v>
      </c>
      <c r="L4540" t="s">
        <v>7096</v>
      </c>
      <c r="M4540" t="s">
        <v>6971</v>
      </c>
      <c r="N4540" s="2">
        <v>30006</v>
      </c>
      <c r="O4540">
        <v>35</v>
      </c>
      <c r="P4540" t="s">
        <v>6986</v>
      </c>
      <c r="Q4540" t="s">
        <v>7005</v>
      </c>
      <c r="R4540">
        <v>3</v>
      </c>
      <c r="S4540">
        <v>2</v>
      </c>
      <c r="T4540">
        <v>65</v>
      </c>
      <c r="U4540">
        <v>62</v>
      </c>
      <c r="V4540">
        <v>36</v>
      </c>
      <c r="W4540">
        <v>37</v>
      </c>
      <c r="X4540">
        <v>30</v>
      </c>
      <c r="Y4540">
        <v>66</v>
      </c>
      <c r="Z4540">
        <v>75</v>
      </c>
      <c r="AA4540">
        <v>78</v>
      </c>
      <c r="AB4540">
        <v>45</v>
      </c>
      <c r="AC4540">
        <v>63</v>
      </c>
      <c r="AD4540">
        <v>78</v>
      </c>
      <c r="AE4540">
        <v>61</v>
      </c>
      <c r="AF4540">
        <v>64</v>
      </c>
      <c r="AG4540">
        <v>56</v>
      </c>
      <c r="AH4540">
        <v>48</v>
      </c>
      <c r="AI4540">
        <v>51</v>
      </c>
      <c r="AJ4540">
        <v>49</v>
      </c>
      <c r="AK4540">
        <v>80</v>
      </c>
      <c r="AL4540">
        <v>61</v>
      </c>
      <c r="AM4540">
        <v>63</v>
      </c>
      <c r="AN4540">
        <v>78</v>
      </c>
      <c r="AO4540">
        <v>81</v>
      </c>
      <c r="AP4540">
        <v>71</v>
      </c>
      <c r="AQ4540">
        <v>74</v>
      </c>
      <c r="AR4540">
        <v>62</v>
      </c>
      <c r="AS4540">
        <v>65</v>
      </c>
      <c r="AT4540">
        <v>62</v>
      </c>
      <c r="AU4540">
        <v>68</v>
      </c>
      <c r="AV4540">
        <v>66</v>
      </c>
      <c r="AW4540">
        <v>12</v>
      </c>
      <c r="AX4540">
        <v>13</v>
      </c>
      <c r="AY4540">
        <v>15</v>
      </c>
      <c r="AZ4540">
        <v>7</v>
      </c>
      <c r="BA4540">
        <v>6</v>
      </c>
    </row>
    <row r="4541" spans="1:53" x14ac:dyDescent="0.25">
      <c r="A4541" t="s">
        <v>2744</v>
      </c>
      <c r="B4541" t="s">
        <v>7117</v>
      </c>
      <c r="E4541" t="s">
        <v>7526</v>
      </c>
      <c r="F4541" t="s">
        <v>7031</v>
      </c>
      <c r="G4541">
        <v>24</v>
      </c>
      <c r="H4541" s="2">
        <v>41815</v>
      </c>
      <c r="I4541">
        <v>2018</v>
      </c>
      <c r="J4541">
        <v>71</v>
      </c>
      <c r="K4541" t="s">
        <v>7058</v>
      </c>
      <c r="L4541" t="s">
        <v>6997</v>
      </c>
      <c r="M4541" t="s">
        <v>6979</v>
      </c>
      <c r="N4541" s="2">
        <v>30884</v>
      </c>
      <c r="O4541">
        <v>32</v>
      </c>
      <c r="P4541" t="s">
        <v>7181</v>
      </c>
      <c r="Q4541" t="s">
        <v>6980</v>
      </c>
      <c r="R4541">
        <v>2</v>
      </c>
      <c r="S4541">
        <v>2</v>
      </c>
      <c r="T4541">
        <v>62</v>
      </c>
      <c r="U4541">
        <v>54</v>
      </c>
      <c r="V4541">
        <v>75</v>
      </c>
      <c r="W4541">
        <v>69</v>
      </c>
      <c r="X4541">
        <v>68</v>
      </c>
      <c r="Y4541">
        <v>71</v>
      </c>
      <c r="Z4541">
        <v>59</v>
      </c>
      <c r="AA4541">
        <v>53</v>
      </c>
      <c r="AB4541">
        <v>65</v>
      </c>
      <c r="AC4541">
        <v>58</v>
      </c>
      <c r="AD4541">
        <v>56</v>
      </c>
      <c r="AE4541">
        <v>53</v>
      </c>
      <c r="AF4541">
        <v>68</v>
      </c>
      <c r="AG4541">
        <v>74</v>
      </c>
      <c r="AH4541">
        <v>68</v>
      </c>
      <c r="AI4541">
        <v>73</v>
      </c>
      <c r="AJ4541">
        <v>74</v>
      </c>
      <c r="AK4541">
        <v>78</v>
      </c>
      <c r="AL4541">
        <v>52</v>
      </c>
      <c r="AM4541">
        <v>65</v>
      </c>
      <c r="AN4541">
        <v>82</v>
      </c>
      <c r="AO4541">
        <v>75</v>
      </c>
      <c r="AP4541">
        <v>52</v>
      </c>
      <c r="AQ4541">
        <v>49</v>
      </c>
      <c r="AR4541">
        <v>32</v>
      </c>
      <c r="AS4541">
        <v>31</v>
      </c>
      <c r="AT4541">
        <v>32</v>
      </c>
      <c r="AU4541">
        <v>53</v>
      </c>
      <c r="AV4541">
        <v>31</v>
      </c>
      <c r="AW4541">
        <v>6</v>
      </c>
      <c r="AX4541">
        <v>13</v>
      </c>
      <c r="AY4541">
        <v>12</v>
      </c>
      <c r="AZ4541">
        <v>9</v>
      </c>
      <c r="BA4541">
        <v>15</v>
      </c>
    </row>
    <row r="4542" spans="1:53" x14ac:dyDescent="0.25">
      <c r="A4542" t="s">
        <v>9623</v>
      </c>
      <c r="B4542" t="s">
        <v>7117</v>
      </c>
      <c r="E4542" t="s">
        <v>8269</v>
      </c>
      <c r="F4542" t="s">
        <v>7012</v>
      </c>
      <c r="G4542">
        <v>7</v>
      </c>
      <c r="H4542" s="2">
        <v>39093</v>
      </c>
      <c r="I4542">
        <v>2017</v>
      </c>
      <c r="J4542">
        <v>71</v>
      </c>
      <c r="K4542" t="s">
        <v>7150</v>
      </c>
      <c r="L4542" t="s">
        <v>7128</v>
      </c>
      <c r="M4542" t="s">
        <v>6979</v>
      </c>
      <c r="N4542" s="2">
        <v>30933</v>
      </c>
      <c r="O4542">
        <v>32</v>
      </c>
      <c r="P4542" t="s">
        <v>7201</v>
      </c>
      <c r="Q4542" t="s">
        <v>6980</v>
      </c>
      <c r="R4542">
        <v>3</v>
      </c>
      <c r="S4542">
        <v>3</v>
      </c>
      <c r="T4542">
        <v>75</v>
      </c>
      <c r="U4542">
        <v>64</v>
      </c>
      <c r="V4542">
        <v>51</v>
      </c>
      <c r="W4542">
        <v>56</v>
      </c>
      <c r="X4542">
        <v>63</v>
      </c>
      <c r="Y4542">
        <v>51</v>
      </c>
      <c r="Z4542">
        <v>72</v>
      </c>
      <c r="AA4542">
        <v>64</v>
      </c>
      <c r="AB4542">
        <v>54</v>
      </c>
      <c r="AC4542">
        <v>74</v>
      </c>
      <c r="AD4542">
        <v>76</v>
      </c>
      <c r="AE4542">
        <v>79</v>
      </c>
      <c r="AF4542">
        <v>74</v>
      </c>
      <c r="AG4542">
        <v>74</v>
      </c>
      <c r="AH4542">
        <v>55</v>
      </c>
      <c r="AI4542">
        <v>55</v>
      </c>
      <c r="AJ4542">
        <v>67</v>
      </c>
      <c r="AK4542">
        <v>55</v>
      </c>
      <c r="AL4542">
        <v>77</v>
      </c>
      <c r="AM4542">
        <v>78</v>
      </c>
      <c r="AN4542">
        <v>58</v>
      </c>
      <c r="AO4542">
        <v>58</v>
      </c>
      <c r="AP4542">
        <v>74</v>
      </c>
      <c r="AQ4542">
        <v>65</v>
      </c>
      <c r="AR4542">
        <v>73</v>
      </c>
      <c r="AS4542">
        <v>79</v>
      </c>
      <c r="AT4542">
        <v>81</v>
      </c>
      <c r="AU4542">
        <v>82</v>
      </c>
      <c r="AV4542">
        <v>77</v>
      </c>
      <c r="AW4542">
        <v>13</v>
      </c>
      <c r="AX4542">
        <v>16</v>
      </c>
      <c r="AY4542">
        <v>7</v>
      </c>
      <c r="AZ4542">
        <v>6</v>
      </c>
      <c r="BA4542">
        <v>8</v>
      </c>
    </row>
    <row r="4543" spans="1:53" x14ac:dyDescent="0.25">
      <c r="A4543" t="s">
        <v>9624</v>
      </c>
      <c r="B4543" t="s">
        <v>7059</v>
      </c>
      <c r="E4543" t="s">
        <v>7255</v>
      </c>
      <c r="F4543" t="s">
        <v>7012</v>
      </c>
      <c r="G4543">
        <v>8</v>
      </c>
      <c r="H4543" s="2">
        <v>41821</v>
      </c>
      <c r="I4543">
        <v>2017</v>
      </c>
      <c r="J4543">
        <v>71</v>
      </c>
      <c r="K4543" t="s">
        <v>7025</v>
      </c>
      <c r="L4543" t="s">
        <v>7132</v>
      </c>
      <c r="M4543" t="s">
        <v>6971</v>
      </c>
      <c r="N4543" s="2">
        <v>30340</v>
      </c>
      <c r="O4543">
        <v>34</v>
      </c>
      <c r="P4543" t="s">
        <v>7070</v>
      </c>
      <c r="Q4543" t="s">
        <v>7032</v>
      </c>
      <c r="R4543">
        <v>3</v>
      </c>
      <c r="S4543">
        <v>2</v>
      </c>
      <c r="T4543">
        <v>71</v>
      </c>
      <c r="U4543">
        <v>64</v>
      </c>
      <c r="V4543">
        <v>60</v>
      </c>
      <c r="W4543">
        <v>62</v>
      </c>
      <c r="X4543">
        <v>68</v>
      </c>
      <c r="Y4543">
        <v>78</v>
      </c>
      <c r="Z4543">
        <v>70</v>
      </c>
      <c r="AA4543">
        <v>60</v>
      </c>
      <c r="AB4543">
        <v>70</v>
      </c>
      <c r="AC4543">
        <v>68</v>
      </c>
      <c r="AD4543">
        <v>70</v>
      </c>
      <c r="AE4543">
        <v>64</v>
      </c>
      <c r="AF4543">
        <v>74</v>
      </c>
      <c r="AG4543">
        <v>72</v>
      </c>
      <c r="AH4543">
        <v>68</v>
      </c>
      <c r="AI4543">
        <v>68</v>
      </c>
      <c r="AJ4543">
        <v>79</v>
      </c>
      <c r="AK4543">
        <v>64</v>
      </c>
      <c r="AL4543">
        <v>72</v>
      </c>
      <c r="AM4543">
        <v>66</v>
      </c>
      <c r="AN4543">
        <v>68</v>
      </c>
      <c r="AO4543">
        <v>60</v>
      </c>
      <c r="AP4543">
        <v>73</v>
      </c>
      <c r="AQ4543">
        <v>48</v>
      </c>
      <c r="AR4543">
        <v>72</v>
      </c>
      <c r="AS4543">
        <v>42</v>
      </c>
      <c r="AT4543">
        <v>65</v>
      </c>
      <c r="AU4543">
        <v>51</v>
      </c>
      <c r="AV4543">
        <v>59</v>
      </c>
      <c r="AW4543">
        <v>11</v>
      </c>
      <c r="AX4543">
        <v>15</v>
      </c>
      <c r="AY4543">
        <v>11</v>
      </c>
      <c r="AZ4543">
        <v>9</v>
      </c>
      <c r="BA4543">
        <v>8</v>
      </c>
    </row>
    <row r="4544" spans="1:53" x14ac:dyDescent="0.25">
      <c r="A4544" t="s">
        <v>9625</v>
      </c>
      <c r="B4544" t="s">
        <v>6993</v>
      </c>
      <c r="E4544" t="s">
        <v>7560</v>
      </c>
      <c r="F4544" t="s">
        <v>7012</v>
      </c>
      <c r="G4544">
        <v>18</v>
      </c>
      <c r="H4544" s="2">
        <v>41670</v>
      </c>
      <c r="I4544">
        <v>2017</v>
      </c>
      <c r="J4544">
        <v>71</v>
      </c>
      <c r="K4544" t="s">
        <v>7025</v>
      </c>
      <c r="L4544" t="s">
        <v>6970</v>
      </c>
      <c r="M4544" t="s">
        <v>6971</v>
      </c>
      <c r="N4544" s="2">
        <v>31106</v>
      </c>
      <c r="O4544">
        <v>32</v>
      </c>
      <c r="P4544" t="s">
        <v>7517</v>
      </c>
      <c r="Q4544" t="s">
        <v>6980</v>
      </c>
      <c r="R4544">
        <v>4</v>
      </c>
      <c r="S4544">
        <v>3</v>
      </c>
      <c r="T4544">
        <v>72</v>
      </c>
      <c r="U4544">
        <v>64</v>
      </c>
      <c r="V4544">
        <v>30</v>
      </c>
      <c r="W4544">
        <v>28</v>
      </c>
      <c r="X4544">
        <v>36</v>
      </c>
      <c r="Y4544">
        <v>77</v>
      </c>
      <c r="Z4544">
        <v>70</v>
      </c>
      <c r="AA4544">
        <v>75</v>
      </c>
      <c r="AB4544">
        <v>34</v>
      </c>
      <c r="AC4544">
        <v>73</v>
      </c>
      <c r="AD4544">
        <v>81</v>
      </c>
      <c r="AE4544">
        <v>64</v>
      </c>
      <c r="AF4544">
        <v>74</v>
      </c>
      <c r="AG4544">
        <v>63</v>
      </c>
      <c r="AH4544">
        <v>54</v>
      </c>
      <c r="AI4544">
        <v>59</v>
      </c>
      <c r="AJ4544">
        <v>52</v>
      </c>
      <c r="AK4544">
        <v>82</v>
      </c>
      <c r="AL4544">
        <v>75</v>
      </c>
      <c r="AM4544">
        <v>68</v>
      </c>
      <c r="AN4544">
        <v>80</v>
      </c>
      <c r="AO4544">
        <v>76</v>
      </c>
      <c r="AP4544">
        <v>76</v>
      </c>
      <c r="AQ4544">
        <v>66</v>
      </c>
      <c r="AR4544">
        <v>64</v>
      </c>
      <c r="AS4544">
        <v>65</v>
      </c>
      <c r="AT4544">
        <v>63</v>
      </c>
      <c r="AU4544">
        <v>69</v>
      </c>
      <c r="AV4544">
        <v>72</v>
      </c>
      <c r="AW4544">
        <v>7</v>
      </c>
      <c r="AX4544">
        <v>6</v>
      </c>
      <c r="AY4544">
        <v>8</v>
      </c>
      <c r="AZ4544">
        <v>14</v>
      </c>
      <c r="BA4544">
        <v>11</v>
      </c>
    </row>
    <row r="4545" spans="1:53" x14ac:dyDescent="0.25">
      <c r="A4545" t="s">
        <v>9626</v>
      </c>
      <c r="B4545" t="s">
        <v>7280</v>
      </c>
      <c r="E4545" t="s">
        <v>7353</v>
      </c>
      <c r="F4545" t="s">
        <v>7012</v>
      </c>
      <c r="G4545">
        <v>24</v>
      </c>
      <c r="H4545" s="2">
        <v>38169</v>
      </c>
      <c r="I4545">
        <v>2022</v>
      </c>
      <c r="J4545">
        <v>71</v>
      </c>
      <c r="K4545" t="s">
        <v>7072</v>
      </c>
      <c r="L4545" t="s">
        <v>7139</v>
      </c>
      <c r="M4545" t="s">
        <v>6979</v>
      </c>
      <c r="N4545" s="2">
        <v>30973</v>
      </c>
      <c r="O4545">
        <v>32</v>
      </c>
      <c r="P4545" t="s">
        <v>7181</v>
      </c>
      <c r="Q4545" t="s">
        <v>7155</v>
      </c>
      <c r="R4545">
        <v>3</v>
      </c>
      <c r="S4545">
        <v>2</v>
      </c>
      <c r="T4545">
        <v>51</v>
      </c>
      <c r="U4545">
        <v>41</v>
      </c>
      <c r="V4545">
        <v>70</v>
      </c>
      <c r="W4545">
        <v>72</v>
      </c>
      <c r="X4545">
        <v>71</v>
      </c>
      <c r="Y4545">
        <v>75</v>
      </c>
      <c r="Z4545">
        <v>61</v>
      </c>
      <c r="AA4545">
        <v>45</v>
      </c>
      <c r="AB4545">
        <v>67</v>
      </c>
      <c r="AC4545">
        <v>36</v>
      </c>
      <c r="AD4545">
        <v>58</v>
      </c>
      <c r="AE4545">
        <v>51</v>
      </c>
      <c r="AF4545">
        <v>63</v>
      </c>
      <c r="AG4545">
        <v>54</v>
      </c>
      <c r="AH4545">
        <v>44</v>
      </c>
      <c r="AI4545">
        <v>54</v>
      </c>
      <c r="AJ4545">
        <v>61</v>
      </c>
      <c r="AK4545">
        <v>84</v>
      </c>
      <c r="AL4545">
        <v>39</v>
      </c>
      <c r="AM4545">
        <v>30</v>
      </c>
      <c r="AN4545">
        <v>73</v>
      </c>
      <c r="AO4545">
        <v>75</v>
      </c>
      <c r="AP4545">
        <v>66</v>
      </c>
      <c r="AQ4545">
        <v>40</v>
      </c>
      <c r="AR4545">
        <v>49</v>
      </c>
      <c r="AS4545">
        <v>38</v>
      </c>
      <c r="AT4545">
        <v>50</v>
      </c>
      <c r="AU4545">
        <v>53</v>
      </c>
      <c r="AV4545">
        <v>42</v>
      </c>
      <c r="AW4545">
        <v>12</v>
      </c>
      <c r="AX4545">
        <v>7</v>
      </c>
      <c r="AY4545">
        <v>7</v>
      </c>
      <c r="AZ4545">
        <v>16</v>
      </c>
      <c r="BA4545">
        <v>10</v>
      </c>
    </row>
    <row r="4546" spans="1:53" x14ac:dyDescent="0.25">
      <c r="A4546" t="s">
        <v>2745</v>
      </c>
      <c r="B4546" t="s">
        <v>7036</v>
      </c>
      <c r="E4546" t="s">
        <v>8568</v>
      </c>
      <c r="F4546" t="s">
        <v>7062</v>
      </c>
      <c r="G4546">
        <v>29</v>
      </c>
      <c r="H4546" s="2">
        <v>42530</v>
      </c>
      <c r="I4546">
        <v>2018</v>
      </c>
      <c r="J4546">
        <v>71</v>
      </c>
      <c r="K4546" t="s">
        <v>7097</v>
      </c>
      <c r="L4546" t="s">
        <v>7132</v>
      </c>
      <c r="M4546" t="s">
        <v>6971</v>
      </c>
      <c r="N4546" s="2">
        <v>30424</v>
      </c>
      <c r="O4546">
        <v>33</v>
      </c>
      <c r="P4546" t="s">
        <v>7062</v>
      </c>
      <c r="Q4546" t="s">
        <v>6980</v>
      </c>
      <c r="R4546">
        <v>3</v>
      </c>
      <c r="S4546">
        <v>2</v>
      </c>
      <c r="T4546">
        <v>68</v>
      </c>
      <c r="U4546">
        <v>64</v>
      </c>
      <c r="V4546">
        <v>70</v>
      </c>
      <c r="W4546">
        <v>70</v>
      </c>
      <c r="X4546">
        <v>71</v>
      </c>
      <c r="Y4546">
        <v>70</v>
      </c>
      <c r="Z4546">
        <v>68</v>
      </c>
      <c r="AA4546">
        <v>56</v>
      </c>
      <c r="AB4546">
        <v>74</v>
      </c>
      <c r="AC4546">
        <v>67</v>
      </c>
      <c r="AD4546">
        <v>73</v>
      </c>
      <c r="AE4546">
        <v>74</v>
      </c>
      <c r="AF4546">
        <v>70</v>
      </c>
      <c r="AG4546">
        <v>63</v>
      </c>
      <c r="AH4546">
        <v>64</v>
      </c>
      <c r="AI4546">
        <v>63</v>
      </c>
      <c r="AJ4546">
        <v>66</v>
      </c>
      <c r="AK4546">
        <v>75</v>
      </c>
      <c r="AL4546">
        <v>55</v>
      </c>
      <c r="AM4546">
        <v>69</v>
      </c>
      <c r="AN4546">
        <v>73</v>
      </c>
      <c r="AO4546">
        <v>71</v>
      </c>
      <c r="AP4546">
        <v>57</v>
      </c>
      <c r="AQ4546">
        <v>43</v>
      </c>
      <c r="AR4546">
        <v>60</v>
      </c>
      <c r="AS4546">
        <v>66</v>
      </c>
      <c r="AT4546">
        <v>52</v>
      </c>
      <c r="AU4546">
        <v>59</v>
      </c>
      <c r="AV4546">
        <v>59</v>
      </c>
      <c r="AW4546">
        <v>7</v>
      </c>
      <c r="AX4546">
        <v>9</v>
      </c>
      <c r="AY4546">
        <v>9</v>
      </c>
      <c r="AZ4546">
        <v>12</v>
      </c>
      <c r="BA4546">
        <v>14</v>
      </c>
    </row>
    <row r="4547" spans="1:53" x14ac:dyDescent="0.25">
      <c r="A4547" t="s">
        <v>9627</v>
      </c>
      <c r="B4547" t="s">
        <v>7274</v>
      </c>
      <c r="E4547" t="s">
        <v>8441</v>
      </c>
      <c r="F4547" t="s">
        <v>7012</v>
      </c>
      <c r="G4547">
        <v>16</v>
      </c>
      <c r="H4547" s="2">
        <v>42600</v>
      </c>
      <c r="I4547">
        <v>2018</v>
      </c>
      <c r="J4547">
        <v>71</v>
      </c>
      <c r="K4547" t="s">
        <v>7000</v>
      </c>
      <c r="L4547" t="s">
        <v>7065</v>
      </c>
      <c r="M4547" t="s">
        <v>6971</v>
      </c>
      <c r="N4547" s="2">
        <v>30407</v>
      </c>
      <c r="O4547">
        <v>33</v>
      </c>
      <c r="P4547" t="s">
        <v>7262</v>
      </c>
      <c r="Q4547" t="s">
        <v>7056</v>
      </c>
      <c r="R4547">
        <v>4</v>
      </c>
      <c r="S4547">
        <v>2</v>
      </c>
      <c r="T4547">
        <v>67</v>
      </c>
      <c r="U4547">
        <v>58</v>
      </c>
      <c r="V4547">
        <v>66</v>
      </c>
      <c r="W4547">
        <v>65</v>
      </c>
      <c r="X4547">
        <v>70</v>
      </c>
      <c r="Y4547">
        <v>80</v>
      </c>
      <c r="Z4547">
        <v>71</v>
      </c>
      <c r="AA4547">
        <v>65</v>
      </c>
      <c r="AB4547">
        <v>69</v>
      </c>
      <c r="AC4547">
        <v>66</v>
      </c>
      <c r="AD4547">
        <v>72</v>
      </c>
      <c r="AE4547">
        <v>58</v>
      </c>
      <c r="AF4547">
        <v>68</v>
      </c>
      <c r="AG4547">
        <v>67</v>
      </c>
      <c r="AH4547">
        <v>65</v>
      </c>
      <c r="AI4547">
        <v>66</v>
      </c>
      <c r="AJ4547">
        <v>85</v>
      </c>
      <c r="AK4547">
        <v>75</v>
      </c>
      <c r="AL4547">
        <v>62</v>
      </c>
      <c r="AM4547">
        <v>59</v>
      </c>
      <c r="AN4547">
        <v>81</v>
      </c>
      <c r="AO4547">
        <v>67</v>
      </c>
      <c r="AP4547">
        <v>70</v>
      </c>
      <c r="AQ4547">
        <v>48</v>
      </c>
      <c r="AR4547">
        <v>66</v>
      </c>
      <c r="AS4547">
        <v>46</v>
      </c>
      <c r="AT4547">
        <v>57</v>
      </c>
      <c r="AU4547">
        <v>60</v>
      </c>
      <c r="AV4547">
        <v>59</v>
      </c>
      <c r="AW4547">
        <v>10</v>
      </c>
      <c r="AX4547">
        <v>7</v>
      </c>
      <c r="AY4547">
        <v>6</v>
      </c>
      <c r="AZ4547">
        <v>6</v>
      </c>
      <c r="BA4547">
        <v>16</v>
      </c>
    </row>
    <row r="4548" spans="1:53" x14ac:dyDescent="0.25">
      <c r="A4548" t="s">
        <v>9628</v>
      </c>
      <c r="B4548" t="s">
        <v>7254</v>
      </c>
      <c r="E4548" t="s">
        <v>7271</v>
      </c>
      <c r="F4548" t="s">
        <v>7012</v>
      </c>
      <c r="G4548">
        <v>14</v>
      </c>
      <c r="H4548" s="2">
        <v>39995</v>
      </c>
      <c r="I4548">
        <v>2022</v>
      </c>
      <c r="J4548">
        <v>71</v>
      </c>
      <c r="K4548" t="s">
        <v>7144</v>
      </c>
      <c r="L4548" t="s">
        <v>7001</v>
      </c>
      <c r="M4548" t="s">
        <v>6971</v>
      </c>
      <c r="N4548" s="2">
        <v>31191</v>
      </c>
      <c r="O4548">
        <v>31</v>
      </c>
      <c r="P4548" t="s">
        <v>7391</v>
      </c>
      <c r="Q4548" t="s">
        <v>7056</v>
      </c>
      <c r="R4548">
        <v>3</v>
      </c>
      <c r="S4548">
        <v>2</v>
      </c>
      <c r="T4548">
        <v>64</v>
      </c>
      <c r="U4548">
        <v>58</v>
      </c>
      <c r="V4548">
        <v>71</v>
      </c>
      <c r="W4548">
        <v>69</v>
      </c>
      <c r="X4548">
        <v>71</v>
      </c>
      <c r="Y4548">
        <v>62</v>
      </c>
      <c r="Z4548">
        <v>71</v>
      </c>
      <c r="AA4548">
        <v>58</v>
      </c>
      <c r="AB4548">
        <v>72</v>
      </c>
      <c r="AC4548">
        <v>53</v>
      </c>
      <c r="AD4548">
        <v>52</v>
      </c>
      <c r="AE4548">
        <v>72</v>
      </c>
      <c r="AF4548">
        <v>53</v>
      </c>
      <c r="AG4548">
        <v>48</v>
      </c>
      <c r="AH4548">
        <v>75</v>
      </c>
      <c r="AI4548">
        <v>76</v>
      </c>
      <c r="AJ4548">
        <v>75</v>
      </c>
      <c r="AK4548">
        <v>70</v>
      </c>
      <c r="AL4548">
        <v>70</v>
      </c>
      <c r="AM4548">
        <v>73</v>
      </c>
      <c r="AN4548">
        <v>71</v>
      </c>
      <c r="AO4548">
        <v>72</v>
      </c>
      <c r="AP4548">
        <v>42</v>
      </c>
      <c r="AQ4548">
        <v>33</v>
      </c>
      <c r="AR4548">
        <v>56</v>
      </c>
      <c r="AS4548">
        <v>42</v>
      </c>
      <c r="AT4548">
        <v>36</v>
      </c>
      <c r="AU4548">
        <v>44</v>
      </c>
      <c r="AV4548">
        <v>59</v>
      </c>
      <c r="AW4548">
        <v>13</v>
      </c>
      <c r="AX4548">
        <v>9</v>
      </c>
      <c r="AY4548">
        <v>12</v>
      </c>
      <c r="AZ4548">
        <v>14</v>
      </c>
      <c r="BA4548">
        <v>10</v>
      </c>
    </row>
    <row r="4549" spans="1:53" x14ac:dyDescent="0.25">
      <c r="A4549" t="s">
        <v>9629</v>
      </c>
      <c r="B4549" t="s">
        <v>7074</v>
      </c>
      <c r="E4549" t="s">
        <v>8651</v>
      </c>
      <c r="F4549" t="s">
        <v>7012</v>
      </c>
      <c r="G4549">
        <v>30</v>
      </c>
      <c r="H4549" s="2">
        <v>42005</v>
      </c>
      <c r="I4549">
        <v>2022</v>
      </c>
      <c r="J4549">
        <v>71</v>
      </c>
      <c r="K4549" t="s">
        <v>7144</v>
      </c>
      <c r="L4549" t="s">
        <v>7035</v>
      </c>
      <c r="M4549" t="s">
        <v>6971</v>
      </c>
      <c r="N4549" s="2">
        <v>30972</v>
      </c>
      <c r="O4549">
        <v>32</v>
      </c>
      <c r="P4549" t="s">
        <v>7079</v>
      </c>
      <c r="Q4549" t="s">
        <v>6980</v>
      </c>
      <c r="R4549">
        <v>3</v>
      </c>
      <c r="S4549">
        <v>2</v>
      </c>
      <c r="T4549">
        <v>72</v>
      </c>
      <c r="U4549">
        <v>67</v>
      </c>
      <c r="V4549">
        <v>74</v>
      </c>
      <c r="W4549">
        <v>62</v>
      </c>
      <c r="X4549">
        <v>71</v>
      </c>
      <c r="Y4549">
        <v>74</v>
      </c>
      <c r="Z4549">
        <v>72</v>
      </c>
      <c r="AA4549">
        <v>49</v>
      </c>
      <c r="AB4549">
        <v>57</v>
      </c>
      <c r="AC4549">
        <v>69</v>
      </c>
      <c r="AD4549">
        <v>64</v>
      </c>
      <c r="AE4549">
        <v>65</v>
      </c>
      <c r="AF4549">
        <v>71</v>
      </c>
      <c r="AG4549">
        <v>75</v>
      </c>
      <c r="AH4549">
        <v>64</v>
      </c>
      <c r="AI4549">
        <v>71</v>
      </c>
      <c r="AJ4549">
        <v>78</v>
      </c>
      <c r="AK4549">
        <v>71</v>
      </c>
      <c r="AL4549">
        <v>66</v>
      </c>
      <c r="AM4549">
        <v>65</v>
      </c>
      <c r="AN4549">
        <v>61</v>
      </c>
      <c r="AO4549">
        <v>57</v>
      </c>
      <c r="AP4549">
        <v>67</v>
      </c>
      <c r="AQ4549">
        <v>55</v>
      </c>
      <c r="AR4549">
        <v>64</v>
      </c>
      <c r="AS4549">
        <v>45</v>
      </c>
      <c r="AT4549">
        <v>65</v>
      </c>
      <c r="AU4549">
        <v>53</v>
      </c>
      <c r="AV4549">
        <v>58</v>
      </c>
      <c r="AW4549">
        <v>16</v>
      </c>
      <c r="AX4549">
        <v>8</v>
      </c>
      <c r="AY4549">
        <v>7</v>
      </c>
      <c r="AZ4549">
        <v>14</v>
      </c>
      <c r="BA4549">
        <v>8</v>
      </c>
    </row>
    <row r="4550" spans="1:53" x14ac:dyDescent="0.25">
      <c r="A4550" t="s">
        <v>2746</v>
      </c>
      <c r="B4550" t="s">
        <v>7590</v>
      </c>
      <c r="E4550" t="s">
        <v>9452</v>
      </c>
      <c r="F4550" t="s">
        <v>18</v>
      </c>
      <c r="G4550">
        <v>1</v>
      </c>
      <c r="H4550" s="2">
        <v>39356</v>
      </c>
      <c r="I4550">
        <v>2017</v>
      </c>
      <c r="J4550">
        <v>71</v>
      </c>
      <c r="K4550" t="s">
        <v>7058</v>
      </c>
      <c r="L4550" t="s">
        <v>7009</v>
      </c>
      <c r="M4550" t="s">
        <v>6971</v>
      </c>
      <c r="N4550" s="2">
        <v>29749</v>
      </c>
      <c r="O4550">
        <v>35</v>
      </c>
      <c r="P4550" t="s">
        <v>18</v>
      </c>
      <c r="Q4550" t="s">
        <v>6980</v>
      </c>
      <c r="R4550">
        <v>2</v>
      </c>
      <c r="S4550">
        <v>1</v>
      </c>
      <c r="T4550">
        <v>24</v>
      </c>
      <c r="U4550">
        <v>21</v>
      </c>
      <c r="V4550">
        <v>17</v>
      </c>
      <c r="W4550">
        <v>15</v>
      </c>
      <c r="X4550">
        <v>20</v>
      </c>
      <c r="Y4550">
        <v>31</v>
      </c>
      <c r="Z4550">
        <v>76</v>
      </c>
      <c r="AA4550">
        <v>15</v>
      </c>
      <c r="AB4550">
        <v>25</v>
      </c>
      <c r="AC4550">
        <v>50</v>
      </c>
      <c r="AD4550">
        <v>68</v>
      </c>
      <c r="AE4550">
        <v>14</v>
      </c>
      <c r="AF4550">
        <v>32</v>
      </c>
      <c r="AG4550">
        <v>34</v>
      </c>
      <c r="AH4550">
        <v>46</v>
      </c>
      <c r="AI4550">
        <v>45</v>
      </c>
      <c r="AJ4550">
        <v>40</v>
      </c>
      <c r="AK4550">
        <v>63</v>
      </c>
      <c r="AL4550">
        <v>56</v>
      </c>
      <c r="AM4550">
        <v>46</v>
      </c>
      <c r="AN4550">
        <v>71</v>
      </c>
      <c r="AO4550">
        <v>12</v>
      </c>
      <c r="AP4550">
        <v>18</v>
      </c>
      <c r="AQ4550">
        <v>15</v>
      </c>
      <c r="AR4550">
        <v>15</v>
      </c>
      <c r="AS4550">
        <v>14</v>
      </c>
      <c r="AT4550">
        <v>12</v>
      </c>
      <c r="AU4550">
        <v>21</v>
      </c>
      <c r="AV4550">
        <v>15</v>
      </c>
      <c r="AW4550">
        <v>67</v>
      </c>
      <c r="AX4550">
        <v>72</v>
      </c>
      <c r="AY4550">
        <v>66</v>
      </c>
      <c r="AZ4550">
        <v>68</v>
      </c>
      <c r="BA4550">
        <v>73</v>
      </c>
    </row>
    <row r="4551" spans="1:53" x14ac:dyDescent="0.25">
      <c r="A4551" t="s">
        <v>9630</v>
      </c>
      <c r="B4551" t="s">
        <v>7805</v>
      </c>
      <c r="E4551" t="s">
        <v>7891</v>
      </c>
      <c r="F4551" t="s">
        <v>7012</v>
      </c>
      <c r="G4551">
        <v>9</v>
      </c>
      <c r="H4551" s="2">
        <v>41815</v>
      </c>
      <c r="I4551">
        <v>2018</v>
      </c>
      <c r="J4551">
        <v>71</v>
      </c>
      <c r="K4551" t="s">
        <v>6969</v>
      </c>
      <c r="L4551" t="s">
        <v>6970</v>
      </c>
      <c r="M4551" t="s">
        <v>6971</v>
      </c>
      <c r="N4551" s="2">
        <v>30719</v>
      </c>
      <c r="O4551">
        <v>33</v>
      </c>
      <c r="P4551" t="s">
        <v>6986</v>
      </c>
      <c r="Q4551" t="s">
        <v>6984</v>
      </c>
      <c r="R4551">
        <v>3</v>
      </c>
      <c r="S4551">
        <v>3</v>
      </c>
      <c r="T4551">
        <v>67</v>
      </c>
      <c r="U4551">
        <v>65</v>
      </c>
      <c r="V4551">
        <v>19</v>
      </c>
      <c r="W4551">
        <v>16</v>
      </c>
      <c r="X4551">
        <v>31</v>
      </c>
      <c r="Y4551">
        <v>74</v>
      </c>
      <c r="Z4551">
        <v>72</v>
      </c>
      <c r="AA4551">
        <v>73</v>
      </c>
      <c r="AB4551">
        <v>27</v>
      </c>
      <c r="AC4551">
        <v>67</v>
      </c>
      <c r="AD4551">
        <v>70</v>
      </c>
      <c r="AE4551">
        <v>56</v>
      </c>
      <c r="AF4551">
        <v>61</v>
      </c>
      <c r="AG4551">
        <v>47</v>
      </c>
      <c r="AH4551">
        <v>76</v>
      </c>
      <c r="AI4551">
        <v>80</v>
      </c>
      <c r="AJ4551">
        <v>83</v>
      </c>
      <c r="AK4551">
        <v>85</v>
      </c>
      <c r="AL4551">
        <v>61</v>
      </c>
      <c r="AM4551">
        <v>61</v>
      </c>
      <c r="AN4551">
        <v>68</v>
      </c>
      <c r="AO4551">
        <v>65</v>
      </c>
      <c r="AP4551">
        <v>68</v>
      </c>
      <c r="AQ4551">
        <v>73</v>
      </c>
      <c r="AR4551">
        <v>56</v>
      </c>
      <c r="AS4551">
        <v>41</v>
      </c>
      <c r="AT4551">
        <v>29</v>
      </c>
      <c r="AU4551">
        <v>64</v>
      </c>
      <c r="AV4551">
        <v>63</v>
      </c>
      <c r="AW4551">
        <v>10</v>
      </c>
      <c r="AX4551">
        <v>14</v>
      </c>
      <c r="AY4551">
        <v>16</v>
      </c>
      <c r="AZ4551">
        <v>15</v>
      </c>
      <c r="BA4551">
        <v>7</v>
      </c>
    </row>
    <row r="4552" spans="1:53" x14ac:dyDescent="0.25">
      <c r="A4552" t="s">
        <v>2747</v>
      </c>
      <c r="B4552" t="s">
        <v>6974</v>
      </c>
      <c r="E4552" t="s">
        <v>8612</v>
      </c>
      <c r="F4552" t="s">
        <v>18</v>
      </c>
      <c r="G4552">
        <v>1</v>
      </c>
      <c r="H4552" s="2">
        <v>41852</v>
      </c>
      <c r="I4552">
        <v>2018</v>
      </c>
      <c r="J4552">
        <v>71</v>
      </c>
      <c r="K4552" t="s">
        <v>7003</v>
      </c>
      <c r="L4552" t="s">
        <v>6988</v>
      </c>
      <c r="M4552" t="s">
        <v>6971</v>
      </c>
      <c r="N4552" s="2">
        <v>28958</v>
      </c>
      <c r="O4552">
        <v>37</v>
      </c>
      <c r="P4552" t="s">
        <v>18</v>
      </c>
      <c r="Q4552" t="s">
        <v>6980</v>
      </c>
      <c r="R4552">
        <v>3</v>
      </c>
      <c r="S4552">
        <v>1</v>
      </c>
      <c r="T4552">
        <v>15</v>
      </c>
      <c r="U4552">
        <v>19</v>
      </c>
      <c r="V4552">
        <v>13</v>
      </c>
      <c r="W4552">
        <v>13</v>
      </c>
      <c r="X4552">
        <v>15</v>
      </c>
      <c r="Y4552">
        <v>36</v>
      </c>
      <c r="Z4552">
        <v>61</v>
      </c>
      <c r="AA4552">
        <v>12</v>
      </c>
      <c r="AB4552">
        <v>28</v>
      </c>
      <c r="AC4552">
        <v>27</v>
      </c>
      <c r="AD4552">
        <v>60</v>
      </c>
      <c r="AE4552">
        <v>20</v>
      </c>
      <c r="AF4552">
        <v>15</v>
      </c>
      <c r="AG4552">
        <v>22</v>
      </c>
      <c r="AH4552">
        <v>42</v>
      </c>
      <c r="AI4552">
        <v>44</v>
      </c>
      <c r="AJ4552">
        <v>37</v>
      </c>
      <c r="AK4552">
        <v>78</v>
      </c>
      <c r="AL4552">
        <v>48</v>
      </c>
      <c r="AM4552">
        <v>58</v>
      </c>
      <c r="AN4552">
        <v>58</v>
      </c>
      <c r="AO4552">
        <v>23</v>
      </c>
      <c r="AP4552">
        <v>23</v>
      </c>
      <c r="AQ4552">
        <v>22</v>
      </c>
      <c r="AR4552">
        <v>10</v>
      </c>
      <c r="AS4552">
        <v>15</v>
      </c>
      <c r="AT4552">
        <v>19</v>
      </c>
      <c r="AU4552">
        <v>24</v>
      </c>
      <c r="AV4552">
        <v>22</v>
      </c>
      <c r="AW4552">
        <v>78</v>
      </c>
      <c r="AX4552">
        <v>66</v>
      </c>
      <c r="AY4552">
        <v>62</v>
      </c>
      <c r="AZ4552">
        <v>71</v>
      </c>
      <c r="BA4552">
        <v>70</v>
      </c>
    </row>
    <row r="4553" spans="1:53" x14ac:dyDescent="0.25">
      <c r="A4553" t="s">
        <v>9631</v>
      </c>
      <c r="B4553" t="s">
        <v>7059</v>
      </c>
      <c r="E4553" t="s">
        <v>7283</v>
      </c>
      <c r="F4553" t="s">
        <v>7012</v>
      </c>
      <c r="G4553">
        <v>1</v>
      </c>
      <c r="H4553" s="2">
        <v>42187</v>
      </c>
      <c r="I4553">
        <v>2019</v>
      </c>
      <c r="J4553">
        <v>71</v>
      </c>
      <c r="K4553" t="s">
        <v>7060</v>
      </c>
      <c r="L4553" t="s">
        <v>7065</v>
      </c>
      <c r="M4553" t="s">
        <v>6971</v>
      </c>
      <c r="N4553" s="2">
        <v>29603</v>
      </c>
      <c r="O4553">
        <v>36</v>
      </c>
      <c r="P4553" t="s">
        <v>18</v>
      </c>
      <c r="Q4553" t="s">
        <v>6980</v>
      </c>
      <c r="R4553">
        <v>2</v>
      </c>
      <c r="S4553">
        <v>1</v>
      </c>
      <c r="T4553">
        <v>20</v>
      </c>
      <c r="U4553">
        <v>20</v>
      </c>
      <c r="V4553">
        <v>15</v>
      </c>
      <c r="W4553">
        <v>12</v>
      </c>
      <c r="X4553">
        <v>14</v>
      </c>
      <c r="Y4553">
        <v>29</v>
      </c>
      <c r="Z4553">
        <v>64</v>
      </c>
      <c r="AA4553">
        <v>11</v>
      </c>
      <c r="AB4553">
        <v>20</v>
      </c>
      <c r="AC4553">
        <v>36</v>
      </c>
      <c r="AD4553">
        <v>55</v>
      </c>
      <c r="AE4553">
        <v>14</v>
      </c>
      <c r="AF4553">
        <v>35</v>
      </c>
      <c r="AG4553">
        <v>23</v>
      </c>
      <c r="AH4553">
        <v>44</v>
      </c>
      <c r="AI4553">
        <v>34</v>
      </c>
      <c r="AJ4553">
        <v>34</v>
      </c>
      <c r="AK4553">
        <v>66</v>
      </c>
      <c r="AL4553">
        <v>42</v>
      </c>
      <c r="AM4553">
        <v>68</v>
      </c>
      <c r="AN4553">
        <v>74</v>
      </c>
      <c r="AO4553">
        <v>15</v>
      </c>
      <c r="AP4553">
        <v>19</v>
      </c>
      <c r="AQ4553">
        <v>18</v>
      </c>
      <c r="AR4553">
        <v>15</v>
      </c>
      <c r="AS4553">
        <v>13</v>
      </c>
      <c r="AT4553">
        <v>25</v>
      </c>
      <c r="AU4553">
        <v>21</v>
      </c>
      <c r="AV4553">
        <v>15</v>
      </c>
      <c r="AW4553">
        <v>68</v>
      </c>
      <c r="AX4553">
        <v>73</v>
      </c>
      <c r="AY4553">
        <v>59</v>
      </c>
      <c r="AZ4553">
        <v>71</v>
      </c>
      <c r="BA4553">
        <v>74</v>
      </c>
    </row>
    <row r="4554" spans="1:53" x14ac:dyDescent="0.25">
      <c r="A4554" t="s">
        <v>2748</v>
      </c>
      <c r="B4554" t="s">
        <v>7049</v>
      </c>
      <c r="E4554" t="s">
        <v>9380</v>
      </c>
      <c r="F4554" t="s">
        <v>7053</v>
      </c>
      <c r="G4554">
        <v>2</v>
      </c>
      <c r="H4554" s="2">
        <v>42535</v>
      </c>
      <c r="I4554">
        <v>2018</v>
      </c>
      <c r="J4554">
        <v>71</v>
      </c>
      <c r="K4554" t="s">
        <v>7017</v>
      </c>
      <c r="L4554" t="s">
        <v>7235</v>
      </c>
      <c r="M4554" t="s">
        <v>6971</v>
      </c>
      <c r="N4554" s="2">
        <v>29912</v>
      </c>
      <c r="O4554">
        <v>35</v>
      </c>
      <c r="P4554" t="s">
        <v>7070</v>
      </c>
      <c r="Q4554" t="s">
        <v>6980</v>
      </c>
      <c r="R4554">
        <v>3</v>
      </c>
      <c r="S4554">
        <v>3</v>
      </c>
      <c r="T4554">
        <v>71</v>
      </c>
      <c r="U4554">
        <v>69</v>
      </c>
      <c r="V4554">
        <v>72</v>
      </c>
      <c r="W4554">
        <v>70</v>
      </c>
      <c r="X4554">
        <v>71</v>
      </c>
      <c r="Y4554">
        <v>64</v>
      </c>
      <c r="Z4554">
        <v>68</v>
      </c>
      <c r="AA4554">
        <v>52</v>
      </c>
      <c r="AB4554">
        <v>71</v>
      </c>
      <c r="AC4554">
        <v>74</v>
      </c>
      <c r="AD4554">
        <v>71</v>
      </c>
      <c r="AE4554">
        <v>71</v>
      </c>
      <c r="AF4554">
        <v>73</v>
      </c>
      <c r="AG4554">
        <v>73</v>
      </c>
      <c r="AH4554">
        <v>55</v>
      </c>
      <c r="AI4554">
        <v>55</v>
      </c>
      <c r="AJ4554">
        <v>64</v>
      </c>
      <c r="AK4554">
        <v>53</v>
      </c>
      <c r="AL4554">
        <v>78</v>
      </c>
      <c r="AM4554">
        <v>74</v>
      </c>
      <c r="AN4554">
        <v>60</v>
      </c>
      <c r="AO4554">
        <v>53</v>
      </c>
      <c r="AP4554">
        <v>73</v>
      </c>
      <c r="AQ4554">
        <v>61</v>
      </c>
      <c r="AR4554">
        <v>71</v>
      </c>
      <c r="AS4554">
        <v>60</v>
      </c>
      <c r="AT4554">
        <v>69</v>
      </c>
      <c r="AU4554">
        <v>67</v>
      </c>
      <c r="AV4554">
        <v>65</v>
      </c>
      <c r="AW4554">
        <v>11</v>
      </c>
      <c r="AX4554">
        <v>13</v>
      </c>
      <c r="AY4554">
        <v>6</v>
      </c>
      <c r="AZ4554">
        <v>16</v>
      </c>
      <c r="BA4554">
        <v>14</v>
      </c>
    </row>
    <row r="4555" spans="1:53" x14ac:dyDescent="0.25">
      <c r="A4555" t="s">
        <v>9632</v>
      </c>
      <c r="B4555" t="s">
        <v>7636</v>
      </c>
      <c r="E4555" t="s">
        <v>8112</v>
      </c>
      <c r="F4555" t="s">
        <v>7012</v>
      </c>
      <c r="G4555">
        <v>4</v>
      </c>
      <c r="H4555" s="2">
        <v>40725</v>
      </c>
      <c r="I4555">
        <v>2019</v>
      </c>
      <c r="J4555">
        <v>71</v>
      </c>
      <c r="K4555" t="s">
        <v>6977</v>
      </c>
      <c r="L4555" t="s">
        <v>7089</v>
      </c>
      <c r="M4555" t="s">
        <v>6971</v>
      </c>
      <c r="N4555" s="2">
        <v>31722</v>
      </c>
      <c r="O4555">
        <v>30</v>
      </c>
      <c r="P4555" t="s">
        <v>7070</v>
      </c>
      <c r="Q4555" t="s">
        <v>6984</v>
      </c>
      <c r="R4555">
        <v>3</v>
      </c>
      <c r="S4555">
        <v>3</v>
      </c>
      <c r="T4555">
        <v>70</v>
      </c>
      <c r="U4555">
        <v>66</v>
      </c>
      <c r="V4555">
        <v>67</v>
      </c>
      <c r="W4555">
        <v>60</v>
      </c>
      <c r="X4555">
        <v>61</v>
      </c>
      <c r="Y4555">
        <v>67</v>
      </c>
      <c r="Z4555">
        <v>70</v>
      </c>
      <c r="AA4555">
        <v>70</v>
      </c>
      <c r="AB4555">
        <v>70</v>
      </c>
      <c r="AC4555">
        <v>71</v>
      </c>
      <c r="AD4555">
        <v>74</v>
      </c>
      <c r="AE4555">
        <v>55</v>
      </c>
      <c r="AF4555">
        <v>71</v>
      </c>
      <c r="AG4555">
        <v>68</v>
      </c>
      <c r="AH4555">
        <v>71</v>
      </c>
      <c r="AI4555">
        <v>70</v>
      </c>
      <c r="AJ4555">
        <v>89</v>
      </c>
      <c r="AK4555">
        <v>54</v>
      </c>
      <c r="AL4555">
        <v>90</v>
      </c>
      <c r="AM4555">
        <v>83</v>
      </c>
      <c r="AN4555">
        <v>71</v>
      </c>
      <c r="AO4555">
        <v>56</v>
      </c>
      <c r="AP4555">
        <v>72</v>
      </c>
      <c r="AQ4555">
        <v>65</v>
      </c>
      <c r="AR4555">
        <v>68</v>
      </c>
      <c r="AS4555">
        <v>67</v>
      </c>
      <c r="AT4555">
        <v>63</v>
      </c>
      <c r="AU4555">
        <v>61</v>
      </c>
      <c r="AV4555">
        <v>60</v>
      </c>
      <c r="AW4555">
        <v>12</v>
      </c>
      <c r="AX4555">
        <v>14</v>
      </c>
      <c r="AY4555">
        <v>11</v>
      </c>
      <c r="AZ4555">
        <v>13</v>
      </c>
      <c r="BA4555">
        <v>10</v>
      </c>
    </row>
    <row r="4556" spans="1:53" x14ac:dyDescent="0.25">
      <c r="A4556" t="s">
        <v>9633</v>
      </c>
      <c r="B4556" t="s">
        <v>6996</v>
      </c>
      <c r="E4556" t="s">
        <v>7677</v>
      </c>
      <c r="F4556" t="s">
        <v>7012</v>
      </c>
      <c r="G4556">
        <v>16</v>
      </c>
      <c r="H4556" s="2">
        <v>42236</v>
      </c>
      <c r="I4556">
        <v>2018</v>
      </c>
      <c r="J4556">
        <v>71</v>
      </c>
      <c r="K4556" t="s">
        <v>7067</v>
      </c>
      <c r="L4556" t="s">
        <v>7009</v>
      </c>
      <c r="M4556" t="s">
        <v>6971</v>
      </c>
      <c r="N4556" s="2">
        <v>30828</v>
      </c>
      <c r="O4556">
        <v>32</v>
      </c>
      <c r="P4556" t="s">
        <v>7015</v>
      </c>
      <c r="Q4556" t="s">
        <v>7061</v>
      </c>
      <c r="R4556">
        <v>3</v>
      </c>
      <c r="S4556">
        <v>2</v>
      </c>
      <c r="T4556">
        <v>55</v>
      </c>
      <c r="U4556">
        <v>39</v>
      </c>
      <c r="V4556">
        <v>72</v>
      </c>
      <c r="W4556">
        <v>70</v>
      </c>
      <c r="X4556">
        <v>72</v>
      </c>
      <c r="Y4556">
        <v>75</v>
      </c>
      <c r="Z4556">
        <v>62</v>
      </c>
      <c r="AA4556">
        <v>31</v>
      </c>
      <c r="AB4556">
        <v>66</v>
      </c>
      <c r="AC4556">
        <v>55</v>
      </c>
      <c r="AD4556">
        <v>63</v>
      </c>
      <c r="AE4556">
        <v>41</v>
      </c>
      <c r="AF4556">
        <v>64</v>
      </c>
      <c r="AG4556">
        <v>60</v>
      </c>
      <c r="AH4556">
        <v>35</v>
      </c>
      <c r="AI4556">
        <v>40</v>
      </c>
      <c r="AJ4556">
        <v>60</v>
      </c>
      <c r="AK4556">
        <v>92</v>
      </c>
      <c r="AL4556">
        <v>31</v>
      </c>
      <c r="AM4556">
        <v>42</v>
      </c>
      <c r="AN4556">
        <v>40</v>
      </c>
      <c r="AO4556">
        <v>75</v>
      </c>
      <c r="AP4556">
        <v>64</v>
      </c>
      <c r="AQ4556">
        <v>28</v>
      </c>
      <c r="AR4556">
        <v>28</v>
      </c>
      <c r="AS4556">
        <v>34</v>
      </c>
      <c r="AT4556">
        <v>40</v>
      </c>
      <c r="AU4556">
        <v>42</v>
      </c>
      <c r="AV4556">
        <v>28</v>
      </c>
      <c r="AW4556">
        <v>7</v>
      </c>
      <c r="AX4556">
        <v>13</v>
      </c>
      <c r="AY4556">
        <v>8</v>
      </c>
      <c r="AZ4556">
        <v>14</v>
      </c>
      <c r="BA4556">
        <v>12</v>
      </c>
    </row>
    <row r="4557" spans="1:53" x14ac:dyDescent="0.25">
      <c r="A4557" t="s">
        <v>2749</v>
      </c>
      <c r="B4557" t="s">
        <v>7083</v>
      </c>
      <c r="E4557" t="s">
        <v>7705</v>
      </c>
      <c r="F4557" t="s">
        <v>7031</v>
      </c>
      <c r="G4557">
        <v>8</v>
      </c>
      <c r="H4557" s="2">
        <v>40544</v>
      </c>
      <c r="I4557">
        <v>2020</v>
      </c>
      <c r="J4557">
        <v>71</v>
      </c>
      <c r="K4557" t="s">
        <v>7097</v>
      </c>
      <c r="L4557" t="s">
        <v>7033</v>
      </c>
      <c r="M4557" t="s">
        <v>6971</v>
      </c>
      <c r="N4557" s="2">
        <v>31597</v>
      </c>
      <c r="O4557">
        <v>30</v>
      </c>
      <c r="P4557" t="s">
        <v>8332</v>
      </c>
      <c r="Q4557" t="s">
        <v>7056</v>
      </c>
      <c r="R4557">
        <v>4</v>
      </c>
      <c r="S4557">
        <v>2</v>
      </c>
      <c r="T4557">
        <v>71</v>
      </c>
      <c r="U4557">
        <v>68</v>
      </c>
      <c r="V4557">
        <v>67</v>
      </c>
      <c r="W4557">
        <v>64</v>
      </c>
      <c r="X4557">
        <v>65</v>
      </c>
      <c r="Y4557">
        <v>75</v>
      </c>
      <c r="Z4557">
        <v>70</v>
      </c>
      <c r="AA4557">
        <v>72</v>
      </c>
      <c r="AB4557">
        <v>75</v>
      </c>
      <c r="AC4557">
        <v>69</v>
      </c>
      <c r="AD4557">
        <v>77</v>
      </c>
      <c r="AE4557">
        <v>69</v>
      </c>
      <c r="AF4557">
        <v>73</v>
      </c>
      <c r="AG4557">
        <v>72</v>
      </c>
      <c r="AH4557">
        <v>53</v>
      </c>
      <c r="AI4557">
        <v>57</v>
      </c>
      <c r="AJ4557">
        <v>82</v>
      </c>
      <c r="AK4557">
        <v>73</v>
      </c>
      <c r="AL4557">
        <v>64</v>
      </c>
      <c r="AM4557">
        <v>64</v>
      </c>
      <c r="AN4557">
        <v>72</v>
      </c>
      <c r="AO4557">
        <v>71</v>
      </c>
      <c r="AP4557">
        <v>74</v>
      </c>
      <c r="AQ4557">
        <v>62</v>
      </c>
      <c r="AR4557">
        <v>67</v>
      </c>
      <c r="AS4557">
        <v>54</v>
      </c>
      <c r="AT4557">
        <v>44</v>
      </c>
      <c r="AU4557">
        <v>75</v>
      </c>
      <c r="AV4557">
        <v>68</v>
      </c>
      <c r="AW4557">
        <v>15</v>
      </c>
      <c r="AX4557">
        <v>6</v>
      </c>
      <c r="AY4557">
        <v>14</v>
      </c>
      <c r="AZ4557">
        <v>9</v>
      </c>
      <c r="BA4557">
        <v>10</v>
      </c>
    </row>
    <row r="4558" spans="1:53" x14ac:dyDescent="0.25">
      <c r="A4558" t="s">
        <v>2750</v>
      </c>
      <c r="B4558" t="s">
        <v>6998</v>
      </c>
      <c r="C4558" t="s">
        <v>7012</v>
      </c>
      <c r="D4558">
        <v>14</v>
      </c>
      <c r="E4558" t="s">
        <v>7878</v>
      </c>
      <c r="F4558" t="s">
        <v>7037</v>
      </c>
      <c r="G4558">
        <v>4</v>
      </c>
      <c r="H4558" s="2">
        <v>39448</v>
      </c>
      <c r="I4558">
        <v>2019</v>
      </c>
      <c r="J4558">
        <v>71</v>
      </c>
      <c r="K4558" t="s">
        <v>7000</v>
      </c>
      <c r="L4558" t="s">
        <v>7054</v>
      </c>
      <c r="M4558" t="s">
        <v>6971</v>
      </c>
      <c r="N4558" s="2">
        <v>31446</v>
      </c>
      <c r="O4558">
        <v>31</v>
      </c>
      <c r="P4558" t="s">
        <v>7022</v>
      </c>
      <c r="Q4558" t="s">
        <v>7032</v>
      </c>
      <c r="R4558">
        <v>3</v>
      </c>
      <c r="S4558">
        <v>3</v>
      </c>
      <c r="T4558">
        <v>68</v>
      </c>
      <c r="U4558">
        <v>65</v>
      </c>
      <c r="V4558">
        <v>53</v>
      </c>
      <c r="W4558">
        <v>61</v>
      </c>
      <c r="X4558">
        <v>62</v>
      </c>
      <c r="Y4558">
        <v>63</v>
      </c>
      <c r="Z4558">
        <v>78</v>
      </c>
      <c r="AA4558">
        <v>79</v>
      </c>
      <c r="AB4558">
        <v>67</v>
      </c>
      <c r="AC4558">
        <v>70</v>
      </c>
      <c r="AD4558">
        <v>62</v>
      </c>
      <c r="AE4558">
        <v>67</v>
      </c>
      <c r="AF4558">
        <v>69</v>
      </c>
      <c r="AG4558">
        <v>66</v>
      </c>
      <c r="AH4558">
        <v>64</v>
      </c>
      <c r="AI4558">
        <v>68</v>
      </c>
      <c r="AJ4558">
        <v>89</v>
      </c>
      <c r="AK4558">
        <v>70</v>
      </c>
      <c r="AL4558">
        <v>59</v>
      </c>
      <c r="AM4558">
        <v>70</v>
      </c>
      <c r="AN4558">
        <v>83</v>
      </c>
      <c r="AO4558">
        <v>80</v>
      </c>
      <c r="AP4558">
        <v>63</v>
      </c>
      <c r="AQ4558">
        <v>69</v>
      </c>
      <c r="AR4558">
        <v>53</v>
      </c>
      <c r="AS4558">
        <v>60</v>
      </c>
      <c r="AT4558">
        <v>53</v>
      </c>
      <c r="AU4558">
        <v>55</v>
      </c>
      <c r="AV4558">
        <v>60</v>
      </c>
      <c r="AW4558">
        <v>14</v>
      </c>
      <c r="AX4558">
        <v>14</v>
      </c>
      <c r="AY4558">
        <v>7</v>
      </c>
      <c r="AZ4558">
        <v>13</v>
      </c>
      <c r="BA4558">
        <v>14</v>
      </c>
    </row>
    <row r="4559" spans="1:53" x14ac:dyDescent="0.25">
      <c r="A4559" t="s">
        <v>9634</v>
      </c>
      <c r="B4559" t="s">
        <v>6989</v>
      </c>
      <c r="E4559" t="s">
        <v>7184</v>
      </c>
      <c r="F4559" t="s">
        <v>7012</v>
      </c>
      <c r="G4559">
        <v>18</v>
      </c>
      <c r="H4559" s="2">
        <v>39103</v>
      </c>
      <c r="I4559">
        <v>2019</v>
      </c>
      <c r="J4559">
        <v>71</v>
      </c>
      <c r="K4559" t="s">
        <v>7598</v>
      </c>
      <c r="L4559" t="s">
        <v>6992</v>
      </c>
      <c r="M4559" t="s">
        <v>6971</v>
      </c>
      <c r="N4559" s="2">
        <v>31432</v>
      </c>
      <c r="O4559">
        <v>31</v>
      </c>
      <c r="P4559" t="s">
        <v>18</v>
      </c>
      <c r="Q4559" t="s">
        <v>6980</v>
      </c>
      <c r="R4559">
        <v>3</v>
      </c>
      <c r="S4559">
        <v>1</v>
      </c>
      <c r="T4559">
        <v>21</v>
      </c>
      <c r="U4559">
        <v>14</v>
      </c>
      <c r="V4559">
        <v>13</v>
      </c>
      <c r="W4559">
        <v>15</v>
      </c>
      <c r="X4559">
        <v>14</v>
      </c>
      <c r="Y4559">
        <v>39</v>
      </c>
      <c r="Z4559">
        <v>68</v>
      </c>
      <c r="AA4559">
        <v>15</v>
      </c>
      <c r="AB4559">
        <v>25</v>
      </c>
      <c r="AC4559">
        <v>22</v>
      </c>
      <c r="AD4559">
        <v>51</v>
      </c>
      <c r="AE4559">
        <v>14</v>
      </c>
      <c r="AF4559">
        <v>23</v>
      </c>
      <c r="AG4559">
        <v>33</v>
      </c>
      <c r="AH4559">
        <v>45</v>
      </c>
      <c r="AI4559">
        <v>49</v>
      </c>
      <c r="AJ4559">
        <v>38</v>
      </c>
      <c r="AK4559">
        <v>69</v>
      </c>
      <c r="AL4559">
        <v>38</v>
      </c>
      <c r="AM4559">
        <v>45</v>
      </c>
      <c r="AN4559">
        <v>63</v>
      </c>
      <c r="AO4559">
        <v>15</v>
      </c>
      <c r="AP4559">
        <v>21</v>
      </c>
      <c r="AQ4559">
        <v>13</v>
      </c>
      <c r="AR4559">
        <v>14</v>
      </c>
      <c r="AS4559">
        <v>15</v>
      </c>
      <c r="AT4559">
        <v>14</v>
      </c>
      <c r="AU4559">
        <v>16</v>
      </c>
      <c r="AV4559">
        <v>11</v>
      </c>
      <c r="AW4559">
        <v>70</v>
      </c>
      <c r="AX4559">
        <v>72</v>
      </c>
      <c r="AY4559">
        <v>67</v>
      </c>
      <c r="AZ4559">
        <v>69</v>
      </c>
      <c r="BA4559">
        <v>71</v>
      </c>
    </row>
    <row r="4560" spans="1:53" x14ac:dyDescent="0.25">
      <c r="A4560" t="s">
        <v>2751</v>
      </c>
      <c r="B4560" t="s">
        <v>7315</v>
      </c>
      <c r="E4560" t="s">
        <v>8316</v>
      </c>
      <c r="F4560" t="s">
        <v>7031</v>
      </c>
      <c r="G4560">
        <v>3</v>
      </c>
      <c r="H4560" s="2">
        <v>42552</v>
      </c>
      <c r="I4560">
        <v>2017</v>
      </c>
      <c r="J4560">
        <v>71</v>
      </c>
      <c r="K4560" t="s">
        <v>7078</v>
      </c>
      <c r="L4560" t="s">
        <v>7139</v>
      </c>
      <c r="M4560" t="s">
        <v>6971</v>
      </c>
      <c r="N4560" s="2">
        <v>30999</v>
      </c>
      <c r="O4560">
        <v>32</v>
      </c>
      <c r="P4560" t="s">
        <v>7015</v>
      </c>
      <c r="Q4560" t="s">
        <v>7061</v>
      </c>
      <c r="R4560">
        <v>3</v>
      </c>
      <c r="S4560">
        <v>2</v>
      </c>
      <c r="T4560">
        <v>56</v>
      </c>
      <c r="U4560">
        <v>43</v>
      </c>
      <c r="V4560">
        <v>69</v>
      </c>
      <c r="W4560">
        <v>68</v>
      </c>
      <c r="X4560">
        <v>71</v>
      </c>
      <c r="Y4560">
        <v>73</v>
      </c>
      <c r="Z4560">
        <v>63</v>
      </c>
      <c r="AA4560">
        <v>16</v>
      </c>
      <c r="AB4560">
        <v>68</v>
      </c>
      <c r="AC4560">
        <v>50</v>
      </c>
      <c r="AD4560">
        <v>67</v>
      </c>
      <c r="AE4560">
        <v>57</v>
      </c>
      <c r="AF4560">
        <v>63</v>
      </c>
      <c r="AG4560">
        <v>68</v>
      </c>
      <c r="AH4560">
        <v>33</v>
      </c>
      <c r="AI4560">
        <v>34</v>
      </c>
      <c r="AJ4560">
        <v>68</v>
      </c>
      <c r="AK4560">
        <v>90</v>
      </c>
      <c r="AL4560">
        <v>34</v>
      </c>
      <c r="AM4560">
        <v>32</v>
      </c>
      <c r="AN4560">
        <v>63</v>
      </c>
      <c r="AO4560">
        <v>73</v>
      </c>
      <c r="AP4560">
        <v>55</v>
      </c>
      <c r="AQ4560">
        <v>37</v>
      </c>
      <c r="AR4560">
        <v>46</v>
      </c>
      <c r="AS4560">
        <v>42</v>
      </c>
      <c r="AT4560">
        <v>51</v>
      </c>
      <c r="AU4560">
        <v>48</v>
      </c>
      <c r="AV4560">
        <v>34</v>
      </c>
      <c r="AW4560">
        <v>6</v>
      </c>
      <c r="AX4560">
        <v>8</v>
      </c>
      <c r="AY4560">
        <v>15</v>
      </c>
      <c r="AZ4560">
        <v>16</v>
      </c>
      <c r="BA4560">
        <v>15</v>
      </c>
    </row>
    <row r="4561" spans="1:53" x14ac:dyDescent="0.25">
      <c r="A4561" t="s">
        <v>9635</v>
      </c>
      <c r="B4561" t="s">
        <v>7074</v>
      </c>
      <c r="E4561" t="s">
        <v>8588</v>
      </c>
      <c r="F4561" t="s">
        <v>7190</v>
      </c>
      <c r="G4561">
        <v>4</v>
      </c>
      <c r="H4561" s="2">
        <v>42559</v>
      </c>
      <c r="I4561">
        <v>2022</v>
      </c>
      <c r="J4561">
        <v>71</v>
      </c>
      <c r="K4561" t="s">
        <v>7029</v>
      </c>
      <c r="L4561" t="s">
        <v>7055</v>
      </c>
      <c r="M4561" t="s">
        <v>6971</v>
      </c>
      <c r="N4561" s="2">
        <v>30357</v>
      </c>
      <c r="O4561">
        <v>34</v>
      </c>
      <c r="P4561" t="s">
        <v>7015</v>
      </c>
      <c r="Q4561" t="s">
        <v>6980</v>
      </c>
      <c r="R4561">
        <v>3</v>
      </c>
      <c r="S4561">
        <v>2</v>
      </c>
      <c r="T4561">
        <v>51</v>
      </c>
      <c r="U4561">
        <v>49</v>
      </c>
      <c r="V4561">
        <v>73</v>
      </c>
      <c r="W4561">
        <v>69</v>
      </c>
      <c r="X4561">
        <v>71</v>
      </c>
      <c r="Y4561">
        <v>69</v>
      </c>
      <c r="Z4561">
        <v>73</v>
      </c>
      <c r="AA4561">
        <v>46</v>
      </c>
      <c r="AB4561">
        <v>69</v>
      </c>
      <c r="AC4561">
        <v>42</v>
      </c>
      <c r="AD4561">
        <v>60</v>
      </c>
      <c r="AE4561">
        <v>45</v>
      </c>
      <c r="AF4561">
        <v>63</v>
      </c>
      <c r="AG4561">
        <v>61</v>
      </c>
      <c r="AH4561">
        <v>64</v>
      </c>
      <c r="AI4561">
        <v>60</v>
      </c>
      <c r="AJ4561">
        <v>75</v>
      </c>
      <c r="AK4561">
        <v>74</v>
      </c>
      <c r="AL4561">
        <v>66</v>
      </c>
      <c r="AM4561">
        <v>46</v>
      </c>
      <c r="AN4561">
        <v>79</v>
      </c>
      <c r="AO4561">
        <v>76</v>
      </c>
      <c r="AP4561">
        <v>63</v>
      </c>
      <c r="AQ4561">
        <v>33</v>
      </c>
      <c r="AR4561">
        <v>49</v>
      </c>
      <c r="AS4561">
        <v>48</v>
      </c>
      <c r="AT4561">
        <v>47</v>
      </c>
      <c r="AU4561">
        <v>38</v>
      </c>
      <c r="AV4561">
        <v>53</v>
      </c>
      <c r="AW4561">
        <v>14</v>
      </c>
      <c r="AX4561">
        <v>9</v>
      </c>
      <c r="AY4561">
        <v>15</v>
      </c>
      <c r="AZ4561">
        <v>11</v>
      </c>
      <c r="BA4561">
        <v>12</v>
      </c>
    </row>
    <row r="4562" spans="1:53" x14ac:dyDescent="0.25">
      <c r="A4562" t="s">
        <v>9636</v>
      </c>
      <c r="B4562" t="s">
        <v>6989</v>
      </c>
      <c r="E4562" t="s">
        <v>7404</v>
      </c>
      <c r="F4562" t="s">
        <v>7012</v>
      </c>
      <c r="G4562">
        <v>16</v>
      </c>
      <c r="H4562" s="2">
        <v>42034</v>
      </c>
      <c r="I4562">
        <v>2018</v>
      </c>
      <c r="J4562">
        <v>71</v>
      </c>
      <c r="K4562" t="s">
        <v>6969</v>
      </c>
      <c r="L4562" t="s">
        <v>7132</v>
      </c>
      <c r="M4562" t="s">
        <v>6971</v>
      </c>
      <c r="N4562" s="2">
        <v>31092</v>
      </c>
      <c r="O4562">
        <v>32</v>
      </c>
      <c r="P4562" t="s">
        <v>7159</v>
      </c>
      <c r="Q4562" t="s">
        <v>6980</v>
      </c>
      <c r="R4562">
        <v>3</v>
      </c>
      <c r="S4562">
        <v>2</v>
      </c>
      <c r="T4562">
        <v>61</v>
      </c>
      <c r="U4562">
        <v>42</v>
      </c>
      <c r="V4562">
        <v>73</v>
      </c>
      <c r="W4562">
        <v>72</v>
      </c>
      <c r="X4562">
        <v>74</v>
      </c>
      <c r="Y4562">
        <v>73</v>
      </c>
      <c r="Z4562">
        <v>68</v>
      </c>
      <c r="AA4562">
        <v>32</v>
      </c>
      <c r="AB4562">
        <v>62</v>
      </c>
      <c r="AC4562">
        <v>39</v>
      </c>
      <c r="AD4562">
        <v>62</v>
      </c>
      <c r="AE4562">
        <v>45</v>
      </c>
      <c r="AF4562">
        <v>60</v>
      </c>
      <c r="AG4562">
        <v>41</v>
      </c>
      <c r="AH4562">
        <v>61</v>
      </c>
      <c r="AI4562">
        <v>52</v>
      </c>
      <c r="AJ4562">
        <v>61</v>
      </c>
      <c r="AK4562">
        <v>74</v>
      </c>
      <c r="AL4562">
        <v>55</v>
      </c>
      <c r="AM4562">
        <v>63</v>
      </c>
      <c r="AN4562">
        <v>77</v>
      </c>
      <c r="AO4562">
        <v>68</v>
      </c>
      <c r="AP4562">
        <v>62</v>
      </c>
      <c r="AQ4562">
        <v>22</v>
      </c>
      <c r="AR4562">
        <v>30</v>
      </c>
      <c r="AS4562">
        <v>32</v>
      </c>
      <c r="AT4562">
        <v>40</v>
      </c>
      <c r="AU4562">
        <v>50</v>
      </c>
      <c r="AV4562">
        <v>39</v>
      </c>
      <c r="AW4562">
        <v>14</v>
      </c>
      <c r="AX4562">
        <v>10</v>
      </c>
      <c r="AY4562">
        <v>10</v>
      </c>
      <c r="AZ4562">
        <v>8</v>
      </c>
      <c r="BA4562">
        <v>16</v>
      </c>
    </row>
    <row r="4563" spans="1:53" x14ac:dyDescent="0.25">
      <c r="A4563" t="s">
        <v>9637</v>
      </c>
      <c r="B4563" t="s">
        <v>7280</v>
      </c>
      <c r="E4563" t="s">
        <v>8089</v>
      </c>
      <c r="F4563" t="s">
        <v>7012</v>
      </c>
      <c r="G4563">
        <v>26</v>
      </c>
      <c r="H4563" s="2">
        <v>42529</v>
      </c>
      <c r="I4563">
        <v>2022</v>
      </c>
      <c r="J4563">
        <v>71</v>
      </c>
      <c r="K4563" t="s">
        <v>6977</v>
      </c>
      <c r="L4563" t="s">
        <v>6978</v>
      </c>
      <c r="M4563" t="s">
        <v>6971</v>
      </c>
      <c r="N4563" s="2">
        <v>30550</v>
      </c>
      <c r="O4563">
        <v>33</v>
      </c>
      <c r="P4563" t="s">
        <v>7022</v>
      </c>
      <c r="Q4563" t="s">
        <v>7056</v>
      </c>
      <c r="R4563">
        <v>4</v>
      </c>
      <c r="S4563">
        <v>2</v>
      </c>
      <c r="T4563">
        <v>69</v>
      </c>
      <c r="U4563">
        <v>65</v>
      </c>
      <c r="V4563">
        <v>71</v>
      </c>
      <c r="W4563">
        <v>70</v>
      </c>
      <c r="X4563">
        <v>71</v>
      </c>
      <c r="Y4563">
        <v>76</v>
      </c>
      <c r="Z4563">
        <v>67</v>
      </c>
      <c r="AA4563">
        <v>69</v>
      </c>
      <c r="AB4563">
        <v>67</v>
      </c>
      <c r="AC4563">
        <v>71</v>
      </c>
      <c r="AD4563">
        <v>71</v>
      </c>
      <c r="AE4563">
        <v>66</v>
      </c>
      <c r="AF4563">
        <v>71</v>
      </c>
      <c r="AG4563">
        <v>76</v>
      </c>
      <c r="AH4563">
        <v>67</v>
      </c>
      <c r="AI4563">
        <v>68</v>
      </c>
      <c r="AJ4563">
        <v>73</v>
      </c>
      <c r="AK4563">
        <v>68</v>
      </c>
      <c r="AL4563">
        <v>72</v>
      </c>
      <c r="AM4563">
        <v>68</v>
      </c>
      <c r="AN4563">
        <v>76</v>
      </c>
      <c r="AO4563">
        <v>52</v>
      </c>
      <c r="AP4563">
        <v>70</v>
      </c>
      <c r="AQ4563">
        <v>63</v>
      </c>
      <c r="AR4563">
        <v>70</v>
      </c>
      <c r="AS4563">
        <v>70</v>
      </c>
      <c r="AT4563">
        <v>68</v>
      </c>
      <c r="AU4563">
        <v>68</v>
      </c>
      <c r="AV4563">
        <v>56</v>
      </c>
      <c r="AW4563">
        <v>11</v>
      </c>
      <c r="AX4563">
        <v>8</v>
      </c>
      <c r="AY4563">
        <v>12</v>
      </c>
      <c r="AZ4563">
        <v>9</v>
      </c>
      <c r="BA4563">
        <v>13</v>
      </c>
    </row>
    <row r="4564" spans="1:53" x14ac:dyDescent="0.25">
      <c r="A4564" t="s">
        <v>9638</v>
      </c>
      <c r="B4564" t="s">
        <v>7280</v>
      </c>
      <c r="E4564" t="s">
        <v>7353</v>
      </c>
      <c r="F4564" t="s">
        <v>7012</v>
      </c>
      <c r="G4564">
        <v>11</v>
      </c>
      <c r="H4564" s="2">
        <v>40179</v>
      </c>
      <c r="I4564">
        <v>2022</v>
      </c>
      <c r="J4564">
        <v>71</v>
      </c>
      <c r="K4564" t="s">
        <v>7113</v>
      </c>
      <c r="L4564" t="s">
        <v>7235</v>
      </c>
      <c r="M4564" t="s">
        <v>6971</v>
      </c>
      <c r="N4564" s="2">
        <v>28996</v>
      </c>
      <c r="O4564">
        <v>37</v>
      </c>
      <c r="P4564" t="s">
        <v>7068</v>
      </c>
      <c r="Q4564" t="s">
        <v>6980</v>
      </c>
      <c r="R4564">
        <v>4</v>
      </c>
      <c r="S4564">
        <v>3</v>
      </c>
      <c r="T4564">
        <v>80</v>
      </c>
      <c r="U4564">
        <v>80</v>
      </c>
      <c r="V4564">
        <v>38</v>
      </c>
      <c r="W4564">
        <v>41</v>
      </c>
      <c r="X4564">
        <v>41</v>
      </c>
      <c r="Y4564">
        <v>80</v>
      </c>
      <c r="Z4564">
        <v>68</v>
      </c>
      <c r="AA4564">
        <v>60</v>
      </c>
      <c r="AB4564">
        <v>42</v>
      </c>
      <c r="AC4564">
        <v>66</v>
      </c>
      <c r="AD4564">
        <v>62</v>
      </c>
      <c r="AE4564">
        <v>74</v>
      </c>
      <c r="AF4564">
        <v>68</v>
      </c>
      <c r="AG4564">
        <v>57</v>
      </c>
      <c r="AH4564">
        <v>77</v>
      </c>
      <c r="AI4564">
        <v>79</v>
      </c>
      <c r="AJ4564">
        <v>45</v>
      </c>
      <c r="AK4564">
        <v>55</v>
      </c>
      <c r="AL4564">
        <v>89</v>
      </c>
      <c r="AM4564">
        <v>81</v>
      </c>
      <c r="AN4564">
        <v>73</v>
      </c>
      <c r="AO4564">
        <v>51</v>
      </c>
      <c r="AP4564">
        <v>69</v>
      </c>
      <c r="AQ4564">
        <v>61</v>
      </c>
      <c r="AR4564">
        <v>65</v>
      </c>
      <c r="AS4564">
        <v>72</v>
      </c>
      <c r="AT4564">
        <v>59</v>
      </c>
      <c r="AU4564">
        <v>66</v>
      </c>
      <c r="AV4564">
        <v>56</v>
      </c>
      <c r="AW4564">
        <v>10</v>
      </c>
      <c r="AX4564">
        <v>6</v>
      </c>
      <c r="AY4564">
        <v>11</v>
      </c>
      <c r="AZ4564">
        <v>16</v>
      </c>
      <c r="BA4564">
        <v>14</v>
      </c>
    </row>
    <row r="4565" spans="1:53" x14ac:dyDescent="0.25">
      <c r="A4565" t="s">
        <v>2752</v>
      </c>
      <c r="B4565" t="s">
        <v>6996</v>
      </c>
      <c r="E4565" t="s">
        <v>7772</v>
      </c>
      <c r="F4565" t="s">
        <v>7011</v>
      </c>
      <c r="G4565">
        <v>25</v>
      </c>
      <c r="H4565" s="2">
        <v>38169</v>
      </c>
      <c r="I4565">
        <v>2018</v>
      </c>
      <c r="J4565">
        <v>71</v>
      </c>
      <c r="K4565" t="s">
        <v>6987</v>
      </c>
      <c r="L4565" t="s">
        <v>6995</v>
      </c>
      <c r="M4565" t="s">
        <v>6971</v>
      </c>
      <c r="N4565" s="2">
        <v>31711</v>
      </c>
      <c r="O4565">
        <v>30</v>
      </c>
      <c r="P4565" t="s">
        <v>7181</v>
      </c>
      <c r="Q4565" t="s">
        <v>6980</v>
      </c>
      <c r="R4565">
        <v>3</v>
      </c>
      <c r="S4565">
        <v>2</v>
      </c>
      <c r="T4565">
        <v>50</v>
      </c>
      <c r="U4565">
        <v>54</v>
      </c>
      <c r="V4565">
        <v>66</v>
      </c>
      <c r="W4565">
        <v>70</v>
      </c>
      <c r="X4565">
        <v>72</v>
      </c>
      <c r="Y4565">
        <v>80</v>
      </c>
      <c r="Z4565">
        <v>53</v>
      </c>
      <c r="AA4565">
        <v>52</v>
      </c>
      <c r="AB4565">
        <v>70</v>
      </c>
      <c r="AC4565">
        <v>56</v>
      </c>
      <c r="AD4565">
        <v>45</v>
      </c>
      <c r="AE4565">
        <v>64</v>
      </c>
      <c r="AF4565">
        <v>58</v>
      </c>
      <c r="AG4565">
        <v>60</v>
      </c>
      <c r="AH4565">
        <v>71</v>
      </c>
      <c r="AI4565">
        <v>69</v>
      </c>
      <c r="AJ4565">
        <v>82</v>
      </c>
      <c r="AK4565">
        <v>83</v>
      </c>
      <c r="AL4565">
        <v>64</v>
      </c>
      <c r="AM4565">
        <v>76</v>
      </c>
      <c r="AN4565">
        <v>84</v>
      </c>
      <c r="AO4565">
        <v>66</v>
      </c>
      <c r="AP4565">
        <v>63</v>
      </c>
      <c r="AQ4565">
        <v>46</v>
      </c>
      <c r="AR4565">
        <v>52</v>
      </c>
      <c r="AS4565">
        <v>39</v>
      </c>
      <c r="AT4565">
        <v>27</v>
      </c>
      <c r="AU4565">
        <v>35</v>
      </c>
      <c r="AV4565">
        <v>61</v>
      </c>
      <c r="AW4565">
        <v>14</v>
      </c>
      <c r="AX4565">
        <v>9</v>
      </c>
      <c r="AY4565">
        <v>6</v>
      </c>
      <c r="AZ4565">
        <v>16</v>
      </c>
      <c r="BA4565">
        <v>9</v>
      </c>
    </row>
    <row r="4566" spans="1:53" x14ac:dyDescent="0.25">
      <c r="A4566" t="s">
        <v>2753</v>
      </c>
      <c r="B4566" t="s">
        <v>6965</v>
      </c>
      <c r="E4566" t="s">
        <v>8198</v>
      </c>
      <c r="F4566" t="s">
        <v>6968</v>
      </c>
      <c r="G4566">
        <v>10</v>
      </c>
      <c r="H4566" s="2">
        <v>41834</v>
      </c>
      <c r="I4566">
        <v>2018</v>
      </c>
      <c r="J4566">
        <v>71</v>
      </c>
      <c r="K4566" t="s">
        <v>7042</v>
      </c>
      <c r="L4566" t="s">
        <v>7055</v>
      </c>
      <c r="M4566" t="s">
        <v>6971</v>
      </c>
      <c r="N4566" s="2">
        <v>30200</v>
      </c>
      <c r="O4566">
        <v>34</v>
      </c>
      <c r="P4566" t="s">
        <v>7103</v>
      </c>
      <c r="Q4566" t="s">
        <v>6973</v>
      </c>
      <c r="R4566">
        <v>4</v>
      </c>
      <c r="S4566">
        <v>4</v>
      </c>
      <c r="T4566">
        <v>76</v>
      </c>
      <c r="U4566">
        <v>73</v>
      </c>
      <c r="V4566">
        <v>28</v>
      </c>
      <c r="W4566">
        <v>38</v>
      </c>
      <c r="X4566">
        <v>34</v>
      </c>
      <c r="Y4566">
        <v>54</v>
      </c>
      <c r="Z4566">
        <v>63</v>
      </c>
      <c r="AA4566">
        <v>65</v>
      </c>
      <c r="AB4566">
        <v>55</v>
      </c>
      <c r="AC4566">
        <v>72</v>
      </c>
      <c r="AD4566">
        <v>70</v>
      </c>
      <c r="AE4566">
        <v>75</v>
      </c>
      <c r="AF4566">
        <v>75</v>
      </c>
      <c r="AG4566">
        <v>68</v>
      </c>
      <c r="AH4566">
        <v>72</v>
      </c>
      <c r="AI4566">
        <v>71</v>
      </c>
      <c r="AJ4566">
        <v>62</v>
      </c>
      <c r="AK4566">
        <v>60</v>
      </c>
      <c r="AL4566">
        <v>69</v>
      </c>
      <c r="AM4566">
        <v>72</v>
      </c>
      <c r="AN4566">
        <v>70</v>
      </c>
      <c r="AO4566">
        <v>57</v>
      </c>
      <c r="AP4566">
        <v>72</v>
      </c>
      <c r="AQ4566">
        <v>66</v>
      </c>
      <c r="AR4566">
        <v>74</v>
      </c>
      <c r="AS4566">
        <v>74</v>
      </c>
      <c r="AT4566">
        <v>70</v>
      </c>
      <c r="AU4566">
        <v>64</v>
      </c>
      <c r="AV4566">
        <v>73</v>
      </c>
      <c r="AW4566">
        <v>13</v>
      </c>
      <c r="AX4566">
        <v>10</v>
      </c>
      <c r="AY4566">
        <v>10</v>
      </c>
      <c r="AZ4566">
        <v>8</v>
      </c>
      <c r="BA4566">
        <v>10</v>
      </c>
    </row>
    <row r="4567" spans="1:53" x14ac:dyDescent="0.25">
      <c r="A4567" t="s">
        <v>2754</v>
      </c>
      <c r="B4567" t="s">
        <v>6996</v>
      </c>
      <c r="E4567" t="s">
        <v>8493</v>
      </c>
      <c r="F4567" t="s">
        <v>7100</v>
      </c>
      <c r="G4567">
        <v>6</v>
      </c>
      <c r="H4567" s="2">
        <v>41091</v>
      </c>
      <c r="I4567">
        <v>2018</v>
      </c>
      <c r="J4567">
        <v>71</v>
      </c>
      <c r="K4567" t="s">
        <v>7097</v>
      </c>
      <c r="L4567" t="s">
        <v>7132</v>
      </c>
      <c r="M4567" t="s">
        <v>6971</v>
      </c>
      <c r="N4567" s="2">
        <v>30813</v>
      </c>
      <c r="O4567">
        <v>32</v>
      </c>
      <c r="P4567" t="s">
        <v>7079</v>
      </c>
      <c r="Q4567" t="s">
        <v>7056</v>
      </c>
      <c r="R4567">
        <v>2</v>
      </c>
      <c r="S4567">
        <v>2</v>
      </c>
      <c r="T4567">
        <v>61</v>
      </c>
      <c r="U4567">
        <v>58</v>
      </c>
      <c r="V4567">
        <v>67</v>
      </c>
      <c r="W4567">
        <v>65</v>
      </c>
      <c r="X4567">
        <v>71</v>
      </c>
      <c r="Y4567">
        <v>77</v>
      </c>
      <c r="Z4567">
        <v>59</v>
      </c>
      <c r="AA4567">
        <v>65</v>
      </c>
      <c r="AB4567">
        <v>73</v>
      </c>
      <c r="AC4567">
        <v>67</v>
      </c>
      <c r="AD4567">
        <v>64</v>
      </c>
      <c r="AE4567">
        <v>58</v>
      </c>
      <c r="AF4567">
        <v>69</v>
      </c>
      <c r="AG4567">
        <v>70</v>
      </c>
      <c r="AH4567">
        <v>66</v>
      </c>
      <c r="AI4567">
        <v>64</v>
      </c>
      <c r="AJ4567">
        <v>83</v>
      </c>
      <c r="AK4567">
        <v>78</v>
      </c>
      <c r="AL4567">
        <v>61</v>
      </c>
      <c r="AM4567">
        <v>59</v>
      </c>
      <c r="AN4567">
        <v>71</v>
      </c>
      <c r="AO4567">
        <v>69</v>
      </c>
      <c r="AP4567">
        <v>59</v>
      </c>
      <c r="AQ4567">
        <v>57</v>
      </c>
      <c r="AR4567">
        <v>56</v>
      </c>
      <c r="AS4567">
        <v>61</v>
      </c>
      <c r="AT4567">
        <v>60</v>
      </c>
      <c r="AU4567">
        <v>65</v>
      </c>
      <c r="AV4567">
        <v>54</v>
      </c>
      <c r="AW4567">
        <v>11</v>
      </c>
      <c r="AX4567">
        <v>12</v>
      </c>
      <c r="AY4567">
        <v>15</v>
      </c>
      <c r="AZ4567">
        <v>12</v>
      </c>
      <c r="BA4567">
        <v>16</v>
      </c>
    </row>
    <row r="4568" spans="1:53" x14ac:dyDescent="0.25">
      <c r="A4568" t="s">
        <v>9639</v>
      </c>
      <c r="B4568" t="s">
        <v>6974</v>
      </c>
      <c r="E4568" t="s">
        <v>8266</v>
      </c>
      <c r="F4568" t="s">
        <v>7012</v>
      </c>
      <c r="G4568">
        <v>16</v>
      </c>
      <c r="H4568" s="2">
        <v>40740</v>
      </c>
      <c r="I4568">
        <v>2018</v>
      </c>
      <c r="J4568">
        <v>71</v>
      </c>
      <c r="K4568" t="s">
        <v>7113</v>
      </c>
      <c r="L4568" t="s">
        <v>7128</v>
      </c>
      <c r="M4568" t="s">
        <v>6971</v>
      </c>
      <c r="N4568" s="2">
        <v>30588</v>
      </c>
      <c r="O4568">
        <v>33</v>
      </c>
      <c r="P4568" t="s">
        <v>7040</v>
      </c>
      <c r="Q4568" t="s">
        <v>6984</v>
      </c>
      <c r="R4568">
        <v>3</v>
      </c>
      <c r="S4568">
        <v>4</v>
      </c>
      <c r="T4568">
        <v>73</v>
      </c>
      <c r="U4568">
        <v>71</v>
      </c>
      <c r="V4568">
        <v>37</v>
      </c>
      <c r="W4568">
        <v>38</v>
      </c>
      <c r="X4568">
        <v>49</v>
      </c>
      <c r="Y4568">
        <v>74</v>
      </c>
      <c r="Z4568">
        <v>72</v>
      </c>
      <c r="AA4568">
        <v>64</v>
      </c>
      <c r="AB4568">
        <v>58</v>
      </c>
      <c r="AC4568">
        <v>76</v>
      </c>
      <c r="AD4568">
        <v>74</v>
      </c>
      <c r="AE4568">
        <v>65</v>
      </c>
      <c r="AF4568">
        <v>71</v>
      </c>
      <c r="AG4568">
        <v>75</v>
      </c>
      <c r="AH4568">
        <v>82</v>
      </c>
      <c r="AI4568">
        <v>76</v>
      </c>
      <c r="AJ4568">
        <v>74</v>
      </c>
      <c r="AK4568">
        <v>36</v>
      </c>
      <c r="AL4568">
        <v>85</v>
      </c>
      <c r="AM4568">
        <v>78</v>
      </c>
      <c r="AN4568">
        <v>81</v>
      </c>
      <c r="AO4568">
        <v>42</v>
      </c>
      <c r="AP4568">
        <v>73</v>
      </c>
      <c r="AQ4568">
        <v>65</v>
      </c>
      <c r="AR4568">
        <v>70</v>
      </c>
      <c r="AS4568">
        <v>75</v>
      </c>
      <c r="AT4568">
        <v>70</v>
      </c>
      <c r="AU4568">
        <v>34</v>
      </c>
      <c r="AV4568">
        <v>64</v>
      </c>
      <c r="AW4568">
        <v>12</v>
      </c>
      <c r="AX4568">
        <v>6</v>
      </c>
      <c r="AY4568">
        <v>13</v>
      </c>
      <c r="AZ4568">
        <v>16</v>
      </c>
      <c r="BA4568">
        <v>16</v>
      </c>
    </row>
    <row r="4569" spans="1:53" x14ac:dyDescent="0.25">
      <c r="A4569" t="s">
        <v>9640</v>
      </c>
      <c r="B4569" t="s">
        <v>6974</v>
      </c>
      <c r="E4569" t="s">
        <v>7594</v>
      </c>
      <c r="F4569" t="s">
        <v>7012</v>
      </c>
      <c r="G4569">
        <v>20</v>
      </c>
      <c r="H4569" s="2">
        <v>42045</v>
      </c>
      <c r="I4569">
        <v>2017</v>
      </c>
      <c r="J4569">
        <v>71</v>
      </c>
      <c r="K4569" t="s">
        <v>7109</v>
      </c>
      <c r="L4569" t="s">
        <v>6978</v>
      </c>
      <c r="M4569" t="s">
        <v>6971</v>
      </c>
      <c r="N4569" s="2">
        <v>31156</v>
      </c>
      <c r="O4569">
        <v>31</v>
      </c>
      <c r="P4569" t="s">
        <v>7070</v>
      </c>
      <c r="Q4569" t="s">
        <v>7005</v>
      </c>
      <c r="R4569">
        <v>3</v>
      </c>
      <c r="S4569">
        <v>3</v>
      </c>
      <c r="T4569">
        <v>73</v>
      </c>
      <c r="U4569">
        <v>70</v>
      </c>
      <c r="V4569">
        <v>49</v>
      </c>
      <c r="W4569">
        <v>53</v>
      </c>
      <c r="X4569">
        <v>48</v>
      </c>
      <c r="Y4569">
        <v>58</v>
      </c>
      <c r="Z4569">
        <v>74</v>
      </c>
      <c r="AA4569">
        <v>70</v>
      </c>
      <c r="AB4569">
        <v>59</v>
      </c>
      <c r="AC4569">
        <v>79</v>
      </c>
      <c r="AD4569">
        <v>74</v>
      </c>
      <c r="AE4569">
        <v>74</v>
      </c>
      <c r="AF4569">
        <v>78</v>
      </c>
      <c r="AG4569">
        <v>74</v>
      </c>
      <c r="AH4569">
        <v>55</v>
      </c>
      <c r="AI4569">
        <v>61</v>
      </c>
      <c r="AJ4569">
        <v>47</v>
      </c>
      <c r="AK4569">
        <v>62</v>
      </c>
      <c r="AL4569">
        <v>68</v>
      </c>
      <c r="AM4569">
        <v>65</v>
      </c>
      <c r="AN4569">
        <v>55</v>
      </c>
      <c r="AO4569">
        <v>52</v>
      </c>
      <c r="AP4569">
        <v>72</v>
      </c>
      <c r="AQ4569">
        <v>56</v>
      </c>
      <c r="AR4569">
        <v>69</v>
      </c>
      <c r="AS4569">
        <v>75</v>
      </c>
      <c r="AT4569">
        <v>60</v>
      </c>
      <c r="AU4569">
        <v>72</v>
      </c>
      <c r="AV4569">
        <v>57</v>
      </c>
      <c r="AW4569">
        <v>15</v>
      </c>
      <c r="AX4569">
        <v>16</v>
      </c>
      <c r="AY4569">
        <v>10</v>
      </c>
      <c r="AZ4569">
        <v>10</v>
      </c>
      <c r="BA4569">
        <v>8</v>
      </c>
    </row>
    <row r="4570" spans="1:53" x14ac:dyDescent="0.25">
      <c r="A4570" t="s">
        <v>9641</v>
      </c>
      <c r="B4570" t="s">
        <v>6974</v>
      </c>
      <c r="E4570" t="s">
        <v>8600</v>
      </c>
      <c r="F4570" t="s">
        <v>7012</v>
      </c>
      <c r="G4570">
        <v>10</v>
      </c>
      <c r="H4570" s="2">
        <v>42054</v>
      </c>
      <c r="I4570">
        <v>2017</v>
      </c>
      <c r="J4570">
        <v>71</v>
      </c>
      <c r="K4570" t="s">
        <v>7017</v>
      </c>
      <c r="L4570" t="s">
        <v>7105</v>
      </c>
      <c r="M4570" t="s">
        <v>6971</v>
      </c>
      <c r="N4570" s="2">
        <v>28942</v>
      </c>
      <c r="O4570">
        <v>38</v>
      </c>
      <c r="P4570" t="s">
        <v>7023</v>
      </c>
      <c r="Q4570" t="s">
        <v>7005</v>
      </c>
      <c r="R4570">
        <v>4</v>
      </c>
      <c r="S4570">
        <v>4</v>
      </c>
      <c r="T4570">
        <v>74</v>
      </c>
      <c r="U4570">
        <v>73</v>
      </c>
      <c r="V4570">
        <v>25</v>
      </c>
      <c r="W4570">
        <v>37</v>
      </c>
      <c r="X4570">
        <v>29</v>
      </c>
      <c r="Y4570">
        <v>60</v>
      </c>
      <c r="Z4570">
        <v>64</v>
      </c>
      <c r="AA4570">
        <v>65</v>
      </c>
      <c r="AB4570">
        <v>45</v>
      </c>
      <c r="AC4570">
        <v>76</v>
      </c>
      <c r="AD4570">
        <v>69</v>
      </c>
      <c r="AE4570">
        <v>68</v>
      </c>
      <c r="AF4570">
        <v>74</v>
      </c>
      <c r="AG4570">
        <v>77</v>
      </c>
      <c r="AH4570">
        <v>59</v>
      </c>
      <c r="AI4570">
        <v>53</v>
      </c>
      <c r="AJ4570">
        <v>31</v>
      </c>
      <c r="AK4570">
        <v>57</v>
      </c>
      <c r="AL4570">
        <v>73</v>
      </c>
      <c r="AM4570">
        <v>62</v>
      </c>
      <c r="AN4570">
        <v>69</v>
      </c>
      <c r="AO4570">
        <v>59</v>
      </c>
      <c r="AP4570">
        <v>74</v>
      </c>
      <c r="AQ4570">
        <v>63</v>
      </c>
      <c r="AR4570">
        <v>73</v>
      </c>
      <c r="AS4570">
        <v>74</v>
      </c>
      <c r="AT4570">
        <v>75</v>
      </c>
      <c r="AU4570">
        <v>74</v>
      </c>
      <c r="AV4570">
        <v>68</v>
      </c>
      <c r="AW4570">
        <v>12</v>
      </c>
      <c r="AX4570">
        <v>12</v>
      </c>
      <c r="AY4570">
        <v>11</v>
      </c>
      <c r="AZ4570">
        <v>6</v>
      </c>
      <c r="BA4570">
        <v>16</v>
      </c>
    </row>
    <row r="4571" spans="1:53" x14ac:dyDescent="0.25">
      <c r="A4571" t="s">
        <v>9642</v>
      </c>
      <c r="B4571" t="s">
        <v>7117</v>
      </c>
      <c r="E4571" t="s">
        <v>7878</v>
      </c>
      <c r="F4571" t="s">
        <v>7190</v>
      </c>
      <c r="G4571">
        <v>60</v>
      </c>
      <c r="H4571" s="2">
        <v>42398</v>
      </c>
      <c r="I4571">
        <v>2017</v>
      </c>
      <c r="J4571">
        <v>71</v>
      </c>
      <c r="K4571" t="s">
        <v>7153</v>
      </c>
      <c r="L4571" t="s">
        <v>6992</v>
      </c>
      <c r="M4571" t="s">
        <v>6971</v>
      </c>
      <c r="N4571" s="2">
        <v>30628</v>
      </c>
      <c r="O4571">
        <v>33</v>
      </c>
      <c r="P4571" t="s">
        <v>7015</v>
      </c>
      <c r="Q4571" t="s">
        <v>7155</v>
      </c>
      <c r="R4571">
        <v>3</v>
      </c>
      <c r="S4571">
        <v>2</v>
      </c>
      <c r="T4571">
        <v>59</v>
      </c>
      <c r="U4571">
        <v>35</v>
      </c>
      <c r="V4571">
        <v>72</v>
      </c>
      <c r="W4571">
        <v>71</v>
      </c>
      <c r="X4571">
        <v>73</v>
      </c>
      <c r="Y4571">
        <v>72</v>
      </c>
      <c r="Z4571">
        <v>67</v>
      </c>
      <c r="AA4571">
        <v>31</v>
      </c>
      <c r="AB4571">
        <v>69</v>
      </c>
      <c r="AC4571">
        <v>42</v>
      </c>
      <c r="AD4571">
        <v>64</v>
      </c>
      <c r="AE4571">
        <v>51</v>
      </c>
      <c r="AF4571">
        <v>61</v>
      </c>
      <c r="AG4571">
        <v>61</v>
      </c>
      <c r="AH4571">
        <v>46</v>
      </c>
      <c r="AI4571">
        <v>32</v>
      </c>
      <c r="AJ4571">
        <v>68</v>
      </c>
      <c r="AK4571">
        <v>77</v>
      </c>
      <c r="AL4571">
        <v>32</v>
      </c>
      <c r="AM4571">
        <v>31</v>
      </c>
      <c r="AN4571">
        <v>71</v>
      </c>
      <c r="AO4571">
        <v>76</v>
      </c>
      <c r="AP4571">
        <v>52</v>
      </c>
      <c r="AQ4571">
        <v>33</v>
      </c>
      <c r="AR4571">
        <v>24</v>
      </c>
      <c r="AS4571">
        <v>40</v>
      </c>
      <c r="AT4571">
        <v>43</v>
      </c>
      <c r="AU4571">
        <v>49</v>
      </c>
      <c r="AV4571">
        <v>35</v>
      </c>
      <c r="AW4571">
        <v>8</v>
      </c>
      <c r="AX4571">
        <v>10</v>
      </c>
      <c r="AY4571">
        <v>7</v>
      </c>
      <c r="AZ4571">
        <v>12</v>
      </c>
      <c r="BA4571">
        <v>10</v>
      </c>
    </row>
    <row r="4572" spans="1:53" x14ac:dyDescent="0.25">
      <c r="A4572" t="s">
        <v>9643</v>
      </c>
      <c r="B4572" t="s">
        <v>7117</v>
      </c>
      <c r="E4572" t="s">
        <v>7894</v>
      </c>
      <c r="F4572" t="s">
        <v>7012</v>
      </c>
      <c r="G4572">
        <v>23</v>
      </c>
      <c r="H4572" s="2">
        <v>42186</v>
      </c>
      <c r="I4572">
        <v>2018</v>
      </c>
      <c r="J4572">
        <v>71</v>
      </c>
      <c r="K4572" t="s">
        <v>7150</v>
      </c>
      <c r="L4572" t="s">
        <v>7132</v>
      </c>
      <c r="M4572" t="s">
        <v>6971</v>
      </c>
      <c r="N4572" s="2">
        <v>30872</v>
      </c>
      <c r="O4572">
        <v>32</v>
      </c>
      <c r="P4572" t="s">
        <v>8639</v>
      </c>
      <c r="Q4572" t="s">
        <v>6980</v>
      </c>
      <c r="R4572">
        <v>3</v>
      </c>
      <c r="S4572">
        <v>3</v>
      </c>
      <c r="T4572">
        <v>67</v>
      </c>
      <c r="U4572">
        <v>69</v>
      </c>
      <c r="V4572">
        <v>70</v>
      </c>
      <c r="W4572">
        <v>76</v>
      </c>
      <c r="X4572">
        <v>71</v>
      </c>
      <c r="Y4572">
        <v>71</v>
      </c>
      <c r="Z4572">
        <v>62</v>
      </c>
      <c r="AA4572">
        <v>60</v>
      </c>
      <c r="AB4572">
        <v>70</v>
      </c>
      <c r="AC4572">
        <v>56</v>
      </c>
      <c r="AD4572">
        <v>64</v>
      </c>
      <c r="AE4572">
        <v>61</v>
      </c>
      <c r="AF4572">
        <v>63</v>
      </c>
      <c r="AG4572">
        <v>53</v>
      </c>
      <c r="AH4572">
        <v>75</v>
      </c>
      <c r="AI4572">
        <v>76</v>
      </c>
      <c r="AJ4572">
        <v>80</v>
      </c>
      <c r="AK4572">
        <v>60</v>
      </c>
      <c r="AL4572">
        <v>71</v>
      </c>
      <c r="AM4572">
        <v>70</v>
      </c>
      <c r="AN4572">
        <v>71</v>
      </c>
      <c r="AO4572">
        <v>60</v>
      </c>
      <c r="AP4572">
        <v>69</v>
      </c>
      <c r="AQ4572">
        <v>50</v>
      </c>
      <c r="AR4572">
        <v>42</v>
      </c>
      <c r="AS4572">
        <v>65</v>
      </c>
      <c r="AT4572">
        <v>35</v>
      </c>
      <c r="AU4572">
        <v>44</v>
      </c>
      <c r="AV4572">
        <v>54</v>
      </c>
      <c r="AW4572">
        <v>9</v>
      </c>
      <c r="AX4572">
        <v>14</v>
      </c>
      <c r="AY4572">
        <v>15</v>
      </c>
      <c r="AZ4572">
        <v>10</v>
      </c>
      <c r="BA4572">
        <v>9</v>
      </c>
    </row>
    <row r="4573" spans="1:53" x14ac:dyDescent="0.25">
      <c r="A4573" t="s">
        <v>9644</v>
      </c>
      <c r="B4573" t="s">
        <v>7136</v>
      </c>
      <c r="E4573" t="s">
        <v>7296</v>
      </c>
      <c r="F4573" t="s">
        <v>7012</v>
      </c>
      <c r="G4573">
        <v>1</v>
      </c>
      <c r="H4573" s="2">
        <v>41502</v>
      </c>
      <c r="I4573">
        <v>2017</v>
      </c>
      <c r="J4573">
        <v>71</v>
      </c>
      <c r="K4573" t="s">
        <v>6991</v>
      </c>
      <c r="L4573" t="s">
        <v>7014</v>
      </c>
      <c r="M4573" t="s">
        <v>6979</v>
      </c>
      <c r="N4573" s="2">
        <v>28823</v>
      </c>
      <c r="O4573">
        <v>38</v>
      </c>
      <c r="P4573" t="s">
        <v>18</v>
      </c>
      <c r="Q4573" t="s">
        <v>6980</v>
      </c>
      <c r="R4573">
        <v>3</v>
      </c>
      <c r="S4573">
        <v>1</v>
      </c>
      <c r="T4573">
        <v>23</v>
      </c>
      <c r="U4573">
        <v>10</v>
      </c>
      <c r="V4573">
        <v>16</v>
      </c>
      <c r="W4573">
        <v>18</v>
      </c>
      <c r="X4573">
        <v>14</v>
      </c>
      <c r="Y4573">
        <v>12</v>
      </c>
      <c r="Z4573">
        <v>66</v>
      </c>
      <c r="AA4573">
        <v>10</v>
      </c>
      <c r="AB4573">
        <v>15</v>
      </c>
      <c r="AC4573">
        <v>32</v>
      </c>
      <c r="AD4573">
        <v>21</v>
      </c>
      <c r="AE4573">
        <v>10</v>
      </c>
      <c r="AF4573">
        <v>34</v>
      </c>
      <c r="AG4573">
        <v>12</v>
      </c>
      <c r="AH4573">
        <v>33</v>
      </c>
      <c r="AI4573">
        <v>43</v>
      </c>
      <c r="AJ4573">
        <v>29</v>
      </c>
      <c r="AK4573">
        <v>59</v>
      </c>
      <c r="AL4573">
        <v>36</v>
      </c>
      <c r="AM4573">
        <v>44</v>
      </c>
      <c r="AN4573">
        <v>59</v>
      </c>
      <c r="AO4573">
        <v>13</v>
      </c>
      <c r="AP4573">
        <v>22</v>
      </c>
      <c r="AQ4573">
        <v>10</v>
      </c>
      <c r="AR4573">
        <v>12</v>
      </c>
      <c r="AS4573">
        <v>10</v>
      </c>
      <c r="AT4573">
        <v>11</v>
      </c>
      <c r="AU4573">
        <v>18</v>
      </c>
      <c r="AV4573">
        <v>19</v>
      </c>
      <c r="AW4573">
        <v>74</v>
      </c>
      <c r="AX4573">
        <v>71</v>
      </c>
      <c r="AY4573">
        <v>73</v>
      </c>
      <c r="AZ4573">
        <v>69</v>
      </c>
      <c r="BA4573">
        <v>69</v>
      </c>
    </row>
    <row r="4574" spans="1:53" x14ac:dyDescent="0.25">
      <c r="A4574" t="s">
        <v>2755</v>
      </c>
      <c r="B4574" t="s">
        <v>6989</v>
      </c>
      <c r="E4574" t="s">
        <v>9071</v>
      </c>
      <c r="F4574" t="s">
        <v>7011</v>
      </c>
      <c r="G4574">
        <v>13</v>
      </c>
      <c r="H4574" s="2">
        <v>41873</v>
      </c>
      <c r="I4574">
        <v>2018</v>
      </c>
      <c r="J4574">
        <v>71</v>
      </c>
      <c r="K4574" t="s">
        <v>7025</v>
      </c>
      <c r="L4574" t="s">
        <v>7033</v>
      </c>
      <c r="M4574" t="s">
        <v>6971</v>
      </c>
      <c r="N4574" s="2">
        <v>30786</v>
      </c>
      <c r="O4574">
        <v>32</v>
      </c>
      <c r="P4574" t="s">
        <v>7159</v>
      </c>
      <c r="Q4574" t="s">
        <v>7155</v>
      </c>
      <c r="R4574">
        <v>3</v>
      </c>
      <c r="S4574">
        <v>2</v>
      </c>
      <c r="T4574">
        <v>66</v>
      </c>
      <c r="U4574">
        <v>62</v>
      </c>
      <c r="V4574">
        <v>70</v>
      </c>
      <c r="W4574">
        <v>69</v>
      </c>
      <c r="X4574">
        <v>72</v>
      </c>
      <c r="Y4574">
        <v>72</v>
      </c>
      <c r="Z4574">
        <v>69</v>
      </c>
      <c r="AA4574">
        <v>57</v>
      </c>
      <c r="AB4574">
        <v>71</v>
      </c>
      <c r="AC4574">
        <v>62</v>
      </c>
      <c r="AD4574">
        <v>72</v>
      </c>
      <c r="AE4574">
        <v>64</v>
      </c>
      <c r="AF4574">
        <v>71</v>
      </c>
      <c r="AG4574">
        <v>69</v>
      </c>
      <c r="AH4574">
        <v>68</v>
      </c>
      <c r="AI4574">
        <v>66</v>
      </c>
      <c r="AJ4574">
        <v>70</v>
      </c>
      <c r="AK4574">
        <v>72</v>
      </c>
      <c r="AL4574">
        <v>70</v>
      </c>
      <c r="AM4574">
        <v>75</v>
      </c>
      <c r="AN4574">
        <v>84</v>
      </c>
      <c r="AO4574">
        <v>66</v>
      </c>
      <c r="AP4574">
        <v>68</v>
      </c>
      <c r="AQ4574">
        <v>50</v>
      </c>
      <c r="AR4574">
        <v>55</v>
      </c>
      <c r="AS4574">
        <v>56</v>
      </c>
      <c r="AT4574">
        <v>48</v>
      </c>
      <c r="AU4574">
        <v>63</v>
      </c>
      <c r="AV4574">
        <v>53</v>
      </c>
      <c r="AW4574">
        <v>6</v>
      </c>
      <c r="AX4574">
        <v>6</v>
      </c>
      <c r="AY4574">
        <v>10</v>
      </c>
      <c r="AZ4574">
        <v>11</v>
      </c>
      <c r="BA4574">
        <v>14</v>
      </c>
    </row>
    <row r="4575" spans="1:53" x14ac:dyDescent="0.25">
      <c r="A4575" t="s">
        <v>2756</v>
      </c>
      <c r="B4575" t="s">
        <v>7059</v>
      </c>
      <c r="E4575" t="s">
        <v>9200</v>
      </c>
      <c r="F4575" t="s">
        <v>6986</v>
      </c>
      <c r="G4575">
        <v>7</v>
      </c>
      <c r="H4575" s="2">
        <v>42198</v>
      </c>
      <c r="I4575">
        <v>2018</v>
      </c>
      <c r="J4575">
        <v>71</v>
      </c>
      <c r="K4575" t="s">
        <v>7000</v>
      </c>
      <c r="L4575" t="s">
        <v>7039</v>
      </c>
      <c r="M4575" t="s">
        <v>6971</v>
      </c>
      <c r="N4575" s="2">
        <v>31008</v>
      </c>
      <c r="O4575">
        <v>32</v>
      </c>
      <c r="P4575" t="s">
        <v>6986</v>
      </c>
      <c r="Q4575" t="s">
        <v>6984</v>
      </c>
      <c r="R4575">
        <v>4</v>
      </c>
      <c r="S4575">
        <v>3</v>
      </c>
      <c r="T4575">
        <v>70</v>
      </c>
      <c r="U4575">
        <v>64</v>
      </c>
      <c r="V4575">
        <v>17</v>
      </c>
      <c r="W4575">
        <v>23</v>
      </c>
      <c r="X4575">
        <v>33</v>
      </c>
      <c r="Y4575">
        <v>66</v>
      </c>
      <c r="Z4575">
        <v>70</v>
      </c>
      <c r="AA4575">
        <v>69</v>
      </c>
      <c r="AB4575">
        <v>22</v>
      </c>
      <c r="AC4575">
        <v>53</v>
      </c>
      <c r="AD4575">
        <v>71</v>
      </c>
      <c r="AE4575">
        <v>51</v>
      </c>
      <c r="AF4575">
        <v>59</v>
      </c>
      <c r="AG4575">
        <v>39</v>
      </c>
      <c r="AH4575">
        <v>76</v>
      </c>
      <c r="AI4575">
        <v>76</v>
      </c>
      <c r="AJ4575">
        <v>68</v>
      </c>
      <c r="AK4575">
        <v>80</v>
      </c>
      <c r="AL4575">
        <v>62</v>
      </c>
      <c r="AM4575">
        <v>72</v>
      </c>
      <c r="AN4575">
        <v>88</v>
      </c>
      <c r="AO4575">
        <v>70</v>
      </c>
      <c r="AP4575">
        <v>74</v>
      </c>
      <c r="AQ4575">
        <v>71</v>
      </c>
      <c r="AR4575">
        <v>56</v>
      </c>
      <c r="AS4575">
        <v>52</v>
      </c>
      <c r="AT4575">
        <v>26</v>
      </c>
      <c r="AU4575">
        <v>75</v>
      </c>
      <c r="AV4575">
        <v>66</v>
      </c>
      <c r="AW4575">
        <v>12</v>
      </c>
      <c r="AX4575">
        <v>15</v>
      </c>
      <c r="AY4575">
        <v>7</v>
      </c>
      <c r="AZ4575">
        <v>6</v>
      </c>
      <c r="BA4575">
        <v>11</v>
      </c>
    </row>
    <row r="4576" spans="1:53" x14ac:dyDescent="0.25">
      <c r="A4576" t="s">
        <v>2757</v>
      </c>
      <c r="B4576" t="s">
        <v>9645</v>
      </c>
      <c r="E4576" t="s">
        <v>8121</v>
      </c>
      <c r="F4576" t="s">
        <v>18</v>
      </c>
      <c r="G4576">
        <v>26</v>
      </c>
      <c r="H4576" s="2">
        <v>42199</v>
      </c>
      <c r="I4576">
        <v>2019</v>
      </c>
      <c r="J4576">
        <v>71</v>
      </c>
      <c r="K4576" t="s">
        <v>7153</v>
      </c>
      <c r="L4576" t="s">
        <v>6997</v>
      </c>
      <c r="M4576" t="s">
        <v>6971</v>
      </c>
      <c r="N4576" s="2">
        <v>29950</v>
      </c>
      <c r="O4576">
        <v>35</v>
      </c>
      <c r="P4576" t="s">
        <v>18</v>
      </c>
      <c r="Q4576" t="s">
        <v>6980</v>
      </c>
      <c r="R4576">
        <v>2</v>
      </c>
      <c r="S4576">
        <v>1</v>
      </c>
      <c r="T4576">
        <v>17</v>
      </c>
      <c r="U4576">
        <v>14</v>
      </c>
      <c r="V4576">
        <v>11</v>
      </c>
      <c r="W4576">
        <v>11</v>
      </c>
      <c r="X4576">
        <v>11</v>
      </c>
      <c r="Y4576">
        <v>40</v>
      </c>
      <c r="Z4576">
        <v>73</v>
      </c>
      <c r="AA4576">
        <v>13</v>
      </c>
      <c r="AB4576">
        <v>22</v>
      </c>
      <c r="AC4576">
        <v>29</v>
      </c>
      <c r="AD4576">
        <v>56</v>
      </c>
      <c r="AE4576">
        <v>16</v>
      </c>
      <c r="AF4576">
        <v>36</v>
      </c>
      <c r="AG4576">
        <v>25</v>
      </c>
      <c r="AH4576">
        <v>41</v>
      </c>
      <c r="AI4576">
        <v>55</v>
      </c>
      <c r="AJ4576">
        <v>41</v>
      </c>
      <c r="AK4576">
        <v>64</v>
      </c>
      <c r="AL4576">
        <v>53</v>
      </c>
      <c r="AM4576">
        <v>60</v>
      </c>
      <c r="AN4576">
        <v>74</v>
      </c>
      <c r="AO4576">
        <v>16</v>
      </c>
      <c r="AP4576">
        <v>22</v>
      </c>
      <c r="AQ4576">
        <v>18</v>
      </c>
      <c r="AR4576">
        <v>12</v>
      </c>
      <c r="AS4576">
        <v>13</v>
      </c>
      <c r="AT4576">
        <v>11</v>
      </c>
      <c r="AU4576">
        <v>13</v>
      </c>
      <c r="AV4576">
        <v>18</v>
      </c>
      <c r="AW4576">
        <v>72</v>
      </c>
      <c r="AX4576">
        <v>74</v>
      </c>
      <c r="AY4576">
        <v>69</v>
      </c>
      <c r="AZ4576">
        <v>58</v>
      </c>
      <c r="BA4576">
        <v>74</v>
      </c>
    </row>
    <row r="4577" spans="1:53" x14ac:dyDescent="0.25">
      <c r="A4577" t="s">
        <v>2758</v>
      </c>
      <c r="B4577" t="s">
        <v>7006</v>
      </c>
      <c r="E4577" t="s">
        <v>8119</v>
      </c>
      <c r="F4577" t="s">
        <v>7062</v>
      </c>
      <c r="G4577">
        <v>2</v>
      </c>
      <c r="H4577" s="2">
        <v>42552</v>
      </c>
      <c r="I4577">
        <v>2018</v>
      </c>
      <c r="J4577">
        <v>71</v>
      </c>
      <c r="K4577" t="s">
        <v>7097</v>
      </c>
      <c r="L4577" t="s">
        <v>7179</v>
      </c>
      <c r="M4577" t="s">
        <v>6971</v>
      </c>
      <c r="N4577" s="2">
        <v>29775</v>
      </c>
      <c r="O4577">
        <v>35</v>
      </c>
      <c r="P4577" t="s">
        <v>7391</v>
      </c>
      <c r="Q4577" t="s">
        <v>7032</v>
      </c>
      <c r="R4577">
        <v>4</v>
      </c>
      <c r="S4577">
        <v>2</v>
      </c>
      <c r="T4577">
        <v>68</v>
      </c>
      <c r="U4577">
        <v>59</v>
      </c>
      <c r="V4577">
        <v>73</v>
      </c>
      <c r="W4577">
        <v>70</v>
      </c>
      <c r="X4577">
        <v>71</v>
      </c>
      <c r="Y4577">
        <v>68</v>
      </c>
      <c r="Z4577">
        <v>66</v>
      </c>
      <c r="AA4577">
        <v>39</v>
      </c>
      <c r="AB4577">
        <v>75</v>
      </c>
      <c r="AC4577">
        <v>61</v>
      </c>
      <c r="AD4577">
        <v>71</v>
      </c>
      <c r="AE4577">
        <v>76</v>
      </c>
      <c r="AF4577">
        <v>71</v>
      </c>
      <c r="AG4577">
        <v>72</v>
      </c>
      <c r="AH4577">
        <v>51</v>
      </c>
      <c r="AI4577">
        <v>51</v>
      </c>
      <c r="AJ4577">
        <v>80</v>
      </c>
      <c r="AK4577">
        <v>62</v>
      </c>
      <c r="AL4577">
        <v>62</v>
      </c>
      <c r="AM4577">
        <v>60</v>
      </c>
      <c r="AN4577">
        <v>68</v>
      </c>
      <c r="AO4577">
        <v>69</v>
      </c>
      <c r="AP4577">
        <v>73</v>
      </c>
      <c r="AQ4577">
        <v>39</v>
      </c>
      <c r="AR4577">
        <v>70</v>
      </c>
      <c r="AS4577">
        <v>64</v>
      </c>
      <c r="AT4577">
        <v>72</v>
      </c>
      <c r="AU4577">
        <v>78</v>
      </c>
      <c r="AV4577">
        <v>29</v>
      </c>
      <c r="AW4577">
        <v>15</v>
      </c>
      <c r="AX4577">
        <v>8</v>
      </c>
      <c r="AY4577">
        <v>14</v>
      </c>
      <c r="AZ4577">
        <v>11</v>
      </c>
      <c r="BA4577">
        <v>15</v>
      </c>
    </row>
    <row r="4578" spans="1:53" x14ac:dyDescent="0.25">
      <c r="A4578" t="s">
        <v>2759</v>
      </c>
      <c r="B4578" t="s">
        <v>6996</v>
      </c>
      <c r="C4578" t="s">
        <v>7012</v>
      </c>
      <c r="D4578">
        <v>18</v>
      </c>
      <c r="E4578" t="s">
        <v>9115</v>
      </c>
      <c r="F4578" t="s">
        <v>7068</v>
      </c>
      <c r="G4578">
        <v>21</v>
      </c>
      <c r="H4578" s="2">
        <v>42247</v>
      </c>
      <c r="I4578">
        <v>2020</v>
      </c>
      <c r="J4578">
        <v>71</v>
      </c>
      <c r="K4578" t="s">
        <v>7017</v>
      </c>
      <c r="L4578" t="s">
        <v>7035</v>
      </c>
      <c r="M4578" t="s">
        <v>6971</v>
      </c>
      <c r="N4578" s="2">
        <v>31097</v>
      </c>
      <c r="O4578">
        <v>32</v>
      </c>
      <c r="P4578" t="s">
        <v>7187</v>
      </c>
      <c r="Q4578" t="s">
        <v>6984</v>
      </c>
      <c r="R4578">
        <v>4</v>
      </c>
      <c r="S4578">
        <v>3</v>
      </c>
      <c r="T4578">
        <v>70</v>
      </c>
      <c r="U4578">
        <v>72</v>
      </c>
      <c r="V4578">
        <v>38</v>
      </c>
      <c r="W4578">
        <v>39</v>
      </c>
      <c r="X4578">
        <v>43</v>
      </c>
      <c r="Y4578">
        <v>86</v>
      </c>
      <c r="Z4578">
        <v>68</v>
      </c>
      <c r="AA4578">
        <v>68</v>
      </c>
      <c r="AB4578">
        <v>42</v>
      </c>
      <c r="AC4578">
        <v>68</v>
      </c>
      <c r="AD4578">
        <v>63</v>
      </c>
      <c r="AE4578">
        <v>70</v>
      </c>
      <c r="AF4578">
        <v>70</v>
      </c>
      <c r="AG4578">
        <v>66</v>
      </c>
      <c r="AH4578">
        <v>76</v>
      </c>
      <c r="AI4578">
        <v>74</v>
      </c>
      <c r="AJ4578">
        <v>66</v>
      </c>
      <c r="AK4578">
        <v>66</v>
      </c>
      <c r="AL4578">
        <v>81</v>
      </c>
      <c r="AM4578">
        <v>76</v>
      </c>
      <c r="AN4578">
        <v>75</v>
      </c>
      <c r="AO4578">
        <v>36</v>
      </c>
      <c r="AP4578">
        <v>70</v>
      </c>
      <c r="AQ4578">
        <v>65</v>
      </c>
      <c r="AR4578">
        <v>68</v>
      </c>
      <c r="AS4578">
        <v>68</v>
      </c>
      <c r="AT4578">
        <v>62</v>
      </c>
      <c r="AU4578">
        <v>55</v>
      </c>
      <c r="AV4578">
        <v>65</v>
      </c>
      <c r="AW4578">
        <v>7</v>
      </c>
      <c r="AX4578">
        <v>14</v>
      </c>
      <c r="AY4578">
        <v>13</v>
      </c>
      <c r="AZ4578">
        <v>11</v>
      </c>
      <c r="BA4578">
        <v>16</v>
      </c>
    </row>
    <row r="4579" spans="1:53" x14ac:dyDescent="0.25">
      <c r="A4579" t="s">
        <v>2760</v>
      </c>
      <c r="B4579" t="s">
        <v>6996</v>
      </c>
      <c r="E4579" t="s">
        <v>8402</v>
      </c>
      <c r="F4579" t="s">
        <v>18</v>
      </c>
      <c r="G4579">
        <v>13</v>
      </c>
      <c r="H4579" s="2">
        <v>42565</v>
      </c>
      <c r="I4579">
        <v>2018</v>
      </c>
      <c r="J4579">
        <v>71</v>
      </c>
      <c r="K4579" t="s">
        <v>7060</v>
      </c>
      <c r="L4579" t="s">
        <v>6995</v>
      </c>
      <c r="M4579" t="s">
        <v>6971</v>
      </c>
      <c r="N4579" s="2">
        <v>30788</v>
      </c>
      <c r="O4579">
        <v>32</v>
      </c>
      <c r="P4579" t="s">
        <v>18</v>
      </c>
      <c r="Q4579" t="s">
        <v>6980</v>
      </c>
      <c r="R4579">
        <v>2</v>
      </c>
      <c r="S4579">
        <v>1</v>
      </c>
      <c r="T4579">
        <v>15</v>
      </c>
      <c r="U4579">
        <v>14</v>
      </c>
      <c r="V4579">
        <v>14</v>
      </c>
      <c r="W4579">
        <v>13</v>
      </c>
      <c r="X4579">
        <v>11</v>
      </c>
      <c r="Y4579">
        <v>38</v>
      </c>
      <c r="Z4579">
        <v>75</v>
      </c>
      <c r="AA4579">
        <v>14</v>
      </c>
      <c r="AB4579">
        <v>23</v>
      </c>
      <c r="AC4579">
        <v>45</v>
      </c>
      <c r="AD4579">
        <v>47</v>
      </c>
      <c r="AE4579">
        <v>14</v>
      </c>
      <c r="AF4579">
        <v>31</v>
      </c>
      <c r="AG4579">
        <v>39</v>
      </c>
      <c r="AH4579">
        <v>50</v>
      </c>
      <c r="AI4579">
        <v>46</v>
      </c>
      <c r="AJ4579">
        <v>33</v>
      </c>
      <c r="AK4579">
        <v>72</v>
      </c>
      <c r="AL4579">
        <v>45</v>
      </c>
      <c r="AM4579">
        <v>32</v>
      </c>
      <c r="AN4579">
        <v>74</v>
      </c>
      <c r="AO4579">
        <v>20</v>
      </c>
      <c r="AP4579">
        <v>20</v>
      </c>
      <c r="AQ4579">
        <v>20</v>
      </c>
      <c r="AR4579">
        <v>9</v>
      </c>
      <c r="AS4579">
        <v>16</v>
      </c>
      <c r="AT4579">
        <v>12</v>
      </c>
      <c r="AU4579">
        <v>9</v>
      </c>
      <c r="AV4579">
        <v>12</v>
      </c>
      <c r="AW4579">
        <v>66</v>
      </c>
      <c r="AX4579">
        <v>72</v>
      </c>
      <c r="AY4579">
        <v>70</v>
      </c>
      <c r="AZ4579">
        <v>67</v>
      </c>
      <c r="BA4579">
        <v>74</v>
      </c>
    </row>
    <row r="4580" spans="1:53" x14ac:dyDescent="0.25">
      <c r="A4580" t="s">
        <v>2761</v>
      </c>
      <c r="B4580" t="s">
        <v>7019</v>
      </c>
      <c r="E4580" t="s">
        <v>7988</v>
      </c>
      <c r="F4580" t="s">
        <v>6986</v>
      </c>
      <c r="G4580">
        <v>40</v>
      </c>
      <c r="H4580" s="2">
        <v>42578</v>
      </c>
      <c r="I4580">
        <v>2017</v>
      </c>
      <c r="J4580">
        <v>71</v>
      </c>
      <c r="K4580" t="s">
        <v>6987</v>
      </c>
      <c r="L4580" t="s">
        <v>6988</v>
      </c>
      <c r="M4580" t="s">
        <v>6979</v>
      </c>
      <c r="N4580" s="2">
        <v>29112</v>
      </c>
      <c r="O4580">
        <v>37</v>
      </c>
      <c r="P4580" t="s">
        <v>7209</v>
      </c>
      <c r="Q4580" t="s">
        <v>7032</v>
      </c>
      <c r="R4580">
        <v>4</v>
      </c>
      <c r="S4580">
        <v>3</v>
      </c>
      <c r="T4580">
        <v>68</v>
      </c>
      <c r="U4580">
        <v>66</v>
      </c>
      <c r="V4580">
        <v>21</v>
      </c>
      <c r="W4580">
        <v>34</v>
      </c>
      <c r="X4580">
        <v>26</v>
      </c>
      <c r="Y4580">
        <v>83</v>
      </c>
      <c r="Z4580">
        <v>73</v>
      </c>
      <c r="AA4580">
        <v>72</v>
      </c>
      <c r="AB4580">
        <v>55</v>
      </c>
      <c r="AC4580">
        <v>62</v>
      </c>
      <c r="AD4580">
        <v>75</v>
      </c>
      <c r="AE4580">
        <v>49</v>
      </c>
      <c r="AF4580">
        <v>63</v>
      </c>
      <c r="AG4580">
        <v>55</v>
      </c>
      <c r="AH4580">
        <v>62</v>
      </c>
      <c r="AI4580">
        <v>69</v>
      </c>
      <c r="AJ4580">
        <v>80</v>
      </c>
      <c r="AK4580">
        <v>75</v>
      </c>
      <c r="AL4580">
        <v>72</v>
      </c>
      <c r="AM4580">
        <v>70</v>
      </c>
      <c r="AN4580">
        <v>69</v>
      </c>
      <c r="AO4580">
        <v>68</v>
      </c>
      <c r="AP4580">
        <v>80</v>
      </c>
      <c r="AQ4580">
        <v>69</v>
      </c>
      <c r="AR4580">
        <v>73</v>
      </c>
      <c r="AS4580">
        <v>62</v>
      </c>
      <c r="AT4580">
        <v>63</v>
      </c>
      <c r="AU4580">
        <v>73</v>
      </c>
      <c r="AV4580">
        <v>75</v>
      </c>
      <c r="AW4580">
        <v>6</v>
      </c>
      <c r="AX4580">
        <v>7</v>
      </c>
      <c r="AY4580">
        <v>8</v>
      </c>
      <c r="AZ4580">
        <v>12</v>
      </c>
      <c r="BA4580">
        <v>6</v>
      </c>
    </row>
    <row r="4581" spans="1:53" x14ac:dyDescent="0.25">
      <c r="A4581" t="s">
        <v>9646</v>
      </c>
      <c r="B4581" t="s">
        <v>7307</v>
      </c>
      <c r="E4581" t="s">
        <v>8237</v>
      </c>
      <c r="F4581" t="s">
        <v>7012</v>
      </c>
      <c r="G4581">
        <v>55</v>
      </c>
      <c r="H4581" s="2">
        <v>40909</v>
      </c>
      <c r="I4581">
        <v>2021</v>
      </c>
      <c r="J4581">
        <v>71</v>
      </c>
      <c r="K4581" t="s">
        <v>7025</v>
      </c>
      <c r="L4581" t="s">
        <v>7054</v>
      </c>
      <c r="M4581" t="s">
        <v>6971</v>
      </c>
      <c r="N4581" s="2">
        <v>30463</v>
      </c>
      <c r="O4581">
        <v>33</v>
      </c>
      <c r="P4581" t="s">
        <v>7232</v>
      </c>
      <c r="Q4581" t="s">
        <v>6984</v>
      </c>
      <c r="R4581">
        <v>3</v>
      </c>
      <c r="S4581">
        <v>3</v>
      </c>
      <c r="T4581">
        <v>71</v>
      </c>
      <c r="U4581">
        <v>69</v>
      </c>
      <c r="V4581">
        <v>38</v>
      </c>
      <c r="W4581">
        <v>39</v>
      </c>
      <c r="X4581">
        <v>43</v>
      </c>
      <c r="Y4581">
        <v>75</v>
      </c>
      <c r="Z4581">
        <v>75</v>
      </c>
      <c r="AA4581">
        <v>72</v>
      </c>
      <c r="AB4581">
        <v>46</v>
      </c>
      <c r="AC4581">
        <v>69</v>
      </c>
      <c r="AD4581">
        <v>75</v>
      </c>
      <c r="AE4581">
        <v>64</v>
      </c>
      <c r="AF4581">
        <v>72</v>
      </c>
      <c r="AG4581">
        <v>60</v>
      </c>
      <c r="AH4581">
        <v>75</v>
      </c>
      <c r="AI4581">
        <v>68</v>
      </c>
      <c r="AJ4581">
        <v>73</v>
      </c>
      <c r="AK4581">
        <v>76</v>
      </c>
      <c r="AL4581">
        <v>61</v>
      </c>
      <c r="AM4581">
        <v>68</v>
      </c>
      <c r="AN4581">
        <v>72</v>
      </c>
      <c r="AO4581">
        <v>73</v>
      </c>
      <c r="AP4581">
        <v>69</v>
      </c>
      <c r="AQ4581">
        <v>73</v>
      </c>
      <c r="AR4581">
        <v>70</v>
      </c>
      <c r="AS4581">
        <v>66</v>
      </c>
      <c r="AT4581">
        <v>61</v>
      </c>
      <c r="AU4581">
        <v>71</v>
      </c>
      <c r="AV4581">
        <v>67</v>
      </c>
      <c r="AW4581">
        <v>10</v>
      </c>
      <c r="AX4581">
        <v>14</v>
      </c>
      <c r="AY4581">
        <v>11</v>
      </c>
      <c r="AZ4581">
        <v>10</v>
      </c>
      <c r="BA4581">
        <v>6</v>
      </c>
    </row>
    <row r="4582" spans="1:53" x14ac:dyDescent="0.25">
      <c r="A4582" t="s">
        <v>2762</v>
      </c>
      <c r="B4582" t="s">
        <v>7307</v>
      </c>
      <c r="E4582" t="s">
        <v>8675</v>
      </c>
      <c r="F4582" t="s">
        <v>6986</v>
      </c>
      <c r="G4582">
        <v>9</v>
      </c>
      <c r="H4582" s="2">
        <v>42546</v>
      </c>
      <c r="I4582">
        <v>2017</v>
      </c>
      <c r="J4582">
        <v>71</v>
      </c>
      <c r="K4582" t="s">
        <v>7058</v>
      </c>
      <c r="L4582" t="s">
        <v>7039</v>
      </c>
      <c r="M4582" t="s">
        <v>6971</v>
      </c>
      <c r="N4582" s="2">
        <v>29935</v>
      </c>
      <c r="O4582">
        <v>35</v>
      </c>
      <c r="P4582" t="s">
        <v>7517</v>
      </c>
      <c r="Q4582" t="s">
        <v>7005</v>
      </c>
      <c r="R4582">
        <v>4</v>
      </c>
      <c r="S4582">
        <v>2</v>
      </c>
      <c r="T4582">
        <v>71</v>
      </c>
      <c r="U4582">
        <v>61</v>
      </c>
      <c r="V4582">
        <v>21</v>
      </c>
      <c r="W4582">
        <v>32</v>
      </c>
      <c r="X4582">
        <v>33</v>
      </c>
      <c r="Y4582">
        <v>53</v>
      </c>
      <c r="Z4582">
        <v>69</v>
      </c>
      <c r="AA4582">
        <v>73</v>
      </c>
      <c r="AB4582">
        <v>13</v>
      </c>
      <c r="AC4582">
        <v>64</v>
      </c>
      <c r="AD4582">
        <v>75</v>
      </c>
      <c r="AE4582">
        <v>66</v>
      </c>
      <c r="AF4582">
        <v>72</v>
      </c>
      <c r="AG4582">
        <v>65</v>
      </c>
      <c r="AH4582">
        <v>44</v>
      </c>
      <c r="AI4582">
        <v>53</v>
      </c>
      <c r="AJ4582">
        <v>68</v>
      </c>
      <c r="AK4582">
        <v>76</v>
      </c>
      <c r="AL4582">
        <v>50</v>
      </c>
      <c r="AM4582">
        <v>65</v>
      </c>
      <c r="AN4582">
        <v>61</v>
      </c>
      <c r="AO4582">
        <v>75</v>
      </c>
      <c r="AP4582">
        <v>75</v>
      </c>
      <c r="AQ4582">
        <v>71</v>
      </c>
      <c r="AR4582">
        <v>75</v>
      </c>
      <c r="AS4582">
        <v>71</v>
      </c>
      <c r="AT4582">
        <v>73</v>
      </c>
      <c r="AU4582">
        <v>77</v>
      </c>
      <c r="AV4582">
        <v>73</v>
      </c>
      <c r="AW4582">
        <v>16</v>
      </c>
      <c r="AX4582">
        <v>16</v>
      </c>
      <c r="AY4582">
        <v>8</v>
      </c>
      <c r="AZ4582">
        <v>12</v>
      </c>
      <c r="BA4582">
        <v>6</v>
      </c>
    </row>
    <row r="4583" spans="1:53" x14ac:dyDescent="0.25">
      <c r="A4583" t="s">
        <v>2763</v>
      </c>
      <c r="B4583" t="s">
        <v>6993</v>
      </c>
      <c r="E4583" t="s">
        <v>9118</v>
      </c>
      <c r="F4583" t="s">
        <v>7053</v>
      </c>
      <c r="G4583">
        <v>5</v>
      </c>
      <c r="H4583" s="2">
        <v>42556</v>
      </c>
      <c r="I4583">
        <v>2017</v>
      </c>
      <c r="J4583">
        <v>71</v>
      </c>
      <c r="K4583" t="s">
        <v>6969</v>
      </c>
      <c r="L4583" t="s">
        <v>6970</v>
      </c>
      <c r="M4583" t="s">
        <v>6971</v>
      </c>
      <c r="N4583" s="2">
        <v>30042</v>
      </c>
      <c r="O4583">
        <v>34</v>
      </c>
      <c r="P4583" t="s">
        <v>7262</v>
      </c>
      <c r="Q4583" t="s">
        <v>6980</v>
      </c>
      <c r="R4583">
        <v>3</v>
      </c>
      <c r="S4583">
        <v>2</v>
      </c>
      <c r="T4583">
        <v>72</v>
      </c>
      <c r="U4583">
        <v>62</v>
      </c>
      <c r="V4583">
        <v>62</v>
      </c>
      <c r="W4583">
        <v>59</v>
      </c>
      <c r="X4583">
        <v>73</v>
      </c>
      <c r="Y4583">
        <v>80</v>
      </c>
      <c r="Z4583">
        <v>70</v>
      </c>
      <c r="AA4583">
        <v>67</v>
      </c>
      <c r="AB4583">
        <v>70</v>
      </c>
      <c r="AC4583">
        <v>72</v>
      </c>
      <c r="AD4583">
        <v>81</v>
      </c>
      <c r="AE4583">
        <v>58</v>
      </c>
      <c r="AF4583">
        <v>77</v>
      </c>
      <c r="AG4583">
        <v>67</v>
      </c>
      <c r="AH4583">
        <v>49</v>
      </c>
      <c r="AI4583">
        <v>32</v>
      </c>
      <c r="AJ4583">
        <v>63</v>
      </c>
      <c r="AK4583">
        <v>77</v>
      </c>
      <c r="AL4583">
        <v>55</v>
      </c>
      <c r="AM4583">
        <v>60</v>
      </c>
      <c r="AN4583">
        <v>65</v>
      </c>
      <c r="AO4583">
        <v>71</v>
      </c>
      <c r="AP4583">
        <v>80</v>
      </c>
      <c r="AQ4583">
        <v>59</v>
      </c>
      <c r="AR4583">
        <v>64</v>
      </c>
      <c r="AS4583">
        <v>58</v>
      </c>
      <c r="AT4583">
        <v>59</v>
      </c>
      <c r="AU4583">
        <v>54</v>
      </c>
      <c r="AV4583">
        <v>47</v>
      </c>
      <c r="AW4583">
        <v>13</v>
      </c>
      <c r="AX4583">
        <v>12</v>
      </c>
      <c r="AY4583">
        <v>16</v>
      </c>
      <c r="AZ4583">
        <v>11</v>
      </c>
      <c r="BA4583">
        <v>8</v>
      </c>
    </row>
    <row r="4584" spans="1:53" x14ac:dyDescent="0.25">
      <c r="A4584" t="s">
        <v>9647</v>
      </c>
      <c r="B4584" t="s">
        <v>6993</v>
      </c>
      <c r="E4584" t="s">
        <v>7585</v>
      </c>
      <c r="F4584" t="s">
        <v>7012</v>
      </c>
      <c r="G4584">
        <v>1</v>
      </c>
      <c r="H4584" s="2">
        <v>42554</v>
      </c>
      <c r="I4584">
        <v>2018</v>
      </c>
      <c r="J4584">
        <v>71</v>
      </c>
      <c r="K4584" t="s">
        <v>7060</v>
      </c>
      <c r="L4584" t="s">
        <v>6970</v>
      </c>
      <c r="M4584" t="s">
        <v>6971</v>
      </c>
      <c r="N4584" s="2">
        <v>30855</v>
      </c>
      <c r="O4584">
        <v>32</v>
      </c>
      <c r="P4584" t="s">
        <v>18</v>
      </c>
      <c r="Q4584" t="s">
        <v>6980</v>
      </c>
      <c r="R4584">
        <v>3</v>
      </c>
      <c r="S4584">
        <v>1</v>
      </c>
      <c r="T4584">
        <v>20</v>
      </c>
      <c r="U4584">
        <v>15</v>
      </c>
      <c r="V4584">
        <v>11</v>
      </c>
      <c r="W4584">
        <v>12</v>
      </c>
      <c r="X4584">
        <v>13</v>
      </c>
      <c r="Y4584">
        <v>36</v>
      </c>
      <c r="Z4584">
        <v>67</v>
      </c>
      <c r="AA4584">
        <v>14</v>
      </c>
      <c r="AB4584">
        <v>22</v>
      </c>
      <c r="AC4584">
        <v>40</v>
      </c>
      <c r="AD4584">
        <v>26</v>
      </c>
      <c r="AE4584">
        <v>12</v>
      </c>
      <c r="AF4584">
        <v>31</v>
      </c>
      <c r="AG4584">
        <v>32</v>
      </c>
      <c r="AH4584">
        <v>47</v>
      </c>
      <c r="AI4584">
        <v>53</v>
      </c>
      <c r="AJ4584">
        <v>42</v>
      </c>
      <c r="AK4584">
        <v>70</v>
      </c>
      <c r="AL4584">
        <v>52</v>
      </c>
      <c r="AM4584">
        <v>64</v>
      </c>
      <c r="AN4584">
        <v>75</v>
      </c>
      <c r="AO4584">
        <v>12</v>
      </c>
      <c r="AP4584">
        <v>31</v>
      </c>
      <c r="AQ4584">
        <v>14</v>
      </c>
      <c r="AR4584">
        <v>32</v>
      </c>
      <c r="AS4584">
        <v>11</v>
      </c>
      <c r="AT4584">
        <v>48</v>
      </c>
      <c r="AU4584">
        <v>25</v>
      </c>
      <c r="AV4584">
        <v>11</v>
      </c>
      <c r="AW4584">
        <v>68</v>
      </c>
      <c r="AX4584">
        <v>77</v>
      </c>
      <c r="AY4584">
        <v>69</v>
      </c>
      <c r="AZ4584">
        <v>69</v>
      </c>
      <c r="BA4584">
        <v>70</v>
      </c>
    </row>
    <row r="4585" spans="1:53" x14ac:dyDescent="0.25">
      <c r="A4585" t="s">
        <v>9648</v>
      </c>
      <c r="B4585" t="s">
        <v>7291</v>
      </c>
      <c r="E4585" t="s">
        <v>8032</v>
      </c>
      <c r="F4585" t="s">
        <v>7012</v>
      </c>
      <c r="G4585">
        <v>14</v>
      </c>
      <c r="H4585" s="2">
        <v>42592</v>
      </c>
      <c r="I4585">
        <v>2017</v>
      </c>
      <c r="J4585">
        <v>70</v>
      </c>
      <c r="K4585" t="s">
        <v>7167</v>
      </c>
      <c r="L4585" t="s">
        <v>7035</v>
      </c>
      <c r="M4585" t="s">
        <v>6971</v>
      </c>
      <c r="N4585" s="2">
        <v>30686</v>
      </c>
      <c r="O4585">
        <v>33</v>
      </c>
      <c r="P4585" t="s">
        <v>6986</v>
      </c>
      <c r="Q4585" t="s">
        <v>7005</v>
      </c>
      <c r="R4585">
        <v>3</v>
      </c>
      <c r="S4585">
        <v>4</v>
      </c>
      <c r="T4585">
        <v>69</v>
      </c>
      <c r="U4585">
        <v>67</v>
      </c>
      <c r="V4585">
        <v>26</v>
      </c>
      <c r="W4585">
        <v>31</v>
      </c>
      <c r="X4585">
        <v>20</v>
      </c>
      <c r="Y4585">
        <v>51</v>
      </c>
      <c r="Z4585">
        <v>65</v>
      </c>
      <c r="AA4585">
        <v>70</v>
      </c>
      <c r="AB4585">
        <v>34</v>
      </c>
      <c r="AC4585">
        <v>59</v>
      </c>
      <c r="AD4585">
        <v>71</v>
      </c>
      <c r="AE4585">
        <v>60</v>
      </c>
      <c r="AF4585">
        <v>60</v>
      </c>
      <c r="AG4585">
        <v>51</v>
      </c>
      <c r="AH4585">
        <v>77</v>
      </c>
      <c r="AI4585">
        <v>76</v>
      </c>
      <c r="AJ4585">
        <v>60</v>
      </c>
      <c r="AK4585">
        <v>74</v>
      </c>
      <c r="AL4585">
        <v>68</v>
      </c>
      <c r="AM4585">
        <v>84</v>
      </c>
      <c r="AN4585">
        <v>84</v>
      </c>
      <c r="AO4585">
        <v>65</v>
      </c>
      <c r="AP4585">
        <v>80</v>
      </c>
      <c r="AQ4585">
        <v>67</v>
      </c>
      <c r="AR4585">
        <v>63</v>
      </c>
      <c r="AS4585">
        <v>49</v>
      </c>
      <c r="AT4585">
        <v>43</v>
      </c>
      <c r="AU4585">
        <v>67</v>
      </c>
      <c r="AV4585">
        <v>77</v>
      </c>
      <c r="AW4585">
        <v>8</v>
      </c>
      <c r="AX4585">
        <v>12</v>
      </c>
      <c r="AY4585">
        <v>15</v>
      </c>
      <c r="AZ4585">
        <v>16</v>
      </c>
      <c r="BA4585">
        <v>8</v>
      </c>
    </row>
    <row r="4586" spans="1:53" x14ac:dyDescent="0.25">
      <c r="A4586" t="s">
        <v>9649</v>
      </c>
      <c r="B4586" t="s">
        <v>7449</v>
      </c>
      <c r="E4586" t="s">
        <v>8010</v>
      </c>
      <c r="F4586" t="s">
        <v>7012</v>
      </c>
      <c r="G4586">
        <v>15</v>
      </c>
      <c r="H4586" s="2">
        <v>42237</v>
      </c>
      <c r="I4586">
        <v>2017</v>
      </c>
      <c r="J4586">
        <v>71</v>
      </c>
      <c r="K4586" t="s">
        <v>7150</v>
      </c>
      <c r="L4586" t="s">
        <v>6978</v>
      </c>
      <c r="M4586" t="s">
        <v>6979</v>
      </c>
      <c r="N4586" s="2">
        <v>29732</v>
      </c>
      <c r="O4586">
        <v>35</v>
      </c>
      <c r="P4586" t="s">
        <v>7264</v>
      </c>
      <c r="Q4586" t="s">
        <v>6980</v>
      </c>
      <c r="R4586">
        <v>3</v>
      </c>
      <c r="S4586">
        <v>2</v>
      </c>
      <c r="T4586">
        <v>59</v>
      </c>
      <c r="U4586">
        <v>59</v>
      </c>
      <c r="V4586">
        <v>67</v>
      </c>
      <c r="W4586">
        <v>75</v>
      </c>
      <c r="X4586">
        <v>80</v>
      </c>
      <c r="Y4586">
        <v>58</v>
      </c>
      <c r="Z4586">
        <v>64</v>
      </c>
      <c r="AA4586">
        <v>59</v>
      </c>
      <c r="AB4586">
        <v>69</v>
      </c>
      <c r="AC4586">
        <v>59</v>
      </c>
      <c r="AD4586">
        <v>74</v>
      </c>
      <c r="AE4586">
        <v>80</v>
      </c>
      <c r="AF4586">
        <v>67</v>
      </c>
      <c r="AG4586">
        <v>75</v>
      </c>
      <c r="AH4586">
        <v>68</v>
      </c>
      <c r="AI4586">
        <v>70</v>
      </c>
      <c r="AJ4586">
        <v>59</v>
      </c>
      <c r="AK4586">
        <v>71</v>
      </c>
      <c r="AL4586">
        <v>70</v>
      </c>
      <c r="AM4586">
        <v>69</v>
      </c>
      <c r="AN4586">
        <v>70</v>
      </c>
      <c r="AO4586">
        <v>66</v>
      </c>
      <c r="AP4586">
        <v>62</v>
      </c>
      <c r="AQ4586">
        <v>49</v>
      </c>
      <c r="AR4586">
        <v>59</v>
      </c>
      <c r="AS4586">
        <v>71</v>
      </c>
      <c r="AT4586">
        <v>80</v>
      </c>
      <c r="AU4586">
        <v>49</v>
      </c>
      <c r="AV4586">
        <v>56</v>
      </c>
      <c r="AW4586">
        <v>16</v>
      </c>
      <c r="AX4586">
        <v>9</v>
      </c>
      <c r="AY4586">
        <v>11</v>
      </c>
      <c r="AZ4586">
        <v>13</v>
      </c>
      <c r="BA4586">
        <v>9</v>
      </c>
    </row>
    <row r="4587" spans="1:53" x14ac:dyDescent="0.25">
      <c r="A4587" t="s">
        <v>9650</v>
      </c>
      <c r="B4587" t="s">
        <v>6974</v>
      </c>
      <c r="E4587" t="s">
        <v>8643</v>
      </c>
      <c r="F4587" t="s">
        <v>7012</v>
      </c>
      <c r="G4587">
        <v>32</v>
      </c>
      <c r="H4587" s="2">
        <v>42405</v>
      </c>
      <c r="I4587">
        <v>2017</v>
      </c>
      <c r="J4587">
        <v>69</v>
      </c>
      <c r="K4587" t="s">
        <v>7050</v>
      </c>
      <c r="L4587" t="s">
        <v>7043</v>
      </c>
      <c r="M4587" t="s">
        <v>6979</v>
      </c>
      <c r="N4587" s="2">
        <v>30060</v>
      </c>
      <c r="O4587">
        <v>34</v>
      </c>
      <c r="P4587" t="s">
        <v>7091</v>
      </c>
      <c r="Q4587" t="s">
        <v>6984</v>
      </c>
      <c r="R4587">
        <v>2</v>
      </c>
      <c r="S4587">
        <v>3</v>
      </c>
      <c r="T4587">
        <v>66</v>
      </c>
      <c r="U4587">
        <v>66</v>
      </c>
      <c r="V4587">
        <v>66</v>
      </c>
      <c r="W4587">
        <v>65</v>
      </c>
      <c r="X4587">
        <v>63</v>
      </c>
      <c r="Y4587">
        <v>72</v>
      </c>
      <c r="Z4587">
        <v>70</v>
      </c>
      <c r="AA4587">
        <v>63</v>
      </c>
      <c r="AB4587">
        <v>70</v>
      </c>
      <c r="AC4587">
        <v>65</v>
      </c>
      <c r="AD4587">
        <v>63</v>
      </c>
      <c r="AE4587">
        <v>70</v>
      </c>
      <c r="AF4587">
        <v>66</v>
      </c>
      <c r="AG4587">
        <v>65</v>
      </c>
      <c r="AH4587">
        <v>73</v>
      </c>
      <c r="AI4587">
        <v>74</v>
      </c>
      <c r="AJ4587">
        <v>74</v>
      </c>
      <c r="AK4587">
        <v>45</v>
      </c>
      <c r="AL4587">
        <v>75</v>
      </c>
      <c r="AM4587">
        <v>75</v>
      </c>
      <c r="AN4587">
        <v>71</v>
      </c>
      <c r="AO4587">
        <v>65</v>
      </c>
      <c r="AP4587">
        <v>60</v>
      </c>
      <c r="AQ4587">
        <v>35</v>
      </c>
      <c r="AR4587">
        <v>51</v>
      </c>
      <c r="AS4587">
        <v>69</v>
      </c>
      <c r="AT4587">
        <v>60</v>
      </c>
      <c r="AU4587">
        <v>58</v>
      </c>
      <c r="AV4587">
        <v>41</v>
      </c>
      <c r="AW4587">
        <v>14</v>
      </c>
      <c r="AX4587">
        <v>8</v>
      </c>
      <c r="AY4587">
        <v>8</v>
      </c>
      <c r="AZ4587">
        <v>6</v>
      </c>
      <c r="BA4587">
        <v>10</v>
      </c>
    </row>
    <row r="4588" spans="1:53" x14ac:dyDescent="0.25">
      <c r="A4588" t="s">
        <v>2764</v>
      </c>
      <c r="B4588" t="s">
        <v>6974</v>
      </c>
      <c r="E4588" t="s">
        <v>8915</v>
      </c>
      <c r="F4588" t="s">
        <v>7037</v>
      </c>
      <c r="G4588">
        <v>23</v>
      </c>
      <c r="H4588" s="2">
        <v>42618</v>
      </c>
      <c r="I4588">
        <v>2017</v>
      </c>
      <c r="J4588">
        <v>71</v>
      </c>
      <c r="K4588" t="s">
        <v>7000</v>
      </c>
      <c r="L4588" t="s">
        <v>7055</v>
      </c>
      <c r="M4588" t="s">
        <v>6971</v>
      </c>
      <c r="N4588" s="2">
        <v>30502</v>
      </c>
      <c r="O4588">
        <v>33</v>
      </c>
      <c r="P4588" t="s">
        <v>7201</v>
      </c>
      <c r="Q4588" t="s">
        <v>7056</v>
      </c>
      <c r="R4588">
        <v>3</v>
      </c>
      <c r="S4588">
        <v>3</v>
      </c>
      <c r="T4588">
        <v>76</v>
      </c>
      <c r="U4588">
        <v>77</v>
      </c>
      <c r="V4588">
        <v>72</v>
      </c>
      <c r="W4588">
        <v>59</v>
      </c>
      <c r="X4588">
        <v>65</v>
      </c>
      <c r="Y4588">
        <v>55</v>
      </c>
      <c r="Z4588">
        <v>75</v>
      </c>
      <c r="AA4588">
        <v>67</v>
      </c>
      <c r="AB4588">
        <v>68</v>
      </c>
      <c r="AC4588">
        <v>69</v>
      </c>
      <c r="AD4588">
        <v>84</v>
      </c>
      <c r="AE4588">
        <v>71</v>
      </c>
      <c r="AF4588">
        <v>75</v>
      </c>
      <c r="AG4588">
        <v>70</v>
      </c>
      <c r="AH4588">
        <v>58</v>
      </c>
      <c r="AI4588">
        <v>63</v>
      </c>
      <c r="AJ4588">
        <v>39</v>
      </c>
      <c r="AK4588">
        <v>75</v>
      </c>
      <c r="AL4588">
        <v>49</v>
      </c>
      <c r="AM4588">
        <v>53</v>
      </c>
      <c r="AN4588">
        <v>61</v>
      </c>
      <c r="AO4588">
        <v>63</v>
      </c>
      <c r="AP4588">
        <v>80</v>
      </c>
      <c r="AQ4588">
        <v>63</v>
      </c>
      <c r="AR4588">
        <v>71</v>
      </c>
      <c r="AS4588">
        <v>67</v>
      </c>
      <c r="AT4588">
        <v>68</v>
      </c>
      <c r="AU4588">
        <v>71</v>
      </c>
      <c r="AV4588">
        <v>58</v>
      </c>
      <c r="AW4588">
        <v>10</v>
      </c>
      <c r="AX4588">
        <v>6</v>
      </c>
      <c r="AY4588">
        <v>16</v>
      </c>
      <c r="AZ4588">
        <v>9</v>
      </c>
      <c r="BA4588">
        <v>10</v>
      </c>
    </row>
    <row r="4589" spans="1:53" x14ac:dyDescent="0.25">
      <c r="A4589" t="s">
        <v>9651</v>
      </c>
      <c r="B4589" t="s">
        <v>6974</v>
      </c>
      <c r="E4589" t="s">
        <v>7854</v>
      </c>
      <c r="F4589" t="s">
        <v>7012</v>
      </c>
      <c r="G4589">
        <v>5</v>
      </c>
      <c r="H4589" s="2">
        <v>40909</v>
      </c>
      <c r="I4589">
        <v>2021</v>
      </c>
      <c r="J4589">
        <v>71</v>
      </c>
      <c r="K4589" t="s">
        <v>7025</v>
      </c>
      <c r="L4589" t="s">
        <v>7054</v>
      </c>
      <c r="M4589" t="s">
        <v>6971</v>
      </c>
      <c r="N4589" s="2">
        <v>30455</v>
      </c>
      <c r="O4589">
        <v>33</v>
      </c>
      <c r="P4589" t="s">
        <v>7015</v>
      </c>
      <c r="Q4589" t="s">
        <v>7056</v>
      </c>
      <c r="R4589">
        <v>3</v>
      </c>
      <c r="S4589">
        <v>2</v>
      </c>
      <c r="T4589">
        <v>63</v>
      </c>
      <c r="U4589">
        <v>46</v>
      </c>
      <c r="V4589">
        <v>70</v>
      </c>
      <c r="W4589">
        <v>69</v>
      </c>
      <c r="X4589">
        <v>70</v>
      </c>
      <c r="Y4589">
        <v>80</v>
      </c>
      <c r="Z4589">
        <v>65</v>
      </c>
      <c r="AA4589">
        <v>23</v>
      </c>
      <c r="AB4589">
        <v>68</v>
      </c>
      <c r="AC4589">
        <v>51</v>
      </c>
      <c r="AD4589">
        <v>67</v>
      </c>
      <c r="AE4589">
        <v>53</v>
      </c>
      <c r="AF4589">
        <v>62</v>
      </c>
      <c r="AG4589">
        <v>57</v>
      </c>
      <c r="AH4589">
        <v>67</v>
      </c>
      <c r="AI4589">
        <v>69</v>
      </c>
      <c r="AJ4589">
        <v>67</v>
      </c>
      <c r="AK4589">
        <v>80</v>
      </c>
      <c r="AL4589">
        <v>57</v>
      </c>
      <c r="AM4589">
        <v>62</v>
      </c>
      <c r="AN4589">
        <v>76</v>
      </c>
      <c r="AO4589">
        <v>69</v>
      </c>
      <c r="AP4589">
        <v>70</v>
      </c>
      <c r="AQ4589">
        <v>48</v>
      </c>
      <c r="AR4589">
        <v>60</v>
      </c>
      <c r="AS4589">
        <v>39</v>
      </c>
      <c r="AT4589">
        <v>49</v>
      </c>
      <c r="AU4589">
        <v>47</v>
      </c>
      <c r="AV4589">
        <v>47</v>
      </c>
      <c r="AW4589">
        <v>15</v>
      </c>
      <c r="AX4589">
        <v>16</v>
      </c>
      <c r="AY4589">
        <v>12</v>
      </c>
      <c r="AZ4589">
        <v>12</v>
      </c>
      <c r="BA4589">
        <v>12</v>
      </c>
    </row>
    <row r="4590" spans="1:53" x14ac:dyDescent="0.25">
      <c r="A4590" t="s">
        <v>9652</v>
      </c>
      <c r="B4590" t="s">
        <v>6974</v>
      </c>
      <c r="E4590" t="s">
        <v>8600</v>
      </c>
      <c r="F4590" t="s">
        <v>7012</v>
      </c>
      <c r="G4590">
        <v>18</v>
      </c>
      <c r="H4590" s="2">
        <v>41663</v>
      </c>
      <c r="I4590">
        <v>2017</v>
      </c>
      <c r="J4590">
        <v>71</v>
      </c>
      <c r="K4590" t="s">
        <v>7150</v>
      </c>
      <c r="L4590" t="s">
        <v>7055</v>
      </c>
      <c r="M4590" t="s">
        <v>6971</v>
      </c>
      <c r="N4590" s="2">
        <v>30029</v>
      </c>
      <c r="O4590">
        <v>35</v>
      </c>
      <c r="P4590" t="s">
        <v>7023</v>
      </c>
      <c r="Q4590" t="s">
        <v>6980</v>
      </c>
      <c r="R4590">
        <v>3</v>
      </c>
      <c r="S4590">
        <v>3</v>
      </c>
      <c r="T4590">
        <v>75</v>
      </c>
      <c r="U4590">
        <v>73</v>
      </c>
      <c r="V4590">
        <v>59</v>
      </c>
      <c r="W4590">
        <v>58</v>
      </c>
      <c r="X4590">
        <v>55</v>
      </c>
      <c r="Y4590">
        <v>64</v>
      </c>
      <c r="Z4590">
        <v>68</v>
      </c>
      <c r="AA4590">
        <v>64</v>
      </c>
      <c r="AB4590">
        <v>64</v>
      </c>
      <c r="AC4590">
        <v>74</v>
      </c>
      <c r="AD4590">
        <v>67</v>
      </c>
      <c r="AE4590">
        <v>72</v>
      </c>
      <c r="AF4590">
        <v>74</v>
      </c>
      <c r="AG4590">
        <v>73</v>
      </c>
      <c r="AH4590">
        <v>66</v>
      </c>
      <c r="AI4590">
        <v>54</v>
      </c>
      <c r="AJ4590">
        <v>69</v>
      </c>
      <c r="AK4590">
        <v>68</v>
      </c>
      <c r="AL4590">
        <v>67</v>
      </c>
      <c r="AM4590">
        <v>64</v>
      </c>
      <c r="AN4590">
        <v>70</v>
      </c>
      <c r="AO4590">
        <v>49</v>
      </c>
      <c r="AP4590">
        <v>68</v>
      </c>
      <c r="AQ4590">
        <v>59</v>
      </c>
      <c r="AR4590">
        <v>69</v>
      </c>
      <c r="AS4590">
        <v>70</v>
      </c>
      <c r="AT4590">
        <v>73</v>
      </c>
      <c r="AU4590">
        <v>63</v>
      </c>
      <c r="AV4590">
        <v>62</v>
      </c>
      <c r="AW4590">
        <v>9</v>
      </c>
      <c r="AX4590">
        <v>7</v>
      </c>
      <c r="AY4590">
        <v>15</v>
      </c>
      <c r="AZ4590">
        <v>10</v>
      </c>
      <c r="BA4590">
        <v>7</v>
      </c>
    </row>
    <row r="4591" spans="1:53" x14ac:dyDescent="0.25">
      <c r="A4591" t="s">
        <v>2765</v>
      </c>
      <c r="B4591" t="s">
        <v>6974</v>
      </c>
      <c r="E4591" t="s">
        <v>7775</v>
      </c>
      <c r="F4591" t="s">
        <v>7100</v>
      </c>
      <c r="G4591">
        <v>8</v>
      </c>
      <c r="H4591" s="2">
        <v>41485</v>
      </c>
      <c r="I4591">
        <v>2017</v>
      </c>
      <c r="J4591">
        <v>71</v>
      </c>
      <c r="K4591" t="s">
        <v>7042</v>
      </c>
      <c r="L4591" t="s">
        <v>6978</v>
      </c>
      <c r="M4591" t="s">
        <v>6971</v>
      </c>
      <c r="N4591" s="2">
        <v>29957</v>
      </c>
      <c r="O4591">
        <v>35</v>
      </c>
      <c r="P4591" t="s">
        <v>7079</v>
      </c>
      <c r="Q4591" t="s">
        <v>6980</v>
      </c>
      <c r="R4591">
        <v>3</v>
      </c>
      <c r="S4591">
        <v>2</v>
      </c>
      <c r="T4591">
        <v>72</v>
      </c>
      <c r="U4591">
        <v>70</v>
      </c>
      <c r="V4591">
        <v>69</v>
      </c>
      <c r="W4591">
        <v>67</v>
      </c>
      <c r="X4591">
        <v>69</v>
      </c>
      <c r="Y4591">
        <v>78</v>
      </c>
      <c r="Z4591">
        <v>67</v>
      </c>
      <c r="AA4591">
        <v>64</v>
      </c>
      <c r="AB4591">
        <v>70</v>
      </c>
      <c r="AC4591">
        <v>69</v>
      </c>
      <c r="AD4591">
        <v>65</v>
      </c>
      <c r="AE4591">
        <v>67</v>
      </c>
      <c r="AF4591">
        <v>74</v>
      </c>
      <c r="AG4591">
        <v>72</v>
      </c>
      <c r="AH4591">
        <v>69</v>
      </c>
      <c r="AI4591">
        <v>54</v>
      </c>
      <c r="AJ4591">
        <v>56</v>
      </c>
      <c r="AK4591">
        <v>66</v>
      </c>
      <c r="AL4591">
        <v>69</v>
      </c>
      <c r="AM4591">
        <v>68</v>
      </c>
      <c r="AN4591">
        <v>55</v>
      </c>
      <c r="AO4591">
        <v>65</v>
      </c>
      <c r="AP4591">
        <v>62</v>
      </c>
      <c r="AQ4591">
        <v>56</v>
      </c>
      <c r="AR4591">
        <v>57</v>
      </c>
      <c r="AS4591">
        <v>55</v>
      </c>
      <c r="AT4591">
        <v>61</v>
      </c>
      <c r="AU4591">
        <v>60</v>
      </c>
      <c r="AV4591">
        <v>52</v>
      </c>
      <c r="AW4591">
        <v>9</v>
      </c>
      <c r="AX4591">
        <v>12</v>
      </c>
      <c r="AY4591">
        <v>13</v>
      </c>
      <c r="AZ4591">
        <v>15</v>
      </c>
      <c r="BA4591">
        <v>16</v>
      </c>
    </row>
    <row r="4592" spans="1:53" x14ac:dyDescent="0.25">
      <c r="A4592" t="s">
        <v>2766</v>
      </c>
      <c r="B4592" t="s">
        <v>7136</v>
      </c>
      <c r="C4592" t="s">
        <v>7012</v>
      </c>
      <c r="D4592">
        <v>6</v>
      </c>
      <c r="E4592" t="s">
        <v>9326</v>
      </c>
      <c r="F4592" t="s">
        <v>7020</v>
      </c>
      <c r="G4592">
        <v>4</v>
      </c>
      <c r="H4592" s="2">
        <v>42765</v>
      </c>
      <c r="I4592">
        <v>2017</v>
      </c>
      <c r="J4592">
        <v>71</v>
      </c>
      <c r="K4592" t="s">
        <v>7078</v>
      </c>
      <c r="L4592" t="s">
        <v>7004</v>
      </c>
      <c r="M4592" t="s">
        <v>6971</v>
      </c>
      <c r="N4592" s="2">
        <v>31091</v>
      </c>
      <c r="O4592">
        <v>32</v>
      </c>
      <c r="P4592" t="s">
        <v>7099</v>
      </c>
      <c r="Q4592" t="s">
        <v>7155</v>
      </c>
      <c r="R4592">
        <v>2</v>
      </c>
      <c r="S4592">
        <v>2</v>
      </c>
      <c r="T4592">
        <v>70</v>
      </c>
      <c r="U4592">
        <v>55</v>
      </c>
      <c r="V4592">
        <v>65</v>
      </c>
      <c r="W4592">
        <v>64</v>
      </c>
      <c r="X4592">
        <v>70</v>
      </c>
      <c r="Y4592">
        <v>73</v>
      </c>
      <c r="Z4592">
        <v>69</v>
      </c>
      <c r="AA4592">
        <v>61</v>
      </c>
      <c r="AB4592">
        <v>71</v>
      </c>
      <c r="AC4592">
        <v>67</v>
      </c>
      <c r="AD4592">
        <v>73</v>
      </c>
      <c r="AE4592">
        <v>60</v>
      </c>
      <c r="AF4592">
        <v>72</v>
      </c>
      <c r="AG4592">
        <v>71</v>
      </c>
      <c r="AH4592">
        <v>50</v>
      </c>
      <c r="AI4592">
        <v>55</v>
      </c>
      <c r="AJ4592">
        <v>74</v>
      </c>
      <c r="AK4592">
        <v>80</v>
      </c>
      <c r="AL4592">
        <v>47</v>
      </c>
      <c r="AM4592">
        <v>53</v>
      </c>
      <c r="AN4592">
        <v>54</v>
      </c>
      <c r="AO4592">
        <v>68</v>
      </c>
      <c r="AP4592">
        <v>74</v>
      </c>
      <c r="AQ4592">
        <v>55</v>
      </c>
      <c r="AR4592">
        <v>73</v>
      </c>
      <c r="AS4592">
        <v>62</v>
      </c>
      <c r="AT4592">
        <v>59</v>
      </c>
      <c r="AU4592">
        <v>58</v>
      </c>
      <c r="AV4592">
        <v>56</v>
      </c>
      <c r="AW4592">
        <v>8</v>
      </c>
      <c r="AX4592">
        <v>16</v>
      </c>
      <c r="AY4592">
        <v>8</v>
      </c>
      <c r="AZ4592">
        <v>13</v>
      </c>
      <c r="BA4592">
        <v>6</v>
      </c>
    </row>
    <row r="4593" spans="1:53" x14ac:dyDescent="0.25">
      <c r="A4593" t="s">
        <v>2767</v>
      </c>
      <c r="B4593" t="s">
        <v>7006</v>
      </c>
      <c r="E4593" t="s">
        <v>8119</v>
      </c>
      <c r="F4593" t="s">
        <v>18</v>
      </c>
      <c r="G4593">
        <v>1</v>
      </c>
      <c r="H4593" s="2">
        <v>38899</v>
      </c>
      <c r="I4593">
        <v>2019</v>
      </c>
      <c r="J4593">
        <v>71</v>
      </c>
      <c r="K4593" t="s">
        <v>7097</v>
      </c>
      <c r="L4593" t="s">
        <v>7054</v>
      </c>
      <c r="M4593" t="s">
        <v>6971</v>
      </c>
      <c r="N4593" s="2">
        <v>31270</v>
      </c>
      <c r="O4593">
        <v>31</v>
      </c>
      <c r="P4593" t="s">
        <v>18</v>
      </c>
      <c r="Q4593" t="s">
        <v>6980</v>
      </c>
      <c r="R4593">
        <v>3</v>
      </c>
      <c r="S4593">
        <v>1</v>
      </c>
      <c r="T4593">
        <v>32</v>
      </c>
      <c r="U4593">
        <v>11</v>
      </c>
      <c r="V4593">
        <v>18</v>
      </c>
      <c r="W4593">
        <v>13</v>
      </c>
      <c r="X4593">
        <v>14</v>
      </c>
      <c r="Y4593">
        <v>16</v>
      </c>
      <c r="Z4593">
        <v>69</v>
      </c>
      <c r="AA4593">
        <v>16</v>
      </c>
      <c r="AB4593">
        <v>17</v>
      </c>
      <c r="AC4593">
        <v>45</v>
      </c>
      <c r="AD4593">
        <v>33</v>
      </c>
      <c r="AE4593">
        <v>12</v>
      </c>
      <c r="AF4593">
        <v>36</v>
      </c>
      <c r="AG4593">
        <v>38</v>
      </c>
      <c r="AH4593">
        <v>52</v>
      </c>
      <c r="AI4593">
        <v>41</v>
      </c>
      <c r="AJ4593">
        <v>29</v>
      </c>
      <c r="AK4593">
        <v>64</v>
      </c>
      <c r="AL4593">
        <v>42</v>
      </c>
      <c r="AM4593">
        <v>45</v>
      </c>
      <c r="AN4593">
        <v>70</v>
      </c>
      <c r="AO4593">
        <v>12</v>
      </c>
      <c r="AP4593">
        <v>40</v>
      </c>
      <c r="AQ4593">
        <v>13</v>
      </c>
      <c r="AR4593">
        <v>16</v>
      </c>
      <c r="AS4593">
        <v>11</v>
      </c>
      <c r="AT4593">
        <v>15</v>
      </c>
      <c r="AU4593">
        <v>17</v>
      </c>
      <c r="AV4593">
        <v>11</v>
      </c>
      <c r="AW4593">
        <v>72</v>
      </c>
      <c r="AX4593">
        <v>70</v>
      </c>
      <c r="AY4593">
        <v>65</v>
      </c>
      <c r="AZ4593">
        <v>71</v>
      </c>
      <c r="BA4593">
        <v>71</v>
      </c>
    </row>
    <row r="4594" spans="1:53" x14ac:dyDescent="0.25">
      <c r="A4594" t="s">
        <v>2768</v>
      </c>
      <c r="B4594" t="s">
        <v>7636</v>
      </c>
      <c r="E4594" t="s">
        <v>7997</v>
      </c>
      <c r="F4594" t="s">
        <v>7084</v>
      </c>
      <c r="G4594">
        <v>33</v>
      </c>
      <c r="H4594" s="2">
        <v>42195</v>
      </c>
      <c r="I4594">
        <v>2018</v>
      </c>
      <c r="J4594">
        <v>71</v>
      </c>
      <c r="K4594" t="s">
        <v>7198</v>
      </c>
      <c r="L4594" t="s">
        <v>7235</v>
      </c>
      <c r="M4594" t="s">
        <v>6979</v>
      </c>
      <c r="N4594" s="2">
        <v>31190</v>
      </c>
      <c r="O4594">
        <v>31</v>
      </c>
      <c r="P4594" t="s">
        <v>7084</v>
      </c>
      <c r="Q4594" t="s">
        <v>6980</v>
      </c>
      <c r="R4594">
        <v>3</v>
      </c>
      <c r="S4594">
        <v>3</v>
      </c>
      <c r="T4594">
        <v>70</v>
      </c>
      <c r="U4594">
        <v>68</v>
      </c>
      <c r="V4594">
        <v>41</v>
      </c>
      <c r="W4594">
        <v>45</v>
      </c>
      <c r="X4594">
        <v>46</v>
      </c>
      <c r="Y4594">
        <v>76</v>
      </c>
      <c r="Z4594">
        <v>69</v>
      </c>
      <c r="AA4594">
        <v>66</v>
      </c>
      <c r="AB4594">
        <v>58</v>
      </c>
      <c r="AC4594">
        <v>68</v>
      </c>
      <c r="AD4594">
        <v>72</v>
      </c>
      <c r="AE4594">
        <v>74</v>
      </c>
      <c r="AF4594">
        <v>67</v>
      </c>
      <c r="AG4594">
        <v>66</v>
      </c>
      <c r="AH4594">
        <v>76</v>
      </c>
      <c r="AI4594">
        <v>78</v>
      </c>
      <c r="AJ4594">
        <v>78</v>
      </c>
      <c r="AK4594">
        <v>31</v>
      </c>
      <c r="AL4594">
        <v>90</v>
      </c>
      <c r="AM4594">
        <v>83</v>
      </c>
      <c r="AN4594">
        <v>59</v>
      </c>
      <c r="AO4594">
        <v>36</v>
      </c>
      <c r="AP4594">
        <v>73</v>
      </c>
      <c r="AQ4594">
        <v>60</v>
      </c>
      <c r="AR4594">
        <v>67</v>
      </c>
      <c r="AS4594">
        <v>72</v>
      </c>
      <c r="AT4594">
        <v>74</v>
      </c>
      <c r="AU4594">
        <v>61</v>
      </c>
      <c r="AV4594">
        <v>54</v>
      </c>
      <c r="AW4594">
        <v>10</v>
      </c>
      <c r="AX4594">
        <v>15</v>
      </c>
      <c r="AY4594">
        <v>11</v>
      </c>
      <c r="AZ4594">
        <v>7</v>
      </c>
      <c r="BA4594">
        <v>9</v>
      </c>
    </row>
    <row r="4595" spans="1:53" x14ac:dyDescent="0.25">
      <c r="A4595" t="s">
        <v>2769</v>
      </c>
      <c r="B4595" t="s">
        <v>7280</v>
      </c>
      <c r="E4595" t="s">
        <v>7675</v>
      </c>
      <c r="F4595" t="s">
        <v>18</v>
      </c>
      <c r="G4595">
        <v>21</v>
      </c>
      <c r="H4595" s="2">
        <v>33390</v>
      </c>
      <c r="I4595">
        <v>2021</v>
      </c>
      <c r="J4595">
        <v>71</v>
      </c>
      <c r="K4595" t="s">
        <v>7167</v>
      </c>
      <c r="L4595" t="s">
        <v>7033</v>
      </c>
      <c r="M4595" t="s">
        <v>6971</v>
      </c>
      <c r="N4595" s="2">
        <v>26696</v>
      </c>
      <c r="O4595">
        <v>44</v>
      </c>
      <c r="P4595" t="s">
        <v>18</v>
      </c>
      <c r="Q4595" t="s">
        <v>6980</v>
      </c>
      <c r="R4595">
        <v>3</v>
      </c>
      <c r="S4595">
        <v>1</v>
      </c>
      <c r="T4595">
        <v>23</v>
      </c>
      <c r="U4595">
        <v>12</v>
      </c>
      <c r="V4595">
        <v>11</v>
      </c>
      <c r="W4595">
        <v>11</v>
      </c>
      <c r="X4595">
        <v>12</v>
      </c>
      <c r="Y4595">
        <v>26</v>
      </c>
      <c r="Z4595">
        <v>72</v>
      </c>
      <c r="AA4595">
        <v>12</v>
      </c>
      <c r="AB4595">
        <v>12</v>
      </c>
      <c r="AC4595">
        <v>40</v>
      </c>
      <c r="AD4595">
        <v>50</v>
      </c>
      <c r="AE4595">
        <v>19</v>
      </c>
      <c r="AF4595">
        <v>26</v>
      </c>
      <c r="AG4595">
        <v>27</v>
      </c>
      <c r="AH4595">
        <v>60</v>
      </c>
      <c r="AI4595">
        <v>57</v>
      </c>
      <c r="AJ4595">
        <v>41</v>
      </c>
      <c r="AK4595">
        <v>66</v>
      </c>
      <c r="AL4595">
        <v>69</v>
      </c>
      <c r="AM4595">
        <v>69</v>
      </c>
      <c r="AN4595">
        <v>85</v>
      </c>
      <c r="AO4595">
        <v>24</v>
      </c>
      <c r="AP4595">
        <v>24</v>
      </c>
      <c r="AQ4595">
        <v>14</v>
      </c>
      <c r="AR4595">
        <v>18</v>
      </c>
      <c r="AS4595">
        <v>12</v>
      </c>
      <c r="AT4595">
        <v>20</v>
      </c>
      <c r="AU4595">
        <v>23</v>
      </c>
      <c r="AV4595">
        <v>13</v>
      </c>
      <c r="AW4595">
        <v>73</v>
      </c>
      <c r="AX4595">
        <v>70</v>
      </c>
      <c r="AY4595">
        <v>65</v>
      </c>
      <c r="AZ4595">
        <v>64</v>
      </c>
      <c r="BA4595">
        <v>74</v>
      </c>
    </row>
    <row r="4596" spans="1:53" x14ac:dyDescent="0.25">
      <c r="A4596" t="s">
        <v>2770</v>
      </c>
      <c r="B4596" t="s">
        <v>7006</v>
      </c>
      <c r="E4596" t="s">
        <v>8119</v>
      </c>
      <c r="F4596" t="s">
        <v>7084</v>
      </c>
      <c r="G4596">
        <v>29</v>
      </c>
      <c r="H4596" s="2">
        <v>42006</v>
      </c>
      <c r="I4596">
        <v>2018</v>
      </c>
      <c r="J4596">
        <v>71</v>
      </c>
      <c r="K4596" t="s">
        <v>7050</v>
      </c>
      <c r="L4596" t="s">
        <v>6983</v>
      </c>
      <c r="M4596" t="s">
        <v>6971</v>
      </c>
      <c r="N4596" s="2">
        <v>31534</v>
      </c>
      <c r="O4596">
        <v>30</v>
      </c>
      <c r="P4596" t="s">
        <v>7085</v>
      </c>
      <c r="Q4596" t="s">
        <v>6984</v>
      </c>
      <c r="R4596">
        <v>4</v>
      </c>
      <c r="S4596">
        <v>3</v>
      </c>
      <c r="T4596">
        <v>72</v>
      </c>
      <c r="U4596">
        <v>75</v>
      </c>
      <c r="V4596">
        <v>15</v>
      </c>
      <c r="W4596">
        <v>25</v>
      </c>
      <c r="X4596">
        <v>40</v>
      </c>
      <c r="Y4596">
        <v>55</v>
      </c>
      <c r="Z4596">
        <v>69</v>
      </c>
      <c r="AA4596">
        <v>68</v>
      </c>
      <c r="AB4596">
        <v>44</v>
      </c>
      <c r="AC4596">
        <v>67</v>
      </c>
      <c r="AD4596">
        <v>66</v>
      </c>
      <c r="AE4596">
        <v>67</v>
      </c>
      <c r="AF4596">
        <v>66</v>
      </c>
      <c r="AG4596">
        <v>65</v>
      </c>
      <c r="AH4596">
        <v>77</v>
      </c>
      <c r="AI4596">
        <v>72</v>
      </c>
      <c r="AJ4596">
        <v>81</v>
      </c>
      <c r="AK4596">
        <v>57</v>
      </c>
      <c r="AL4596">
        <v>81</v>
      </c>
      <c r="AM4596">
        <v>82</v>
      </c>
      <c r="AN4596">
        <v>69</v>
      </c>
      <c r="AO4596">
        <v>47</v>
      </c>
      <c r="AP4596">
        <v>68</v>
      </c>
      <c r="AQ4596">
        <v>64</v>
      </c>
      <c r="AR4596">
        <v>63</v>
      </c>
      <c r="AS4596">
        <v>58</v>
      </c>
      <c r="AT4596">
        <v>56</v>
      </c>
      <c r="AU4596">
        <v>62</v>
      </c>
      <c r="AV4596">
        <v>62</v>
      </c>
      <c r="AW4596">
        <v>7</v>
      </c>
      <c r="AX4596">
        <v>11</v>
      </c>
      <c r="AY4596">
        <v>8</v>
      </c>
      <c r="AZ4596">
        <v>12</v>
      </c>
      <c r="BA4596">
        <v>15</v>
      </c>
    </row>
    <row r="4597" spans="1:53" x14ac:dyDescent="0.25">
      <c r="A4597" t="s">
        <v>9653</v>
      </c>
      <c r="B4597" t="s">
        <v>7280</v>
      </c>
      <c r="E4597" t="s">
        <v>8054</v>
      </c>
      <c r="F4597" t="s">
        <v>7012</v>
      </c>
      <c r="G4597">
        <v>3</v>
      </c>
      <c r="H4597" s="2">
        <v>41779</v>
      </c>
      <c r="I4597">
        <v>2021</v>
      </c>
      <c r="J4597">
        <v>71</v>
      </c>
      <c r="K4597" t="s">
        <v>7042</v>
      </c>
      <c r="L4597" t="s">
        <v>6970</v>
      </c>
      <c r="M4597" t="s">
        <v>6971</v>
      </c>
      <c r="N4597" s="2">
        <v>29313</v>
      </c>
      <c r="O4597">
        <v>36</v>
      </c>
      <c r="P4597" t="s">
        <v>7099</v>
      </c>
      <c r="Q4597" t="s">
        <v>6980</v>
      </c>
      <c r="R4597">
        <v>3</v>
      </c>
      <c r="S4597">
        <v>2</v>
      </c>
      <c r="T4597">
        <v>68</v>
      </c>
      <c r="U4597">
        <v>62</v>
      </c>
      <c r="V4597">
        <v>69</v>
      </c>
      <c r="W4597">
        <v>69</v>
      </c>
      <c r="X4597">
        <v>70</v>
      </c>
      <c r="Y4597">
        <v>81</v>
      </c>
      <c r="Z4597">
        <v>69</v>
      </c>
      <c r="AA4597">
        <v>60</v>
      </c>
      <c r="AB4597">
        <v>69</v>
      </c>
      <c r="AC4597">
        <v>61</v>
      </c>
      <c r="AD4597">
        <v>73</v>
      </c>
      <c r="AE4597">
        <v>70</v>
      </c>
      <c r="AF4597">
        <v>70</v>
      </c>
      <c r="AG4597">
        <v>68</v>
      </c>
      <c r="AH4597">
        <v>52</v>
      </c>
      <c r="AI4597">
        <v>49</v>
      </c>
      <c r="AJ4597">
        <v>66</v>
      </c>
      <c r="AK4597">
        <v>80</v>
      </c>
      <c r="AL4597">
        <v>70</v>
      </c>
      <c r="AM4597">
        <v>56</v>
      </c>
      <c r="AN4597">
        <v>75</v>
      </c>
      <c r="AO4597">
        <v>67</v>
      </c>
      <c r="AP4597">
        <v>72</v>
      </c>
      <c r="AQ4597">
        <v>45</v>
      </c>
      <c r="AR4597">
        <v>69</v>
      </c>
      <c r="AS4597">
        <v>54</v>
      </c>
      <c r="AT4597">
        <v>62</v>
      </c>
      <c r="AU4597">
        <v>62</v>
      </c>
      <c r="AV4597">
        <v>50</v>
      </c>
      <c r="AW4597">
        <v>10</v>
      </c>
      <c r="AX4597">
        <v>15</v>
      </c>
      <c r="AY4597">
        <v>7</v>
      </c>
      <c r="AZ4597">
        <v>15</v>
      </c>
      <c r="BA4597">
        <v>7</v>
      </c>
    </row>
    <row r="4598" spans="1:53" x14ac:dyDescent="0.25">
      <c r="A4598" t="s">
        <v>2771</v>
      </c>
      <c r="B4598" t="s">
        <v>7117</v>
      </c>
      <c r="E4598" t="s">
        <v>7359</v>
      </c>
      <c r="F4598" t="s">
        <v>7062</v>
      </c>
      <c r="G4598">
        <v>2</v>
      </c>
      <c r="H4598" s="2">
        <v>41821</v>
      </c>
      <c r="I4598">
        <v>2018</v>
      </c>
      <c r="J4598">
        <v>71</v>
      </c>
      <c r="K4598" t="s">
        <v>7025</v>
      </c>
      <c r="L4598" t="s">
        <v>7132</v>
      </c>
      <c r="M4598" t="s">
        <v>6971</v>
      </c>
      <c r="N4598" s="2">
        <v>31860</v>
      </c>
      <c r="O4598">
        <v>30</v>
      </c>
      <c r="P4598" t="s">
        <v>7391</v>
      </c>
      <c r="Q4598" t="s">
        <v>6984</v>
      </c>
      <c r="R4598">
        <v>3</v>
      </c>
      <c r="S4598">
        <v>2</v>
      </c>
      <c r="T4598">
        <v>67</v>
      </c>
      <c r="U4598">
        <v>70</v>
      </c>
      <c r="V4598">
        <v>69</v>
      </c>
      <c r="W4598">
        <v>76</v>
      </c>
      <c r="X4598">
        <v>77</v>
      </c>
      <c r="Y4598">
        <v>68</v>
      </c>
      <c r="Z4598">
        <v>70</v>
      </c>
      <c r="AA4598">
        <v>44</v>
      </c>
      <c r="AB4598">
        <v>75</v>
      </c>
      <c r="AC4598">
        <v>51</v>
      </c>
      <c r="AD4598">
        <v>61</v>
      </c>
      <c r="AE4598">
        <v>54</v>
      </c>
      <c r="AF4598">
        <v>68</v>
      </c>
      <c r="AG4598">
        <v>66</v>
      </c>
      <c r="AH4598">
        <v>66</v>
      </c>
      <c r="AI4598">
        <v>67</v>
      </c>
      <c r="AJ4598">
        <v>81</v>
      </c>
      <c r="AK4598">
        <v>71</v>
      </c>
      <c r="AL4598">
        <v>68</v>
      </c>
      <c r="AM4598">
        <v>69</v>
      </c>
      <c r="AN4598">
        <v>72</v>
      </c>
      <c r="AO4598">
        <v>61</v>
      </c>
      <c r="AP4598">
        <v>59</v>
      </c>
      <c r="AQ4598">
        <v>53</v>
      </c>
      <c r="AR4598">
        <v>60</v>
      </c>
      <c r="AS4598">
        <v>58</v>
      </c>
      <c r="AT4598">
        <v>59</v>
      </c>
      <c r="AU4598">
        <v>57</v>
      </c>
      <c r="AV4598">
        <v>45</v>
      </c>
      <c r="AW4598">
        <v>12</v>
      </c>
      <c r="AX4598">
        <v>6</v>
      </c>
      <c r="AY4598">
        <v>14</v>
      </c>
      <c r="AZ4598">
        <v>11</v>
      </c>
      <c r="BA4598">
        <v>15</v>
      </c>
    </row>
    <row r="4599" spans="1:53" x14ac:dyDescent="0.25">
      <c r="A4599" t="s">
        <v>9654</v>
      </c>
      <c r="B4599" t="s">
        <v>7182</v>
      </c>
      <c r="E4599" t="s">
        <v>7558</v>
      </c>
      <c r="F4599" t="s">
        <v>7012</v>
      </c>
      <c r="G4599">
        <v>28</v>
      </c>
      <c r="H4599" s="2">
        <v>42766</v>
      </c>
      <c r="I4599">
        <v>2017</v>
      </c>
      <c r="J4599">
        <v>71</v>
      </c>
      <c r="K4599" t="s">
        <v>7017</v>
      </c>
      <c r="L4599" t="s">
        <v>7055</v>
      </c>
      <c r="M4599" t="s">
        <v>6971</v>
      </c>
      <c r="N4599" s="2">
        <v>31101</v>
      </c>
      <c r="O4599">
        <v>32</v>
      </c>
      <c r="P4599" t="s">
        <v>7062</v>
      </c>
      <c r="Q4599" t="s">
        <v>7032</v>
      </c>
      <c r="R4599">
        <v>4</v>
      </c>
      <c r="S4599">
        <v>3</v>
      </c>
      <c r="T4599">
        <v>71</v>
      </c>
      <c r="U4599">
        <v>69</v>
      </c>
      <c r="V4599">
        <v>66</v>
      </c>
      <c r="W4599">
        <v>71</v>
      </c>
      <c r="X4599">
        <v>69</v>
      </c>
      <c r="Y4599">
        <v>70</v>
      </c>
      <c r="Z4599">
        <v>68</v>
      </c>
      <c r="AA4599">
        <v>66</v>
      </c>
      <c r="AB4599">
        <v>69</v>
      </c>
      <c r="AC4599">
        <v>54</v>
      </c>
      <c r="AD4599">
        <v>68</v>
      </c>
      <c r="AE4599">
        <v>75</v>
      </c>
      <c r="AF4599">
        <v>65</v>
      </c>
      <c r="AG4599">
        <v>69</v>
      </c>
      <c r="AH4599">
        <v>76</v>
      </c>
      <c r="AI4599">
        <v>76</v>
      </c>
      <c r="AJ4599">
        <v>78</v>
      </c>
      <c r="AK4599">
        <v>67</v>
      </c>
      <c r="AL4599">
        <v>81</v>
      </c>
      <c r="AM4599">
        <v>66</v>
      </c>
      <c r="AN4599">
        <v>76</v>
      </c>
      <c r="AO4599">
        <v>57</v>
      </c>
      <c r="AP4599">
        <v>77</v>
      </c>
      <c r="AQ4599">
        <v>39</v>
      </c>
      <c r="AR4599">
        <v>69</v>
      </c>
      <c r="AS4599">
        <v>68</v>
      </c>
      <c r="AT4599">
        <v>67</v>
      </c>
      <c r="AU4599">
        <v>57</v>
      </c>
      <c r="AV4599">
        <v>50</v>
      </c>
      <c r="AW4599">
        <v>7</v>
      </c>
      <c r="AX4599">
        <v>12</v>
      </c>
      <c r="AY4599">
        <v>11</v>
      </c>
      <c r="AZ4599">
        <v>11</v>
      </c>
      <c r="BA4599">
        <v>12</v>
      </c>
    </row>
    <row r="4600" spans="1:53" x14ac:dyDescent="0.25">
      <c r="A4600" t="s">
        <v>2772</v>
      </c>
      <c r="B4600" t="s">
        <v>7142</v>
      </c>
      <c r="E4600" t="s">
        <v>8164</v>
      </c>
      <c r="F4600" t="s">
        <v>7053</v>
      </c>
      <c r="G4600">
        <v>23</v>
      </c>
      <c r="H4600" s="2">
        <v>42553</v>
      </c>
      <c r="I4600">
        <v>2017</v>
      </c>
      <c r="J4600">
        <v>71</v>
      </c>
      <c r="K4600" t="s">
        <v>7060</v>
      </c>
      <c r="L4600" t="s">
        <v>6995</v>
      </c>
      <c r="M4600" t="s">
        <v>6971</v>
      </c>
      <c r="N4600" s="2">
        <v>30816</v>
      </c>
      <c r="O4600">
        <v>32</v>
      </c>
      <c r="P4600" t="s">
        <v>7099</v>
      </c>
      <c r="Q4600" t="s">
        <v>6980</v>
      </c>
      <c r="R4600">
        <v>3</v>
      </c>
      <c r="S4600">
        <v>2</v>
      </c>
      <c r="T4600">
        <v>69</v>
      </c>
      <c r="U4600">
        <v>67</v>
      </c>
      <c r="V4600">
        <v>56</v>
      </c>
      <c r="W4600">
        <v>69</v>
      </c>
      <c r="X4600">
        <v>74</v>
      </c>
      <c r="Y4600">
        <v>86</v>
      </c>
      <c r="Z4600">
        <v>71</v>
      </c>
      <c r="AA4600">
        <v>60</v>
      </c>
      <c r="AB4600">
        <v>70</v>
      </c>
      <c r="AC4600">
        <v>65</v>
      </c>
      <c r="AD4600">
        <v>69</v>
      </c>
      <c r="AE4600">
        <v>59</v>
      </c>
      <c r="AF4600">
        <v>74</v>
      </c>
      <c r="AG4600">
        <v>70</v>
      </c>
      <c r="AH4600">
        <v>33</v>
      </c>
      <c r="AI4600">
        <v>34</v>
      </c>
      <c r="AJ4600">
        <v>52</v>
      </c>
      <c r="AK4600">
        <v>78</v>
      </c>
      <c r="AL4600">
        <v>54</v>
      </c>
      <c r="AM4600">
        <v>46</v>
      </c>
      <c r="AN4600">
        <v>54</v>
      </c>
      <c r="AO4600">
        <v>76</v>
      </c>
      <c r="AP4600">
        <v>83</v>
      </c>
      <c r="AQ4600">
        <v>47</v>
      </c>
      <c r="AR4600">
        <v>68</v>
      </c>
      <c r="AS4600">
        <v>48</v>
      </c>
      <c r="AT4600">
        <v>59</v>
      </c>
      <c r="AU4600">
        <v>74</v>
      </c>
      <c r="AV4600">
        <v>56</v>
      </c>
      <c r="AW4600">
        <v>16</v>
      </c>
      <c r="AX4600">
        <v>11</v>
      </c>
      <c r="AY4600">
        <v>13</v>
      </c>
      <c r="AZ4600">
        <v>10</v>
      </c>
      <c r="BA4600">
        <v>13</v>
      </c>
    </row>
    <row r="4601" spans="1:53" x14ac:dyDescent="0.25">
      <c r="A4601" t="s">
        <v>2773</v>
      </c>
      <c r="B4601" t="s">
        <v>6993</v>
      </c>
      <c r="E4601" t="s">
        <v>8010</v>
      </c>
      <c r="F4601" t="s">
        <v>7011</v>
      </c>
      <c r="G4601">
        <v>4</v>
      </c>
      <c r="H4601" s="2">
        <v>41814</v>
      </c>
      <c r="I4601">
        <v>2017</v>
      </c>
      <c r="J4601">
        <v>71</v>
      </c>
      <c r="K4601" t="s">
        <v>7013</v>
      </c>
      <c r="L4601" t="s">
        <v>7118</v>
      </c>
      <c r="M4601" t="s">
        <v>6971</v>
      </c>
      <c r="N4601" s="2">
        <v>30467</v>
      </c>
      <c r="O4601">
        <v>33</v>
      </c>
      <c r="P4601" t="s">
        <v>7015</v>
      </c>
      <c r="Q4601" t="s">
        <v>6980</v>
      </c>
      <c r="R4601">
        <v>3</v>
      </c>
      <c r="S4601">
        <v>2</v>
      </c>
      <c r="T4601">
        <v>46</v>
      </c>
      <c r="U4601">
        <v>37</v>
      </c>
      <c r="V4601">
        <v>73</v>
      </c>
      <c r="W4601">
        <v>52</v>
      </c>
      <c r="X4601">
        <v>76</v>
      </c>
      <c r="Y4601">
        <v>80</v>
      </c>
      <c r="Z4601">
        <v>63</v>
      </c>
      <c r="AA4601">
        <v>38</v>
      </c>
      <c r="AB4601">
        <v>71</v>
      </c>
      <c r="AC4601">
        <v>49</v>
      </c>
      <c r="AD4601">
        <v>65</v>
      </c>
      <c r="AE4601">
        <v>38</v>
      </c>
      <c r="AF4601">
        <v>63</v>
      </c>
      <c r="AG4601">
        <v>58</v>
      </c>
      <c r="AH4601">
        <v>32</v>
      </c>
      <c r="AI4601">
        <v>34</v>
      </c>
      <c r="AJ4601">
        <v>52</v>
      </c>
      <c r="AK4601">
        <v>89</v>
      </c>
      <c r="AL4601">
        <v>35</v>
      </c>
      <c r="AM4601">
        <v>33</v>
      </c>
      <c r="AN4601">
        <v>54</v>
      </c>
      <c r="AO4601">
        <v>77</v>
      </c>
      <c r="AP4601">
        <v>57</v>
      </c>
      <c r="AQ4601">
        <v>26</v>
      </c>
      <c r="AR4601">
        <v>24</v>
      </c>
      <c r="AS4601">
        <v>27</v>
      </c>
      <c r="AT4601">
        <v>23</v>
      </c>
      <c r="AU4601">
        <v>25</v>
      </c>
      <c r="AV4601">
        <v>22</v>
      </c>
      <c r="AW4601">
        <v>15</v>
      </c>
      <c r="AX4601">
        <v>13</v>
      </c>
      <c r="AY4601">
        <v>11</v>
      </c>
      <c r="AZ4601">
        <v>8</v>
      </c>
      <c r="BA4601">
        <v>10</v>
      </c>
    </row>
    <row r="4602" spans="1:53" x14ac:dyDescent="0.25">
      <c r="A4602" t="s">
        <v>9655</v>
      </c>
      <c r="B4602" t="s">
        <v>7036</v>
      </c>
      <c r="E4602" t="s">
        <v>7953</v>
      </c>
      <c r="F4602" t="s">
        <v>7012</v>
      </c>
      <c r="G4602">
        <v>13</v>
      </c>
      <c r="H4602" s="2">
        <v>42552</v>
      </c>
      <c r="I4602">
        <v>2017</v>
      </c>
      <c r="J4602">
        <v>71</v>
      </c>
      <c r="K4602" t="s">
        <v>7109</v>
      </c>
      <c r="L4602" t="s">
        <v>7179</v>
      </c>
      <c r="M4602" t="s">
        <v>6979</v>
      </c>
      <c r="N4602" s="2">
        <v>29848</v>
      </c>
      <c r="O4602">
        <v>35</v>
      </c>
      <c r="P4602" t="s">
        <v>7091</v>
      </c>
      <c r="Q4602" t="s">
        <v>6984</v>
      </c>
      <c r="R4602">
        <v>2</v>
      </c>
      <c r="S4602">
        <v>2</v>
      </c>
      <c r="T4602">
        <v>67</v>
      </c>
      <c r="U4602">
        <v>55</v>
      </c>
      <c r="V4602">
        <v>78</v>
      </c>
      <c r="W4602">
        <v>76</v>
      </c>
      <c r="X4602">
        <v>77</v>
      </c>
      <c r="Y4602">
        <v>84</v>
      </c>
      <c r="Z4602">
        <v>74</v>
      </c>
      <c r="AA4602">
        <v>40</v>
      </c>
      <c r="AB4602">
        <v>77</v>
      </c>
      <c r="AC4602">
        <v>60</v>
      </c>
      <c r="AD4602">
        <v>64</v>
      </c>
      <c r="AE4602">
        <v>69</v>
      </c>
      <c r="AF4602">
        <v>72</v>
      </c>
      <c r="AG4602">
        <v>64</v>
      </c>
      <c r="AH4602">
        <v>54</v>
      </c>
      <c r="AI4602">
        <v>52</v>
      </c>
      <c r="AJ4602">
        <v>64</v>
      </c>
      <c r="AK4602">
        <v>58</v>
      </c>
      <c r="AL4602">
        <v>70</v>
      </c>
      <c r="AM4602">
        <v>46</v>
      </c>
      <c r="AN4602">
        <v>63</v>
      </c>
      <c r="AO4602">
        <v>53</v>
      </c>
      <c r="AP4602">
        <v>66</v>
      </c>
      <c r="AQ4602">
        <v>34</v>
      </c>
      <c r="AR4602">
        <v>45</v>
      </c>
      <c r="AS4602">
        <v>68</v>
      </c>
      <c r="AT4602">
        <v>46</v>
      </c>
      <c r="AU4602">
        <v>42</v>
      </c>
      <c r="AV4602">
        <v>48</v>
      </c>
      <c r="AW4602">
        <v>11</v>
      </c>
      <c r="AX4602">
        <v>7</v>
      </c>
      <c r="AY4602">
        <v>11</v>
      </c>
      <c r="AZ4602">
        <v>6</v>
      </c>
      <c r="BA4602">
        <v>11</v>
      </c>
    </row>
    <row r="4603" spans="1:53" x14ac:dyDescent="0.25">
      <c r="A4603" t="s">
        <v>9656</v>
      </c>
      <c r="B4603" t="s">
        <v>7036</v>
      </c>
      <c r="E4603" t="s">
        <v>7892</v>
      </c>
      <c r="F4603" t="s">
        <v>7012</v>
      </c>
      <c r="G4603">
        <v>4</v>
      </c>
      <c r="H4603" s="2">
        <v>42401</v>
      </c>
      <c r="I4603">
        <v>2017</v>
      </c>
      <c r="J4603">
        <v>71</v>
      </c>
      <c r="K4603" t="s">
        <v>7078</v>
      </c>
      <c r="L4603" t="s">
        <v>6995</v>
      </c>
      <c r="M4603" t="s">
        <v>6971</v>
      </c>
      <c r="N4603" s="2">
        <v>30899</v>
      </c>
      <c r="O4603">
        <v>32</v>
      </c>
      <c r="P4603" t="s">
        <v>7015</v>
      </c>
      <c r="Q4603" t="s">
        <v>6980</v>
      </c>
      <c r="R4603">
        <v>3</v>
      </c>
      <c r="S4603">
        <v>2</v>
      </c>
      <c r="T4603">
        <v>48</v>
      </c>
      <c r="U4603">
        <v>39</v>
      </c>
      <c r="V4603">
        <v>70</v>
      </c>
      <c r="W4603">
        <v>68</v>
      </c>
      <c r="X4603">
        <v>77</v>
      </c>
      <c r="Y4603">
        <v>74</v>
      </c>
      <c r="Z4603">
        <v>60</v>
      </c>
      <c r="AA4603">
        <v>30</v>
      </c>
      <c r="AB4603">
        <v>73</v>
      </c>
      <c r="AC4603">
        <v>49</v>
      </c>
      <c r="AD4603">
        <v>64</v>
      </c>
      <c r="AE4603">
        <v>37</v>
      </c>
      <c r="AF4603">
        <v>62</v>
      </c>
      <c r="AG4603">
        <v>59</v>
      </c>
      <c r="AH4603">
        <v>32</v>
      </c>
      <c r="AI4603">
        <v>42</v>
      </c>
      <c r="AJ4603">
        <v>49</v>
      </c>
      <c r="AK4603">
        <v>80</v>
      </c>
      <c r="AL4603">
        <v>29</v>
      </c>
      <c r="AM4603">
        <v>29</v>
      </c>
      <c r="AN4603">
        <v>40</v>
      </c>
      <c r="AO4603">
        <v>72</v>
      </c>
      <c r="AP4603">
        <v>74</v>
      </c>
      <c r="AQ4603">
        <v>38</v>
      </c>
      <c r="AR4603">
        <v>61</v>
      </c>
      <c r="AS4603">
        <v>49</v>
      </c>
      <c r="AT4603">
        <v>59</v>
      </c>
      <c r="AU4603">
        <v>57</v>
      </c>
      <c r="AV4603">
        <v>39</v>
      </c>
      <c r="AW4603">
        <v>10</v>
      </c>
      <c r="AX4603">
        <v>15</v>
      </c>
      <c r="AY4603">
        <v>11</v>
      </c>
      <c r="AZ4603">
        <v>11</v>
      </c>
      <c r="BA4603">
        <v>6</v>
      </c>
    </row>
    <row r="4604" spans="1:53" x14ac:dyDescent="0.25">
      <c r="A4604" t="s">
        <v>2774</v>
      </c>
      <c r="B4604" t="s">
        <v>7006</v>
      </c>
      <c r="E4604" t="s">
        <v>8119</v>
      </c>
      <c r="F4604" t="s">
        <v>7023</v>
      </c>
      <c r="G4604">
        <v>23</v>
      </c>
      <c r="H4604" s="2">
        <v>42186</v>
      </c>
      <c r="I4604">
        <v>2018</v>
      </c>
      <c r="J4604">
        <v>71</v>
      </c>
      <c r="K4604" t="s">
        <v>7058</v>
      </c>
      <c r="L4604" t="s">
        <v>7096</v>
      </c>
      <c r="M4604" t="s">
        <v>6971</v>
      </c>
      <c r="N4604" s="2">
        <v>30979</v>
      </c>
      <c r="O4604">
        <v>32</v>
      </c>
      <c r="P4604" t="s">
        <v>7469</v>
      </c>
      <c r="Q4604" t="s">
        <v>7032</v>
      </c>
      <c r="R4604">
        <v>3</v>
      </c>
      <c r="S4604">
        <v>2</v>
      </c>
      <c r="T4604">
        <v>67</v>
      </c>
      <c r="U4604">
        <v>61</v>
      </c>
      <c r="V4604">
        <v>66</v>
      </c>
      <c r="W4604">
        <v>64</v>
      </c>
      <c r="X4604">
        <v>71</v>
      </c>
      <c r="Y4604">
        <v>82</v>
      </c>
      <c r="Z4604">
        <v>71</v>
      </c>
      <c r="AA4604">
        <v>78</v>
      </c>
      <c r="AB4604">
        <v>71</v>
      </c>
      <c r="AC4604">
        <v>69</v>
      </c>
      <c r="AD4604">
        <v>74</v>
      </c>
      <c r="AE4604">
        <v>53</v>
      </c>
      <c r="AF4604">
        <v>70</v>
      </c>
      <c r="AG4604">
        <v>65</v>
      </c>
      <c r="AH4604">
        <v>55</v>
      </c>
      <c r="AI4604">
        <v>65</v>
      </c>
      <c r="AJ4604">
        <v>91</v>
      </c>
      <c r="AK4604">
        <v>84</v>
      </c>
      <c r="AL4604">
        <v>46</v>
      </c>
      <c r="AM4604">
        <v>48</v>
      </c>
      <c r="AN4604">
        <v>62</v>
      </c>
      <c r="AO4604">
        <v>77</v>
      </c>
      <c r="AP4604">
        <v>72</v>
      </c>
      <c r="AQ4604">
        <v>66</v>
      </c>
      <c r="AR4604">
        <v>65</v>
      </c>
      <c r="AS4604">
        <v>40</v>
      </c>
      <c r="AT4604">
        <v>58</v>
      </c>
      <c r="AU4604">
        <v>69</v>
      </c>
      <c r="AV4604">
        <v>63</v>
      </c>
      <c r="AW4604">
        <v>10</v>
      </c>
      <c r="AX4604">
        <v>11</v>
      </c>
      <c r="AY4604">
        <v>16</v>
      </c>
      <c r="AZ4604">
        <v>7</v>
      </c>
      <c r="BA4604">
        <v>12</v>
      </c>
    </row>
    <row r="4605" spans="1:53" x14ac:dyDescent="0.25">
      <c r="A4605" t="s">
        <v>9657</v>
      </c>
      <c r="B4605" t="s">
        <v>7489</v>
      </c>
      <c r="E4605" t="s">
        <v>9292</v>
      </c>
      <c r="F4605" t="s">
        <v>7012</v>
      </c>
      <c r="G4605">
        <v>8</v>
      </c>
      <c r="H4605" s="2">
        <v>42037</v>
      </c>
      <c r="I4605">
        <v>2017</v>
      </c>
      <c r="J4605">
        <v>71</v>
      </c>
      <c r="K4605" t="s">
        <v>7109</v>
      </c>
      <c r="L4605" t="s">
        <v>7063</v>
      </c>
      <c r="M4605" t="s">
        <v>6971</v>
      </c>
      <c r="N4605" s="2">
        <v>30146</v>
      </c>
      <c r="O4605">
        <v>34</v>
      </c>
      <c r="P4605" t="s">
        <v>7114</v>
      </c>
      <c r="Q4605" t="s">
        <v>6973</v>
      </c>
      <c r="R4605">
        <v>5</v>
      </c>
      <c r="S4605">
        <v>3</v>
      </c>
      <c r="T4605">
        <v>70</v>
      </c>
      <c r="U4605">
        <v>63</v>
      </c>
      <c r="V4605">
        <v>65</v>
      </c>
      <c r="W4605">
        <v>58</v>
      </c>
      <c r="X4605">
        <v>68</v>
      </c>
      <c r="Y4605">
        <v>60</v>
      </c>
      <c r="Z4605">
        <v>68</v>
      </c>
      <c r="AA4605">
        <v>71</v>
      </c>
      <c r="AB4605">
        <v>64</v>
      </c>
      <c r="AC4605">
        <v>78</v>
      </c>
      <c r="AD4605">
        <v>71</v>
      </c>
      <c r="AE4605">
        <v>71</v>
      </c>
      <c r="AF4605">
        <v>75</v>
      </c>
      <c r="AG4605">
        <v>75</v>
      </c>
      <c r="AH4605">
        <v>53</v>
      </c>
      <c r="AI4605">
        <v>53</v>
      </c>
      <c r="AJ4605">
        <v>60</v>
      </c>
      <c r="AK4605">
        <v>57</v>
      </c>
      <c r="AL4605">
        <v>78</v>
      </c>
      <c r="AM4605">
        <v>72</v>
      </c>
      <c r="AN4605">
        <v>76</v>
      </c>
      <c r="AO4605">
        <v>53</v>
      </c>
      <c r="AP4605">
        <v>71</v>
      </c>
      <c r="AQ4605">
        <v>66</v>
      </c>
      <c r="AR4605">
        <v>70</v>
      </c>
      <c r="AS4605">
        <v>72</v>
      </c>
      <c r="AT4605">
        <v>68</v>
      </c>
      <c r="AU4605">
        <v>73</v>
      </c>
      <c r="AV4605">
        <v>61</v>
      </c>
      <c r="AW4605">
        <v>14</v>
      </c>
      <c r="AX4605">
        <v>8</v>
      </c>
      <c r="AY4605">
        <v>13</v>
      </c>
      <c r="AZ4605">
        <v>13</v>
      </c>
      <c r="BA4605">
        <v>15</v>
      </c>
    </row>
    <row r="4606" spans="1:53" x14ac:dyDescent="0.25">
      <c r="A4606" t="s">
        <v>2775</v>
      </c>
      <c r="B4606" t="s">
        <v>6981</v>
      </c>
      <c r="E4606" t="s">
        <v>8237</v>
      </c>
      <c r="F4606" t="s">
        <v>7031</v>
      </c>
      <c r="G4606">
        <v>2</v>
      </c>
      <c r="H4606" s="2">
        <v>42062</v>
      </c>
      <c r="I4606">
        <v>2020</v>
      </c>
      <c r="J4606">
        <v>71</v>
      </c>
      <c r="K4606" t="s">
        <v>7000</v>
      </c>
      <c r="L4606" t="s">
        <v>6997</v>
      </c>
      <c r="M4606" t="s">
        <v>6979</v>
      </c>
      <c r="N4606" s="2">
        <v>30247</v>
      </c>
      <c r="O4606">
        <v>34</v>
      </c>
      <c r="P4606" t="s">
        <v>7015</v>
      </c>
      <c r="Q4606" t="s">
        <v>6980</v>
      </c>
      <c r="R4606">
        <v>3</v>
      </c>
      <c r="S4606">
        <v>2</v>
      </c>
      <c r="T4606">
        <v>63</v>
      </c>
      <c r="U4606">
        <v>44</v>
      </c>
      <c r="V4606">
        <v>68</v>
      </c>
      <c r="W4606">
        <v>71</v>
      </c>
      <c r="X4606">
        <v>72</v>
      </c>
      <c r="Y4606">
        <v>70</v>
      </c>
      <c r="Z4606">
        <v>69</v>
      </c>
      <c r="AA4606">
        <v>53</v>
      </c>
      <c r="AB4606">
        <v>67</v>
      </c>
      <c r="AC4606">
        <v>57</v>
      </c>
      <c r="AD4606">
        <v>52</v>
      </c>
      <c r="AE4606">
        <v>64</v>
      </c>
      <c r="AF4606">
        <v>46</v>
      </c>
      <c r="AG4606">
        <v>63</v>
      </c>
      <c r="AH4606">
        <v>51</v>
      </c>
      <c r="AI4606">
        <v>50</v>
      </c>
      <c r="AJ4606">
        <v>64</v>
      </c>
      <c r="AK4606">
        <v>81</v>
      </c>
      <c r="AL4606">
        <v>60</v>
      </c>
      <c r="AM4606">
        <v>53</v>
      </c>
      <c r="AN4606">
        <v>80</v>
      </c>
      <c r="AO4606">
        <v>77</v>
      </c>
      <c r="AP4606">
        <v>84</v>
      </c>
      <c r="AQ4606">
        <v>55</v>
      </c>
      <c r="AR4606">
        <v>68</v>
      </c>
      <c r="AS4606">
        <v>45</v>
      </c>
      <c r="AT4606">
        <v>63</v>
      </c>
      <c r="AU4606">
        <v>56</v>
      </c>
      <c r="AV4606">
        <v>52</v>
      </c>
      <c r="AW4606">
        <v>8</v>
      </c>
      <c r="AX4606">
        <v>10</v>
      </c>
      <c r="AY4606">
        <v>13</v>
      </c>
      <c r="AZ4606">
        <v>15</v>
      </c>
      <c r="BA4606">
        <v>6</v>
      </c>
    </row>
    <row r="4607" spans="1:53" x14ac:dyDescent="0.25">
      <c r="A4607" t="s">
        <v>9658</v>
      </c>
      <c r="B4607" t="s">
        <v>7123</v>
      </c>
      <c r="E4607" t="s">
        <v>7344</v>
      </c>
      <c r="F4607" t="s">
        <v>7190</v>
      </c>
      <c r="G4607">
        <v>34</v>
      </c>
      <c r="H4607" s="2">
        <v>41299</v>
      </c>
      <c r="I4607">
        <v>2017</v>
      </c>
      <c r="J4607">
        <v>71</v>
      </c>
      <c r="K4607" t="s">
        <v>7150</v>
      </c>
      <c r="L4607" t="s">
        <v>7001</v>
      </c>
      <c r="M4607" t="s">
        <v>6971</v>
      </c>
      <c r="N4607" s="2">
        <v>31156</v>
      </c>
      <c r="O4607">
        <v>31</v>
      </c>
      <c r="P4607" t="s">
        <v>7022</v>
      </c>
      <c r="Q4607" t="s">
        <v>6980</v>
      </c>
      <c r="R4607">
        <v>3</v>
      </c>
      <c r="S4607">
        <v>2</v>
      </c>
      <c r="T4607">
        <v>72</v>
      </c>
      <c r="U4607">
        <v>68</v>
      </c>
      <c r="V4607">
        <v>68</v>
      </c>
      <c r="W4607">
        <v>69</v>
      </c>
      <c r="X4607">
        <v>71</v>
      </c>
      <c r="Y4607">
        <v>84</v>
      </c>
      <c r="Z4607">
        <v>72</v>
      </c>
      <c r="AA4607">
        <v>66</v>
      </c>
      <c r="AB4607">
        <v>73</v>
      </c>
      <c r="AC4607">
        <v>66</v>
      </c>
      <c r="AD4607">
        <v>71</v>
      </c>
      <c r="AE4607">
        <v>64</v>
      </c>
      <c r="AF4607">
        <v>72</v>
      </c>
      <c r="AG4607">
        <v>70</v>
      </c>
      <c r="AH4607">
        <v>53</v>
      </c>
      <c r="AI4607">
        <v>52</v>
      </c>
      <c r="AJ4607">
        <v>69</v>
      </c>
      <c r="AK4607">
        <v>67</v>
      </c>
      <c r="AL4607">
        <v>72</v>
      </c>
      <c r="AM4607">
        <v>66</v>
      </c>
      <c r="AN4607">
        <v>83</v>
      </c>
      <c r="AO4607">
        <v>67</v>
      </c>
      <c r="AP4607">
        <v>78</v>
      </c>
      <c r="AQ4607">
        <v>60</v>
      </c>
      <c r="AR4607">
        <v>72</v>
      </c>
      <c r="AS4607">
        <v>57</v>
      </c>
      <c r="AT4607">
        <v>67</v>
      </c>
      <c r="AU4607">
        <v>69</v>
      </c>
      <c r="AV4607">
        <v>49</v>
      </c>
      <c r="AW4607">
        <v>11</v>
      </c>
      <c r="AX4607">
        <v>6</v>
      </c>
      <c r="AY4607">
        <v>12</v>
      </c>
      <c r="AZ4607">
        <v>7</v>
      </c>
      <c r="BA4607">
        <v>7</v>
      </c>
    </row>
    <row r="4608" spans="1:53" x14ac:dyDescent="0.25">
      <c r="A4608" t="s">
        <v>2776</v>
      </c>
      <c r="B4608" t="s">
        <v>7123</v>
      </c>
      <c r="E4608" t="s">
        <v>9659</v>
      </c>
      <c r="F4608" t="s">
        <v>18</v>
      </c>
      <c r="G4608">
        <v>1</v>
      </c>
      <c r="H4608" s="2">
        <v>42544</v>
      </c>
      <c r="I4608">
        <v>2019</v>
      </c>
      <c r="J4608">
        <v>71</v>
      </c>
      <c r="K4608" t="s">
        <v>7058</v>
      </c>
      <c r="L4608" t="s">
        <v>7054</v>
      </c>
      <c r="M4608" t="s">
        <v>6971</v>
      </c>
      <c r="N4608" s="2">
        <v>31198</v>
      </c>
      <c r="O4608">
        <v>31</v>
      </c>
      <c r="P4608" t="s">
        <v>18</v>
      </c>
      <c r="Q4608" t="s">
        <v>6980</v>
      </c>
      <c r="R4608">
        <v>3</v>
      </c>
      <c r="S4608">
        <v>1</v>
      </c>
      <c r="T4608">
        <v>23</v>
      </c>
      <c r="U4608">
        <v>12</v>
      </c>
      <c r="V4608">
        <v>15</v>
      </c>
      <c r="W4608">
        <v>15</v>
      </c>
      <c r="X4608">
        <v>14</v>
      </c>
      <c r="Y4608">
        <v>31</v>
      </c>
      <c r="Z4608">
        <v>69</v>
      </c>
      <c r="AA4608">
        <v>12</v>
      </c>
      <c r="AB4608">
        <v>27</v>
      </c>
      <c r="AC4608">
        <v>49</v>
      </c>
      <c r="AD4608">
        <v>50</v>
      </c>
      <c r="AE4608">
        <v>18</v>
      </c>
      <c r="AF4608">
        <v>36</v>
      </c>
      <c r="AG4608">
        <v>46</v>
      </c>
      <c r="AH4608">
        <v>36</v>
      </c>
      <c r="AI4608">
        <v>31</v>
      </c>
      <c r="AJ4608">
        <v>35</v>
      </c>
      <c r="AK4608">
        <v>66</v>
      </c>
      <c r="AL4608">
        <v>64</v>
      </c>
      <c r="AM4608">
        <v>33</v>
      </c>
      <c r="AN4608">
        <v>69</v>
      </c>
      <c r="AO4608">
        <v>13</v>
      </c>
      <c r="AP4608">
        <v>12</v>
      </c>
      <c r="AQ4608">
        <v>13</v>
      </c>
      <c r="AR4608">
        <v>13</v>
      </c>
      <c r="AS4608">
        <v>16</v>
      </c>
      <c r="AT4608">
        <v>12</v>
      </c>
      <c r="AU4608">
        <v>20</v>
      </c>
      <c r="AV4608">
        <v>11</v>
      </c>
      <c r="AW4608">
        <v>72</v>
      </c>
      <c r="AX4608">
        <v>70</v>
      </c>
      <c r="AY4608">
        <v>69</v>
      </c>
      <c r="AZ4608">
        <v>69</v>
      </c>
      <c r="BA4608">
        <v>69</v>
      </c>
    </row>
    <row r="4609" spans="1:53" x14ac:dyDescent="0.25">
      <c r="A4609" t="s">
        <v>2777</v>
      </c>
      <c r="B4609" t="s">
        <v>7169</v>
      </c>
      <c r="E4609" t="s">
        <v>7227</v>
      </c>
      <c r="F4609" t="s">
        <v>7062</v>
      </c>
      <c r="G4609">
        <v>55</v>
      </c>
      <c r="H4609" s="2">
        <v>37085</v>
      </c>
      <c r="I4609">
        <v>2017</v>
      </c>
      <c r="J4609">
        <v>71</v>
      </c>
      <c r="K4609" t="s">
        <v>6977</v>
      </c>
      <c r="L4609" t="s">
        <v>7021</v>
      </c>
      <c r="M4609" t="s">
        <v>6971</v>
      </c>
      <c r="N4609" s="2">
        <v>30889</v>
      </c>
      <c r="O4609">
        <v>32</v>
      </c>
      <c r="P4609" t="s">
        <v>7062</v>
      </c>
      <c r="Q4609" t="s">
        <v>6973</v>
      </c>
      <c r="R4609">
        <v>2</v>
      </c>
      <c r="S4609">
        <v>2</v>
      </c>
      <c r="T4609">
        <v>74</v>
      </c>
      <c r="U4609">
        <v>74</v>
      </c>
      <c r="V4609">
        <v>67</v>
      </c>
      <c r="W4609">
        <v>67</v>
      </c>
      <c r="X4609">
        <v>65</v>
      </c>
      <c r="Y4609">
        <v>88</v>
      </c>
      <c r="Z4609">
        <v>67</v>
      </c>
      <c r="AA4609">
        <v>64</v>
      </c>
      <c r="AB4609">
        <v>72</v>
      </c>
      <c r="AC4609">
        <v>54</v>
      </c>
      <c r="AD4609">
        <v>63</v>
      </c>
      <c r="AE4609">
        <v>78</v>
      </c>
      <c r="AF4609">
        <v>69</v>
      </c>
      <c r="AG4609">
        <v>68</v>
      </c>
      <c r="AH4609">
        <v>79</v>
      </c>
      <c r="AI4609">
        <v>78</v>
      </c>
      <c r="AJ4609">
        <v>78</v>
      </c>
      <c r="AK4609">
        <v>49</v>
      </c>
      <c r="AL4609">
        <v>86</v>
      </c>
      <c r="AM4609">
        <v>81</v>
      </c>
      <c r="AN4609">
        <v>73</v>
      </c>
      <c r="AO4609">
        <v>38</v>
      </c>
      <c r="AP4609">
        <v>84</v>
      </c>
      <c r="AQ4609">
        <v>44</v>
      </c>
      <c r="AR4609">
        <v>63</v>
      </c>
      <c r="AS4609">
        <v>58</v>
      </c>
      <c r="AT4609">
        <v>47</v>
      </c>
      <c r="AU4609">
        <v>54</v>
      </c>
      <c r="AV4609">
        <v>57</v>
      </c>
      <c r="AW4609">
        <v>11</v>
      </c>
      <c r="AX4609">
        <v>6</v>
      </c>
      <c r="AY4609">
        <v>9</v>
      </c>
      <c r="AZ4609">
        <v>6</v>
      </c>
      <c r="BA4609">
        <v>11</v>
      </c>
    </row>
    <row r="4610" spans="1:53" x14ac:dyDescent="0.25">
      <c r="A4610" t="s">
        <v>2778</v>
      </c>
      <c r="B4610" t="s">
        <v>7169</v>
      </c>
      <c r="E4610" t="s">
        <v>7924</v>
      </c>
      <c r="F4610" t="s">
        <v>7011</v>
      </c>
      <c r="G4610">
        <v>4</v>
      </c>
      <c r="H4610" s="2">
        <v>41153</v>
      </c>
      <c r="I4610">
        <v>2018</v>
      </c>
      <c r="J4610">
        <v>71</v>
      </c>
      <c r="K4610" t="s">
        <v>7097</v>
      </c>
      <c r="L4610" t="s">
        <v>7065</v>
      </c>
      <c r="M4610" t="s">
        <v>6971</v>
      </c>
      <c r="N4610" s="2">
        <v>30565</v>
      </c>
      <c r="O4610">
        <v>33</v>
      </c>
      <c r="P4610" t="s">
        <v>7159</v>
      </c>
      <c r="Q4610" t="s">
        <v>6980</v>
      </c>
      <c r="R4610">
        <v>3</v>
      </c>
      <c r="S4610">
        <v>2</v>
      </c>
      <c r="T4610">
        <v>59</v>
      </c>
      <c r="U4610">
        <v>58</v>
      </c>
      <c r="V4610">
        <v>74</v>
      </c>
      <c r="W4610">
        <v>67</v>
      </c>
      <c r="X4610">
        <v>70</v>
      </c>
      <c r="Y4610">
        <v>74</v>
      </c>
      <c r="Z4610">
        <v>68</v>
      </c>
      <c r="AA4610">
        <v>44</v>
      </c>
      <c r="AB4610">
        <v>75</v>
      </c>
      <c r="AC4610">
        <v>53</v>
      </c>
      <c r="AD4610">
        <v>61</v>
      </c>
      <c r="AE4610">
        <v>57</v>
      </c>
      <c r="AF4610">
        <v>65</v>
      </c>
      <c r="AG4610">
        <v>63</v>
      </c>
      <c r="AH4610">
        <v>53</v>
      </c>
      <c r="AI4610">
        <v>52</v>
      </c>
      <c r="AJ4610">
        <v>52</v>
      </c>
      <c r="AK4610">
        <v>78</v>
      </c>
      <c r="AL4610">
        <v>43</v>
      </c>
      <c r="AM4610">
        <v>43</v>
      </c>
      <c r="AN4610">
        <v>64</v>
      </c>
      <c r="AO4610">
        <v>68</v>
      </c>
      <c r="AP4610">
        <v>62</v>
      </c>
      <c r="AQ4610">
        <v>22</v>
      </c>
      <c r="AR4610">
        <v>44</v>
      </c>
      <c r="AS4610">
        <v>28</v>
      </c>
      <c r="AT4610">
        <v>42</v>
      </c>
      <c r="AU4610">
        <v>62</v>
      </c>
      <c r="AV4610">
        <v>21</v>
      </c>
      <c r="AW4610">
        <v>16</v>
      </c>
      <c r="AX4610">
        <v>10</v>
      </c>
      <c r="AY4610">
        <v>13</v>
      </c>
      <c r="AZ4610">
        <v>13</v>
      </c>
      <c r="BA4610">
        <v>13</v>
      </c>
    </row>
    <row r="4611" spans="1:53" x14ac:dyDescent="0.25">
      <c r="A4611" t="s">
        <v>9660</v>
      </c>
      <c r="B4611" t="s">
        <v>7412</v>
      </c>
      <c r="E4611" t="s">
        <v>8248</v>
      </c>
      <c r="F4611" t="s">
        <v>7012</v>
      </c>
      <c r="G4611">
        <v>13</v>
      </c>
      <c r="H4611" s="2">
        <v>42759</v>
      </c>
      <c r="I4611">
        <v>2017</v>
      </c>
      <c r="J4611">
        <v>71</v>
      </c>
      <c r="K4611" t="s">
        <v>7144</v>
      </c>
      <c r="L4611" t="s">
        <v>7026</v>
      </c>
      <c r="M4611" t="s">
        <v>6979</v>
      </c>
      <c r="N4611" s="2">
        <v>30921</v>
      </c>
      <c r="O4611">
        <v>32</v>
      </c>
      <c r="P4611" t="s">
        <v>7022</v>
      </c>
      <c r="Q4611" t="s">
        <v>6984</v>
      </c>
      <c r="R4611">
        <v>2</v>
      </c>
      <c r="S4611">
        <v>2</v>
      </c>
      <c r="T4611">
        <v>75</v>
      </c>
      <c r="U4611">
        <v>71</v>
      </c>
      <c r="V4611">
        <v>65</v>
      </c>
      <c r="W4611">
        <v>70</v>
      </c>
      <c r="X4611">
        <v>72</v>
      </c>
      <c r="Y4611">
        <v>91</v>
      </c>
      <c r="Z4611">
        <v>63</v>
      </c>
      <c r="AA4611">
        <v>67</v>
      </c>
      <c r="AB4611">
        <v>78</v>
      </c>
      <c r="AC4611">
        <v>62</v>
      </c>
      <c r="AD4611">
        <v>74</v>
      </c>
      <c r="AE4611">
        <v>60</v>
      </c>
      <c r="AF4611">
        <v>75</v>
      </c>
      <c r="AG4611">
        <v>68</v>
      </c>
      <c r="AH4611">
        <v>55</v>
      </c>
      <c r="AI4611">
        <v>54</v>
      </c>
      <c r="AJ4611">
        <v>66</v>
      </c>
      <c r="AK4611">
        <v>90</v>
      </c>
      <c r="AL4611">
        <v>65</v>
      </c>
      <c r="AM4611">
        <v>65</v>
      </c>
      <c r="AN4611">
        <v>80</v>
      </c>
      <c r="AO4611">
        <v>61</v>
      </c>
      <c r="AP4611">
        <v>83</v>
      </c>
      <c r="AQ4611">
        <v>59</v>
      </c>
      <c r="AR4611">
        <v>80</v>
      </c>
      <c r="AS4611">
        <v>69</v>
      </c>
      <c r="AT4611">
        <v>61</v>
      </c>
      <c r="AU4611">
        <v>71</v>
      </c>
      <c r="AV4611">
        <v>73</v>
      </c>
      <c r="AW4611">
        <v>3</v>
      </c>
      <c r="AX4611">
        <v>3</v>
      </c>
      <c r="AY4611">
        <v>5</v>
      </c>
      <c r="AZ4611">
        <v>5</v>
      </c>
      <c r="BA4611">
        <v>5</v>
      </c>
    </row>
    <row r="4612" spans="1:53" x14ac:dyDescent="0.25">
      <c r="A4612" t="s">
        <v>9661</v>
      </c>
      <c r="B4612" t="s">
        <v>7059</v>
      </c>
      <c r="E4612" t="s">
        <v>7520</v>
      </c>
      <c r="F4612" t="s">
        <v>7012</v>
      </c>
      <c r="G4612">
        <v>33</v>
      </c>
      <c r="H4612" s="2">
        <v>41974</v>
      </c>
      <c r="I4612">
        <v>2017</v>
      </c>
      <c r="J4612">
        <v>71</v>
      </c>
      <c r="K4612" t="s">
        <v>7144</v>
      </c>
      <c r="L4612" t="s">
        <v>7055</v>
      </c>
      <c r="M4612" t="s">
        <v>6971</v>
      </c>
      <c r="N4612" s="2">
        <v>30427</v>
      </c>
      <c r="O4612">
        <v>33</v>
      </c>
      <c r="P4612" t="s">
        <v>7099</v>
      </c>
      <c r="Q4612" t="s">
        <v>7061</v>
      </c>
      <c r="R4612">
        <v>3</v>
      </c>
      <c r="S4612">
        <v>2</v>
      </c>
      <c r="T4612">
        <v>72</v>
      </c>
      <c r="U4612">
        <v>65</v>
      </c>
      <c r="V4612">
        <v>65</v>
      </c>
      <c r="W4612">
        <v>66</v>
      </c>
      <c r="X4612">
        <v>66</v>
      </c>
      <c r="Y4612">
        <v>84</v>
      </c>
      <c r="Z4612">
        <v>72</v>
      </c>
      <c r="AA4612">
        <v>50</v>
      </c>
      <c r="AB4612">
        <v>67</v>
      </c>
      <c r="AC4612">
        <v>69</v>
      </c>
      <c r="AD4612">
        <v>71</v>
      </c>
      <c r="AE4612">
        <v>70</v>
      </c>
      <c r="AF4612">
        <v>72</v>
      </c>
      <c r="AG4612">
        <v>75</v>
      </c>
      <c r="AH4612">
        <v>66</v>
      </c>
      <c r="AI4612">
        <v>55</v>
      </c>
      <c r="AJ4612">
        <v>68</v>
      </c>
      <c r="AK4612">
        <v>65</v>
      </c>
      <c r="AL4612">
        <v>62</v>
      </c>
      <c r="AM4612">
        <v>69</v>
      </c>
      <c r="AN4612">
        <v>75</v>
      </c>
      <c r="AO4612">
        <v>67</v>
      </c>
      <c r="AP4612">
        <v>78</v>
      </c>
      <c r="AQ4612">
        <v>45</v>
      </c>
      <c r="AR4612">
        <v>74</v>
      </c>
      <c r="AS4612">
        <v>76</v>
      </c>
      <c r="AT4612">
        <v>64</v>
      </c>
      <c r="AU4612">
        <v>55</v>
      </c>
      <c r="AV4612">
        <v>66</v>
      </c>
      <c r="AW4612">
        <v>12</v>
      </c>
      <c r="AX4612">
        <v>8</v>
      </c>
      <c r="AY4612">
        <v>8</v>
      </c>
      <c r="AZ4612">
        <v>14</v>
      </c>
      <c r="BA4612">
        <v>14</v>
      </c>
    </row>
    <row r="4613" spans="1:53" x14ac:dyDescent="0.25">
      <c r="A4613" t="s">
        <v>2779</v>
      </c>
      <c r="B4613" t="s">
        <v>7169</v>
      </c>
      <c r="E4613" t="s">
        <v>8430</v>
      </c>
      <c r="F4613" t="s">
        <v>7011</v>
      </c>
      <c r="G4613">
        <v>3</v>
      </c>
      <c r="H4613" s="2">
        <v>41852</v>
      </c>
      <c r="I4613">
        <v>2017</v>
      </c>
      <c r="J4613">
        <v>71</v>
      </c>
      <c r="K4613" t="s">
        <v>7029</v>
      </c>
      <c r="L4613" t="s">
        <v>7026</v>
      </c>
      <c r="M4613" t="s">
        <v>6971</v>
      </c>
      <c r="N4613" s="2">
        <v>30541</v>
      </c>
      <c r="O4613">
        <v>33</v>
      </c>
      <c r="P4613" t="s">
        <v>7015</v>
      </c>
      <c r="Q4613" t="s">
        <v>7061</v>
      </c>
      <c r="R4613">
        <v>2</v>
      </c>
      <c r="S4613">
        <v>2</v>
      </c>
      <c r="T4613">
        <v>62</v>
      </c>
      <c r="U4613">
        <v>51</v>
      </c>
      <c r="V4613">
        <v>71</v>
      </c>
      <c r="W4613">
        <v>69</v>
      </c>
      <c r="X4613">
        <v>72</v>
      </c>
      <c r="Y4613">
        <v>76</v>
      </c>
      <c r="Z4613">
        <v>68</v>
      </c>
      <c r="AA4613">
        <v>50</v>
      </c>
      <c r="AB4613">
        <v>71</v>
      </c>
      <c r="AC4613">
        <v>53</v>
      </c>
      <c r="AD4613">
        <v>69</v>
      </c>
      <c r="AE4613">
        <v>58</v>
      </c>
      <c r="AF4613">
        <v>65</v>
      </c>
      <c r="AG4613">
        <v>57</v>
      </c>
      <c r="AH4613">
        <v>46</v>
      </c>
      <c r="AI4613">
        <v>45</v>
      </c>
      <c r="AJ4613">
        <v>65</v>
      </c>
      <c r="AK4613">
        <v>76</v>
      </c>
      <c r="AL4613">
        <v>59</v>
      </c>
      <c r="AM4613">
        <v>53</v>
      </c>
      <c r="AN4613">
        <v>68</v>
      </c>
      <c r="AO4613">
        <v>70</v>
      </c>
      <c r="AP4613">
        <v>66</v>
      </c>
      <c r="AQ4613">
        <v>41</v>
      </c>
      <c r="AR4613">
        <v>38</v>
      </c>
      <c r="AS4613">
        <v>22</v>
      </c>
      <c r="AT4613">
        <v>35</v>
      </c>
      <c r="AU4613">
        <v>31</v>
      </c>
      <c r="AV4613">
        <v>41</v>
      </c>
      <c r="AW4613">
        <v>11</v>
      </c>
      <c r="AX4613">
        <v>8</v>
      </c>
      <c r="AY4613">
        <v>12</v>
      </c>
      <c r="AZ4613">
        <v>11</v>
      </c>
      <c r="BA4613">
        <v>16</v>
      </c>
    </row>
    <row r="4614" spans="1:53" x14ac:dyDescent="0.25">
      <c r="A4614" t="s">
        <v>9662</v>
      </c>
      <c r="B4614" t="s">
        <v>7162</v>
      </c>
      <c r="E4614" t="s">
        <v>8913</v>
      </c>
      <c r="F4614" t="s">
        <v>7012</v>
      </c>
      <c r="G4614">
        <v>15</v>
      </c>
      <c r="H4614" s="2">
        <v>41800</v>
      </c>
      <c r="I4614">
        <v>2017</v>
      </c>
      <c r="J4614">
        <v>71</v>
      </c>
      <c r="K4614" t="s">
        <v>7000</v>
      </c>
      <c r="L4614" t="s">
        <v>7054</v>
      </c>
      <c r="M4614" t="s">
        <v>6971</v>
      </c>
      <c r="N4614" s="2">
        <v>29276</v>
      </c>
      <c r="O4614">
        <v>37</v>
      </c>
      <c r="P4614" t="s">
        <v>6986</v>
      </c>
      <c r="Q4614" t="s">
        <v>6980</v>
      </c>
      <c r="R4614">
        <v>3</v>
      </c>
      <c r="S4614">
        <v>3</v>
      </c>
      <c r="T4614">
        <v>70</v>
      </c>
      <c r="U4614">
        <v>64</v>
      </c>
      <c r="V4614">
        <v>21</v>
      </c>
      <c r="W4614">
        <v>23</v>
      </c>
      <c r="X4614">
        <v>31</v>
      </c>
      <c r="Y4614">
        <v>62</v>
      </c>
      <c r="Z4614">
        <v>69</v>
      </c>
      <c r="AA4614">
        <v>79</v>
      </c>
      <c r="AB4614">
        <v>33</v>
      </c>
      <c r="AC4614">
        <v>70</v>
      </c>
      <c r="AD4614">
        <v>64</v>
      </c>
      <c r="AE4614">
        <v>66</v>
      </c>
      <c r="AF4614">
        <v>71</v>
      </c>
      <c r="AG4614">
        <v>66</v>
      </c>
      <c r="AH4614">
        <v>56</v>
      </c>
      <c r="AI4614">
        <v>53</v>
      </c>
      <c r="AJ4614">
        <v>64</v>
      </c>
      <c r="AK4614">
        <v>76</v>
      </c>
      <c r="AL4614">
        <v>63</v>
      </c>
      <c r="AM4614">
        <v>68</v>
      </c>
      <c r="AN4614">
        <v>74</v>
      </c>
      <c r="AO4614">
        <v>71</v>
      </c>
      <c r="AP4614">
        <v>70</v>
      </c>
      <c r="AQ4614">
        <v>71</v>
      </c>
      <c r="AR4614">
        <v>67</v>
      </c>
      <c r="AS4614">
        <v>55</v>
      </c>
      <c r="AT4614">
        <v>68</v>
      </c>
      <c r="AU4614">
        <v>73</v>
      </c>
      <c r="AV4614">
        <v>67</v>
      </c>
      <c r="AW4614">
        <v>16</v>
      </c>
      <c r="AX4614">
        <v>12</v>
      </c>
      <c r="AY4614">
        <v>13</v>
      </c>
      <c r="AZ4614">
        <v>10</v>
      </c>
      <c r="BA4614">
        <v>8</v>
      </c>
    </row>
    <row r="4615" spans="1:53" x14ac:dyDescent="0.25">
      <c r="A4615" t="s">
        <v>9663</v>
      </c>
      <c r="B4615" t="s">
        <v>7036</v>
      </c>
      <c r="E4615" t="s">
        <v>8568</v>
      </c>
      <c r="F4615" t="s">
        <v>7012</v>
      </c>
      <c r="G4615">
        <v>1</v>
      </c>
      <c r="H4615" s="2">
        <v>40363</v>
      </c>
      <c r="I4615">
        <v>2017</v>
      </c>
      <c r="J4615">
        <v>71</v>
      </c>
      <c r="K4615" t="s">
        <v>7045</v>
      </c>
      <c r="L4615" t="s">
        <v>7132</v>
      </c>
      <c r="M4615" t="s">
        <v>6979</v>
      </c>
      <c r="N4615" s="2">
        <v>31371</v>
      </c>
      <c r="O4615">
        <v>31</v>
      </c>
      <c r="P4615" t="s">
        <v>18</v>
      </c>
      <c r="Q4615" t="s">
        <v>6980</v>
      </c>
      <c r="R4615">
        <v>3</v>
      </c>
      <c r="S4615">
        <v>1</v>
      </c>
      <c r="T4615">
        <v>22</v>
      </c>
      <c r="U4615">
        <v>12</v>
      </c>
      <c r="V4615">
        <v>14</v>
      </c>
      <c r="W4615">
        <v>14</v>
      </c>
      <c r="X4615">
        <v>10</v>
      </c>
      <c r="Y4615">
        <v>12</v>
      </c>
      <c r="Z4615">
        <v>55</v>
      </c>
      <c r="AA4615">
        <v>10</v>
      </c>
      <c r="AB4615">
        <v>17</v>
      </c>
      <c r="AC4615">
        <v>28</v>
      </c>
      <c r="AD4615">
        <v>50</v>
      </c>
      <c r="AE4615">
        <v>13</v>
      </c>
      <c r="AF4615">
        <v>21</v>
      </c>
      <c r="AG4615">
        <v>30</v>
      </c>
      <c r="AH4615">
        <v>38</v>
      </c>
      <c r="AI4615">
        <v>38</v>
      </c>
      <c r="AJ4615">
        <v>25</v>
      </c>
      <c r="AK4615">
        <v>50</v>
      </c>
      <c r="AL4615">
        <v>41</v>
      </c>
      <c r="AM4615">
        <v>29</v>
      </c>
      <c r="AN4615">
        <v>45</v>
      </c>
      <c r="AO4615">
        <v>15</v>
      </c>
      <c r="AP4615">
        <v>24</v>
      </c>
      <c r="AQ4615">
        <v>12</v>
      </c>
      <c r="AR4615">
        <v>10</v>
      </c>
      <c r="AS4615">
        <v>16</v>
      </c>
      <c r="AT4615">
        <v>17</v>
      </c>
      <c r="AU4615">
        <v>16</v>
      </c>
      <c r="AV4615">
        <v>21</v>
      </c>
      <c r="AW4615">
        <v>70</v>
      </c>
      <c r="AX4615">
        <v>72</v>
      </c>
      <c r="AY4615">
        <v>74</v>
      </c>
      <c r="AZ4615">
        <v>71</v>
      </c>
      <c r="BA4615">
        <v>73</v>
      </c>
    </row>
    <row r="4616" spans="1:53" x14ac:dyDescent="0.25">
      <c r="A4616" t="s">
        <v>9664</v>
      </c>
      <c r="B4616" t="s">
        <v>6989</v>
      </c>
      <c r="E4616" t="s">
        <v>8263</v>
      </c>
      <c r="F4616" t="s">
        <v>7190</v>
      </c>
      <c r="G4616">
        <v>39</v>
      </c>
      <c r="H4616" s="2">
        <v>42298</v>
      </c>
      <c r="I4616">
        <v>2017</v>
      </c>
      <c r="J4616">
        <v>71</v>
      </c>
      <c r="K4616" t="s">
        <v>7067</v>
      </c>
      <c r="L4616" t="s">
        <v>7122</v>
      </c>
      <c r="M4616" t="s">
        <v>6971</v>
      </c>
      <c r="N4616" s="2">
        <v>30143</v>
      </c>
      <c r="O4616">
        <v>34</v>
      </c>
      <c r="P4616" t="s">
        <v>7015</v>
      </c>
      <c r="Q4616" t="s">
        <v>6980</v>
      </c>
      <c r="R4616">
        <v>2</v>
      </c>
      <c r="S4616">
        <v>2</v>
      </c>
      <c r="T4616">
        <v>52</v>
      </c>
      <c r="U4616">
        <v>38</v>
      </c>
      <c r="V4616">
        <v>69</v>
      </c>
      <c r="W4616">
        <v>62</v>
      </c>
      <c r="X4616">
        <v>71</v>
      </c>
      <c r="Y4616">
        <v>78</v>
      </c>
      <c r="Z4616">
        <v>68</v>
      </c>
      <c r="AA4616">
        <v>30</v>
      </c>
      <c r="AB4616">
        <v>65</v>
      </c>
      <c r="AC4616">
        <v>39</v>
      </c>
      <c r="AD4616">
        <v>72</v>
      </c>
      <c r="AE4616">
        <v>44</v>
      </c>
      <c r="AF4616">
        <v>57</v>
      </c>
      <c r="AG4616">
        <v>62</v>
      </c>
      <c r="AH4616">
        <v>27</v>
      </c>
      <c r="AI4616">
        <v>30</v>
      </c>
      <c r="AJ4616">
        <v>53</v>
      </c>
      <c r="AK4616">
        <v>93</v>
      </c>
      <c r="AL4616">
        <v>31</v>
      </c>
      <c r="AM4616">
        <v>25</v>
      </c>
      <c r="AN4616">
        <v>53</v>
      </c>
      <c r="AO4616">
        <v>79</v>
      </c>
      <c r="AP4616">
        <v>78</v>
      </c>
      <c r="AQ4616">
        <v>47</v>
      </c>
      <c r="AR4616">
        <v>42</v>
      </c>
      <c r="AS4616">
        <v>23</v>
      </c>
      <c r="AT4616">
        <v>55</v>
      </c>
      <c r="AU4616">
        <v>43</v>
      </c>
      <c r="AV4616">
        <v>39</v>
      </c>
      <c r="AW4616">
        <v>12</v>
      </c>
      <c r="AX4616">
        <v>8</v>
      </c>
      <c r="AY4616">
        <v>8</v>
      </c>
      <c r="AZ4616">
        <v>14</v>
      </c>
      <c r="BA4616">
        <v>6</v>
      </c>
    </row>
    <row r="4617" spans="1:53" x14ac:dyDescent="0.25">
      <c r="A4617" t="s">
        <v>2780</v>
      </c>
      <c r="B4617" t="s">
        <v>7320</v>
      </c>
      <c r="E4617" t="s">
        <v>8580</v>
      </c>
      <c r="F4617" t="s">
        <v>7020</v>
      </c>
      <c r="G4617">
        <v>20</v>
      </c>
      <c r="H4617" s="2">
        <v>42012</v>
      </c>
      <c r="I4617">
        <v>2018</v>
      </c>
      <c r="J4617">
        <v>71</v>
      </c>
      <c r="K4617" t="s">
        <v>7150</v>
      </c>
      <c r="L4617" t="s">
        <v>6970</v>
      </c>
      <c r="M4617" t="s">
        <v>6979</v>
      </c>
      <c r="N4617" s="2">
        <v>30428</v>
      </c>
      <c r="O4617">
        <v>33</v>
      </c>
      <c r="P4617" t="s">
        <v>7070</v>
      </c>
      <c r="Q4617" t="s">
        <v>7155</v>
      </c>
      <c r="R4617">
        <v>2</v>
      </c>
      <c r="S4617">
        <v>2</v>
      </c>
      <c r="T4617">
        <v>70</v>
      </c>
      <c r="U4617">
        <v>62</v>
      </c>
      <c r="V4617">
        <v>52</v>
      </c>
      <c r="W4617">
        <v>54</v>
      </c>
      <c r="X4617">
        <v>49</v>
      </c>
      <c r="Y4617">
        <v>86</v>
      </c>
      <c r="Z4617">
        <v>76</v>
      </c>
      <c r="AA4617">
        <v>63</v>
      </c>
      <c r="AB4617">
        <v>77</v>
      </c>
      <c r="AC4617">
        <v>75</v>
      </c>
      <c r="AD4617">
        <v>73</v>
      </c>
      <c r="AE4617">
        <v>61</v>
      </c>
      <c r="AF4617">
        <v>71</v>
      </c>
      <c r="AG4617">
        <v>72</v>
      </c>
      <c r="AH4617">
        <v>46</v>
      </c>
      <c r="AI4617">
        <v>38</v>
      </c>
      <c r="AJ4617">
        <v>78</v>
      </c>
      <c r="AK4617">
        <v>73</v>
      </c>
      <c r="AL4617">
        <v>75</v>
      </c>
      <c r="AM4617">
        <v>71</v>
      </c>
      <c r="AN4617">
        <v>59</v>
      </c>
      <c r="AO4617">
        <v>39</v>
      </c>
      <c r="AP4617">
        <v>69</v>
      </c>
      <c r="AQ4617">
        <v>54</v>
      </c>
      <c r="AR4617">
        <v>67</v>
      </c>
      <c r="AS4617">
        <v>66</v>
      </c>
      <c r="AT4617">
        <v>64</v>
      </c>
      <c r="AU4617">
        <v>59</v>
      </c>
      <c r="AV4617">
        <v>59</v>
      </c>
      <c r="AW4617">
        <v>10</v>
      </c>
      <c r="AX4617">
        <v>16</v>
      </c>
      <c r="AY4617">
        <v>7</v>
      </c>
      <c r="AZ4617">
        <v>14</v>
      </c>
      <c r="BA4617">
        <v>6</v>
      </c>
    </row>
    <row r="4618" spans="1:53" x14ac:dyDescent="0.25">
      <c r="A4618" t="s">
        <v>9665</v>
      </c>
      <c r="B4618" t="s">
        <v>6989</v>
      </c>
      <c r="E4618" t="s">
        <v>7379</v>
      </c>
      <c r="F4618" t="s">
        <v>7012</v>
      </c>
      <c r="G4618">
        <v>16</v>
      </c>
      <c r="H4618" s="2">
        <v>42565</v>
      </c>
      <c r="I4618">
        <v>2018</v>
      </c>
      <c r="J4618">
        <v>71</v>
      </c>
      <c r="K4618" t="s">
        <v>7078</v>
      </c>
      <c r="L4618" t="s">
        <v>7118</v>
      </c>
      <c r="M4618" t="s">
        <v>6979</v>
      </c>
      <c r="N4618" s="2">
        <v>30542</v>
      </c>
      <c r="O4618">
        <v>33</v>
      </c>
      <c r="P4618" t="s">
        <v>7015</v>
      </c>
      <c r="Q4618" t="s">
        <v>6980</v>
      </c>
      <c r="R4618">
        <v>4</v>
      </c>
      <c r="S4618">
        <v>2</v>
      </c>
      <c r="T4618">
        <v>55</v>
      </c>
      <c r="U4618">
        <v>46</v>
      </c>
      <c r="V4618">
        <v>69</v>
      </c>
      <c r="W4618">
        <v>63</v>
      </c>
      <c r="X4618">
        <v>73</v>
      </c>
      <c r="Y4618">
        <v>70</v>
      </c>
      <c r="Z4618">
        <v>64</v>
      </c>
      <c r="AA4618">
        <v>50</v>
      </c>
      <c r="AB4618">
        <v>70</v>
      </c>
      <c r="AC4618">
        <v>53</v>
      </c>
      <c r="AD4618">
        <v>72</v>
      </c>
      <c r="AE4618">
        <v>58</v>
      </c>
      <c r="AF4618">
        <v>60</v>
      </c>
      <c r="AG4618">
        <v>69</v>
      </c>
      <c r="AH4618">
        <v>34</v>
      </c>
      <c r="AI4618">
        <v>46</v>
      </c>
      <c r="AJ4618">
        <v>60</v>
      </c>
      <c r="AK4618">
        <v>85</v>
      </c>
      <c r="AL4618">
        <v>31</v>
      </c>
      <c r="AM4618">
        <v>30</v>
      </c>
      <c r="AN4618">
        <v>68</v>
      </c>
      <c r="AO4618">
        <v>82</v>
      </c>
      <c r="AP4618">
        <v>71</v>
      </c>
      <c r="AQ4618">
        <v>47</v>
      </c>
      <c r="AR4618">
        <v>52</v>
      </c>
      <c r="AS4618">
        <v>48</v>
      </c>
      <c r="AT4618">
        <v>39</v>
      </c>
      <c r="AU4618">
        <v>42</v>
      </c>
      <c r="AV4618">
        <v>62</v>
      </c>
      <c r="AW4618">
        <v>11</v>
      </c>
      <c r="AX4618">
        <v>8</v>
      </c>
      <c r="AY4618">
        <v>12</v>
      </c>
      <c r="AZ4618">
        <v>8</v>
      </c>
      <c r="BA4618">
        <v>10</v>
      </c>
    </row>
    <row r="4619" spans="1:53" x14ac:dyDescent="0.25">
      <c r="A4619" t="s">
        <v>2781</v>
      </c>
      <c r="B4619" t="s">
        <v>7036</v>
      </c>
      <c r="E4619" t="s">
        <v>8789</v>
      </c>
      <c r="F4619" t="s">
        <v>7023</v>
      </c>
      <c r="G4619">
        <v>18</v>
      </c>
      <c r="H4619" s="2">
        <v>40511</v>
      </c>
      <c r="I4619">
        <v>2017</v>
      </c>
      <c r="J4619">
        <v>71</v>
      </c>
      <c r="K4619" t="s">
        <v>6977</v>
      </c>
      <c r="L4619" t="s">
        <v>7021</v>
      </c>
      <c r="M4619" t="s">
        <v>6979</v>
      </c>
      <c r="N4619" s="2">
        <v>29841</v>
      </c>
      <c r="O4619">
        <v>35</v>
      </c>
      <c r="P4619" t="s">
        <v>7114</v>
      </c>
      <c r="Q4619" t="s">
        <v>6984</v>
      </c>
      <c r="R4619">
        <v>4</v>
      </c>
      <c r="S4619">
        <v>3</v>
      </c>
      <c r="T4619">
        <v>74</v>
      </c>
      <c r="U4619">
        <v>69</v>
      </c>
      <c r="V4619">
        <v>52</v>
      </c>
      <c r="W4619">
        <v>41</v>
      </c>
      <c r="X4619">
        <v>49</v>
      </c>
      <c r="Y4619">
        <v>81</v>
      </c>
      <c r="Z4619">
        <v>63</v>
      </c>
      <c r="AA4619">
        <v>65</v>
      </c>
      <c r="AB4619">
        <v>43</v>
      </c>
      <c r="AC4619">
        <v>75</v>
      </c>
      <c r="AD4619">
        <v>71</v>
      </c>
      <c r="AE4619">
        <v>71</v>
      </c>
      <c r="AF4619">
        <v>73</v>
      </c>
      <c r="AG4619">
        <v>69</v>
      </c>
      <c r="AH4619">
        <v>74</v>
      </c>
      <c r="AI4619">
        <v>75</v>
      </c>
      <c r="AJ4619">
        <v>79</v>
      </c>
      <c r="AK4619">
        <v>62</v>
      </c>
      <c r="AL4619">
        <v>85</v>
      </c>
      <c r="AM4619">
        <v>80</v>
      </c>
      <c r="AN4619">
        <v>50</v>
      </c>
      <c r="AO4619">
        <v>50</v>
      </c>
      <c r="AP4619">
        <v>66</v>
      </c>
      <c r="AQ4619">
        <v>62</v>
      </c>
      <c r="AR4619">
        <v>65</v>
      </c>
      <c r="AS4619">
        <v>59</v>
      </c>
      <c r="AT4619">
        <v>67</v>
      </c>
      <c r="AU4619">
        <v>77</v>
      </c>
      <c r="AV4619">
        <v>64</v>
      </c>
      <c r="AW4619">
        <v>10</v>
      </c>
      <c r="AX4619">
        <v>13</v>
      </c>
      <c r="AY4619">
        <v>12</v>
      </c>
      <c r="AZ4619">
        <v>14</v>
      </c>
      <c r="BA4619">
        <v>13</v>
      </c>
    </row>
    <row r="4620" spans="1:53" x14ac:dyDescent="0.25">
      <c r="A4620" t="s">
        <v>9666</v>
      </c>
      <c r="B4620" t="s">
        <v>7117</v>
      </c>
      <c r="E4620" t="s">
        <v>8112</v>
      </c>
      <c r="F4620" t="s">
        <v>7012</v>
      </c>
      <c r="G4620">
        <v>11</v>
      </c>
      <c r="H4620" s="2">
        <v>42186</v>
      </c>
      <c r="I4620">
        <v>2017</v>
      </c>
      <c r="J4620">
        <v>71</v>
      </c>
      <c r="K4620" t="s">
        <v>7025</v>
      </c>
      <c r="L4620" t="s">
        <v>7055</v>
      </c>
      <c r="M4620" t="s">
        <v>6971</v>
      </c>
      <c r="N4620" s="2">
        <v>30718</v>
      </c>
      <c r="O4620">
        <v>33</v>
      </c>
      <c r="P4620" t="s">
        <v>6986</v>
      </c>
      <c r="Q4620" t="s">
        <v>7299</v>
      </c>
      <c r="R4620">
        <v>3</v>
      </c>
      <c r="S4620">
        <v>3</v>
      </c>
      <c r="T4620">
        <v>68</v>
      </c>
      <c r="U4620">
        <v>62</v>
      </c>
      <c r="V4620">
        <v>21</v>
      </c>
      <c r="W4620">
        <v>20</v>
      </c>
      <c r="X4620">
        <v>19</v>
      </c>
      <c r="Y4620">
        <v>43</v>
      </c>
      <c r="Z4620">
        <v>66</v>
      </c>
      <c r="AA4620">
        <v>75</v>
      </c>
      <c r="AB4620">
        <v>23</v>
      </c>
      <c r="AC4620">
        <v>50</v>
      </c>
      <c r="AD4620">
        <v>79</v>
      </c>
      <c r="AE4620">
        <v>54</v>
      </c>
      <c r="AF4620">
        <v>57</v>
      </c>
      <c r="AG4620">
        <v>31</v>
      </c>
      <c r="AH4620">
        <v>72</v>
      </c>
      <c r="AI4620">
        <v>70</v>
      </c>
      <c r="AJ4620">
        <v>48</v>
      </c>
      <c r="AK4620">
        <v>67</v>
      </c>
      <c r="AL4620">
        <v>65</v>
      </c>
      <c r="AM4620">
        <v>73</v>
      </c>
      <c r="AN4620">
        <v>78</v>
      </c>
      <c r="AO4620">
        <v>71</v>
      </c>
      <c r="AP4620">
        <v>76</v>
      </c>
      <c r="AQ4620">
        <v>73</v>
      </c>
      <c r="AR4620">
        <v>65</v>
      </c>
      <c r="AS4620">
        <v>68</v>
      </c>
      <c r="AT4620">
        <v>58</v>
      </c>
      <c r="AU4620">
        <v>75</v>
      </c>
      <c r="AV4620">
        <v>71</v>
      </c>
      <c r="AW4620">
        <v>6</v>
      </c>
      <c r="AX4620">
        <v>8</v>
      </c>
      <c r="AY4620">
        <v>13</v>
      </c>
      <c r="AZ4620">
        <v>9</v>
      </c>
      <c r="BA4620">
        <v>8</v>
      </c>
    </row>
    <row r="4621" spans="1:53" x14ac:dyDescent="0.25">
      <c r="A4621" t="s">
        <v>2782</v>
      </c>
      <c r="B4621" t="s">
        <v>7123</v>
      </c>
      <c r="E4621" t="s">
        <v>8771</v>
      </c>
      <c r="F4621" t="s">
        <v>7037</v>
      </c>
      <c r="G4621">
        <v>7</v>
      </c>
      <c r="H4621" s="2">
        <v>41660</v>
      </c>
      <c r="I4621">
        <v>2018</v>
      </c>
      <c r="J4621">
        <v>71</v>
      </c>
      <c r="K4621" t="s">
        <v>7045</v>
      </c>
      <c r="L4621" t="s">
        <v>7001</v>
      </c>
      <c r="M4621" t="s">
        <v>6971</v>
      </c>
      <c r="N4621" s="2">
        <v>30504</v>
      </c>
      <c r="O4621">
        <v>33</v>
      </c>
      <c r="P4621" t="s">
        <v>7070</v>
      </c>
      <c r="Q4621" t="s">
        <v>6980</v>
      </c>
      <c r="R4621">
        <v>4</v>
      </c>
      <c r="S4621">
        <v>2</v>
      </c>
      <c r="T4621">
        <v>70</v>
      </c>
      <c r="U4621">
        <v>67</v>
      </c>
      <c r="V4621">
        <v>44</v>
      </c>
      <c r="W4621">
        <v>46</v>
      </c>
      <c r="X4621">
        <v>57</v>
      </c>
      <c r="Y4621">
        <v>73</v>
      </c>
      <c r="Z4621">
        <v>67</v>
      </c>
      <c r="AA4621">
        <v>65</v>
      </c>
      <c r="AB4621">
        <v>64</v>
      </c>
      <c r="AC4621">
        <v>72</v>
      </c>
      <c r="AD4621">
        <v>70</v>
      </c>
      <c r="AE4621">
        <v>66</v>
      </c>
      <c r="AF4621">
        <v>73</v>
      </c>
      <c r="AG4621">
        <v>72</v>
      </c>
      <c r="AH4621">
        <v>62</v>
      </c>
      <c r="AI4621">
        <v>65</v>
      </c>
      <c r="AJ4621">
        <v>75</v>
      </c>
      <c r="AK4621">
        <v>72</v>
      </c>
      <c r="AL4621">
        <v>71</v>
      </c>
      <c r="AM4621">
        <v>70</v>
      </c>
      <c r="AN4621">
        <v>68</v>
      </c>
      <c r="AO4621">
        <v>49</v>
      </c>
      <c r="AP4621">
        <v>73</v>
      </c>
      <c r="AQ4621">
        <v>63</v>
      </c>
      <c r="AR4621">
        <v>72</v>
      </c>
      <c r="AS4621">
        <v>70</v>
      </c>
      <c r="AT4621">
        <v>73</v>
      </c>
      <c r="AU4621">
        <v>71</v>
      </c>
      <c r="AV4621">
        <v>63</v>
      </c>
      <c r="AW4621">
        <v>10</v>
      </c>
      <c r="AX4621">
        <v>14</v>
      </c>
      <c r="AY4621">
        <v>8</v>
      </c>
      <c r="AZ4621">
        <v>8</v>
      </c>
      <c r="BA4621">
        <v>6</v>
      </c>
    </row>
    <row r="4622" spans="1:53" x14ac:dyDescent="0.25">
      <c r="A4622" t="s">
        <v>2783</v>
      </c>
      <c r="B4622" t="s">
        <v>7059</v>
      </c>
      <c r="E4622" t="s">
        <v>9426</v>
      </c>
      <c r="F4622" t="s">
        <v>7079</v>
      </c>
      <c r="G4622">
        <v>33</v>
      </c>
      <c r="H4622" s="2">
        <v>42566</v>
      </c>
      <c r="I4622">
        <v>2018</v>
      </c>
      <c r="J4622">
        <v>71</v>
      </c>
      <c r="K4622" t="s">
        <v>7150</v>
      </c>
      <c r="L4622" t="s">
        <v>7132</v>
      </c>
      <c r="M4622" t="s">
        <v>6971</v>
      </c>
      <c r="N4622" s="2">
        <v>29631</v>
      </c>
      <c r="O4622">
        <v>36</v>
      </c>
      <c r="P4622" t="s">
        <v>7070</v>
      </c>
      <c r="Q4622" t="s">
        <v>7056</v>
      </c>
      <c r="R4622">
        <v>3</v>
      </c>
      <c r="S4622">
        <v>2</v>
      </c>
      <c r="T4622">
        <v>74</v>
      </c>
      <c r="U4622">
        <v>66</v>
      </c>
      <c r="V4622">
        <v>54</v>
      </c>
      <c r="W4622">
        <v>58</v>
      </c>
      <c r="X4622">
        <v>58</v>
      </c>
      <c r="Y4622">
        <v>68</v>
      </c>
      <c r="Z4622">
        <v>70</v>
      </c>
      <c r="AA4622">
        <v>68</v>
      </c>
      <c r="AB4622">
        <v>68</v>
      </c>
      <c r="AC4622">
        <v>74</v>
      </c>
      <c r="AD4622">
        <v>74</v>
      </c>
      <c r="AE4622">
        <v>64</v>
      </c>
      <c r="AF4622">
        <v>76</v>
      </c>
      <c r="AG4622">
        <v>72</v>
      </c>
      <c r="AH4622">
        <v>54</v>
      </c>
      <c r="AI4622">
        <v>54</v>
      </c>
      <c r="AJ4622">
        <v>66</v>
      </c>
      <c r="AK4622">
        <v>70</v>
      </c>
      <c r="AL4622">
        <v>76</v>
      </c>
      <c r="AM4622">
        <v>56</v>
      </c>
      <c r="AN4622">
        <v>70</v>
      </c>
      <c r="AO4622">
        <v>68</v>
      </c>
      <c r="AP4622">
        <v>70</v>
      </c>
      <c r="AQ4622">
        <v>50</v>
      </c>
      <c r="AR4622">
        <v>64</v>
      </c>
      <c r="AS4622">
        <v>68</v>
      </c>
      <c r="AT4622">
        <v>64</v>
      </c>
      <c r="AU4622">
        <v>68</v>
      </c>
      <c r="AV4622">
        <v>66</v>
      </c>
      <c r="AW4622">
        <v>12</v>
      </c>
      <c r="AX4622">
        <v>15</v>
      </c>
      <c r="AY4622">
        <v>9</v>
      </c>
      <c r="AZ4622">
        <v>10</v>
      </c>
      <c r="BA4622">
        <v>5</v>
      </c>
    </row>
    <row r="4623" spans="1:53" x14ac:dyDescent="0.25">
      <c r="A4623" t="s">
        <v>2784</v>
      </c>
      <c r="B4623" t="s">
        <v>7059</v>
      </c>
      <c r="E4623" t="s">
        <v>9667</v>
      </c>
      <c r="F4623" t="s">
        <v>6986</v>
      </c>
      <c r="G4623">
        <v>21</v>
      </c>
      <c r="H4623" s="2">
        <v>42258</v>
      </c>
      <c r="I4623">
        <v>2018</v>
      </c>
      <c r="J4623">
        <v>71</v>
      </c>
      <c r="K4623" t="s">
        <v>7045</v>
      </c>
      <c r="L4623" t="s">
        <v>7001</v>
      </c>
      <c r="M4623" t="s">
        <v>6971</v>
      </c>
      <c r="N4623" s="2">
        <v>30551</v>
      </c>
      <c r="O4623">
        <v>33</v>
      </c>
      <c r="P4623" t="s">
        <v>6986</v>
      </c>
      <c r="Q4623" t="s">
        <v>6973</v>
      </c>
      <c r="R4623">
        <v>3</v>
      </c>
      <c r="S4623">
        <v>2</v>
      </c>
      <c r="T4623">
        <v>72</v>
      </c>
      <c r="U4623">
        <v>61</v>
      </c>
      <c r="V4623">
        <v>13</v>
      </c>
      <c r="W4623">
        <v>15</v>
      </c>
      <c r="X4623">
        <v>14</v>
      </c>
      <c r="Y4623">
        <v>36</v>
      </c>
      <c r="Z4623">
        <v>71</v>
      </c>
      <c r="AA4623">
        <v>75</v>
      </c>
      <c r="AB4623">
        <v>15</v>
      </c>
      <c r="AC4623">
        <v>52</v>
      </c>
      <c r="AD4623">
        <v>70</v>
      </c>
      <c r="AE4623">
        <v>38</v>
      </c>
      <c r="AF4623">
        <v>61</v>
      </c>
      <c r="AG4623">
        <v>34</v>
      </c>
      <c r="AH4623">
        <v>74</v>
      </c>
      <c r="AI4623">
        <v>67</v>
      </c>
      <c r="AJ4623">
        <v>65</v>
      </c>
      <c r="AK4623">
        <v>71</v>
      </c>
      <c r="AL4623">
        <v>60</v>
      </c>
      <c r="AM4623">
        <v>72</v>
      </c>
      <c r="AN4623">
        <v>90</v>
      </c>
      <c r="AO4623">
        <v>72</v>
      </c>
      <c r="AP4623">
        <v>72</v>
      </c>
      <c r="AQ4623">
        <v>74</v>
      </c>
      <c r="AR4623">
        <v>51</v>
      </c>
      <c r="AS4623">
        <v>60</v>
      </c>
      <c r="AT4623">
        <v>48</v>
      </c>
      <c r="AU4623">
        <v>75</v>
      </c>
      <c r="AV4623">
        <v>70</v>
      </c>
      <c r="AW4623">
        <v>15</v>
      </c>
      <c r="AX4623">
        <v>9</v>
      </c>
      <c r="AY4623">
        <v>14</v>
      </c>
      <c r="AZ4623">
        <v>10</v>
      </c>
      <c r="BA4623">
        <v>15</v>
      </c>
    </row>
    <row r="4624" spans="1:53" x14ac:dyDescent="0.25">
      <c r="A4624" t="s">
        <v>2785</v>
      </c>
      <c r="B4624" t="s">
        <v>7202</v>
      </c>
      <c r="C4624" t="s">
        <v>7012</v>
      </c>
      <c r="D4624">
        <v>5</v>
      </c>
      <c r="E4624" t="s">
        <v>7979</v>
      </c>
      <c r="F4624" t="s">
        <v>7011</v>
      </c>
      <c r="G4624">
        <v>5</v>
      </c>
      <c r="H4624" s="2">
        <v>41456</v>
      </c>
      <c r="I4624">
        <v>2018</v>
      </c>
      <c r="J4624">
        <v>71</v>
      </c>
      <c r="K4624" t="s">
        <v>7000</v>
      </c>
      <c r="L4624" t="s">
        <v>7132</v>
      </c>
      <c r="M4624" t="s">
        <v>6971</v>
      </c>
      <c r="N4624" s="2">
        <v>30477</v>
      </c>
      <c r="O4624">
        <v>33</v>
      </c>
      <c r="P4624" t="s">
        <v>7015</v>
      </c>
      <c r="Q4624" t="s">
        <v>6980</v>
      </c>
      <c r="R4624">
        <v>3</v>
      </c>
      <c r="S4624">
        <v>2</v>
      </c>
      <c r="T4624">
        <v>57</v>
      </c>
      <c r="U4624">
        <v>35</v>
      </c>
      <c r="V4624">
        <v>63</v>
      </c>
      <c r="W4624">
        <v>68</v>
      </c>
      <c r="X4624">
        <v>70</v>
      </c>
      <c r="Y4624">
        <v>77</v>
      </c>
      <c r="Z4624">
        <v>69</v>
      </c>
      <c r="AA4624">
        <v>31</v>
      </c>
      <c r="AB4624">
        <v>74</v>
      </c>
      <c r="AC4624">
        <v>45</v>
      </c>
      <c r="AD4624">
        <v>76</v>
      </c>
      <c r="AE4624">
        <v>49</v>
      </c>
      <c r="AF4624">
        <v>66</v>
      </c>
      <c r="AG4624">
        <v>63</v>
      </c>
      <c r="AH4624">
        <v>67</v>
      </c>
      <c r="AI4624">
        <v>68</v>
      </c>
      <c r="AJ4624">
        <v>72</v>
      </c>
      <c r="AK4624">
        <v>76</v>
      </c>
      <c r="AL4624">
        <v>70</v>
      </c>
      <c r="AM4624">
        <v>64</v>
      </c>
      <c r="AN4624">
        <v>80</v>
      </c>
      <c r="AO4624">
        <v>72</v>
      </c>
      <c r="AP4624">
        <v>57</v>
      </c>
      <c r="AQ4624">
        <v>22</v>
      </c>
      <c r="AR4624">
        <v>32</v>
      </c>
      <c r="AS4624">
        <v>42</v>
      </c>
      <c r="AT4624">
        <v>18</v>
      </c>
      <c r="AU4624">
        <v>46</v>
      </c>
      <c r="AV4624">
        <v>38</v>
      </c>
      <c r="AW4624">
        <v>9</v>
      </c>
      <c r="AX4624">
        <v>7</v>
      </c>
      <c r="AY4624">
        <v>10</v>
      </c>
      <c r="AZ4624">
        <v>12</v>
      </c>
      <c r="BA4624">
        <v>13</v>
      </c>
    </row>
    <row r="4625" spans="1:53" x14ac:dyDescent="0.25">
      <c r="A4625" t="s">
        <v>9668</v>
      </c>
      <c r="B4625" t="s">
        <v>7036</v>
      </c>
      <c r="E4625" t="s">
        <v>7206</v>
      </c>
      <c r="F4625" t="s">
        <v>7012</v>
      </c>
      <c r="G4625">
        <v>8</v>
      </c>
      <c r="H4625" s="2">
        <v>42767</v>
      </c>
      <c r="I4625">
        <v>2021</v>
      </c>
      <c r="J4625">
        <v>71</v>
      </c>
      <c r="K4625" t="s">
        <v>6987</v>
      </c>
      <c r="L4625" t="s">
        <v>7054</v>
      </c>
      <c r="M4625" t="s">
        <v>6979</v>
      </c>
      <c r="N4625" s="2">
        <v>29709</v>
      </c>
      <c r="O4625">
        <v>35</v>
      </c>
      <c r="P4625" t="s">
        <v>7099</v>
      </c>
      <c r="Q4625" t="s">
        <v>6980</v>
      </c>
      <c r="R4625">
        <v>3</v>
      </c>
      <c r="S4625">
        <v>2</v>
      </c>
      <c r="T4625">
        <v>73</v>
      </c>
      <c r="U4625">
        <v>71</v>
      </c>
      <c r="V4625">
        <v>63</v>
      </c>
      <c r="W4625">
        <v>68</v>
      </c>
      <c r="X4625">
        <v>67</v>
      </c>
      <c r="Y4625">
        <v>75</v>
      </c>
      <c r="Z4625">
        <v>69</v>
      </c>
      <c r="AA4625">
        <v>63</v>
      </c>
      <c r="AB4625">
        <v>70</v>
      </c>
      <c r="AC4625">
        <v>63</v>
      </c>
      <c r="AD4625">
        <v>77</v>
      </c>
      <c r="AE4625">
        <v>71</v>
      </c>
      <c r="AF4625">
        <v>71</v>
      </c>
      <c r="AG4625">
        <v>74</v>
      </c>
      <c r="AH4625">
        <v>51</v>
      </c>
      <c r="AI4625">
        <v>34</v>
      </c>
      <c r="AJ4625">
        <v>65</v>
      </c>
      <c r="AK4625">
        <v>74</v>
      </c>
      <c r="AL4625">
        <v>64</v>
      </c>
      <c r="AM4625">
        <v>59</v>
      </c>
      <c r="AN4625">
        <v>68</v>
      </c>
      <c r="AO4625">
        <v>69</v>
      </c>
      <c r="AP4625">
        <v>76</v>
      </c>
      <c r="AQ4625">
        <v>53</v>
      </c>
      <c r="AR4625">
        <v>61</v>
      </c>
      <c r="AS4625">
        <v>72</v>
      </c>
      <c r="AT4625">
        <v>70</v>
      </c>
      <c r="AU4625">
        <v>74</v>
      </c>
      <c r="AV4625">
        <v>67</v>
      </c>
      <c r="AW4625">
        <v>6</v>
      </c>
      <c r="AX4625">
        <v>16</v>
      </c>
      <c r="AY4625">
        <v>12</v>
      </c>
      <c r="AZ4625">
        <v>12</v>
      </c>
      <c r="BA4625">
        <v>16</v>
      </c>
    </row>
    <row r="4626" spans="1:53" x14ac:dyDescent="0.25">
      <c r="A4626" t="s">
        <v>9669</v>
      </c>
      <c r="B4626" t="s">
        <v>6989</v>
      </c>
      <c r="E4626" t="s">
        <v>7275</v>
      </c>
      <c r="F4626" t="s">
        <v>7190</v>
      </c>
      <c r="G4626">
        <v>25</v>
      </c>
      <c r="H4626" s="2">
        <v>42227</v>
      </c>
      <c r="I4626">
        <v>2017</v>
      </c>
      <c r="J4626">
        <v>71</v>
      </c>
      <c r="K4626" t="s">
        <v>7078</v>
      </c>
      <c r="L4626" t="s">
        <v>7118</v>
      </c>
      <c r="M4626" t="s">
        <v>6971</v>
      </c>
      <c r="N4626" s="2">
        <v>28810</v>
      </c>
      <c r="O4626">
        <v>38</v>
      </c>
      <c r="P4626" t="s">
        <v>18</v>
      </c>
      <c r="Q4626" t="s">
        <v>6980</v>
      </c>
      <c r="R4626">
        <v>3</v>
      </c>
      <c r="S4626">
        <v>1</v>
      </c>
      <c r="T4626">
        <v>24</v>
      </c>
      <c r="U4626">
        <v>14</v>
      </c>
      <c r="V4626">
        <v>13</v>
      </c>
      <c r="W4626">
        <v>13</v>
      </c>
      <c r="X4626">
        <v>12</v>
      </c>
      <c r="Y4626">
        <v>41</v>
      </c>
      <c r="Z4626">
        <v>74</v>
      </c>
      <c r="AA4626">
        <v>12</v>
      </c>
      <c r="AB4626">
        <v>25</v>
      </c>
      <c r="AC4626">
        <v>11</v>
      </c>
      <c r="AD4626">
        <v>61</v>
      </c>
      <c r="AE4626">
        <v>12</v>
      </c>
      <c r="AF4626">
        <v>23</v>
      </c>
      <c r="AG4626">
        <v>22</v>
      </c>
      <c r="AH4626">
        <v>42</v>
      </c>
      <c r="AI4626">
        <v>46</v>
      </c>
      <c r="AJ4626">
        <v>30</v>
      </c>
      <c r="AK4626">
        <v>69</v>
      </c>
      <c r="AL4626">
        <v>39</v>
      </c>
      <c r="AM4626">
        <v>34</v>
      </c>
      <c r="AN4626">
        <v>68</v>
      </c>
      <c r="AO4626">
        <v>14</v>
      </c>
      <c r="AP4626">
        <v>14</v>
      </c>
      <c r="AQ4626">
        <v>15</v>
      </c>
      <c r="AR4626">
        <v>11</v>
      </c>
      <c r="AS4626">
        <v>15</v>
      </c>
      <c r="AT4626">
        <v>13</v>
      </c>
      <c r="AU4626">
        <v>41</v>
      </c>
      <c r="AV4626">
        <v>13</v>
      </c>
      <c r="AW4626">
        <v>71</v>
      </c>
      <c r="AX4626">
        <v>70</v>
      </c>
      <c r="AY4626">
        <v>61</v>
      </c>
      <c r="AZ4626">
        <v>69</v>
      </c>
      <c r="BA4626">
        <v>72</v>
      </c>
    </row>
    <row r="4627" spans="1:53" x14ac:dyDescent="0.25">
      <c r="A4627" t="s">
        <v>9670</v>
      </c>
      <c r="B4627" t="s">
        <v>7036</v>
      </c>
      <c r="E4627" t="s">
        <v>7813</v>
      </c>
      <c r="F4627" t="s">
        <v>7012</v>
      </c>
      <c r="G4627">
        <v>10</v>
      </c>
      <c r="H4627" s="2">
        <v>42548</v>
      </c>
      <c r="I4627">
        <v>2017</v>
      </c>
      <c r="J4627">
        <v>71</v>
      </c>
      <c r="K4627" t="s">
        <v>7113</v>
      </c>
      <c r="L4627" t="s">
        <v>7033</v>
      </c>
      <c r="M4627" t="s">
        <v>6971</v>
      </c>
      <c r="N4627" s="2">
        <v>29226</v>
      </c>
      <c r="O4627">
        <v>37</v>
      </c>
      <c r="P4627" t="s">
        <v>7129</v>
      </c>
      <c r="Q4627" t="s">
        <v>6980</v>
      </c>
      <c r="R4627">
        <v>3</v>
      </c>
      <c r="S4627">
        <v>3</v>
      </c>
      <c r="T4627">
        <v>77</v>
      </c>
      <c r="U4627">
        <v>72</v>
      </c>
      <c r="V4627">
        <v>48</v>
      </c>
      <c r="W4627">
        <v>54</v>
      </c>
      <c r="X4627">
        <v>61</v>
      </c>
      <c r="Y4627">
        <v>76</v>
      </c>
      <c r="Z4627">
        <v>68</v>
      </c>
      <c r="AA4627">
        <v>65</v>
      </c>
      <c r="AB4627">
        <v>65</v>
      </c>
      <c r="AC4627">
        <v>76</v>
      </c>
      <c r="AD4627">
        <v>78</v>
      </c>
      <c r="AE4627">
        <v>63</v>
      </c>
      <c r="AF4627">
        <v>79</v>
      </c>
      <c r="AG4627">
        <v>74</v>
      </c>
      <c r="AH4627">
        <v>38</v>
      </c>
      <c r="AI4627">
        <v>34</v>
      </c>
      <c r="AJ4627">
        <v>34</v>
      </c>
      <c r="AK4627">
        <v>63</v>
      </c>
      <c r="AL4627">
        <v>84</v>
      </c>
      <c r="AM4627">
        <v>77</v>
      </c>
      <c r="AN4627">
        <v>60</v>
      </c>
      <c r="AO4627">
        <v>49</v>
      </c>
      <c r="AP4627">
        <v>50</v>
      </c>
      <c r="AQ4627">
        <v>55</v>
      </c>
      <c r="AR4627">
        <v>61</v>
      </c>
      <c r="AS4627">
        <v>72</v>
      </c>
      <c r="AT4627">
        <v>66</v>
      </c>
      <c r="AU4627">
        <v>66</v>
      </c>
      <c r="AV4627">
        <v>63</v>
      </c>
      <c r="AW4627">
        <v>15</v>
      </c>
      <c r="AX4627">
        <v>6</v>
      </c>
      <c r="AY4627">
        <v>7</v>
      </c>
      <c r="AZ4627">
        <v>8</v>
      </c>
      <c r="BA4627">
        <v>12</v>
      </c>
    </row>
    <row r="4628" spans="1:53" x14ac:dyDescent="0.25">
      <c r="A4628" t="s">
        <v>2786</v>
      </c>
      <c r="B4628" t="s">
        <v>6965</v>
      </c>
      <c r="E4628" t="s">
        <v>9009</v>
      </c>
      <c r="F4628" t="s">
        <v>7031</v>
      </c>
      <c r="G4628">
        <v>26</v>
      </c>
      <c r="H4628" s="2">
        <v>42186</v>
      </c>
      <c r="I4628">
        <v>2017</v>
      </c>
      <c r="J4628">
        <v>71</v>
      </c>
      <c r="K4628" t="s">
        <v>6969</v>
      </c>
      <c r="L4628" t="s">
        <v>7054</v>
      </c>
      <c r="M4628" t="s">
        <v>6979</v>
      </c>
      <c r="N4628" s="2">
        <v>31538</v>
      </c>
      <c r="O4628">
        <v>30</v>
      </c>
      <c r="P4628" t="s">
        <v>7015</v>
      </c>
      <c r="Q4628" t="s">
        <v>6980</v>
      </c>
      <c r="R4628">
        <v>3</v>
      </c>
      <c r="S4628">
        <v>2</v>
      </c>
      <c r="T4628">
        <v>62</v>
      </c>
      <c r="U4628">
        <v>47</v>
      </c>
      <c r="V4628">
        <v>72</v>
      </c>
      <c r="W4628">
        <v>69</v>
      </c>
      <c r="X4628">
        <v>68</v>
      </c>
      <c r="Y4628">
        <v>67</v>
      </c>
      <c r="Z4628">
        <v>69</v>
      </c>
      <c r="AA4628">
        <v>40</v>
      </c>
      <c r="AB4628">
        <v>73</v>
      </c>
      <c r="AC4628">
        <v>52</v>
      </c>
      <c r="AD4628">
        <v>71</v>
      </c>
      <c r="AE4628">
        <v>51</v>
      </c>
      <c r="AF4628">
        <v>64</v>
      </c>
      <c r="AG4628">
        <v>59</v>
      </c>
      <c r="AH4628">
        <v>65</v>
      </c>
      <c r="AI4628">
        <v>68</v>
      </c>
      <c r="AJ4628">
        <v>67</v>
      </c>
      <c r="AK4628">
        <v>75</v>
      </c>
      <c r="AL4628">
        <v>60</v>
      </c>
      <c r="AM4628">
        <v>62</v>
      </c>
      <c r="AN4628">
        <v>69</v>
      </c>
      <c r="AO4628">
        <v>72</v>
      </c>
      <c r="AP4628">
        <v>65</v>
      </c>
      <c r="AQ4628">
        <v>39</v>
      </c>
      <c r="AR4628">
        <v>51</v>
      </c>
      <c r="AS4628">
        <v>48</v>
      </c>
      <c r="AT4628">
        <v>31</v>
      </c>
      <c r="AU4628">
        <v>58</v>
      </c>
      <c r="AV4628">
        <v>51</v>
      </c>
      <c r="AW4628">
        <v>14</v>
      </c>
      <c r="AX4628">
        <v>16</v>
      </c>
      <c r="AY4628">
        <v>16</v>
      </c>
      <c r="AZ4628">
        <v>7</v>
      </c>
      <c r="BA4628">
        <v>8</v>
      </c>
    </row>
    <row r="4629" spans="1:53" x14ac:dyDescent="0.25">
      <c r="A4629" t="s">
        <v>2787</v>
      </c>
      <c r="B4629" t="s">
        <v>7002</v>
      </c>
      <c r="E4629" t="s">
        <v>9062</v>
      </c>
      <c r="F4629" t="s">
        <v>7070</v>
      </c>
      <c r="G4629">
        <v>24</v>
      </c>
      <c r="H4629" s="2">
        <v>42200</v>
      </c>
      <c r="I4629">
        <v>2017</v>
      </c>
      <c r="J4629">
        <v>71</v>
      </c>
      <c r="K4629" t="s">
        <v>7025</v>
      </c>
      <c r="L4629" t="s">
        <v>7026</v>
      </c>
      <c r="M4629" t="s">
        <v>6971</v>
      </c>
      <c r="N4629" s="2">
        <v>30086</v>
      </c>
      <c r="O4629">
        <v>34</v>
      </c>
      <c r="P4629" t="s">
        <v>7040</v>
      </c>
      <c r="Q4629" t="s">
        <v>6980</v>
      </c>
      <c r="R4629">
        <v>3</v>
      </c>
      <c r="S4629">
        <v>3</v>
      </c>
      <c r="T4629">
        <v>73</v>
      </c>
      <c r="U4629">
        <v>71</v>
      </c>
      <c r="V4629">
        <v>42</v>
      </c>
      <c r="W4629">
        <v>38</v>
      </c>
      <c r="X4629">
        <v>51</v>
      </c>
      <c r="Y4629">
        <v>43</v>
      </c>
      <c r="Z4629">
        <v>73</v>
      </c>
      <c r="AA4629">
        <v>72</v>
      </c>
      <c r="AB4629">
        <v>43</v>
      </c>
      <c r="AC4629">
        <v>77</v>
      </c>
      <c r="AD4629">
        <v>71</v>
      </c>
      <c r="AE4629">
        <v>79</v>
      </c>
      <c r="AF4629">
        <v>76</v>
      </c>
      <c r="AG4629">
        <v>71</v>
      </c>
      <c r="AH4629">
        <v>63</v>
      </c>
      <c r="AI4629">
        <v>60</v>
      </c>
      <c r="AJ4629">
        <v>60</v>
      </c>
      <c r="AK4629">
        <v>57</v>
      </c>
      <c r="AL4629">
        <v>77</v>
      </c>
      <c r="AM4629">
        <v>79</v>
      </c>
      <c r="AN4629">
        <v>58</v>
      </c>
      <c r="AO4629">
        <v>48</v>
      </c>
      <c r="AP4629">
        <v>69</v>
      </c>
      <c r="AQ4629">
        <v>62</v>
      </c>
      <c r="AR4629">
        <v>78</v>
      </c>
      <c r="AS4629">
        <v>79</v>
      </c>
      <c r="AT4629">
        <v>77</v>
      </c>
      <c r="AU4629">
        <v>68</v>
      </c>
      <c r="AV4629">
        <v>77</v>
      </c>
      <c r="AW4629">
        <v>10</v>
      </c>
      <c r="AX4629">
        <v>6</v>
      </c>
      <c r="AY4629">
        <v>6</v>
      </c>
      <c r="AZ4629">
        <v>13</v>
      </c>
      <c r="BA4629">
        <v>11</v>
      </c>
    </row>
    <row r="4630" spans="1:53" x14ac:dyDescent="0.25">
      <c r="A4630" t="s">
        <v>2788</v>
      </c>
      <c r="B4630" t="s">
        <v>6965</v>
      </c>
      <c r="E4630" t="s">
        <v>8974</v>
      </c>
      <c r="F4630" t="s">
        <v>18</v>
      </c>
      <c r="G4630">
        <v>31</v>
      </c>
      <c r="H4630" s="2">
        <v>42552</v>
      </c>
      <c r="I4630">
        <v>2018</v>
      </c>
      <c r="J4630">
        <v>71</v>
      </c>
      <c r="K4630" t="s">
        <v>6969</v>
      </c>
      <c r="L4630" t="s">
        <v>7096</v>
      </c>
      <c r="M4630" t="s">
        <v>6971</v>
      </c>
      <c r="N4630" s="2">
        <v>30030</v>
      </c>
      <c r="O4630">
        <v>35</v>
      </c>
      <c r="P4630" t="s">
        <v>18</v>
      </c>
      <c r="Q4630" t="s">
        <v>6980</v>
      </c>
      <c r="R4630">
        <v>2</v>
      </c>
      <c r="S4630">
        <v>1</v>
      </c>
      <c r="T4630">
        <v>29</v>
      </c>
      <c r="U4630">
        <v>17</v>
      </c>
      <c r="V4630">
        <v>12</v>
      </c>
      <c r="W4630">
        <v>14</v>
      </c>
      <c r="X4630">
        <v>10</v>
      </c>
      <c r="Y4630">
        <v>40</v>
      </c>
      <c r="Z4630">
        <v>67</v>
      </c>
      <c r="AA4630">
        <v>14</v>
      </c>
      <c r="AB4630">
        <v>23</v>
      </c>
      <c r="AC4630">
        <v>32</v>
      </c>
      <c r="AD4630">
        <v>44</v>
      </c>
      <c r="AE4630">
        <v>19</v>
      </c>
      <c r="AF4630">
        <v>33</v>
      </c>
      <c r="AG4630">
        <v>34</v>
      </c>
      <c r="AH4630">
        <v>54</v>
      </c>
      <c r="AI4630">
        <v>48</v>
      </c>
      <c r="AJ4630">
        <v>30</v>
      </c>
      <c r="AK4630">
        <v>63</v>
      </c>
      <c r="AL4630">
        <v>45</v>
      </c>
      <c r="AM4630">
        <v>40</v>
      </c>
      <c r="AN4630">
        <v>81</v>
      </c>
      <c r="AO4630">
        <v>13</v>
      </c>
      <c r="AP4630">
        <v>44</v>
      </c>
      <c r="AQ4630">
        <v>14</v>
      </c>
      <c r="AR4630">
        <v>11</v>
      </c>
      <c r="AS4630">
        <v>18</v>
      </c>
      <c r="AT4630">
        <v>17</v>
      </c>
      <c r="AU4630">
        <v>11</v>
      </c>
      <c r="AV4630">
        <v>19</v>
      </c>
      <c r="AW4630">
        <v>70</v>
      </c>
      <c r="AX4630">
        <v>72</v>
      </c>
      <c r="AY4630">
        <v>63</v>
      </c>
      <c r="AZ4630">
        <v>72</v>
      </c>
      <c r="BA4630">
        <v>71</v>
      </c>
    </row>
    <row r="4631" spans="1:53" x14ac:dyDescent="0.25">
      <c r="A4631" t="s">
        <v>9671</v>
      </c>
      <c r="B4631" t="s">
        <v>7449</v>
      </c>
      <c r="C4631" t="s">
        <v>7012</v>
      </c>
      <c r="D4631">
        <v>20</v>
      </c>
      <c r="E4631" t="s">
        <v>7204</v>
      </c>
      <c r="F4631" t="s">
        <v>7190</v>
      </c>
      <c r="G4631">
        <v>99</v>
      </c>
      <c r="H4631" s="2">
        <v>42376</v>
      </c>
      <c r="I4631">
        <v>2019</v>
      </c>
      <c r="J4631">
        <v>70</v>
      </c>
      <c r="K4631" t="s">
        <v>6987</v>
      </c>
      <c r="L4631" t="s">
        <v>7026</v>
      </c>
      <c r="M4631" t="s">
        <v>6971</v>
      </c>
      <c r="N4631" s="2">
        <v>33698</v>
      </c>
      <c r="O4631">
        <v>24</v>
      </c>
      <c r="P4631" t="s">
        <v>7904</v>
      </c>
      <c r="Q4631" t="s">
        <v>6984</v>
      </c>
      <c r="R4631">
        <v>3</v>
      </c>
      <c r="S4631">
        <v>3</v>
      </c>
      <c r="T4631">
        <v>65</v>
      </c>
      <c r="U4631">
        <v>65</v>
      </c>
      <c r="V4631">
        <v>64</v>
      </c>
      <c r="W4631">
        <v>64</v>
      </c>
      <c r="X4631">
        <v>61</v>
      </c>
      <c r="Y4631">
        <v>55</v>
      </c>
      <c r="Z4631">
        <v>69</v>
      </c>
      <c r="AA4631">
        <v>73</v>
      </c>
      <c r="AB4631">
        <v>57</v>
      </c>
      <c r="AC4631">
        <v>68</v>
      </c>
      <c r="AD4631">
        <v>69</v>
      </c>
      <c r="AE4631">
        <v>74</v>
      </c>
      <c r="AF4631">
        <v>65</v>
      </c>
      <c r="AG4631">
        <v>62</v>
      </c>
      <c r="AH4631">
        <v>83</v>
      </c>
      <c r="AI4631">
        <v>80</v>
      </c>
      <c r="AJ4631">
        <v>80</v>
      </c>
      <c r="AK4631">
        <v>59</v>
      </c>
      <c r="AL4631">
        <v>79</v>
      </c>
      <c r="AM4631">
        <v>78</v>
      </c>
      <c r="AN4631">
        <v>65</v>
      </c>
      <c r="AO4631">
        <v>61</v>
      </c>
      <c r="AP4631">
        <v>65</v>
      </c>
      <c r="AQ4631">
        <v>58</v>
      </c>
      <c r="AR4631">
        <v>49</v>
      </c>
      <c r="AS4631">
        <v>71</v>
      </c>
      <c r="AT4631">
        <v>56</v>
      </c>
      <c r="AU4631">
        <v>53</v>
      </c>
      <c r="AV4631">
        <v>56</v>
      </c>
      <c r="AW4631">
        <v>9</v>
      </c>
      <c r="AX4631">
        <v>6</v>
      </c>
      <c r="AY4631">
        <v>10</v>
      </c>
      <c r="AZ4631">
        <v>9</v>
      </c>
      <c r="BA4631">
        <v>5</v>
      </c>
    </row>
    <row r="4632" spans="1:53" x14ac:dyDescent="0.25">
      <c r="A4632" t="s">
        <v>9672</v>
      </c>
      <c r="B4632" t="s">
        <v>7019</v>
      </c>
      <c r="E4632" t="s">
        <v>7991</v>
      </c>
      <c r="F4632" t="s">
        <v>7012</v>
      </c>
      <c r="G4632">
        <v>66</v>
      </c>
      <c r="H4632" s="2">
        <v>42781</v>
      </c>
      <c r="I4632">
        <v>2018</v>
      </c>
      <c r="J4632">
        <v>70</v>
      </c>
      <c r="K4632" t="s">
        <v>7086</v>
      </c>
      <c r="L4632" t="s">
        <v>6978</v>
      </c>
      <c r="M4632" t="s">
        <v>6979</v>
      </c>
      <c r="N4632" s="2">
        <v>32909</v>
      </c>
      <c r="O4632">
        <v>27</v>
      </c>
      <c r="P4632" t="s">
        <v>7129</v>
      </c>
      <c r="Q4632" t="s">
        <v>7005</v>
      </c>
      <c r="R4632">
        <v>4</v>
      </c>
      <c r="S4632">
        <v>3</v>
      </c>
      <c r="T4632">
        <v>67</v>
      </c>
      <c r="U4632">
        <v>73</v>
      </c>
      <c r="V4632">
        <v>38</v>
      </c>
      <c r="W4632">
        <v>35</v>
      </c>
      <c r="X4632">
        <v>39</v>
      </c>
      <c r="Y4632">
        <v>45</v>
      </c>
      <c r="Z4632">
        <v>57</v>
      </c>
      <c r="AA4632">
        <v>59</v>
      </c>
      <c r="AB4632">
        <v>51</v>
      </c>
      <c r="AC4632">
        <v>67</v>
      </c>
      <c r="AD4632">
        <v>64</v>
      </c>
      <c r="AE4632">
        <v>66</v>
      </c>
      <c r="AF4632">
        <v>74</v>
      </c>
      <c r="AG4632">
        <v>71</v>
      </c>
      <c r="AH4632">
        <v>77</v>
      </c>
      <c r="AI4632">
        <v>77</v>
      </c>
      <c r="AJ4632">
        <v>66</v>
      </c>
      <c r="AK4632">
        <v>59</v>
      </c>
      <c r="AL4632">
        <v>63</v>
      </c>
      <c r="AM4632">
        <v>80</v>
      </c>
      <c r="AN4632">
        <v>48</v>
      </c>
      <c r="AO4632">
        <v>41</v>
      </c>
      <c r="AP4632">
        <v>71</v>
      </c>
      <c r="AQ4632">
        <v>63</v>
      </c>
      <c r="AR4632">
        <v>70</v>
      </c>
      <c r="AS4632">
        <v>72</v>
      </c>
      <c r="AT4632">
        <v>63</v>
      </c>
      <c r="AU4632">
        <v>65</v>
      </c>
      <c r="AV4632">
        <v>63</v>
      </c>
      <c r="AW4632">
        <v>12</v>
      </c>
      <c r="AX4632">
        <v>8</v>
      </c>
      <c r="AY4632">
        <v>6</v>
      </c>
      <c r="AZ4632">
        <v>11</v>
      </c>
      <c r="BA4632">
        <v>14</v>
      </c>
    </row>
    <row r="4633" spans="1:53" x14ac:dyDescent="0.25">
      <c r="A4633" t="s">
        <v>9673</v>
      </c>
      <c r="B4633" t="s">
        <v>6974</v>
      </c>
      <c r="E4633" t="s">
        <v>7775</v>
      </c>
      <c r="F4633" t="s">
        <v>7012</v>
      </c>
      <c r="G4633">
        <v>11</v>
      </c>
      <c r="H4633" s="2">
        <v>42736</v>
      </c>
      <c r="I4633">
        <v>2018</v>
      </c>
      <c r="J4633">
        <v>70</v>
      </c>
      <c r="K4633" t="s">
        <v>7097</v>
      </c>
      <c r="L4633" t="s">
        <v>7065</v>
      </c>
      <c r="M4633" t="s">
        <v>6971</v>
      </c>
      <c r="N4633" s="2">
        <v>27462</v>
      </c>
      <c r="O4633">
        <v>42</v>
      </c>
      <c r="P4633" t="s">
        <v>7022</v>
      </c>
      <c r="Q4633" t="s">
        <v>6980</v>
      </c>
      <c r="R4633">
        <v>4</v>
      </c>
      <c r="S4633">
        <v>3</v>
      </c>
      <c r="T4633">
        <v>78</v>
      </c>
      <c r="U4633">
        <v>65</v>
      </c>
      <c r="V4633">
        <v>69</v>
      </c>
      <c r="W4633">
        <v>42</v>
      </c>
      <c r="X4633">
        <v>43</v>
      </c>
      <c r="Y4633">
        <v>81</v>
      </c>
      <c r="Z4633">
        <v>70</v>
      </c>
      <c r="AA4633">
        <v>74</v>
      </c>
      <c r="AB4633">
        <v>48</v>
      </c>
      <c r="AC4633">
        <v>83</v>
      </c>
      <c r="AD4633">
        <v>90</v>
      </c>
      <c r="AE4633">
        <v>73</v>
      </c>
      <c r="AF4633">
        <v>78</v>
      </c>
      <c r="AG4633">
        <v>74</v>
      </c>
      <c r="AH4633">
        <v>37</v>
      </c>
      <c r="AI4633">
        <v>48</v>
      </c>
      <c r="AJ4633">
        <v>25</v>
      </c>
      <c r="AK4633">
        <v>59</v>
      </c>
      <c r="AL4633">
        <v>62</v>
      </c>
      <c r="AM4633">
        <v>50</v>
      </c>
      <c r="AN4633">
        <v>42</v>
      </c>
      <c r="AO4633">
        <v>56</v>
      </c>
      <c r="AP4633">
        <v>77</v>
      </c>
      <c r="AQ4633">
        <v>59</v>
      </c>
      <c r="AR4633">
        <v>77</v>
      </c>
      <c r="AS4633">
        <v>82</v>
      </c>
      <c r="AT4633">
        <v>80</v>
      </c>
      <c r="AU4633">
        <v>82</v>
      </c>
      <c r="AV4633">
        <v>65</v>
      </c>
      <c r="AW4633">
        <v>5</v>
      </c>
      <c r="AX4633">
        <v>15</v>
      </c>
      <c r="AY4633">
        <v>5</v>
      </c>
      <c r="AZ4633">
        <v>6</v>
      </c>
      <c r="BA4633">
        <v>10</v>
      </c>
    </row>
    <row r="4634" spans="1:53" x14ac:dyDescent="0.25">
      <c r="A4634" t="s">
        <v>2789</v>
      </c>
      <c r="B4634" t="s">
        <v>7553</v>
      </c>
      <c r="E4634" t="s">
        <v>7746</v>
      </c>
      <c r="F4634" t="s">
        <v>6999</v>
      </c>
      <c r="G4634">
        <v>9</v>
      </c>
      <c r="H4634" s="2">
        <v>42761</v>
      </c>
      <c r="I4634">
        <v>2020</v>
      </c>
      <c r="J4634">
        <v>70</v>
      </c>
      <c r="K4634" t="s">
        <v>7025</v>
      </c>
      <c r="L4634" t="s">
        <v>6997</v>
      </c>
      <c r="M4634" t="s">
        <v>6971</v>
      </c>
      <c r="N4634" s="2">
        <v>34391</v>
      </c>
      <c r="O4634">
        <v>23</v>
      </c>
      <c r="P4634" t="s">
        <v>6986</v>
      </c>
      <c r="Q4634" t="s">
        <v>6984</v>
      </c>
      <c r="R4634">
        <v>4</v>
      </c>
      <c r="S4634">
        <v>3</v>
      </c>
      <c r="T4634">
        <v>66</v>
      </c>
      <c r="U4634">
        <v>70</v>
      </c>
      <c r="V4634">
        <v>19</v>
      </c>
      <c r="W4634">
        <v>18</v>
      </c>
      <c r="X4634">
        <v>17</v>
      </c>
      <c r="Y4634">
        <v>66</v>
      </c>
      <c r="Z4634">
        <v>64</v>
      </c>
      <c r="AA4634">
        <v>68</v>
      </c>
      <c r="AB4634">
        <v>13</v>
      </c>
      <c r="AC4634">
        <v>52</v>
      </c>
      <c r="AD4634">
        <v>67</v>
      </c>
      <c r="AE4634">
        <v>29</v>
      </c>
      <c r="AF4634">
        <v>53</v>
      </c>
      <c r="AG4634">
        <v>36</v>
      </c>
      <c r="AH4634">
        <v>74</v>
      </c>
      <c r="AI4634">
        <v>85</v>
      </c>
      <c r="AJ4634">
        <v>68</v>
      </c>
      <c r="AK4634">
        <v>73</v>
      </c>
      <c r="AL4634">
        <v>60</v>
      </c>
      <c r="AM4634">
        <v>71</v>
      </c>
      <c r="AN4634">
        <v>69</v>
      </c>
      <c r="AO4634">
        <v>70</v>
      </c>
      <c r="AP4634">
        <v>74</v>
      </c>
      <c r="AQ4634">
        <v>71</v>
      </c>
      <c r="AR4634">
        <v>61</v>
      </c>
      <c r="AS4634">
        <v>56</v>
      </c>
      <c r="AT4634">
        <v>49</v>
      </c>
      <c r="AU4634">
        <v>68</v>
      </c>
      <c r="AV4634">
        <v>66</v>
      </c>
      <c r="AW4634">
        <v>8</v>
      </c>
      <c r="AX4634">
        <v>5</v>
      </c>
      <c r="AY4634">
        <v>6</v>
      </c>
      <c r="AZ4634">
        <v>9</v>
      </c>
      <c r="BA4634">
        <v>8</v>
      </c>
    </row>
    <row r="4635" spans="1:53" x14ac:dyDescent="0.25">
      <c r="A4635" t="s">
        <v>9674</v>
      </c>
      <c r="B4635" t="s">
        <v>7066</v>
      </c>
      <c r="C4635" t="s">
        <v>7012</v>
      </c>
      <c r="D4635">
        <v>24</v>
      </c>
      <c r="E4635" t="s">
        <v>7204</v>
      </c>
      <c r="F4635" t="s">
        <v>7190</v>
      </c>
      <c r="G4635">
        <v>99</v>
      </c>
      <c r="H4635" s="2">
        <v>42005</v>
      </c>
      <c r="I4635">
        <v>2018</v>
      </c>
      <c r="J4635">
        <v>70</v>
      </c>
      <c r="K4635" t="s">
        <v>7013</v>
      </c>
      <c r="L4635" t="s">
        <v>7118</v>
      </c>
      <c r="M4635" t="s">
        <v>6971</v>
      </c>
      <c r="N4635" s="2">
        <v>34758</v>
      </c>
      <c r="O4635">
        <v>22</v>
      </c>
      <c r="P4635" t="s">
        <v>7079</v>
      </c>
      <c r="Q4635" t="s">
        <v>7056</v>
      </c>
      <c r="R4635">
        <v>3</v>
      </c>
      <c r="S4635">
        <v>2</v>
      </c>
      <c r="T4635">
        <v>68</v>
      </c>
      <c r="U4635">
        <v>62</v>
      </c>
      <c r="V4635">
        <v>70</v>
      </c>
      <c r="W4635">
        <v>65</v>
      </c>
      <c r="X4635">
        <v>68</v>
      </c>
      <c r="Y4635">
        <v>68</v>
      </c>
      <c r="Z4635">
        <v>67</v>
      </c>
      <c r="AA4635">
        <v>62</v>
      </c>
      <c r="AB4635">
        <v>73</v>
      </c>
      <c r="AC4635">
        <v>64</v>
      </c>
      <c r="AD4635">
        <v>65</v>
      </c>
      <c r="AE4635">
        <v>57</v>
      </c>
      <c r="AF4635">
        <v>72</v>
      </c>
      <c r="AG4635">
        <v>67</v>
      </c>
      <c r="AH4635">
        <v>63</v>
      </c>
      <c r="AI4635">
        <v>68</v>
      </c>
      <c r="AJ4635">
        <v>75</v>
      </c>
      <c r="AK4635">
        <v>70</v>
      </c>
      <c r="AL4635">
        <v>57</v>
      </c>
      <c r="AM4635">
        <v>59</v>
      </c>
      <c r="AN4635">
        <v>60</v>
      </c>
      <c r="AO4635">
        <v>70</v>
      </c>
      <c r="AP4635">
        <v>69</v>
      </c>
      <c r="AQ4635">
        <v>61</v>
      </c>
      <c r="AR4635">
        <v>67</v>
      </c>
      <c r="AS4635">
        <v>59</v>
      </c>
      <c r="AT4635">
        <v>58</v>
      </c>
      <c r="AU4635">
        <v>56</v>
      </c>
      <c r="AV4635">
        <v>64</v>
      </c>
      <c r="AW4635">
        <v>6</v>
      </c>
      <c r="AX4635">
        <v>11</v>
      </c>
      <c r="AY4635">
        <v>5</v>
      </c>
      <c r="AZ4635">
        <v>13</v>
      </c>
      <c r="BA4635">
        <v>8</v>
      </c>
    </row>
    <row r="4636" spans="1:53" x14ac:dyDescent="0.25">
      <c r="A4636" t="s">
        <v>9675</v>
      </c>
      <c r="B4636" t="s">
        <v>7066</v>
      </c>
      <c r="C4636" t="s">
        <v>7023</v>
      </c>
      <c r="D4636">
        <v>20</v>
      </c>
      <c r="E4636" t="s">
        <v>7204</v>
      </c>
      <c r="F4636" t="s">
        <v>7190</v>
      </c>
      <c r="G4636">
        <v>99</v>
      </c>
      <c r="H4636" s="2">
        <v>42801</v>
      </c>
      <c r="I4636">
        <v>2019</v>
      </c>
      <c r="J4636">
        <v>72</v>
      </c>
      <c r="K4636" t="s">
        <v>7078</v>
      </c>
      <c r="L4636" t="s">
        <v>7118</v>
      </c>
      <c r="M4636" t="s">
        <v>6979</v>
      </c>
      <c r="N4636" s="2">
        <v>34671</v>
      </c>
      <c r="O4636">
        <v>22</v>
      </c>
      <c r="P4636" t="s">
        <v>7223</v>
      </c>
      <c r="Q4636" t="s">
        <v>6980</v>
      </c>
      <c r="R4636">
        <v>3</v>
      </c>
      <c r="S4636">
        <v>2</v>
      </c>
      <c r="T4636">
        <v>73</v>
      </c>
      <c r="U4636">
        <v>68</v>
      </c>
      <c r="V4636">
        <v>52</v>
      </c>
      <c r="W4636">
        <v>47</v>
      </c>
      <c r="X4636">
        <v>59</v>
      </c>
      <c r="Y4636">
        <v>58</v>
      </c>
      <c r="Z4636">
        <v>67</v>
      </c>
      <c r="AA4636">
        <v>68</v>
      </c>
      <c r="AB4636">
        <v>59</v>
      </c>
      <c r="AC4636">
        <v>74</v>
      </c>
      <c r="AD4636">
        <v>74</v>
      </c>
      <c r="AE4636">
        <v>71</v>
      </c>
      <c r="AF4636">
        <v>74</v>
      </c>
      <c r="AG4636">
        <v>68</v>
      </c>
      <c r="AH4636">
        <v>66</v>
      </c>
      <c r="AI4636">
        <v>69</v>
      </c>
      <c r="AJ4636">
        <v>65</v>
      </c>
      <c r="AK4636">
        <v>63</v>
      </c>
      <c r="AL4636">
        <v>65</v>
      </c>
      <c r="AM4636">
        <v>63</v>
      </c>
      <c r="AN4636">
        <v>58</v>
      </c>
      <c r="AO4636">
        <v>58</v>
      </c>
      <c r="AP4636">
        <v>81</v>
      </c>
      <c r="AQ4636">
        <v>68</v>
      </c>
      <c r="AR4636">
        <v>77</v>
      </c>
      <c r="AS4636">
        <v>58</v>
      </c>
      <c r="AT4636">
        <v>65</v>
      </c>
      <c r="AU4636">
        <v>66</v>
      </c>
      <c r="AV4636">
        <v>65</v>
      </c>
      <c r="AW4636">
        <v>12</v>
      </c>
      <c r="AX4636">
        <v>14</v>
      </c>
      <c r="AY4636">
        <v>10</v>
      </c>
      <c r="AZ4636">
        <v>15</v>
      </c>
      <c r="BA4636">
        <v>11</v>
      </c>
    </row>
    <row r="4637" spans="1:53" x14ac:dyDescent="0.25">
      <c r="A4637" t="s">
        <v>9676</v>
      </c>
      <c r="B4637" t="s">
        <v>7136</v>
      </c>
      <c r="C4637" t="s">
        <v>7012</v>
      </c>
      <c r="D4637">
        <v>5</v>
      </c>
      <c r="E4637" t="s">
        <v>7204</v>
      </c>
      <c r="F4637" t="s">
        <v>7190</v>
      </c>
      <c r="G4637">
        <v>99</v>
      </c>
      <c r="H4637" s="2">
        <v>42186</v>
      </c>
      <c r="I4637">
        <v>2018</v>
      </c>
      <c r="J4637">
        <v>70</v>
      </c>
      <c r="K4637" t="s">
        <v>7069</v>
      </c>
      <c r="L4637" t="s">
        <v>7043</v>
      </c>
      <c r="M4637" t="s">
        <v>6971</v>
      </c>
      <c r="N4637" s="2">
        <v>34468</v>
      </c>
      <c r="O4637">
        <v>22</v>
      </c>
      <c r="P4637" t="s">
        <v>7099</v>
      </c>
      <c r="Q4637" t="s">
        <v>7056</v>
      </c>
      <c r="R4637">
        <v>3</v>
      </c>
      <c r="S4637">
        <v>2</v>
      </c>
      <c r="T4637">
        <v>64</v>
      </c>
      <c r="U4637">
        <v>60</v>
      </c>
      <c r="V4637">
        <v>75</v>
      </c>
      <c r="W4637">
        <v>75</v>
      </c>
      <c r="X4637">
        <v>71</v>
      </c>
      <c r="Y4637">
        <v>68</v>
      </c>
      <c r="Z4637">
        <v>66</v>
      </c>
      <c r="AA4637">
        <v>48</v>
      </c>
      <c r="AB4637">
        <v>69</v>
      </c>
      <c r="AC4637">
        <v>59</v>
      </c>
      <c r="AD4637">
        <v>63</v>
      </c>
      <c r="AE4637">
        <v>61</v>
      </c>
      <c r="AF4637">
        <v>73</v>
      </c>
      <c r="AG4637">
        <v>69</v>
      </c>
      <c r="AH4637">
        <v>72</v>
      </c>
      <c r="AI4637">
        <v>77</v>
      </c>
      <c r="AJ4637">
        <v>75</v>
      </c>
      <c r="AK4637">
        <v>58</v>
      </c>
      <c r="AL4637">
        <v>82</v>
      </c>
      <c r="AM4637">
        <v>69</v>
      </c>
      <c r="AN4637">
        <v>66</v>
      </c>
      <c r="AO4637">
        <v>55</v>
      </c>
      <c r="AP4637">
        <v>66</v>
      </c>
      <c r="AQ4637">
        <v>50</v>
      </c>
      <c r="AR4637">
        <v>58</v>
      </c>
      <c r="AS4637">
        <v>41</v>
      </c>
      <c r="AT4637">
        <v>58</v>
      </c>
      <c r="AU4637">
        <v>59</v>
      </c>
      <c r="AV4637">
        <v>28</v>
      </c>
      <c r="AW4637">
        <v>10</v>
      </c>
      <c r="AX4637">
        <v>6</v>
      </c>
      <c r="AY4637">
        <v>7</v>
      </c>
      <c r="AZ4637">
        <v>15</v>
      </c>
      <c r="BA4637">
        <v>5</v>
      </c>
    </row>
    <row r="4638" spans="1:53" x14ac:dyDescent="0.25">
      <c r="A4638" t="s">
        <v>9677</v>
      </c>
      <c r="B4638" t="s">
        <v>7152</v>
      </c>
      <c r="E4638" t="s">
        <v>7226</v>
      </c>
      <c r="F4638" t="s">
        <v>7190</v>
      </c>
      <c r="G4638">
        <v>25</v>
      </c>
      <c r="H4638" s="2">
        <v>42552</v>
      </c>
      <c r="I4638">
        <v>2020</v>
      </c>
      <c r="J4638">
        <v>70</v>
      </c>
      <c r="K4638" t="s">
        <v>7000</v>
      </c>
      <c r="L4638" t="s">
        <v>7132</v>
      </c>
      <c r="M4638" t="s">
        <v>6971</v>
      </c>
      <c r="N4638" s="2">
        <v>35278</v>
      </c>
      <c r="O4638">
        <v>20</v>
      </c>
      <c r="P4638" t="s">
        <v>7099</v>
      </c>
      <c r="Q4638" t="s">
        <v>7056</v>
      </c>
      <c r="R4638">
        <v>3</v>
      </c>
      <c r="S4638">
        <v>2</v>
      </c>
      <c r="T4638">
        <v>76</v>
      </c>
      <c r="U4638">
        <v>75</v>
      </c>
      <c r="V4638">
        <v>61</v>
      </c>
      <c r="W4638">
        <v>69</v>
      </c>
      <c r="X4638">
        <v>69</v>
      </c>
      <c r="Y4638">
        <v>64</v>
      </c>
      <c r="Z4638">
        <v>64</v>
      </c>
      <c r="AA4638">
        <v>58</v>
      </c>
      <c r="AB4638">
        <v>64</v>
      </c>
      <c r="AC4638">
        <v>64</v>
      </c>
      <c r="AD4638">
        <v>68</v>
      </c>
      <c r="AE4638">
        <v>66</v>
      </c>
      <c r="AF4638">
        <v>76</v>
      </c>
      <c r="AG4638">
        <v>72</v>
      </c>
      <c r="AH4638">
        <v>74</v>
      </c>
      <c r="AI4638">
        <v>75</v>
      </c>
      <c r="AJ4638">
        <v>68</v>
      </c>
      <c r="AK4638">
        <v>65</v>
      </c>
      <c r="AL4638">
        <v>69</v>
      </c>
      <c r="AM4638">
        <v>69</v>
      </c>
      <c r="AN4638">
        <v>65</v>
      </c>
      <c r="AO4638">
        <v>55</v>
      </c>
      <c r="AP4638">
        <v>68</v>
      </c>
      <c r="AQ4638">
        <v>54</v>
      </c>
      <c r="AR4638">
        <v>64</v>
      </c>
      <c r="AS4638">
        <v>72</v>
      </c>
      <c r="AT4638">
        <v>68</v>
      </c>
      <c r="AU4638">
        <v>66</v>
      </c>
      <c r="AV4638">
        <v>68</v>
      </c>
      <c r="AW4638">
        <v>9</v>
      </c>
      <c r="AX4638">
        <v>9</v>
      </c>
      <c r="AY4638">
        <v>13</v>
      </c>
      <c r="AZ4638">
        <v>11</v>
      </c>
      <c r="BA4638">
        <v>6</v>
      </c>
    </row>
    <row r="4639" spans="1:53" x14ac:dyDescent="0.25">
      <c r="A4639" t="s">
        <v>9678</v>
      </c>
      <c r="B4639" t="s">
        <v>7191</v>
      </c>
      <c r="C4639" t="s">
        <v>7031</v>
      </c>
      <c r="D4639">
        <v>5</v>
      </c>
      <c r="E4639" t="s">
        <v>7204</v>
      </c>
      <c r="F4639" t="s">
        <v>7190</v>
      </c>
      <c r="G4639">
        <v>99</v>
      </c>
      <c r="H4639" s="2">
        <v>42370</v>
      </c>
      <c r="I4639">
        <v>2018</v>
      </c>
      <c r="J4639">
        <v>70</v>
      </c>
      <c r="K4639" t="s">
        <v>7078</v>
      </c>
      <c r="L4639" t="s">
        <v>7139</v>
      </c>
      <c r="M4639" t="s">
        <v>6971</v>
      </c>
      <c r="N4639" s="2">
        <v>33200</v>
      </c>
      <c r="O4639">
        <v>26</v>
      </c>
      <c r="P4639" t="s">
        <v>8332</v>
      </c>
      <c r="Q4639" t="s">
        <v>7056</v>
      </c>
      <c r="R4639">
        <v>5</v>
      </c>
      <c r="S4639">
        <v>2</v>
      </c>
      <c r="T4639">
        <v>51</v>
      </c>
      <c r="U4639">
        <v>31</v>
      </c>
      <c r="V4639">
        <v>62</v>
      </c>
      <c r="W4639">
        <v>68</v>
      </c>
      <c r="X4639">
        <v>70</v>
      </c>
      <c r="Y4639">
        <v>68</v>
      </c>
      <c r="Z4639">
        <v>70</v>
      </c>
      <c r="AA4639">
        <v>31</v>
      </c>
      <c r="AB4639">
        <v>67</v>
      </c>
      <c r="AC4639">
        <v>33</v>
      </c>
      <c r="AD4639">
        <v>62</v>
      </c>
      <c r="AE4639">
        <v>28</v>
      </c>
      <c r="AF4639">
        <v>63</v>
      </c>
      <c r="AG4639">
        <v>56</v>
      </c>
      <c r="AH4639">
        <v>66</v>
      </c>
      <c r="AI4639">
        <v>70</v>
      </c>
      <c r="AJ4639">
        <v>60</v>
      </c>
      <c r="AK4639">
        <v>92</v>
      </c>
      <c r="AL4639">
        <v>67</v>
      </c>
      <c r="AM4639">
        <v>62</v>
      </c>
      <c r="AN4639">
        <v>70</v>
      </c>
      <c r="AO4639">
        <v>72</v>
      </c>
      <c r="AP4639">
        <v>72</v>
      </c>
      <c r="AQ4639">
        <v>38</v>
      </c>
      <c r="AR4639">
        <v>21</v>
      </c>
      <c r="AS4639">
        <v>30</v>
      </c>
      <c r="AT4639">
        <v>26</v>
      </c>
      <c r="AU4639">
        <v>50</v>
      </c>
      <c r="AV4639">
        <v>38</v>
      </c>
      <c r="AW4639">
        <v>11</v>
      </c>
      <c r="AX4639">
        <v>5</v>
      </c>
      <c r="AY4639">
        <v>6</v>
      </c>
      <c r="AZ4639">
        <v>11</v>
      </c>
      <c r="BA4639">
        <v>5</v>
      </c>
    </row>
    <row r="4640" spans="1:53" x14ac:dyDescent="0.25">
      <c r="A4640" t="s">
        <v>9679</v>
      </c>
      <c r="B4640" t="s">
        <v>6985</v>
      </c>
      <c r="E4640" t="s">
        <v>7222</v>
      </c>
      <c r="F4640" t="s">
        <v>7012</v>
      </c>
      <c r="G4640">
        <v>15</v>
      </c>
      <c r="H4640" s="2">
        <v>42618</v>
      </c>
      <c r="I4640">
        <v>2017</v>
      </c>
      <c r="J4640">
        <v>70</v>
      </c>
      <c r="K4640" t="s">
        <v>7045</v>
      </c>
      <c r="L4640" t="s">
        <v>6978</v>
      </c>
      <c r="M4640" t="s">
        <v>6979</v>
      </c>
      <c r="N4640" s="2">
        <v>33668</v>
      </c>
      <c r="O4640">
        <v>25</v>
      </c>
      <c r="P4640" t="s">
        <v>7154</v>
      </c>
      <c r="Q4640" t="s">
        <v>6984</v>
      </c>
      <c r="R4640">
        <v>3</v>
      </c>
      <c r="S4640">
        <v>2</v>
      </c>
      <c r="T4640">
        <v>74</v>
      </c>
      <c r="U4640">
        <v>74</v>
      </c>
      <c r="V4640">
        <v>66</v>
      </c>
      <c r="W4640">
        <v>72</v>
      </c>
      <c r="X4640">
        <v>72</v>
      </c>
      <c r="Y4640">
        <v>64</v>
      </c>
      <c r="Z4640">
        <v>63</v>
      </c>
      <c r="AA4640">
        <v>58</v>
      </c>
      <c r="AB4640">
        <v>65</v>
      </c>
      <c r="AC4640">
        <v>45</v>
      </c>
      <c r="AD4640">
        <v>59</v>
      </c>
      <c r="AE4640">
        <v>74</v>
      </c>
      <c r="AF4640">
        <v>68</v>
      </c>
      <c r="AG4640">
        <v>58</v>
      </c>
      <c r="AH4640">
        <v>70</v>
      </c>
      <c r="AI4640">
        <v>72</v>
      </c>
      <c r="AJ4640">
        <v>70</v>
      </c>
      <c r="AK4640">
        <v>68</v>
      </c>
      <c r="AL4640">
        <v>63</v>
      </c>
      <c r="AM4640">
        <v>65</v>
      </c>
      <c r="AN4640">
        <v>61</v>
      </c>
      <c r="AO4640">
        <v>55</v>
      </c>
      <c r="AP4640">
        <v>65</v>
      </c>
      <c r="AQ4640">
        <v>53</v>
      </c>
      <c r="AR4640">
        <v>68</v>
      </c>
      <c r="AS4640">
        <v>65</v>
      </c>
      <c r="AT4640">
        <v>71</v>
      </c>
      <c r="AU4640">
        <v>52</v>
      </c>
      <c r="AV4640">
        <v>38</v>
      </c>
      <c r="AW4640">
        <v>14</v>
      </c>
      <c r="AX4640">
        <v>10</v>
      </c>
      <c r="AY4640">
        <v>10</v>
      </c>
      <c r="AZ4640">
        <v>7</v>
      </c>
      <c r="BA4640">
        <v>6</v>
      </c>
    </row>
    <row r="4641" spans="1:53" x14ac:dyDescent="0.25">
      <c r="A4641" t="s">
        <v>9680</v>
      </c>
      <c r="B4641" t="s">
        <v>7254</v>
      </c>
      <c r="E4641" t="s">
        <v>8746</v>
      </c>
      <c r="F4641" t="s">
        <v>7012</v>
      </c>
      <c r="G4641">
        <v>29</v>
      </c>
      <c r="H4641" s="2">
        <v>40360</v>
      </c>
      <c r="I4641">
        <v>2018</v>
      </c>
      <c r="J4641">
        <v>70</v>
      </c>
      <c r="K4641" t="s">
        <v>7060</v>
      </c>
      <c r="L4641" t="s">
        <v>7132</v>
      </c>
      <c r="M4641" t="s">
        <v>6971</v>
      </c>
      <c r="N4641" s="2">
        <v>33989</v>
      </c>
      <c r="O4641">
        <v>24</v>
      </c>
      <c r="P4641" t="s">
        <v>7094</v>
      </c>
      <c r="Q4641" t="s">
        <v>6980</v>
      </c>
      <c r="R4641">
        <v>3</v>
      </c>
      <c r="S4641">
        <v>3</v>
      </c>
      <c r="T4641">
        <v>70</v>
      </c>
      <c r="U4641">
        <v>71</v>
      </c>
      <c r="V4641">
        <v>33</v>
      </c>
      <c r="W4641">
        <v>38</v>
      </c>
      <c r="X4641">
        <v>43</v>
      </c>
      <c r="Y4641">
        <v>52</v>
      </c>
      <c r="Z4641">
        <v>68</v>
      </c>
      <c r="AA4641">
        <v>69</v>
      </c>
      <c r="AB4641">
        <v>39</v>
      </c>
      <c r="AC4641">
        <v>71</v>
      </c>
      <c r="AD4641">
        <v>66</v>
      </c>
      <c r="AE4641">
        <v>67</v>
      </c>
      <c r="AF4641">
        <v>72</v>
      </c>
      <c r="AG4641">
        <v>62</v>
      </c>
      <c r="AH4641">
        <v>67</v>
      </c>
      <c r="AI4641">
        <v>72</v>
      </c>
      <c r="AJ4641">
        <v>64</v>
      </c>
      <c r="AK4641">
        <v>69</v>
      </c>
      <c r="AL4641">
        <v>55</v>
      </c>
      <c r="AM4641">
        <v>62</v>
      </c>
      <c r="AN4641">
        <v>65</v>
      </c>
      <c r="AO4641">
        <v>62</v>
      </c>
      <c r="AP4641">
        <v>72</v>
      </c>
      <c r="AQ4641">
        <v>67</v>
      </c>
      <c r="AR4641">
        <v>70</v>
      </c>
      <c r="AS4641">
        <v>64</v>
      </c>
      <c r="AT4641">
        <v>65</v>
      </c>
      <c r="AU4641">
        <v>62</v>
      </c>
      <c r="AV4641">
        <v>63</v>
      </c>
      <c r="AW4641">
        <v>11</v>
      </c>
      <c r="AX4641">
        <v>9</v>
      </c>
      <c r="AY4641">
        <v>12</v>
      </c>
      <c r="AZ4641">
        <v>13</v>
      </c>
      <c r="BA4641">
        <v>7</v>
      </c>
    </row>
    <row r="4642" spans="1:53" x14ac:dyDescent="0.25">
      <c r="A4642" t="s">
        <v>2790</v>
      </c>
      <c r="B4642" t="s">
        <v>8408</v>
      </c>
      <c r="E4642" t="s">
        <v>9105</v>
      </c>
      <c r="F4642" t="s">
        <v>6975</v>
      </c>
      <c r="G4642">
        <v>17</v>
      </c>
      <c r="H4642" s="2">
        <v>42608</v>
      </c>
      <c r="I4642">
        <v>2020</v>
      </c>
      <c r="J4642">
        <v>71</v>
      </c>
      <c r="K4642" t="s">
        <v>7000</v>
      </c>
      <c r="L4642" t="s">
        <v>7132</v>
      </c>
      <c r="M4642" t="s">
        <v>6971</v>
      </c>
      <c r="N4642" s="2">
        <v>35107</v>
      </c>
      <c r="O4642">
        <v>21</v>
      </c>
      <c r="P4642" t="s">
        <v>7199</v>
      </c>
      <c r="Q4642" t="s">
        <v>6984</v>
      </c>
      <c r="R4642">
        <v>4</v>
      </c>
      <c r="S4642">
        <v>3</v>
      </c>
      <c r="T4642">
        <v>74</v>
      </c>
      <c r="U4642">
        <v>75</v>
      </c>
      <c r="V4642">
        <v>23</v>
      </c>
      <c r="W4642">
        <v>25</v>
      </c>
      <c r="X4642">
        <v>21</v>
      </c>
      <c r="Y4642">
        <v>70</v>
      </c>
      <c r="Z4642">
        <v>66</v>
      </c>
      <c r="AA4642">
        <v>64</v>
      </c>
      <c r="AB4642">
        <v>33</v>
      </c>
      <c r="AC4642">
        <v>56</v>
      </c>
      <c r="AD4642">
        <v>59</v>
      </c>
      <c r="AE4642">
        <v>62</v>
      </c>
      <c r="AF4642">
        <v>66</v>
      </c>
      <c r="AG4642">
        <v>60</v>
      </c>
      <c r="AH4642">
        <v>90</v>
      </c>
      <c r="AI4642">
        <v>89</v>
      </c>
      <c r="AJ4642">
        <v>73</v>
      </c>
      <c r="AK4642">
        <v>70</v>
      </c>
      <c r="AL4642">
        <v>63</v>
      </c>
      <c r="AM4642">
        <v>77</v>
      </c>
      <c r="AN4642">
        <v>65</v>
      </c>
      <c r="AO4642">
        <v>64</v>
      </c>
      <c r="AP4642">
        <v>69</v>
      </c>
      <c r="AQ4642">
        <v>65</v>
      </c>
      <c r="AR4642">
        <v>62</v>
      </c>
      <c r="AS4642">
        <v>60</v>
      </c>
      <c r="AT4642">
        <v>57</v>
      </c>
      <c r="AU4642">
        <v>65</v>
      </c>
      <c r="AV4642">
        <v>66</v>
      </c>
      <c r="AW4642">
        <v>10</v>
      </c>
      <c r="AX4642">
        <v>9</v>
      </c>
      <c r="AY4642">
        <v>6</v>
      </c>
      <c r="AZ4642">
        <v>7</v>
      </c>
      <c r="BA4642">
        <v>9</v>
      </c>
    </row>
    <row r="4643" spans="1:53" x14ac:dyDescent="0.25">
      <c r="A4643" t="s">
        <v>9681</v>
      </c>
      <c r="B4643" t="s">
        <v>7911</v>
      </c>
      <c r="E4643" t="s">
        <v>7544</v>
      </c>
      <c r="F4643" t="s">
        <v>7012</v>
      </c>
      <c r="G4643">
        <v>15</v>
      </c>
      <c r="H4643" s="2">
        <v>42613</v>
      </c>
      <c r="I4643">
        <v>2020</v>
      </c>
      <c r="J4643">
        <v>70</v>
      </c>
      <c r="K4643" t="s">
        <v>7086</v>
      </c>
      <c r="L4643" t="s">
        <v>6983</v>
      </c>
      <c r="M4643" t="s">
        <v>6971</v>
      </c>
      <c r="N4643" s="2">
        <v>34177</v>
      </c>
      <c r="O4643">
        <v>23</v>
      </c>
      <c r="P4643" t="s">
        <v>7094</v>
      </c>
      <c r="Q4643" t="s">
        <v>6980</v>
      </c>
      <c r="R4643">
        <v>3</v>
      </c>
      <c r="S4643">
        <v>3</v>
      </c>
      <c r="T4643">
        <v>75</v>
      </c>
      <c r="U4643">
        <v>75</v>
      </c>
      <c r="V4643">
        <v>22</v>
      </c>
      <c r="W4643">
        <v>24</v>
      </c>
      <c r="X4643">
        <v>32</v>
      </c>
      <c r="Y4643">
        <v>31</v>
      </c>
      <c r="Z4643">
        <v>66</v>
      </c>
      <c r="AA4643">
        <v>69</v>
      </c>
      <c r="AB4643">
        <v>34</v>
      </c>
      <c r="AC4643">
        <v>68</v>
      </c>
      <c r="AD4643">
        <v>59</v>
      </c>
      <c r="AE4643">
        <v>71</v>
      </c>
      <c r="AF4643">
        <v>61</v>
      </c>
      <c r="AG4643">
        <v>60</v>
      </c>
      <c r="AH4643">
        <v>69</v>
      </c>
      <c r="AI4643">
        <v>71</v>
      </c>
      <c r="AJ4643">
        <v>58</v>
      </c>
      <c r="AK4643">
        <v>58</v>
      </c>
      <c r="AL4643">
        <v>69</v>
      </c>
      <c r="AM4643">
        <v>77</v>
      </c>
      <c r="AN4643">
        <v>49</v>
      </c>
      <c r="AO4643">
        <v>59</v>
      </c>
      <c r="AP4643">
        <v>71</v>
      </c>
      <c r="AQ4643">
        <v>70</v>
      </c>
      <c r="AR4643">
        <v>67</v>
      </c>
      <c r="AS4643">
        <v>72</v>
      </c>
      <c r="AT4643">
        <v>59</v>
      </c>
      <c r="AU4643">
        <v>59</v>
      </c>
      <c r="AV4643">
        <v>59</v>
      </c>
      <c r="AW4643">
        <v>11</v>
      </c>
      <c r="AX4643">
        <v>6</v>
      </c>
      <c r="AY4643">
        <v>13</v>
      </c>
      <c r="AZ4643">
        <v>9</v>
      </c>
      <c r="BA4643">
        <v>9</v>
      </c>
    </row>
    <row r="4644" spans="1:53" x14ac:dyDescent="0.25">
      <c r="A4644" t="s">
        <v>9682</v>
      </c>
      <c r="B4644" t="s">
        <v>6981</v>
      </c>
      <c r="E4644" t="s">
        <v>7822</v>
      </c>
      <c r="F4644" t="s">
        <v>7012</v>
      </c>
      <c r="G4644">
        <v>14</v>
      </c>
      <c r="H4644" s="2">
        <v>42401</v>
      </c>
      <c r="I4644">
        <v>2020</v>
      </c>
      <c r="J4644">
        <v>70</v>
      </c>
      <c r="K4644" t="s">
        <v>7045</v>
      </c>
      <c r="L4644" t="s">
        <v>6997</v>
      </c>
      <c r="M4644" t="s">
        <v>6971</v>
      </c>
      <c r="N4644" s="2">
        <v>30741</v>
      </c>
      <c r="O4644">
        <v>33</v>
      </c>
      <c r="P4644" t="s">
        <v>6986</v>
      </c>
      <c r="Q4644" t="s">
        <v>6980</v>
      </c>
      <c r="R4644">
        <v>3</v>
      </c>
      <c r="S4644">
        <v>2</v>
      </c>
      <c r="T4644">
        <v>66</v>
      </c>
      <c r="U4644">
        <v>62</v>
      </c>
      <c r="V4644">
        <v>20</v>
      </c>
      <c r="W4644">
        <v>26</v>
      </c>
      <c r="X4644">
        <v>27</v>
      </c>
      <c r="Y4644">
        <v>62</v>
      </c>
      <c r="Z4644">
        <v>67</v>
      </c>
      <c r="AA4644">
        <v>69</v>
      </c>
      <c r="AB4644">
        <v>26</v>
      </c>
      <c r="AC4644">
        <v>53</v>
      </c>
      <c r="AD4644">
        <v>67</v>
      </c>
      <c r="AE4644">
        <v>42</v>
      </c>
      <c r="AF4644">
        <v>60</v>
      </c>
      <c r="AG4644">
        <v>41</v>
      </c>
      <c r="AH4644">
        <v>65</v>
      </c>
      <c r="AI4644">
        <v>67</v>
      </c>
      <c r="AJ4644">
        <v>67</v>
      </c>
      <c r="AK4644">
        <v>77</v>
      </c>
      <c r="AL4644">
        <v>57</v>
      </c>
      <c r="AM4644">
        <v>61</v>
      </c>
      <c r="AN4644">
        <v>68</v>
      </c>
      <c r="AO4644">
        <v>70</v>
      </c>
      <c r="AP4644">
        <v>70</v>
      </c>
      <c r="AQ4644">
        <v>75</v>
      </c>
      <c r="AR4644">
        <v>67</v>
      </c>
      <c r="AS4644">
        <v>55</v>
      </c>
      <c r="AT4644">
        <v>54</v>
      </c>
      <c r="AU4644">
        <v>73</v>
      </c>
      <c r="AV4644">
        <v>72</v>
      </c>
      <c r="AW4644">
        <v>7</v>
      </c>
      <c r="AX4644">
        <v>10</v>
      </c>
      <c r="AY4644">
        <v>8</v>
      </c>
      <c r="AZ4644">
        <v>16</v>
      </c>
      <c r="BA4644">
        <v>7</v>
      </c>
    </row>
    <row r="4645" spans="1:53" x14ac:dyDescent="0.25">
      <c r="A4645" t="s">
        <v>2791</v>
      </c>
      <c r="B4645" t="s">
        <v>6981</v>
      </c>
      <c r="E4645" t="s">
        <v>8041</v>
      </c>
      <c r="F4645" t="s">
        <v>7192</v>
      </c>
      <c r="G4645">
        <v>7</v>
      </c>
      <c r="H4645" s="2">
        <v>42401</v>
      </c>
      <c r="I4645">
        <v>2020</v>
      </c>
      <c r="J4645">
        <v>70</v>
      </c>
      <c r="K4645" t="s">
        <v>7029</v>
      </c>
      <c r="L4645" t="s">
        <v>7065</v>
      </c>
      <c r="M4645" t="s">
        <v>6979</v>
      </c>
      <c r="N4645" s="2">
        <v>32202</v>
      </c>
      <c r="O4645">
        <v>29</v>
      </c>
      <c r="P4645" t="s">
        <v>7023</v>
      </c>
      <c r="Q4645" t="s">
        <v>7005</v>
      </c>
      <c r="R4645">
        <v>3</v>
      </c>
      <c r="S4645">
        <v>3</v>
      </c>
      <c r="T4645">
        <v>73</v>
      </c>
      <c r="U4645">
        <v>65</v>
      </c>
      <c r="V4645">
        <v>45</v>
      </c>
      <c r="W4645">
        <v>40</v>
      </c>
      <c r="X4645">
        <v>43</v>
      </c>
      <c r="Y4645">
        <v>74</v>
      </c>
      <c r="Z4645">
        <v>76</v>
      </c>
      <c r="AA4645">
        <v>72</v>
      </c>
      <c r="AB4645">
        <v>40</v>
      </c>
      <c r="AC4645">
        <v>73</v>
      </c>
      <c r="AD4645">
        <v>68</v>
      </c>
      <c r="AE4645">
        <v>48</v>
      </c>
      <c r="AF4645">
        <v>71</v>
      </c>
      <c r="AG4645">
        <v>74</v>
      </c>
      <c r="AH4645">
        <v>67</v>
      </c>
      <c r="AI4645">
        <v>74</v>
      </c>
      <c r="AJ4645">
        <v>67</v>
      </c>
      <c r="AK4645">
        <v>67</v>
      </c>
      <c r="AL4645">
        <v>72</v>
      </c>
      <c r="AM4645">
        <v>78</v>
      </c>
      <c r="AN4645">
        <v>80</v>
      </c>
      <c r="AO4645">
        <v>60</v>
      </c>
      <c r="AP4645">
        <v>72</v>
      </c>
      <c r="AQ4645">
        <v>56</v>
      </c>
      <c r="AR4645">
        <v>49</v>
      </c>
      <c r="AS4645">
        <v>46</v>
      </c>
      <c r="AT4645">
        <v>49</v>
      </c>
      <c r="AU4645">
        <v>49</v>
      </c>
      <c r="AV4645">
        <v>63</v>
      </c>
      <c r="AW4645">
        <v>9</v>
      </c>
      <c r="AX4645">
        <v>13</v>
      </c>
      <c r="AY4645">
        <v>8</v>
      </c>
      <c r="AZ4645">
        <v>8</v>
      </c>
      <c r="BA4645">
        <v>12</v>
      </c>
    </row>
    <row r="4646" spans="1:53" x14ac:dyDescent="0.25">
      <c r="A4646" t="s">
        <v>9683</v>
      </c>
      <c r="B4646" t="s">
        <v>6981</v>
      </c>
      <c r="E4646" t="s">
        <v>8283</v>
      </c>
      <c r="F4646" t="s">
        <v>7012</v>
      </c>
      <c r="G4646">
        <v>14</v>
      </c>
      <c r="H4646" s="2">
        <v>42401</v>
      </c>
      <c r="I4646">
        <v>2020</v>
      </c>
      <c r="J4646">
        <v>70</v>
      </c>
      <c r="K4646" t="s">
        <v>7045</v>
      </c>
      <c r="L4646" t="s">
        <v>7054</v>
      </c>
      <c r="M4646" t="s">
        <v>6971</v>
      </c>
      <c r="N4646" s="2">
        <v>33663</v>
      </c>
      <c r="O4646">
        <v>25</v>
      </c>
      <c r="P4646" t="s">
        <v>7079</v>
      </c>
      <c r="Q4646" t="s">
        <v>6980</v>
      </c>
      <c r="R4646">
        <v>3</v>
      </c>
      <c r="S4646">
        <v>2</v>
      </c>
      <c r="T4646">
        <v>69</v>
      </c>
      <c r="U4646">
        <v>55</v>
      </c>
      <c r="V4646">
        <v>68</v>
      </c>
      <c r="W4646">
        <v>67</v>
      </c>
      <c r="X4646">
        <v>63</v>
      </c>
      <c r="Y4646">
        <v>62</v>
      </c>
      <c r="Z4646">
        <v>68</v>
      </c>
      <c r="AA4646">
        <v>52</v>
      </c>
      <c r="AB4646">
        <v>67</v>
      </c>
      <c r="AC4646">
        <v>72</v>
      </c>
      <c r="AD4646">
        <v>55</v>
      </c>
      <c r="AE4646">
        <v>65</v>
      </c>
      <c r="AF4646">
        <v>72</v>
      </c>
      <c r="AG4646">
        <v>78</v>
      </c>
      <c r="AH4646">
        <v>66</v>
      </c>
      <c r="AI4646">
        <v>71</v>
      </c>
      <c r="AJ4646">
        <v>65</v>
      </c>
      <c r="AK4646">
        <v>70</v>
      </c>
      <c r="AL4646">
        <v>50</v>
      </c>
      <c r="AM4646">
        <v>56</v>
      </c>
      <c r="AN4646">
        <v>48</v>
      </c>
      <c r="AO4646">
        <v>74</v>
      </c>
      <c r="AP4646">
        <v>72</v>
      </c>
      <c r="AQ4646">
        <v>52</v>
      </c>
      <c r="AR4646">
        <v>59</v>
      </c>
      <c r="AS4646">
        <v>53</v>
      </c>
      <c r="AT4646">
        <v>75</v>
      </c>
      <c r="AU4646">
        <v>43</v>
      </c>
      <c r="AV4646">
        <v>40</v>
      </c>
      <c r="AW4646">
        <v>6</v>
      </c>
      <c r="AX4646">
        <v>9</v>
      </c>
      <c r="AY4646">
        <v>8</v>
      </c>
      <c r="AZ4646">
        <v>9</v>
      </c>
      <c r="BA4646">
        <v>9</v>
      </c>
    </row>
    <row r="4647" spans="1:53" x14ac:dyDescent="0.25">
      <c r="A4647" t="s">
        <v>2792</v>
      </c>
      <c r="B4647" t="s">
        <v>6981</v>
      </c>
      <c r="E4647" t="s">
        <v>8910</v>
      </c>
      <c r="F4647" t="s">
        <v>7062</v>
      </c>
      <c r="G4647">
        <v>2</v>
      </c>
      <c r="H4647" s="2">
        <v>42401</v>
      </c>
      <c r="I4647">
        <v>2020</v>
      </c>
      <c r="J4647">
        <v>70</v>
      </c>
      <c r="K4647" t="s">
        <v>7069</v>
      </c>
      <c r="L4647" t="s">
        <v>7021</v>
      </c>
      <c r="M4647" t="s">
        <v>6971</v>
      </c>
      <c r="N4647" s="2">
        <v>33663</v>
      </c>
      <c r="O4647">
        <v>25</v>
      </c>
      <c r="P4647" t="s">
        <v>7062</v>
      </c>
      <c r="Q4647" t="s">
        <v>6980</v>
      </c>
      <c r="R4647">
        <v>3</v>
      </c>
      <c r="S4647">
        <v>2</v>
      </c>
      <c r="T4647">
        <v>64</v>
      </c>
      <c r="U4647">
        <v>68</v>
      </c>
      <c r="V4647">
        <v>64</v>
      </c>
      <c r="W4647">
        <v>66</v>
      </c>
      <c r="X4647">
        <v>70</v>
      </c>
      <c r="Y4647">
        <v>62</v>
      </c>
      <c r="Z4647">
        <v>66</v>
      </c>
      <c r="AA4647">
        <v>41</v>
      </c>
      <c r="AB4647">
        <v>72</v>
      </c>
      <c r="AC4647">
        <v>50</v>
      </c>
      <c r="AD4647">
        <v>62</v>
      </c>
      <c r="AE4647">
        <v>64</v>
      </c>
      <c r="AF4647">
        <v>62</v>
      </c>
      <c r="AG4647">
        <v>56</v>
      </c>
      <c r="AH4647">
        <v>85</v>
      </c>
      <c r="AI4647">
        <v>81</v>
      </c>
      <c r="AJ4647">
        <v>77</v>
      </c>
      <c r="AK4647">
        <v>46</v>
      </c>
      <c r="AL4647">
        <v>79</v>
      </c>
      <c r="AM4647">
        <v>84</v>
      </c>
      <c r="AN4647">
        <v>69</v>
      </c>
      <c r="AO4647">
        <v>50</v>
      </c>
      <c r="AP4647">
        <v>54</v>
      </c>
      <c r="AQ4647">
        <v>33</v>
      </c>
      <c r="AR4647">
        <v>34</v>
      </c>
      <c r="AS4647">
        <v>53</v>
      </c>
      <c r="AT4647">
        <v>43</v>
      </c>
      <c r="AU4647">
        <v>42</v>
      </c>
      <c r="AV4647">
        <v>36</v>
      </c>
      <c r="AW4647">
        <v>11</v>
      </c>
      <c r="AX4647">
        <v>12</v>
      </c>
      <c r="AY4647">
        <v>9</v>
      </c>
      <c r="AZ4647">
        <v>13</v>
      </c>
      <c r="BA4647">
        <v>16</v>
      </c>
    </row>
    <row r="4648" spans="1:53" x14ac:dyDescent="0.25">
      <c r="A4648" t="s">
        <v>9684</v>
      </c>
      <c r="B4648" t="s">
        <v>6981</v>
      </c>
      <c r="E4648" t="s">
        <v>8046</v>
      </c>
      <c r="F4648" t="s">
        <v>7012</v>
      </c>
      <c r="G4648">
        <v>14</v>
      </c>
      <c r="H4648" s="2">
        <v>42613</v>
      </c>
      <c r="I4648">
        <v>2020</v>
      </c>
      <c r="J4648">
        <v>70</v>
      </c>
      <c r="K4648" t="s">
        <v>7086</v>
      </c>
      <c r="L4648" t="s">
        <v>7105</v>
      </c>
      <c r="M4648" t="s">
        <v>6979</v>
      </c>
      <c r="N4648" s="2">
        <v>30741</v>
      </c>
      <c r="O4648">
        <v>33</v>
      </c>
      <c r="P4648" t="s">
        <v>7337</v>
      </c>
      <c r="Q4648" t="s">
        <v>6980</v>
      </c>
      <c r="R4648">
        <v>4</v>
      </c>
      <c r="S4648">
        <v>2</v>
      </c>
      <c r="T4648">
        <v>73</v>
      </c>
      <c r="U4648">
        <v>73</v>
      </c>
      <c r="V4648">
        <v>63</v>
      </c>
      <c r="W4648">
        <v>67</v>
      </c>
      <c r="X4648">
        <v>64</v>
      </c>
      <c r="Y4648">
        <v>58</v>
      </c>
      <c r="Z4648">
        <v>76</v>
      </c>
      <c r="AA4648">
        <v>56</v>
      </c>
      <c r="AB4648">
        <v>65</v>
      </c>
      <c r="AC4648">
        <v>64</v>
      </c>
      <c r="AD4648">
        <v>68</v>
      </c>
      <c r="AE4648">
        <v>74</v>
      </c>
      <c r="AF4648">
        <v>72</v>
      </c>
      <c r="AG4648">
        <v>68</v>
      </c>
      <c r="AH4648">
        <v>78</v>
      </c>
      <c r="AI4648">
        <v>72</v>
      </c>
      <c r="AJ4648">
        <v>68</v>
      </c>
      <c r="AK4648">
        <v>51</v>
      </c>
      <c r="AL4648">
        <v>81</v>
      </c>
      <c r="AM4648">
        <v>77</v>
      </c>
      <c r="AN4648">
        <v>66</v>
      </c>
      <c r="AO4648">
        <v>54</v>
      </c>
      <c r="AP4648">
        <v>63</v>
      </c>
      <c r="AQ4648">
        <v>55</v>
      </c>
      <c r="AR4648">
        <v>59</v>
      </c>
      <c r="AS4648">
        <v>75</v>
      </c>
      <c r="AT4648">
        <v>75</v>
      </c>
      <c r="AU4648">
        <v>63</v>
      </c>
      <c r="AV4648">
        <v>65</v>
      </c>
      <c r="AW4648">
        <v>11</v>
      </c>
      <c r="AX4648">
        <v>11</v>
      </c>
      <c r="AY4648">
        <v>10</v>
      </c>
      <c r="AZ4648">
        <v>12</v>
      </c>
      <c r="BA4648">
        <v>7</v>
      </c>
    </row>
    <row r="4649" spans="1:53" x14ac:dyDescent="0.25">
      <c r="A4649" t="s">
        <v>9685</v>
      </c>
      <c r="B4649" t="s">
        <v>6993</v>
      </c>
      <c r="E4649" t="s">
        <v>7338</v>
      </c>
      <c r="F4649" t="s">
        <v>7190</v>
      </c>
      <c r="G4649">
        <v>2</v>
      </c>
      <c r="H4649" s="2">
        <v>41821</v>
      </c>
      <c r="I4649">
        <v>2020</v>
      </c>
      <c r="J4649">
        <v>70</v>
      </c>
      <c r="K4649" t="s">
        <v>7017</v>
      </c>
      <c r="L4649" t="s">
        <v>7135</v>
      </c>
      <c r="M4649" t="s">
        <v>6971</v>
      </c>
      <c r="N4649" s="2">
        <v>34388</v>
      </c>
      <c r="O4649">
        <v>23</v>
      </c>
      <c r="P4649" t="s">
        <v>7391</v>
      </c>
      <c r="Q4649" t="s">
        <v>6984</v>
      </c>
      <c r="R4649">
        <v>3</v>
      </c>
      <c r="S4649">
        <v>2</v>
      </c>
      <c r="T4649">
        <v>70</v>
      </c>
      <c r="U4649">
        <v>61</v>
      </c>
      <c r="V4649">
        <v>66</v>
      </c>
      <c r="W4649">
        <v>71</v>
      </c>
      <c r="X4649">
        <v>70</v>
      </c>
      <c r="Y4649">
        <v>61</v>
      </c>
      <c r="Z4649">
        <v>60</v>
      </c>
      <c r="AA4649">
        <v>56</v>
      </c>
      <c r="AB4649">
        <v>61</v>
      </c>
      <c r="AC4649">
        <v>51</v>
      </c>
      <c r="AD4649">
        <v>35</v>
      </c>
      <c r="AE4649">
        <v>70</v>
      </c>
      <c r="AF4649">
        <v>68</v>
      </c>
      <c r="AG4649">
        <v>42</v>
      </c>
      <c r="AH4649">
        <v>82</v>
      </c>
      <c r="AI4649">
        <v>80</v>
      </c>
      <c r="AJ4649">
        <v>67</v>
      </c>
      <c r="AK4649">
        <v>35</v>
      </c>
      <c r="AL4649">
        <v>83</v>
      </c>
      <c r="AM4649">
        <v>81</v>
      </c>
      <c r="AN4649">
        <v>76</v>
      </c>
      <c r="AO4649">
        <v>67</v>
      </c>
      <c r="AP4649">
        <v>67</v>
      </c>
      <c r="AQ4649">
        <v>34</v>
      </c>
      <c r="AR4649">
        <v>41</v>
      </c>
      <c r="AS4649">
        <v>52</v>
      </c>
      <c r="AT4649">
        <v>49</v>
      </c>
      <c r="AU4649">
        <v>48</v>
      </c>
      <c r="AV4649">
        <v>36</v>
      </c>
      <c r="AW4649">
        <v>8</v>
      </c>
      <c r="AX4649">
        <v>8</v>
      </c>
      <c r="AY4649">
        <v>13</v>
      </c>
      <c r="AZ4649">
        <v>9</v>
      </c>
      <c r="BA4649">
        <v>13</v>
      </c>
    </row>
    <row r="4650" spans="1:53" x14ac:dyDescent="0.25">
      <c r="A4650" t="s">
        <v>9686</v>
      </c>
      <c r="B4650" t="s">
        <v>7126</v>
      </c>
      <c r="E4650" t="s">
        <v>9046</v>
      </c>
      <c r="F4650" t="s">
        <v>7012</v>
      </c>
      <c r="G4650">
        <v>5</v>
      </c>
      <c r="H4650" s="2">
        <v>42193</v>
      </c>
      <c r="I4650">
        <v>2019</v>
      </c>
      <c r="J4650">
        <v>70</v>
      </c>
      <c r="K4650" t="s">
        <v>7003</v>
      </c>
      <c r="L4650" t="s">
        <v>6988</v>
      </c>
      <c r="M4650" t="s">
        <v>6979</v>
      </c>
      <c r="N4650" s="2">
        <v>35177</v>
      </c>
      <c r="O4650">
        <v>20</v>
      </c>
      <c r="P4650" t="s">
        <v>7015</v>
      </c>
      <c r="Q4650" t="s">
        <v>6980</v>
      </c>
      <c r="R4650">
        <v>3</v>
      </c>
      <c r="S4650">
        <v>2</v>
      </c>
      <c r="T4650">
        <v>62</v>
      </c>
      <c r="U4650">
        <v>46</v>
      </c>
      <c r="V4650">
        <v>72</v>
      </c>
      <c r="W4650">
        <v>71</v>
      </c>
      <c r="X4650">
        <v>76</v>
      </c>
      <c r="Y4650">
        <v>62</v>
      </c>
      <c r="Z4650">
        <v>63</v>
      </c>
      <c r="AA4650">
        <v>28</v>
      </c>
      <c r="AB4650">
        <v>64</v>
      </c>
      <c r="AC4650">
        <v>34</v>
      </c>
      <c r="AD4650">
        <v>61</v>
      </c>
      <c r="AE4650">
        <v>23</v>
      </c>
      <c r="AF4650">
        <v>58</v>
      </c>
      <c r="AG4650">
        <v>56</v>
      </c>
      <c r="AH4650">
        <v>57</v>
      </c>
      <c r="AI4650">
        <v>59</v>
      </c>
      <c r="AJ4650">
        <v>58</v>
      </c>
      <c r="AK4650">
        <v>76</v>
      </c>
      <c r="AL4650">
        <v>38</v>
      </c>
      <c r="AM4650">
        <v>42</v>
      </c>
      <c r="AN4650">
        <v>67</v>
      </c>
      <c r="AO4650">
        <v>71</v>
      </c>
      <c r="AP4650">
        <v>57</v>
      </c>
      <c r="AQ4650">
        <v>35</v>
      </c>
      <c r="AR4650">
        <v>41</v>
      </c>
      <c r="AS4650">
        <v>41</v>
      </c>
      <c r="AT4650">
        <v>40</v>
      </c>
      <c r="AU4650">
        <v>38</v>
      </c>
      <c r="AV4650">
        <v>33</v>
      </c>
      <c r="AW4650">
        <v>13</v>
      </c>
      <c r="AX4650">
        <v>14</v>
      </c>
      <c r="AY4650">
        <v>11</v>
      </c>
      <c r="AZ4650">
        <v>9</v>
      </c>
      <c r="BA4650">
        <v>6</v>
      </c>
    </row>
    <row r="4651" spans="1:53" x14ac:dyDescent="0.25">
      <c r="A4651" t="s">
        <v>9687</v>
      </c>
      <c r="B4651" t="s">
        <v>7162</v>
      </c>
      <c r="E4651" t="s">
        <v>7329</v>
      </c>
      <c r="F4651" t="s">
        <v>7190</v>
      </c>
      <c r="G4651">
        <v>26</v>
      </c>
      <c r="H4651" s="2">
        <v>42186</v>
      </c>
      <c r="I4651">
        <v>2017</v>
      </c>
      <c r="J4651">
        <v>70</v>
      </c>
      <c r="K4651" t="s">
        <v>7013</v>
      </c>
      <c r="L4651" t="s">
        <v>7054</v>
      </c>
      <c r="M4651" t="s">
        <v>6971</v>
      </c>
      <c r="N4651" s="2">
        <v>35582</v>
      </c>
      <c r="O4651">
        <v>19</v>
      </c>
      <c r="P4651" t="s">
        <v>6986</v>
      </c>
      <c r="Q4651" t="s">
        <v>6980</v>
      </c>
      <c r="R4651">
        <v>4</v>
      </c>
      <c r="S4651">
        <v>3</v>
      </c>
      <c r="T4651">
        <v>70</v>
      </c>
      <c r="U4651">
        <v>71</v>
      </c>
      <c r="V4651">
        <v>16</v>
      </c>
      <c r="W4651">
        <v>27</v>
      </c>
      <c r="X4651">
        <v>31</v>
      </c>
      <c r="Y4651">
        <v>33</v>
      </c>
      <c r="Z4651">
        <v>69</v>
      </c>
      <c r="AA4651">
        <v>67</v>
      </c>
      <c r="AB4651">
        <v>31</v>
      </c>
      <c r="AC4651">
        <v>44</v>
      </c>
      <c r="AD4651">
        <v>59</v>
      </c>
      <c r="AE4651">
        <v>48</v>
      </c>
      <c r="AF4651">
        <v>59</v>
      </c>
      <c r="AG4651">
        <v>40</v>
      </c>
      <c r="AH4651">
        <v>74</v>
      </c>
      <c r="AI4651">
        <v>81</v>
      </c>
      <c r="AJ4651">
        <v>37</v>
      </c>
      <c r="AK4651">
        <v>58</v>
      </c>
      <c r="AL4651">
        <v>45</v>
      </c>
      <c r="AM4651">
        <v>61</v>
      </c>
      <c r="AN4651">
        <v>71</v>
      </c>
      <c r="AO4651">
        <v>66</v>
      </c>
      <c r="AP4651">
        <v>67</v>
      </c>
      <c r="AQ4651">
        <v>72</v>
      </c>
      <c r="AR4651">
        <v>64</v>
      </c>
      <c r="AS4651">
        <v>37</v>
      </c>
      <c r="AT4651">
        <v>47</v>
      </c>
      <c r="AU4651">
        <v>59</v>
      </c>
      <c r="AV4651">
        <v>65</v>
      </c>
      <c r="AW4651">
        <v>9</v>
      </c>
      <c r="AX4651">
        <v>13</v>
      </c>
      <c r="AY4651">
        <v>14</v>
      </c>
      <c r="AZ4651">
        <v>9</v>
      </c>
      <c r="BA4651">
        <v>13</v>
      </c>
    </row>
    <row r="4652" spans="1:53" x14ac:dyDescent="0.25">
      <c r="A4652" t="s">
        <v>9688</v>
      </c>
      <c r="B4652" t="s">
        <v>7083</v>
      </c>
      <c r="E4652" t="s">
        <v>7379</v>
      </c>
      <c r="F4652" t="s">
        <v>7012</v>
      </c>
      <c r="G4652">
        <v>36</v>
      </c>
      <c r="H4652" s="2">
        <v>42251</v>
      </c>
      <c r="I4652">
        <v>2019</v>
      </c>
      <c r="J4652">
        <v>70</v>
      </c>
      <c r="K4652" t="s">
        <v>7072</v>
      </c>
      <c r="L4652" t="s">
        <v>6995</v>
      </c>
      <c r="M4652" t="s">
        <v>6971</v>
      </c>
      <c r="N4652" s="2">
        <v>36384</v>
      </c>
      <c r="O4652">
        <v>17</v>
      </c>
      <c r="P4652" t="s">
        <v>7015</v>
      </c>
      <c r="Q4652" t="s">
        <v>6980</v>
      </c>
      <c r="R4652">
        <v>4</v>
      </c>
      <c r="S4652">
        <v>2</v>
      </c>
      <c r="T4652">
        <v>69</v>
      </c>
      <c r="U4652">
        <v>58</v>
      </c>
      <c r="V4652">
        <v>66</v>
      </c>
      <c r="W4652">
        <v>64</v>
      </c>
      <c r="X4652">
        <v>70</v>
      </c>
      <c r="Y4652">
        <v>69</v>
      </c>
      <c r="Z4652">
        <v>66</v>
      </c>
      <c r="AA4652">
        <v>40</v>
      </c>
      <c r="AB4652">
        <v>72</v>
      </c>
      <c r="AC4652">
        <v>42</v>
      </c>
      <c r="AD4652">
        <v>68</v>
      </c>
      <c r="AE4652">
        <v>47</v>
      </c>
      <c r="AF4652">
        <v>72</v>
      </c>
      <c r="AG4652">
        <v>69</v>
      </c>
      <c r="AH4652">
        <v>70</v>
      </c>
      <c r="AI4652">
        <v>66</v>
      </c>
      <c r="AJ4652">
        <v>61</v>
      </c>
      <c r="AK4652">
        <v>78</v>
      </c>
      <c r="AL4652">
        <v>44</v>
      </c>
      <c r="AM4652">
        <v>68</v>
      </c>
      <c r="AN4652">
        <v>72</v>
      </c>
      <c r="AO4652">
        <v>68</v>
      </c>
      <c r="AP4652">
        <v>64</v>
      </c>
      <c r="AQ4652">
        <v>24</v>
      </c>
      <c r="AR4652">
        <v>35</v>
      </c>
      <c r="AS4652">
        <v>28</v>
      </c>
      <c r="AT4652">
        <v>31</v>
      </c>
      <c r="AU4652">
        <v>40</v>
      </c>
      <c r="AV4652">
        <v>29</v>
      </c>
      <c r="AW4652">
        <v>12</v>
      </c>
      <c r="AX4652">
        <v>12</v>
      </c>
      <c r="AY4652">
        <v>11</v>
      </c>
      <c r="AZ4652">
        <v>11</v>
      </c>
      <c r="BA4652">
        <v>10</v>
      </c>
    </row>
    <row r="4653" spans="1:53" x14ac:dyDescent="0.25">
      <c r="A4653" t="s">
        <v>9689</v>
      </c>
      <c r="B4653" t="s">
        <v>7162</v>
      </c>
      <c r="E4653" t="s">
        <v>6967</v>
      </c>
      <c r="F4653" t="s">
        <v>7190</v>
      </c>
      <c r="G4653">
        <v>33</v>
      </c>
      <c r="H4653" s="2">
        <v>42552</v>
      </c>
      <c r="I4653">
        <v>2020</v>
      </c>
      <c r="J4653">
        <v>70</v>
      </c>
      <c r="K4653" t="s">
        <v>7086</v>
      </c>
      <c r="L4653" t="s">
        <v>7021</v>
      </c>
      <c r="M4653" t="s">
        <v>6971</v>
      </c>
      <c r="N4653" s="2">
        <v>36103</v>
      </c>
      <c r="O4653">
        <v>18</v>
      </c>
      <c r="P4653" t="s">
        <v>7391</v>
      </c>
      <c r="Q4653" t="s">
        <v>6984</v>
      </c>
      <c r="R4653">
        <v>2</v>
      </c>
      <c r="S4653">
        <v>2</v>
      </c>
      <c r="T4653">
        <v>68</v>
      </c>
      <c r="U4653">
        <v>70</v>
      </c>
      <c r="V4653">
        <v>59</v>
      </c>
      <c r="W4653">
        <v>71</v>
      </c>
      <c r="X4653">
        <v>66</v>
      </c>
      <c r="Y4653">
        <v>57</v>
      </c>
      <c r="Z4653">
        <v>63</v>
      </c>
      <c r="AA4653">
        <v>58</v>
      </c>
      <c r="AB4653">
        <v>68</v>
      </c>
      <c r="AC4653">
        <v>61</v>
      </c>
      <c r="AD4653">
        <v>62</v>
      </c>
      <c r="AE4653">
        <v>69</v>
      </c>
      <c r="AF4653">
        <v>68</v>
      </c>
      <c r="AG4653">
        <v>65</v>
      </c>
      <c r="AH4653">
        <v>78</v>
      </c>
      <c r="AI4653">
        <v>81</v>
      </c>
      <c r="AJ4653">
        <v>81</v>
      </c>
      <c r="AK4653">
        <v>71</v>
      </c>
      <c r="AL4653">
        <v>74</v>
      </c>
      <c r="AM4653">
        <v>75</v>
      </c>
      <c r="AN4653">
        <v>64</v>
      </c>
      <c r="AO4653">
        <v>55</v>
      </c>
      <c r="AP4653">
        <v>71</v>
      </c>
      <c r="AQ4653">
        <v>57</v>
      </c>
      <c r="AR4653">
        <v>60</v>
      </c>
      <c r="AS4653">
        <v>46</v>
      </c>
      <c r="AT4653">
        <v>55</v>
      </c>
      <c r="AU4653">
        <v>46</v>
      </c>
      <c r="AV4653">
        <v>37</v>
      </c>
      <c r="AW4653">
        <v>6</v>
      </c>
      <c r="AX4653">
        <v>10</v>
      </c>
      <c r="AY4653">
        <v>14</v>
      </c>
      <c r="AZ4653">
        <v>8</v>
      </c>
      <c r="BA4653">
        <v>8</v>
      </c>
    </row>
    <row r="4654" spans="1:53" x14ac:dyDescent="0.25">
      <c r="A4654" t="s">
        <v>1925</v>
      </c>
      <c r="B4654" t="s">
        <v>6981</v>
      </c>
      <c r="E4654" t="s">
        <v>8129</v>
      </c>
      <c r="F4654" t="s">
        <v>7053</v>
      </c>
      <c r="G4654">
        <v>15</v>
      </c>
      <c r="H4654" s="2">
        <v>42553</v>
      </c>
      <c r="I4654">
        <v>2018</v>
      </c>
      <c r="J4654">
        <v>70</v>
      </c>
      <c r="K4654" t="s">
        <v>7029</v>
      </c>
      <c r="L4654" t="s">
        <v>7055</v>
      </c>
      <c r="M4654" t="s">
        <v>6971</v>
      </c>
      <c r="N4654" s="2">
        <v>33480</v>
      </c>
      <c r="O4654">
        <v>25</v>
      </c>
      <c r="P4654" t="s">
        <v>7099</v>
      </c>
      <c r="Q4654" t="s">
        <v>6980</v>
      </c>
      <c r="R4654">
        <v>2</v>
      </c>
      <c r="S4654">
        <v>2</v>
      </c>
      <c r="T4654">
        <v>65</v>
      </c>
      <c r="U4654">
        <v>63</v>
      </c>
      <c r="V4654">
        <v>68</v>
      </c>
      <c r="W4654">
        <v>70</v>
      </c>
      <c r="X4654">
        <v>72</v>
      </c>
      <c r="Y4654">
        <v>85</v>
      </c>
      <c r="Z4654">
        <v>59</v>
      </c>
      <c r="AA4654">
        <v>36</v>
      </c>
      <c r="AB4654">
        <v>72</v>
      </c>
      <c r="AC4654">
        <v>54</v>
      </c>
      <c r="AD4654">
        <v>58</v>
      </c>
      <c r="AE4654">
        <v>45</v>
      </c>
      <c r="AF4654">
        <v>73</v>
      </c>
      <c r="AG4654">
        <v>66</v>
      </c>
      <c r="AH4654">
        <v>63</v>
      </c>
      <c r="AI4654">
        <v>64</v>
      </c>
      <c r="AJ4654">
        <v>69</v>
      </c>
      <c r="AK4654">
        <v>75</v>
      </c>
      <c r="AL4654">
        <v>60</v>
      </c>
      <c r="AM4654">
        <v>54</v>
      </c>
      <c r="AN4654">
        <v>77</v>
      </c>
      <c r="AO4654">
        <v>69</v>
      </c>
      <c r="AP4654">
        <v>73</v>
      </c>
      <c r="AQ4654">
        <v>39</v>
      </c>
      <c r="AR4654">
        <v>65</v>
      </c>
      <c r="AS4654">
        <v>45</v>
      </c>
      <c r="AT4654">
        <v>40</v>
      </c>
      <c r="AU4654">
        <v>44</v>
      </c>
      <c r="AV4654">
        <v>41</v>
      </c>
      <c r="AW4654">
        <v>7</v>
      </c>
      <c r="AX4654">
        <v>13</v>
      </c>
      <c r="AY4654">
        <v>7</v>
      </c>
      <c r="AZ4654">
        <v>9</v>
      </c>
      <c r="BA4654">
        <v>15</v>
      </c>
    </row>
    <row r="4655" spans="1:53" x14ac:dyDescent="0.25">
      <c r="A4655" t="s">
        <v>2793</v>
      </c>
      <c r="B4655" t="s">
        <v>6993</v>
      </c>
      <c r="E4655" t="s">
        <v>8521</v>
      </c>
      <c r="F4655" t="s">
        <v>18</v>
      </c>
      <c r="G4655">
        <v>30</v>
      </c>
      <c r="H4655" s="2">
        <v>42566</v>
      </c>
      <c r="I4655">
        <v>2019</v>
      </c>
      <c r="J4655">
        <v>70</v>
      </c>
      <c r="K4655" t="s">
        <v>7013</v>
      </c>
      <c r="L4655" t="s">
        <v>7026</v>
      </c>
      <c r="M4655" t="s">
        <v>6979</v>
      </c>
      <c r="N4655" s="2">
        <v>34048</v>
      </c>
      <c r="O4655">
        <v>24</v>
      </c>
      <c r="P4655" t="s">
        <v>18</v>
      </c>
      <c r="Q4655" t="s">
        <v>6980</v>
      </c>
      <c r="R4655">
        <v>2</v>
      </c>
      <c r="S4655">
        <v>1</v>
      </c>
      <c r="T4655">
        <v>28</v>
      </c>
      <c r="U4655">
        <v>10</v>
      </c>
      <c r="V4655">
        <v>6</v>
      </c>
      <c r="W4655">
        <v>14</v>
      </c>
      <c r="X4655">
        <v>14</v>
      </c>
      <c r="Y4655">
        <v>23</v>
      </c>
      <c r="Z4655">
        <v>68</v>
      </c>
      <c r="AA4655">
        <v>8</v>
      </c>
      <c r="AB4655">
        <v>11</v>
      </c>
      <c r="AC4655">
        <v>33</v>
      </c>
      <c r="AD4655">
        <v>37</v>
      </c>
      <c r="AE4655">
        <v>11</v>
      </c>
      <c r="AF4655">
        <v>40</v>
      </c>
      <c r="AG4655">
        <v>34</v>
      </c>
      <c r="AH4655">
        <v>47</v>
      </c>
      <c r="AI4655">
        <v>52</v>
      </c>
      <c r="AJ4655">
        <v>38</v>
      </c>
      <c r="AK4655">
        <v>66</v>
      </c>
      <c r="AL4655">
        <v>34</v>
      </c>
      <c r="AM4655">
        <v>68</v>
      </c>
      <c r="AN4655">
        <v>67</v>
      </c>
      <c r="AO4655">
        <v>13</v>
      </c>
      <c r="AP4655">
        <v>21</v>
      </c>
      <c r="AQ4655">
        <v>5</v>
      </c>
      <c r="AR4655">
        <v>7</v>
      </c>
      <c r="AS4655">
        <v>14</v>
      </c>
      <c r="AT4655">
        <v>12</v>
      </c>
      <c r="AU4655">
        <v>15</v>
      </c>
      <c r="AV4655">
        <v>6</v>
      </c>
      <c r="AW4655">
        <v>70</v>
      </c>
      <c r="AX4655">
        <v>66</v>
      </c>
      <c r="AY4655">
        <v>70</v>
      </c>
      <c r="AZ4655">
        <v>71</v>
      </c>
      <c r="BA4655">
        <v>69</v>
      </c>
    </row>
    <row r="4656" spans="1:53" x14ac:dyDescent="0.25">
      <c r="A4656" t="s">
        <v>9690</v>
      </c>
      <c r="B4656" t="s">
        <v>6981</v>
      </c>
      <c r="E4656" t="s">
        <v>8360</v>
      </c>
      <c r="F4656" t="s">
        <v>7012</v>
      </c>
      <c r="G4656">
        <v>99</v>
      </c>
      <c r="H4656" s="2">
        <v>42185</v>
      </c>
      <c r="I4656">
        <v>2017</v>
      </c>
      <c r="J4656">
        <v>70</v>
      </c>
      <c r="K4656" t="s">
        <v>7150</v>
      </c>
      <c r="L4656" t="s">
        <v>7105</v>
      </c>
      <c r="M4656" t="s">
        <v>6971</v>
      </c>
      <c r="N4656" s="2">
        <v>33148</v>
      </c>
      <c r="O4656">
        <v>26</v>
      </c>
      <c r="P4656" t="s">
        <v>6986</v>
      </c>
      <c r="Q4656" t="s">
        <v>6980</v>
      </c>
      <c r="R4656">
        <v>3</v>
      </c>
      <c r="S4656">
        <v>2</v>
      </c>
      <c r="T4656">
        <v>63</v>
      </c>
      <c r="U4656">
        <v>66</v>
      </c>
      <c r="V4656">
        <v>13</v>
      </c>
      <c r="W4656">
        <v>18</v>
      </c>
      <c r="X4656">
        <v>17</v>
      </c>
      <c r="Y4656">
        <v>41</v>
      </c>
      <c r="Z4656">
        <v>69</v>
      </c>
      <c r="AA4656">
        <v>66</v>
      </c>
      <c r="AB4656">
        <v>18</v>
      </c>
      <c r="AC4656">
        <v>59</v>
      </c>
      <c r="AD4656">
        <v>64</v>
      </c>
      <c r="AE4656">
        <v>33</v>
      </c>
      <c r="AF4656">
        <v>55</v>
      </c>
      <c r="AG4656">
        <v>32</v>
      </c>
      <c r="AH4656">
        <v>78</v>
      </c>
      <c r="AI4656">
        <v>76</v>
      </c>
      <c r="AJ4656">
        <v>59</v>
      </c>
      <c r="AK4656">
        <v>63</v>
      </c>
      <c r="AL4656">
        <v>70</v>
      </c>
      <c r="AM4656">
        <v>74</v>
      </c>
      <c r="AN4656">
        <v>62</v>
      </c>
      <c r="AO4656">
        <v>69</v>
      </c>
      <c r="AP4656">
        <v>74</v>
      </c>
      <c r="AQ4656">
        <v>75</v>
      </c>
      <c r="AR4656">
        <v>68</v>
      </c>
      <c r="AS4656">
        <v>66</v>
      </c>
      <c r="AT4656">
        <v>41</v>
      </c>
      <c r="AU4656">
        <v>55</v>
      </c>
      <c r="AV4656">
        <v>65</v>
      </c>
      <c r="AW4656">
        <v>9</v>
      </c>
      <c r="AX4656">
        <v>6</v>
      </c>
      <c r="AY4656">
        <v>6</v>
      </c>
      <c r="AZ4656">
        <v>13</v>
      </c>
      <c r="BA4656">
        <v>14</v>
      </c>
    </row>
    <row r="4657" spans="1:53" x14ac:dyDescent="0.25">
      <c r="A4657" t="s">
        <v>2794</v>
      </c>
      <c r="B4657" t="s">
        <v>8238</v>
      </c>
      <c r="E4657" t="s">
        <v>8913</v>
      </c>
      <c r="F4657" t="s">
        <v>18</v>
      </c>
      <c r="G4657">
        <v>1</v>
      </c>
      <c r="H4657" s="2">
        <v>42552</v>
      </c>
      <c r="I4657">
        <v>2019</v>
      </c>
      <c r="J4657">
        <v>70</v>
      </c>
      <c r="K4657" t="s">
        <v>7060</v>
      </c>
      <c r="L4657" t="s">
        <v>7118</v>
      </c>
      <c r="M4657" t="s">
        <v>6971</v>
      </c>
      <c r="N4657" s="2">
        <v>32207</v>
      </c>
      <c r="O4657">
        <v>29</v>
      </c>
      <c r="P4657" t="s">
        <v>18</v>
      </c>
      <c r="Q4657" t="s">
        <v>6980</v>
      </c>
      <c r="R4657">
        <v>2</v>
      </c>
      <c r="S4657">
        <v>1</v>
      </c>
      <c r="T4657">
        <v>15</v>
      </c>
      <c r="U4657">
        <v>11</v>
      </c>
      <c r="V4657">
        <v>7</v>
      </c>
      <c r="W4657">
        <v>12</v>
      </c>
      <c r="X4657">
        <v>12</v>
      </c>
      <c r="Y4657">
        <v>21</v>
      </c>
      <c r="Z4657">
        <v>56</v>
      </c>
      <c r="AA4657">
        <v>4</v>
      </c>
      <c r="AB4657">
        <v>6</v>
      </c>
      <c r="AC4657">
        <v>23</v>
      </c>
      <c r="AD4657">
        <v>24</v>
      </c>
      <c r="AE4657">
        <v>10</v>
      </c>
      <c r="AF4657">
        <v>13</v>
      </c>
      <c r="AG4657">
        <v>16</v>
      </c>
      <c r="AH4657">
        <v>22</v>
      </c>
      <c r="AI4657">
        <v>17</v>
      </c>
      <c r="AJ4657">
        <v>25</v>
      </c>
      <c r="AK4657">
        <v>67</v>
      </c>
      <c r="AL4657">
        <v>35</v>
      </c>
      <c r="AM4657">
        <v>32</v>
      </c>
      <c r="AN4657">
        <v>73</v>
      </c>
      <c r="AO4657">
        <v>10</v>
      </c>
      <c r="AP4657">
        <v>17</v>
      </c>
      <c r="AQ4657">
        <v>5</v>
      </c>
      <c r="AR4657">
        <v>9</v>
      </c>
      <c r="AS4657">
        <v>14</v>
      </c>
      <c r="AT4657">
        <v>13</v>
      </c>
      <c r="AU4657">
        <v>11</v>
      </c>
      <c r="AV4657">
        <v>8</v>
      </c>
      <c r="AW4657">
        <v>70</v>
      </c>
      <c r="AX4657">
        <v>69</v>
      </c>
      <c r="AY4657">
        <v>66</v>
      </c>
      <c r="AZ4657">
        <v>69</v>
      </c>
      <c r="BA4657">
        <v>76</v>
      </c>
    </row>
    <row r="4658" spans="1:53" x14ac:dyDescent="0.25">
      <c r="A4658" t="s">
        <v>2795</v>
      </c>
      <c r="B4658" t="s">
        <v>6993</v>
      </c>
      <c r="E4658" t="s">
        <v>8772</v>
      </c>
      <c r="F4658" t="s">
        <v>7084</v>
      </c>
      <c r="G4658">
        <v>7</v>
      </c>
      <c r="H4658" s="2">
        <v>42186</v>
      </c>
      <c r="I4658">
        <v>2020</v>
      </c>
      <c r="J4658">
        <v>70</v>
      </c>
      <c r="K4658" t="s">
        <v>7109</v>
      </c>
      <c r="L4658" t="s">
        <v>7128</v>
      </c>
      <c r="M4658" t="s">
        <v>6971</v>
      </c>
      <c r="N4658" s="2">
        <v>33327</v>
      </c>
      <c r="O4658">
        <v>26</v>
      </c>
      <c r="P4658" t="s">
        <v>7232</v>
      </c>
      <c r="Q4658" t="s">
        <v>6984</v>
      </c>
      <c r="R4658">
        <v>3</v>
      </c>
      <c r="S4658">
        <v>3</v>
      </c>
      <c r="T4658">
        <v>66</v>
      </c>
      <c r="U4658">
        <v>69</v>
      </c>
      <c r="V4658">
        <v>26</v>
      </c>
      <c r="W4658">
        <v>41</v>
      </c>
      <c r="X4658">
        <v>39</v>
      </c>
      <c r="Y4658">
        <v>43</v>
      </c>
      <c r="Z4658">
        <v>63</v>
      </c>
      <c r="AA4658">
        <v>62</v>
      </c>
      <c r="AB4658">
        <v>38</v>
      </c>
      <c r="AC4658">
        <v>71</v>
      </c>
      <c r="AD4658">
        <v>57</v>
      </c>
      <c r="AE4658">
        <v>71</v>
      </c>
      <c r="AF4658">
        <v>67</v>
      </c>
      <c r="AG4658">
        <v>54</v>
      </c>
      <c r="AH4658">
        <v>83</v>
      </c>
      <c r="AI4658">
        <v>81</v>
      </c>
      <c r="AJ4658">
        <v>72</v>
      </c>
      <c r="AK4658">
        <v>47</v>
      </c>
      <c r="AL4658">
        <v>82</v>
      </c>
      <c r="AM4658">
        <v>69</v>
      </c>
      <c r="AN4658">
        <v>59</v>
      </c>
      <c r="AO4658">
        <v>43</v>
      </c>
      <c r="AP4658">
        <v>62</v>
      </c>
      <c r="AQ4658">
        <v>67</v>
      </c>
      <c r="AR4658">
        <v>59</v>
      </c>
      <c r="AS4658">
        <v>65</v>
      </c>
      <c r="AT4658">
        <v>65</v>
      </c>
      <c r="AU4658">
        <v>54</v>
      </c>
      <c r="AV4658">
        <v>54</v>
      </c>
      <c r="AW4658">
        <v>9</v>
      </c>
      <c r="AX4658">
        <v>10</v>
      </c>
      <c r="AY4658">
        <v>7</v>
      </c>
      <c r="AZ4658">
        <v>12</v>
      </c>
      <c r="BA4658">
        <v>6</v>
      </c>
    </row>
    <row r="4659" spans="1:53" x14ac:dyDescent="0.25">
      <c r="A4659" t="s">
        <v>2796</v>
      </c>
      <c r="B4659" t="s">
        <v>6993</v>
      </c>
      <c r="E4659" t="s">
        <v>9046</v>
      </c>
      <c r="F4659" t="s">
        <v>7062</v>
      </c>
      <c r="G4659">
        <v>2</v>
      </c>
      <c r="H4659" s="2">
        <v>42186</v>
      </c>
      <c r="I4659">
        <v>2017</v>
      </c>
      <c r="J4659">
        <v>70</v>
      </c>
      <c r="K4659" t="s">
        <v>7086</v>
      </c>
      <c r="L4659" t="s">
        <v>6983</v>
      </c>
      <c r="M4659" t="s">
        <v>6971</v>
      </c>
      <c r="N4659" s="2">
        <v>33768</v>
      </c>
      <c r="O4659">
        <v>24</v>
      </c>
      <c r="P4659" t="s">
        <v>7062</v>
      </c>
      <c r="Q4659" t="s">
        <v>6980</v>
      </c>
      <c r="R4659">
        <v>3</v>
      </c>
      <c r="S4659">
        <v>2</v>
      </c>
      <c r="T4659">
        <v>66</v>
      </c>
      <c r="U4659">
        <v>67</v>
      </c>
      <c r="V4659">
        <v>68</v>
      </c>
      <c r="W4659">
        <v>70</v>
      </c>
      <c r="X4659">
        <v>71</v>
      </c>
      <c r="Y4659">
        <v>70</v>
      </c>
      <c r="Z4659">
        <v>63</v>
      </c>
      <c r="AA4659">
        <v>60</v>
      </c>
      <c r="AB4659">
        <v>64</v>
      </c>
      <c r="AC4659">
        <v>47</v>
      </c>
      <c r="AD4659">
        <v>46</v>
      </c>
      <c r="AE4659">
        <v>69</v>
      </c>
      <c r="AF4659">
        <v>62</v>
      </c>
      <c r="AG4659">
        <v>58</v>
      </c>
      <c r="AH4659">
        <v>78</v>
      </c>
      <c r="AI4659">
        <v>77</v>
      </c>
      <c r="AJ4659">
        <v>86</v>
      </c>
      <c r="AK4659">
        <v>67</v>
      </c>
      <c r="AL4659">
        <v>72</v>
      </c>
      <c r="AM4659">
        <v>71</v>
      </c>
      <c r="AN4659">
        <v>62</v>
      </c>
      <c r="AO4659">
        <v>55</v>
      </c>
      <c r="AP4659">
        <v>56</v>
      </c>
      <c r="AQ4659">
        <v>28</v>
      </c>
      <c r="AR4659">
        <v>52</v>
      </c>
      <c r="AS4659">
        <v>58</v>
      </c>
      <c r="AT4659">
        <v>49</v>
      </c>
      <c r="AU4659">
        <v>44</v>
      </c>
      <c r="AV4659">
        <v>36</v>
      </c>
      <c r="AW4659">
        <v>13</v>
      </c>
      <c r="AX4659">
        <v>7</v>
      </c>
      <c r="AY4659">
        <v>8</v>
      </c>
      <c r="AZ4659">
        <v>10</v>
      </c>
      <c r="BA4659">
        <v>15</v>
      </c>
    </row>
    <row r="4660" spans="1:53" x14ac:dyDescent="0.25">
      <c r="A4660" t="s">
        <v>2797</v>
      </c>
      <c r="B4660" t="s">
        <v>6981</v>
      </c>
      <c r="E4660" t="s">
        <v>8425</v>
      </c>
      <c r="F4660" t="s">
        <v>7031</v>
      </c>
      <c r="G4660">
        <v>53</v>
      </c>
      <c r="H4660" s="2">
        <v>42186</v>
      </c>
      <c r="I4660">
        <v>2019</v>
      </c>
      <c r="J4660">
        <v>70</v>
      </c>
      <c r="K4660" t="s">
        <v>7029</v>
      </c>
      <c r="L4660" t="s">
        <v>6995</v>
      </c>
      <c r="M4660" t="s">
        <v>6971</v>
      </c>
      <c r="N4660" s="2">
        <v>33359</v>
      </c>
      <c r="O4660">
        <v>25</v>
      </c>
      <c r="P4660" t="s">
        <v>7015</v>
      </c>
      <c r="Q4660" t="s">
        <v>6980</v>
      </c>
      <c r="R4660">
        <v>2</v>
      </c>
      <c r="S4660">
        <v>2</v>
      </c>
      <c r="T4660">
        <v>59</v>
      </c>
      <c r="U4660">
        <v>52</v>
      </c>
      <c r="V4660">
        <v>69</v>
      </c>
      <c r="W4660">
        <v>67</v>
      </c>
      <c r="X4660">
        <v>72</v>
      </c>
      <c r="Y4660">
        <v>66</v>
      </c>
      <c r="Z4660">
        <v>66</v>
      </c>
      <c r="AA4660">
        <v>42</v>
      </c>
      <c r="AB4660">
        <v>73</v>
      </c>
      <c r="AC4660">
        <v>36</v>
      </c>
      <c r="AD4660">
        <v>52</v>
      </c>
      <c r="AE4660">
        <v>54</v>
      </c>
      <c r="AF4660">
        <v>62</v>
      </c>
      <c r="AG4660">
        <v>59</v>
      </c>
      <c r="AH4660">
        <v>54</v>
      </c>
      <c r="AI4660">
        <v>49</v>
      </c>
      <c r="AJ4660">
        <v>63</v>
      </c>
      <c r="AK4660">
        <v>78</v>
      </c>
      <c r="AL4660">
        <v>58</v>
      </c>
      <c r="AM4660">
        <v>48</v>
      </c>
      <c r="AN4660">
        <v>66</v>
      </c>
      <c r="AO4660">
        <v>72</v>
      </c>
      <c r="AP4660">
        <v>67</v>
      </c>
      <c r="AQ4660">
        <v>33</v>
      </c>
      <c r="AR4660">
        <v>42</v>
      </c>
      <c r="AS4660">
        <v>38</v>
      </c>
      <c r="AT4660">
        <v>26</v>
      </c>
      <c r="AU4660">
        <v>40</v>
      </c>
      <c r="AV4660">
        <v>42</v>
      </c>
      <c r="AW4660">
        <v>11</v>
      </c>
      <c r="AX4660">
        <v>13</v>
      </c>
      <c r="AY4660">
        <v>12</v>
      </c>
      <c r="AZ4660">
        <v>12</v>
      </c>
      <c r="BA4660">
        <v>10</v>
      </c>
    </row>
    <row r="4661" spans="1:53" x14ac:dyDescent="0.25">
      <c r="A4661" t="s">
        <v>2798</v>
      </c>
      <c r="B4661" t="s">
        <v>6993</v>
      </c>
      <c r="E4661" t="s">
        <v>8631</v>
      </c>
      <c r="F4661" t="s">
        <v>7023</v>
      </c>
      <c r="G4661">
        <v>10</v>
      </c>
      <c r="H4661" s="2">
        <v>41456</v>
      </c>
      <c r="I4661">
        <v>2018</v>
      </c>
      <c r="J4661">
        <v>70</v>
      </c>
      <c r="K4661" t="s">
        <v>7097</v>
      </c>
      <c r="L4661" t="s">
        <v>7033</v>
      </c>
      <c r="M4661" t="s">
        <v>6971</v>
      </c>
      <c r="N4661" s="2">
        <v>34335</v>
      </c>
      <c r="O4661">
        <v>23</v>
      </c>
      <c r="P4661" t="s">
        <v>7080</v>
      </c>
      <c r="Q4661" t="s">
        <v>6980</v>
      </c>
      <c r="R4661">
        <v>3</v>
      </c>
      <c r="S4661">
        <v>3</v>
      </c>
      <c r="T4661">
        <v>75</v>
      </c>
      <c r="U4661">
        <v>76</v>
      </c>
      <c r="V4661">
        <v>31</v>
      </c>
      <c r="W4661">
        <v>38</v>
      </c>
      <c r="X4661">
        <v>45</v>
      </c>
      <c r="Y4661">
        <v>81</v>
      </c>
      <c r="Z4661">
        <v>67</v>
      </c>
      <c r="AA4661">
        <v>64</v>
      </c>
      <c r="AB4661">
        <v>48</v>
      </c>
      <c r="AC4661">
        <v>66</v>
      </c>
      <c r="AD4661">
        <v>54</v>
      </c>
      <c r="AE4661">
        <v>72</v>
      </c>
      <c r="AF4661">
        <v>71</v>
      </c>
      <c r="AG4661">
        <v>69</v>
      </c>
      <c r="AH4661">
        <v>57</v>
      </c>
      <c r="AI4661">
        <v>55</v>
      </c>
      <c r="AJ4661">
        <v>72</v>
      </c>
      <c r="AK4661">
        <v>62</v>
      </c>
      <c r="AL4661">
        <v>44</v>
      </c>
      <c r="AM4661">
        <v>64</v>
      </c>
      <c r="AN4661">
        <v>34</v>
      </c>
      <c r="AO4661">
        <v>38</v>
      </c>
      <c r="AP4661">
        <v>74</v>
      </c>
      <c r="AQ4661">
        <v>66</v>
      </c>
      <c r="AR4661">
        <v>68</v>
      </c>
      <c r="AS4661">
        <v>63</v>
      </c>
      <c r="AT4661">
        <v>64</v>
      </c>
      <c r="AU4661">
        <v>61</v>
      </c>
      <c r="AV4661">
        <v>52</v>
      </c>
      <c r="AW4661">
        <v>12</v>
      </c>
      <c r="AX4661">
        <v>9</v>
      </c>
      <c r="AY4661">
        <v>5</v>
      </c>
      <c r="AZ4661">
        <v>11</v>
      </c>
      <c r="BA4661">
        <v>12</v>
      </c>
    </row>
    <row r="4662" spans="1:53" x14ac:dyDescent="0.25">
      <c r="A4662" t="s">
        <v>9691</v>
      </c>
      <c r="B4662" t="s">
        <v>6981</v>
      </c>
      <c r="E4662" t="s">
        <v>8044</v>
      </c>
      <c r="F4662" t="s">
        <v>7012</v>
      </c>
      <c r="G4662">
        <v>15</v>
      </c>
      <c r="H4662" s="2">
        <v>42370</v>
      </c>
      <c r="I4662">
        <v>2020</v>
      </c>
      <c r="J4662">
        <v>70</v>
      </c>
      <c r="K4662" t="s">
        <v>7150</v>
      </c>
      <c r="L4662" t="s">
        <v>7033</v>
      </c>
      <c r="M4662" t="s">
        <v>6971</v>
      </c>
      <c r="N4662" s="2">
        <v>32202</v>
      </c>
      <c r="O4662">
        <v>29</v>
      </c>
      <c r="P4662" t="s">
        <v>7023</v>
      </c>
      <c r="Q4662" t="s">
        <v>6980</v>
      </c>
      <c r="R4662">
        <v>4</v>
      </c>
      <c r="S4662">
        <v>3</v>
      </c>
      <c r="T4662">
        <v>75</v>
      </c>
      <c r="U4662">
        <v>66</v>
      </c>
      <c r="V4662">
        <v>37</v>
      </c>
      <c r="W4662">
        <v>38</v>
      </c>
      <c r="X4662">
        <v>44</v>
      </c>
      <c r="Y4662">
        <v>47</v>
      </c>
      <c r="Z4662">
        <v>70</v>
      </c>
      <c r="AA4662">
        <v>65</v>
      </c>
      <c r="AB4662">
        <v>42</v>
      </c>
      <c r="AC4662">
        <v>74</v>
      </c>
      <c r="AD4662">
        <v>62</v>
      </c>
      <c r="AE4662">
        <v>64</v>
      </c>
      <c r="AF4662">
        <v>73</v>
      </c>
      <c r="AG4662">
        <v>68</v>
      </c>
      <c r="AH4662">
        <v>62</v>
      </c>
      <c r="AI4662">
        <v>65</v>
      </c>
      <c r="AJ4662">
        <v>69</v>
      </c>
      <c r="AK4662">
        <v>63</v>
      </c>
      <c r="AL4662">
        <v>67</v>
      </c>
      <c r="AM4662">
        <v>68</v>
      </c>
      <c r="AN4662">
        <v>56</v>
      </c>
      <c r="AO4662">
        <v>55</v>
      </c>
      <c r="AP4662">
        <v>66</v>
      </c>
      <c r="AQ4662">
        <v>56</v>
      </c>
      <c r="AR4662">
        <v>59</v>
      </c>
      <c r="AS4662">
        <v>70</v>
      </c>
      <c r="AT4662">
        <v>63</v>
      </c>
      <c r="AU4662">
        <v>72</v>
      </c>
      <c r="AV4662">
        <v>63</v>
      </c>
      <c r="AW4662">
        <v>9</v>
      </c>
      <c r="AX4662">
        <v>9</v>
      </c>
      <c r="AY4662">
        <v>16</v>
      </c>
      <c r="AZ4662">
        <v>8</v>
      </c>
      <c r="BA4662">
        <v>14</v>
      </c>
    </row>
    <row r="4663" spans="1:53" x14ac:dyDescent="0.25">
      <c r="A4663" t="s">
        <v>2799</v>
      </c>
      <c r="B4663" t="s">
        <v>6981</v>
      </c>
      <c r="E4663" t="s">
        <v>8043</v>
      </c>
      <c r="F4663" t="s">
        <v>18</v>
      </c>
      <c r="G4663">
        <v>1</v>
      </c>
      <c r="H4663" s="2">
        <v>42615</v>
      </c>
      <c r="I4663">
        <v>2020</v>
      </c>
      <c r="J4663">
        <v>70</v>
      </c>
      <c r="K4663" t="s">
        <v>7144</v>
      </c>
      <c r="L4663" t="s">
        <v>7026</v>
      </c>
      <c r="M4663" t="s">
        <v>6979</v>
      </c>
      <c r="N4663" s="2">
        <v>32202</v>
      </c>
      <c r="O4663">
        <v>29</v>
      </c>
      <c r="P4663" t="s">
        <v>18</v>
      </c>
      <c r="Q4663" t="s">
        <v>6980</v>
      </c>
      <c r="R4663">
        <v>3</v>
      </c>
      <c r="S4663">
        <v>1</v>
      </c>
      <c r="T4663">
        <v>8</v>
      </c>
      <c r="U4663">
        <v>7</v>
      </c>
      <c r="V4663">
        <v>8</v>
      </c>
      <c r="W4663">
        <v>11</v>
      </c>
      <c r="X4663">
        <v>10</v>
      </c>
      <c r="Y4663">
        <v>45</v>
      </c>
      <c r="Z4663">
        <v>71</v>
      </c>
      <c r="AA4663">
        <v>11</v>
      </c>
      <c r="AB4663">
        <v>11</v>
      </c>
      <c r="AC4663">
        <v>51</v>
      </c>
      <c r="AD4663">
        <v>59</v>
      </c>
      <c r="AE4663">
        <v>11</v>
      </c>
      <c r="AF4663">
        <v>18</v>
      </c>
      <c r="AG4663">
        <v>15</v>
      </c>
      <c r="AH4663">
        <v>67</v>
      </c>
      <c r="AI4663">
        <v>68</v>
      </c>
      <c r="AJ4663">
        <v>54</v>
      </c>
      <c r="AK4663">
        <v>58</v>
      </c>
      <c r="AL4663">
        <v>65</v>
      </c>
      <c r="AM4663">
        <v>66</v>
      </c>
      <c r="AN4663">
        <v>74</v>
      </c>
      <c r="AO4663">
        <v>7</v>
      </c>
      <c r="AP4663">
        <v>14</v>
      </c>
      <c r="AQ4663">
        <v>7</v>
      </c>
      <c r="AR4663">
        <v>6</v>
      </c>
      <c r="AS4663">
        <v>11</v>
      </c>
      <c r="AT4663">
        <v>10</v>
      </c>
      <c r="AU4663">
        <v>14</v>
      </c>
      <c r="AV4663">
        <v>6</v>
      </c>
      <c r="AW4663">
        <v>68</v>
      </c>
      <c r="AX4663">
        <v>64</v>
      </c>
      <c r="AY4663">
        <v>69</v>
      </c>
      <c r="AZ4663">
        <v>68</v>
      </c>
      <c r="BA4663">
        <v>75</v>
      </c>
    </row>
    <row r="4664" spans="1:53" x14ac:dyDescent="0.25">
      <c r="A4664" t="s">
        <v>2800</v>
      </c>
      <c r="B4664" t="s">
        <v>6981</v>
      </c>
      <c r="E4664" t="s">
        <v>8594</v>
      </c>
      <c r="F4664" t="s">
        <v>7062</v>
      </c>
      <c r="G4664">
        <v>2</v>
      </c>
      <c r="H4664" s="2">
        <v>42370</v>
      </c>
      <c r="I4664">
        <v>2020</v>
      </c>
      <c r="J4664">
        <v>70</v>
      </c>
      <c r="K4664" t="s">
        <v>6977</v>
      </c>
      <c r="L4664" t="s">
        <v>7043</v>
      </c>
      <c r="M4664" t="s">
        <v>6971</v>
      </c>
      <c r="N4664" s="2">
        <v>33663</v>
      </c>
      <c r="O4664">
        <v>25</v>
      </c>
      <c r="P4664" t="s">
        <v>7062</v>
      </c>
      <c r="Q4664" t="s">
        <v>6980</v>
      </c>
      <c r="R4664">
        <v>4</v>
      </c>
      <c r="S4664">
        <v>2</v>
      </c>
      <c r="T4664">
        <v>67</v>
      </c>
      <c r="U4664">
        <v>61</v>
      </c>
      <c r="V4664">
        <v>69</v>
      </c>
      <c r="W4664">
        <v>72</v>
      </c>
      <c r="X4664">
        <v>71</v>
      </c>
      <c r="Y4664">
        <v>62</v>
      </c>
      <c r="Z4664">
        <v>68</v>
      </c>
      <c r="AA4664">
        <v>48</v>
      </c>
      <c r="AB4664">
        <v>69</v>
      </c>
      <c r="AC4664">
        <v>56</v>
      </c>
      <c r="AD4664">
        <v>66</v>
      </c>
      <c r="AE4664">
        <v>65</v>
      </c>
      <c r="AF4664">
        <v>68</v>
      </c>
      <c r="AG4664">
        <v>61</v>
      </c>
      <c r="AH4664">
        <v>79</v>
      </c>
      <c r="AI4664">
        <v>77</v>
      </c>
      <c r="AJ4664">
        <v>72</v>
      </c>
      <c r="AK4664">
        <v>45</v>
      </c>
      <c r="AL4664">
        <v>86</v>
      </c>
      <c r="AM4664">
        <v>80</v>
      </c>
      <c r="AN4664">
        <v>66</v>
      </c>
      <c r="AO4664">
        <v>47</v>
      </c>
      <c r="AP4664">
        <v>55</v>
      </c>
      <c r="AQ4664">
        <v>40</v>
      </c>
      <c r="AR4664">
        <v>42</v>
      </c>
      <c r="AS4664">
        <v>60</v>
      </c>
      <c r="AT4664">
        <v>51</v>
      </c>
      <c r="AU4664">
        <v>53</v>
      </c>
      <c r="AV4664">
        <v>41</v>
      </c>
      <c r="AW4664">
        <v>7</v>
      </c>
      <c r="AX4664">
        <v>8</v>
      </c>
      <c r="AY4664">
        <v>9</v>
      </c>
      <c r="AZ4664">
        <v>9</v>
      </c>
      <c r="BA4664">
        <v>13</v>
      </c>
    </row>
    <row r="4665" spans="1:53" x14ac:dyDescent="0.25">
      <c r="A4665" t="s">
        <v>2801</v>
      </c>
      <c r="B4665" t="s">
        <v>6993</v>
      </c>
      <c r="E4665" t="s">
        <v>8831</v>
      </c>
      <c r="F4665" t="s">
        <v>7011</v>
      </c>
      <c r="G4665">
        <v>18</v>
      </c>
      <c r="H4665" s="2">
        <v>42555</v>
      </c>
      <c r="I4665">
        <v>2018</v>
      </c>
      <c r="J4665">
        <v>70</v>
      </c>
      <c r="K4665" t="s">
        <v>6969</v>
      </c>
      <c r="L4665" t="s">
        <v>7001</v>
      </c>
      <c r="M4665" t="s">
        <v>6971</v>
      </c>
      <c r="N4665" s="2">
        <v>34084</v>
      </c>
      <c r="O4665">
        <v>23</v>
      </c>
      <c r="P4665" t="s">
        <v>7015</v>
      </c>
      <c r="Q4665" t="s">
        <v>6980</v>
      </c>
      <c r="R4665">
        <v>3</v>
      </c>
      <c r="S4665">
        <v>2</v>
      </c>
      <c r="T4665">
        <v>63</v>
      </c>
      <c r="U4665">
        <v>39</v>
      </c>
      <c r="V4665">
        <v>72</v>
      </c>
      <c r="W4665">
        <v>70</v>
      </c>
      <c r="X4665">
        <v>69</v>
      </c>
      <c r="Y4665">
        <v>76</v>
      </c>
      <c r="Z4665">
        <v>59</v>
      </c>
      <c r="AA4665">
        <v>38</v>
      </c>
      <c r="AB4665">
        <v>68</v>
      </c>
      <c r="AC4665">
        <v>46</v>
      </c>
      <c r="AD4665">
        <v>52</v>
      </c>
      <c r="AE4665">
        <v>40</v>
      </c>
      <c r="AF4665">
        <v>63</v>
      </c>
      <c r="AG4665">
        <v>59</v>
      </c>
      <c r="AH4665">
        <v>60</v>
      </c>
      <c r="AI4665">
        <v>58</v>
      </c>
      <c r="AJ4665">
        <v>71</v>
      </c>
      <c r="AK4665">
        <v>71</v>
      </c>
      <c r="AL4665">
        <v>55</v>
      </c>
      <c r="AM4665">
        <v>55</v>
      </c>
      <c r="AN4665">
        <v>73</v>
      </c>
      <c r="AO4665">
        <v>70</v>
      </c>
      <c r="AP4665">
        <v>58</v>
      </c>
      <c r="AQ4665">
        <v>24</v>
      </c>
      <c r="AR4665">
        <v>26</v>
      </c>
      <c r="AS4665">
        <v>36</v>
      </c>
      <c r="AT4665">
        <v>46</v>
      </c>
      <c r="AU4665">
        <v>41</v>
      </c>
      <c r="AV4665">
        <v>32</v>
      </c>
      <c r="AW4665">
        <v>15</v>
      </c>
      <c r="AX4665">
        <v>8</v>
      </c>
      <c r="AY4665">
        <v>14</v>
      </c>
      <c r="AZ4665">
        <v>14</v>
      </c>
      <c r="BA4665">
        <v>6</v>
      </c>
    </row>
    <row r="4666" spans="1:53" x14ac:dyDescent="0.25">
      <c r="A4666" t="s">
        <v>2802</v>
      </c>
      <c r="B4666" t="s">
        <v>7690</v>
      </c>
      <c r="E4666" t="s">
        <v>8237</v>
      </c>
      <c r="F4666" t="s">
        <v>7091</v>
      </c>
      <c r="G4666">
        <v>13</v>
      </c>
      <c r="H4666" s="2">
        <v>42408</v>
      </c>
      <c r="I4666">
        <v>2019</v>
      </c>
      <c r="J4666">
        <v>70</v>
      </c>
      <c r="K4666" t="s">
        <v>7150</v>
      </c>
      <c r="L4666" t="s">
        <v>6997</v>
      </c>
      <c r="M4666" t="s">
        <v>6979</v>
      </c>
      <c r="N4666" s="2">
        <v>34241</v>
      </c>
      <c r="O4666">
        <v>23</v>
      </c>
      <c r="P4666" t="s">
        <v>7154</v>
      </c>
      <c r="Q4666" t="s">
        <v>6984</v>
      </c>
      <c r="R4666">
        <v>4</v>
      </c>
      <c r="S4666">
        <v>3</v>
      </c>
      <c r="T4666">
        <v>72</v>
      </c>
      <c r="U4666">
        <v>74</v>
      </c>
      <c r="V4666">
        <v>63</v>
      </c>
      <c r="W4666">
        <v>61</v>
      </c>
      <c r="X4666">
        <v>70</v>
      </c>
      <c r="Y4666">
        <v>65</v>
      </c>
      <c r="Z4666">
        <v>65</v>
      </c>
      <c r="AA4666">
        <v>60</v>
      </c>
      <c r="AB4666">
        <v>65</v>
      </c>
      <c r="AC4666">
        <v>65</v>
      </c>
      <c r="AD4666">
        <v>62</v>
      </c>
      <c r="AE4666">
        <v>72</v>
      </c>
      <c r="AF4666">
        <v>63</v>
      </c>
      <c r="AG4666">
        <v>57</v>
      </c>
      <c r="AH4666">
        <v>87</v>
      </c>
      <c r="AI4666">
        <v>91</v>
      </c>
      <c r="AJ4666">
        <v>78</v>
      </c>
      <c r="AK4666">
        <v>67</v>
      </c>
      <c r="AL4666">
        <v>74</v>
      </c>
      <c r="AM4666">
        <v>80</v>
      </c>
      <c r="AN4666">
        <v>53</v>
      </c>
      <c r="AO4666">
        <v>55</v>
      </c>
      <c r="AP4666">
        <v>57</v>
      </c>
      <c r="AQ4666">
        <v>48</v>
      </c>
      <c r="AR4666">
        <v>60</v>
      </c>
      <c r="AS4666">
        <v>59</v>
      </c>
      <c r="AT4666">
        <v>50</v>
      </c>
      <c r="AU4666">
        <v>61</v>
      </c>
      <c r="AV4666">
        <v>55</v>
      </c>
      <c r="AW4666">
        <v>6</v>
      </c>
      <c r="AX4666">
        <v>12</v>
      </c>
      <c r="AY4666">
        <v>13</v>
      </c>
      <c r="AZ4666">
        <v>10</v>
      </c>
      <c r="BA4666">
        <v>13</v>
      </c>
    </row>
    <row r="4667" spans="1:53" x14ac:dyDescent="0.25">
      <c r="A4667" t="s">
        <v>2803</v>
      </c>
      <c r="B4667" t="s">
        <v>7270</v>
      </c>
      <c r="E4667" t="s">
        <v>8032</v>
      </c>
      <c r="F4667" t="s">
        <v>7011</v>
      </c>
      <c r="G4667">
        <v>18</v>
      </c>
      <c r="H4667" s="2">
        <v>42408</v>
      </c>
      <c r="I4667">
        <v>2018</v>
      </c>
      <c r="J4667">
        <v>70</v>
      </c>
      <c r="K4667" t="s">
        <v>7045</v>
      </c>
      <c r="L4667" t="s">
        <v>7033</v>
      </c>
      <c r="M4667" t="s">
        <v>6971</v>
      </c>
      <c r="N4667" s="2">
        <v>32902</v>
      </c>
      <c r="O4667">
        <v>27</v>
      </c>
      <c r="P4667" t="s">
        <v>7159</v>
      </c>
      <c r="Q4667" t="s">
        <v>6980</v>
      </c>
      <c r="R4667">
        <v>3</v>
      </c>
      <c r="S4667">
        <v>2</v>
      </c>
      <c r="T4667">
        <v>66</v>
      </c>
      <c r="U4667">
        <v>54</v>
      </c>
      <c r="V4667">
        <v>67</v>
      </c>
      <c r="W4667">
        <v>71</v>
      </c>
      <c r="X4667">
        <v>69</v>
      </c>
      <c r="Y4667">
        <v>59</v>
      </c>
      <c r="Z4667">
        <v>70</v>
      </c>
      <c r="AA4667">
        <v>27</v>
      </c>
      <c r="AB4667">
        <v>71</v>
      </c>
      <c r="AC4667">
        <v>53</v>
      </c>
      <c r="AD4667">
        <v>50</v>
      </c>
      <c r="AE4667">
        <v>58</v>
      </c>
      <c r="AF4667">
        <v>67</v>
      </c>
      <c r="AG4667">
        <v>65</v>
      </c>
      <c r="AH4667">
        <v>64</v>
      </c>
      <c r="AI4667">
        <v>67</v>
      </c>
      <c r="AJ4667">
        <v>80</v>
      </c>
      <c r="AK4667">
        <v>68</v>
      </c>
      <c r="AL4667">
        <v>69</v>
      </c>
      <c r="AM4667">
        <v>67</v>
      </c>
      <c r="AN4667">
        <v>74</v>
      </c>
      <c r="AO4667">
        <v>72</v>
      </c>
      <c r="AP4667">
        <v>51</v>
      </c>
      <c r="AQ4667">
        <v>28</v>
      </c>
      <c r="AR4667">
        <v>25</v>
      </c>
      <c r="AS4667">
        <v>35</v>
      </c>
      <c r="AT4667">
        <v>40</v>
      </c>
      <c r="AU4667">
        <v>42</v>
      </c>
      <c r="AV4667">
        <v>38</v>
      </c>
      <c r="AW4667">
        <v>11</v>
      </c>
      <c r="AX4667">
        <v>15</v>
      </c>
      <c r="AY4667">
        <v>7</v>
      </c>
      <c r="AZ4667">
        <v>9</v>
      </c>
      <c r="BA4667">
        <v>9</v>
      </c>
    </row>
    <row r="4668" spans="1:53" x14ac:dyDescent="0.25">
      <c r="A4668" t="s">
        <v>9692</v>
      </c>
      <c r="B4668" t="s">
        <v>6981</v>
      </c>
      <c r="E4668" t="s">
        <v>7380</v>
      </c>
      <c r="F4668" t="s">
        <v>7012</v>
      </c>
      <c r="G4668">
        <v>3</v>
      </c>
      <c r="H4668" s="2">
        <v>42610</v>
      </c>
      <c r="I4668">
        <v>2021</v>
      </c>
      <c r="J4668">
        <v>70</v>
      </c>
      <c r="K4668" t="s">
        <v>7097</v>
      </c>
      <c r="L4668" t="s">
        <v>7026</v>
      </c>
      <c r="M4668" t="s">
        <v>6979</v>
      </c>
      <c r="N4668" s="2">
        <v>34833</v>
      </c>
      <c r="O4668">
        <v>21</v>
      </c>
      <c r="P4668" t="s">
        <v>7753</v>
      </c>
      <c r="Q4668" t="s">
        <v>6980</v>
      </c>
      <c r="R4668">
        <v>3</v>
      </c>
      <c r="S4668">
        <v>2</v>
      </c>
      <c r="T4668">
        <v>69</v>
      </c>
      <c r="U4668">
        <v>61</v>
      </c>
      <c r="V4668">
        <v>66</v>
      </c>
      <c r="W4668">
        <v>74</v>
      </c>
      <c r="X4668">
        <v>73</v>
      </c>
      <c r="Y4668">
        <v>73</v>
      </c>
      <c r="Z4668">
        <v>68</v>
      </c>
      <c r="AA4668">
        <v>55</v>
      </c>
      <c r="AB4668">
        <v>70</v>
      </c>
      <c r="AC4668">
        <v>49</v>
      </c>
      <c r="AD4668">
        <v>63</v>
      </c>
      <c r="AE4668">
        <v>52</v>
      </c>
      <c r="AF4668">
        <v>69</v>
      </c>
      <c r="AG4668">
        <v>59</v>
      </c>
      <c r="AH4668">
        <v>69</v>
      </c>
      <c r="AI4668">
        <v>78</v>
      </c>
      <c r="AJ4668">
        <v>75</v>
      </c>
      <c r="AK4668">
        <v>69</v>
      </c>
      <c r="AL4668">
        <v>64</v>
      </c>
      <c r="AM4668">
        <v>73</v>
      </c>
      <c r="AN4668">
        <v>74</v>
      </c>
      <c r="AO4668">
        <v>59</v>
      </c>
      <c r="AP4668">
        <v>67</v>
      </c>
      <c r="AQ4668">
        <v>28</v>
      </c>
      <c r="AR4668">
        <v>58</v>
      </c>
      <c r="AS4668">
        <v>47</v>
      </c>
      <c r="AT4668">
        <v>32</v>
      </c>
      <c r="AU4668">
        <v>38</v>
      </c>
      <c r="AV4668">
        <v>35</v>
      </c>
      <c r="AW4668">
        <v>14</v>
      </c>
      <c r="AX4668">
        <v>15</v>
      </c>
      <c r="AY4668">
        <v>13</v>
      </c>
      <c r="AZ4668">
        <v>12</v>
      </c>
      <c r="BA4668">
        <v>12</v>
      </c>
    </row>
    <row r="4669" spans="1:53" x14ac:dyDescent="0.25">
      <c r="A4669" t="s">
        <v>2804</v>
      </c>
      <c r="B4669" t="s">
        <v>6974</v>
      </c>
      <c r="E4669" t="s">
        <v>8587</v>
      </c>
      <c r="F4669" t="s">
        <v>7020</v>
      </c>
      <c r="G4669">
        <v>8</v>
      </c>
      <c r="H4669" s="2">
        <v>41456</v>
      </c>
      <c r="I4669">
        <v>2020</v>
      </c>
      <c r="J4669">
        <v>70</v>
      </c>
      <c r="K4669" t="s">
        <v>6977</v>
      </c>
      <c r="L4669" t="s">
        <v>7021</v>
      </c>
      <c r="M4669" t="s">
        <v>6971</v>
      </c>
      <c r="N4669" s="2">
        <v>32446</v>
      </c>
      <c r="O4669">
        <v>28</v>
      </c>
      <c r="P4669" t="s">
        <v>7070</v>
      </c>
      <c r="Q4669" t="s">
        <v>7056</v>
      </c>
      <c r="R4669">
        <v>3</v>
      </c>
      <c r="S4669">
        <v>2</v>
      </c>
      <c r="T4669">
        <v>69</v>
      </c>
      <c r="U4669">
        <v>68</v>
      </c>
      <c r="V4669">
        <v>56</v>
      </c>
      <c r="W4669">
        <v>61</v>
      </c>
      <c r="X4669">
        <v>60</v>
      </c>
      <c r="Y4669">
        <v>75</v>
      </c>
      <c r="Z4669">
        <v>73</v>
      </c>
      <c r="AA4669">
        <v>59</v>
      </c>
      <c r="AB4669">
        <v>65</v>
      </c>
      <c r="AC4669">
        <v>68</v>
      </c>
      <c r="AD4669">
        <v>61</v>
      </c>
      <c r="AE4669">
        <v>62</v>
      </c>
      <c r="AF4669">
        <v>70</v>
      </c>
      <c r="AG4669">
        <v>70</v>
      </c>
      <c r="AH4669">
        <v>78</v>
      </c>
      <c r="AI4669">
        <v>78</v>
      </c>
      <c r="AJ4669">
        <v>87</v>
      </c>
      <c r="AK4669">
        <v>58</v>
      </c>
      <c r="AL4669">
        <v>83</v>
      </c>
      <c r="AM4669">
        <v>82</v>
      </c>
      <c r="AN4669">
        <v>72</v>
      </c>
      <c r="AO4669">
        <v>47</v>
      </c>
      <c r="AP4669">
        <v>60</v>
      </c>
      <c r="AQ4669">
        <v>54</v>
      </c>
      <c r="AR4669">
        <v>62</v>
      </c>
      <c r="AS4669">
        <v>52</v>
      </c>
      <c r="AT4669">
        <v>48</v>
      </c>
      <c r="AU4669">
        <v>40</v>
      </c>
      <c r="AV4669">
        <v>45</v>
      </c>
      <c r="AW4669">
        <v>11</v>
      </c>
      <c r="AX4669">
        <v>7</v>
      </c>
      <c r="AY4669">
        <v>15</v>
      </c>
      <c r="AZ4669">
        <v>14</v>
      </c>
      <c r="BA4669">
        <v>8</v>
      </c>
    </row>
    <row r="4670" spans="1:53" x14ac:dyDescent="0.25">
      <c r="A4670" t="s">
        <v>2805</v>
      </c>
      <c r="B4670" t="s">
        <v>6985</v>
      </c>
      <c r="E4670" t="s">
        <v>9245</v>
      </c>
      <c r="F4670" t="s">
        <v>7079</v>
      </c>
      <c r="G4670">
        <v>33</v>
      </c>
      <c r="H4670" s="2">
        <v>42397</v>
      </c>
      <c r="I4670">
        <v>2017</v>
      </c>
      <c r="J4670">
        <v>70</v>
      </c>
      <c r="K4670" t="s">
        <v>7150</v>
      </c>
      <c r="L4670" t="s">
        <v>7105</v>
      </c>
      <c r="M4670" t="s">
        <v>6971</v>
      </c>
      <c r="N4670" s="2">
        <v>32634</v>
      </c>
      <c r="O4670">
        <v>27</v>
      </c>
      <c r="P4670" t="s">
        <v>7099</v>
      </c>
      <c r="Q4670" t="s">
        <v>7061</v>
      </c>
      <c r="R4670">
        <v>2</v>
      </c>
      <c r="S4670">
        <v>2</v>
      </c>
      <c r="T4670">
        <v>60</v>
      </c>
      <c r="U4670">
        <v>58</v>
      </c>
      <c r="V4670">
        <v>67</v>
      </c>
      <c r="W4670">
        <v>72</v>
      </c>
      <c r="X4670">
        <v>76</v>
      </c>
      <c r="Y4670">
        <v>66</v>
      </c>
      <c r="Z4670">
        <v>75</v>
      </c>
      <c r="AA4670">
        <v>49</v>
      </c>
      <c r="AB4670">
        <v>76</v>
      </c>
      <c r="AC4670">
        <v>48</v>
      </c>
      <c r="AD4670">
        <v>59</v>
      </c>
      <c r="AE4670">
        <v>56</v>
      </c>
      <c r="AF4670">
        <v>64</v>
      </c>
      <c r="AG4670">
        <v>61</v>
      </c>
      <c r="AH4670">
        <v>66</v>
      </c>
      <c r="AI4670">
        <v>65</v>
      </c>
      <c r="AJ4670">
        <v>77</v>
      </c>
      <c r="AK4670">
        <v>75</v>
      </c>
      <c r="AL4670">
        <v>63</v>
      </c>
      <c r="AM4670">
        <v>60</v>
      </c>
      <c r="AN4670">
        <v>64</v>
      </c>
      <c r="AO4670">
        <v>54</v>
      </c>
      <c r="AP4670">
        <v>51</v>
      </c>
      <c r="AQ4670">
        <v>37</v>
      </c>
      <c r="AR4670">
        <v>50</v>
      </c>
      <c r="AS4670">
        <v>57</v>
      </c>
      <c r="AT4670">
        <v>46</v>
      </c>
      <c r="AU4670">
        <v>50</v>
      </c>
      <c r="AV4670">
        <v>35</v>
      </c>
      <c r="AW4670">
        <v>9</v>
      </c>
      <c r="AX4670">
        <v>11</v>
      </c>
      <c r="AY4670">
        <v>13</v>
      </c>
      <c r="AZ4670">
        <v>15</v>
      </c>
      <c r="BA4670">
        <v>13</v>
      </c>
    </row>
    <row r="4671" spans="1:53" x14ac:dyDescent="0.25">
      <c r="A4671" t="s">
        <v>2806</v>
      </c>
      <c r="B4671" t="s">
        <v>6974</v>
      </c>
      <c r="E4671" t="s">
        <v>8600</v>
      </c>
      <c r="F4671" t="s">
        <v>7062</v>
      </c>
      <c r="G4671">
        <v>13</v>
      </c>
      <c r="H4671" s="2">
        <v>42591</v>
      </c>
      <c r="I4671">
        <v>2020</v>
      </c>
      <c r="J4671">
        <v>70</v>
      </c>
      <c r="K4671" t="s">
        <v>6987</v>
      </c>
      <c r="L4671" t="s">
        <v>6995</v>
      </c>
      <c r="M4671" t="s">
        <v>6971</v>
      </c>
      <c r="N4671" s="2">
        <v>32269</v>
      </c>
      <c r="O4671">
        <v>28</v>
      </c>
      <c r="P4671" t="s">
        <v>7062</v>
      </c>
      <c r="Q4671" t="s">
        <v>6980</v>
      </c>
      <c r="R4671">
        <v>3</v>
      </c>
      <c r="S4671">
        <v>2</v>
      </c>
      <c r="T4671">
        <v>61</v>
      </c>
      <c r="U4671">
        <v>63</v>
      </c>
      <c r="V4671">
        <v>78</v>
      </c>
      <c r="W4671">
        <v>62</v>
      </c>
      <c r="X4671">
        <v>63</v>
      </c>
      <c r="Y4671">
        <v>65</v>
      </c>
      <c r="Z4671">
        <v>75</v>
      </c>
      <c r="AA4671">
        <v>45</v>
      </c>
      <c r="AB4671">
        <v>77</v>
      </c>
      <c r="AC4671">
        <v>35</v>
      </c>
      <c r="AD4671">
        <v>58</v>
      </c>
      <c r="AE4671">
        <v>68</v>
      </c>
      <c r="AF4671">
        <v>61</v>
      </c>
      <c r="AG4671">
        <v>59</v>
      </c>
      <c r="AH4671">
        <v>65</v>
      </c>
      <c r="AI4671">
        <v>68</v>
      </c>
      <c r="AJ4671">
        <v>72</v>
      </c>
      <c r="AK4671">
        <v>75</v>
      </c>
      <c r="AL4671">
        <v>60</v>
      </c>
      <c r="AM4671">
        <v>58</v>
      </c>
      <c r="AN4671">
        <v>82</v>
      </c>
      <c r="AO4671">
        <v>78</v>
      </c>
      <c r="AP4671">
        <v>70</v>
      </c>
      <c r="AQ4671">
        <v>40</v>
      </c>
      <c r="AR4671">
        <v>59</v>
      </c>
      <c r="AS4671">
        <v>40</v>
      </c>
      <c r="AT4671">
        <v>43</v>
      </c>
      <c r="AU4671">
        <v>39</v>
      </c>
      <c r="AV4671">
        <v>21</v>
      </c>
      <c r="AW4671">
        <v>13</v>
      </c>
      <c r="AX4671">
        <v>9</v>
      </c>
      <c r="AY4671">
        <v>13</v>
      </c>
      <c r="AZ4671">
        <v>7</v>
      </c>
      <c r="BA4671">
        <v>14</v>
      </c>
    </row>
    <row r="4672" spans="1:53" x14ac:dyDescent="0.25">
      <c r="A4672" t="s">
        <v>9693</v>
      </c>
      <c r="B4672" t="s">
        <v>6974</v>
      </c>
      <c r="E4672" t="s">
        <v>8625</v>
      </c>
      <c r="F4672" t="s">
        <v>7012</v>
      </c>
      <c r="G4672">
        <v>15</v>
      </c>
      <c r="H4672" s="2">
        <v>42402</v>
      </c>
      <c r="I4672">
        <v>2017</v>
      </c>
      <c r="J4672">
        <v>70</v>
      </c>
      <c r="K4672" t="s">
        <v>7146</v>
      </c>
      <c r="L4672" t="s">
        <v>7342</v>
      </c>
      <c r="M4672" t="s">
        <v>6971</v>
      </c>
      <c r="N4672" s="2">
        <v>32897</v>
      </c>
      <c r="O4672">
        <v>27</v>
      </c>
      <c r="P4672" t="s">
        <v>7232</v>
      </c>
      <c r="Q4672" t="s">
        <v>6980</v>
      </c>
      <c r="R4672">
        <v>4</v>
      </c>
      <c r="S4672">
        <v>2</v>
      </c>
      <c r="T4672">
        <v>66</v>
      </c>
      <c r="U4672">
        <v>77</v>
      </c>
      <c r="V4672">
        <v>11</v>
      </c>
      <c r="W4672">
        <v>16</v>
      </c>
      <c r="X4672">
        <v>15</v>
      </c>
      <c r="Y4672">
        <v>33</v>
      </c>
      <c r="Z4672">
        <v>65</v>
      </c>
      <c r="AA4672">
        <v>60</v>
      </c>
      <c r="AB4672">
        <v>19</v>
      </c>
      <c r="AC4672">
        <v>62</v>
      </c>
      <c r="AD4672">
        <v>58</v>
      </c>
      <c r="AE4672">
        <v>69</v>
      </c>
      <c r="AF4672">
        <v>69</v>
      </c>
      <c r="AG4672">
        <v>67</v>
      </c>
      <c r="AH4672">
        <v>88</v>
      </c>
      <c r="AI4672">
        <v>85</v>
      </c>
      <c r="AJ4672">
        <v>69</v>
      </c>
      <c r="AK4672">
        <v>23</v>
      </c>
      <c r="AL4672">
        <v>94</v>
      </c>
      <c r="AM4672">
        <v>94</v>
      </c>
      <c r="AN4672">
        <v>56</v>
      </c>
      <c r="AO4672">
        <v>36</v>
      </c>
      <c r="AP4672">
        <v>52</v>
      </c>
      <c r="AQ4672">
        <v>52</v>
      </c>
      <c r="AR4672">
        <v>51</v>
      </c>
      <c r="AS4672">
        <v>66</v>
      </c>
      <c r="AT4672">
        <v>72</v>
      </c>
      <c r="AU4672">
        <v>47</v>
      </c>
      <c r="AV4672">
        <v>48</v>
      </c>
      <c r="AW4672">
        <v>14</v>
      </c>
      <c r="AX4672">
        <v>8</v>
      </c>
      <c r="AY4672">
        <v>11</v>
      </c>
      <c r="AZ4672">
        <v>13</v>
      </c>
      <c r="BA4672">
        <v>6</v>
      </c>
    </row>
    <row r="4673" spans="1:53" x14ac:dyDescent="0.25">
      <c r="A4673" t="s">
        <v>2807</v>
      </c>
      <c r="B4673" t="s">
        <v>7270</v>
      </c>
      <c r="E4673" t="s">
        <v>8422</v>
      </c>
      <c r="F4673" t="s">
        <v>7015</v>
      </c>
      <c r="G4673">
        <v>6</v>
      </c>
      <c r="H4673" s="2">
        <v>42370</v>
      </c>
      <c r="I4673">
        <v>2020</v>
      </c>
      <c r="J4673">
        <v>70</v>
      </c>
      <c r="K4673" t="s">
        <v>7150</v>
      </c>
      <c r="L4673" t="s">
        <v>7033</v>
      </c>
      <c r="M4673" t="s">
        <v>6971</v>
      </c>
      <c r="N4673" s="2">
        <v>34009</v>
      </c>
      <c r="O4673">
        <v>24</v>
      </c>
      <c r="P4673" t="s">
        <v>7130</v>
      </c>
      <c r="Q4673" t="s">
        <v>7056</v>
      </c>
      <c r="R4673">
        <v>3</v>
      </c>
      <c r="S4673">
        <v>2</v>
      </c>
      <c r="T4673">
        <v>64</v>
      </c>
      <c r="U4673">
        <v>65</v>
      </c>
      <c r="V4673">
        <v>68</v>
      </c>
      <c r="W4673">
        <v>69</v>
      </c>
      <c r="X4673">
        <v>71</v>
      </c>
      <c r="Y4673">
        <v>71</v>
      </c>
      <c r="Z4673">
        <v>70</v>
      </c>
      <c r="AA4673">
        <v>32</v>
      </c>
      <c r="AB4673">
        <v>69</v>
      </c>
      <c r="AC4673">
        <v>36</v>
      </c>
      <c r="AD4673">
        <v>47</v>
      </c>
      <c r="AE4673">
        <v>47</v>
      </c>
      <c r="AF4673">
        <v>58</v>
      </c>
      <c r="AG4673">
        <v>56</v>
      </c>
      <c r="AH4673">
        <v>79</v>
      </c>
      <c r="AI4673">
        <v>75</v>
      </c>
      <c r="AJ4673">
        <v>73</v>
      </c>
      <c r="AK4673">
        <v>73</v>
      </c>
      <c r="AL4673">
        <v>67</v>
      </c>
      <c r="AM4673">
        <v>47</v>
      </c>
      <c r="AN4673">
        <v>75</v>
      </c>
      <c r="AO4673">
        <v>67</v>
      </c>
      <c r="AP4673">
        <v>59</v>
      </c>
      <c r="AQ4673">
        <v>37</v>
      </c>
      <c r="AR4673">
        <v>52</v>
      </c>
      <c r="AS4673">
        <v>37</v>
      </c>
      <c r="AT4673">
        <v>43</v>
      </c>
      <c r="AU4673">
        <v>56</v>
      </c>
      <c r="AV4673">
        <v>26</v>
      </c>
      <c r="AW4673">
        <v>11</v>
      </c>
      <c r="AX4673">
        <v>9</v>
      </c>
      <c r="AY4673">
        <v>7</v>
      </c>
      <c r="AZ4673">
        <v>13</v>
      </c>
      <c r="BA4673">
        <v>5</v>
      </c>
    </row>
    <row r="4674" spans="1:53" x14ac:dyDescent="0.25">
      <c r="A4674" t="s">
        <v>9694</v>
      </c>
      <c r="B4674" t="s">
        <v>7036</v>
      </c>
      <c r="E4674" t="s">
        <v>7030</v>
      </c>
      <c r="F4674" t="s">
        <v>7190</v>
      </c>
      <c r="G4674">
        <v>24</v>
      </c>
      <c r="H4674" s="2">
        <v>42376</v>
      </c>
      <c r="I4674">
        <v>2018</v>
      </c>
      <c r="J4674">
        <v>70</v>
      </c>
      <c r="K4674" t="s">
        <v>7109</v>
      </c>
      <c r="L4674" t="s">
        <v>7235</v>
      </c>
      <c r="M4674" t="s">
        <v>6971</v>
      </c>
      <c r="N4674" s="2">
        <v>35748</v>
      </c>
      <c r="O4674">
        <v>19</v>
      </c>
      <c r="P4674" t="s">
        <v>7170</v>
      </c>
      <c r="Q4674" t="s">
        <v>7032</v>
      </c>
      <c r="R4674">
        <v>3</v>
      </c>
      <c r="S4674">
        <v>3</v>
      </c>
      <c r="T4674">
        <v>74</v>
      </c>
      <c r="U4674">
        <v>74</v>
      </c>
      <c r="V4674">
        <v>58</v>
      </c>
      <c r="W4674">
        <v>66</v>
      </c>
      <c r="X4674">
        <v>69</v>
      </c>
      <c r="Y4674">
        <v>57</v>
      </c>
      <c r="Z4674">
        <v>67</v>
      </c>
      <c r="AA4674">
        <v>68</v>
      </c>
      <c r="AB4674">
        <v>64</v>
      </c>
      <c r="AC4674">
        <v>70</v>
      </c>
      <c r="AD4674">
        <v>61</v>
      </c>
      <c r="AE4674">
        <v>60</v>
      </c>
      <c r="AF4674">
        <v>74</v>
      </c>
      <c r="AG4674">
        <v>65</v>
      </c>
      <c r="AH4674">
        <v>81</v>
      </c>
      <c r="AI4674">
        <v>77</v>
      </c>
      <c r="AJ4674">
        <v>69</v>
      </c>
      <c r="AK4674">
        <v>49</v>
      </c>
      <c r="AL4674">
        <v>79</v>
      </c>
      <c r="AM4674">
        <v>73</v>
      </c>
      <c r="AN4674">
        <v>59</v>
      </c>
      <c r="AO4674">
        <v>47</v>
      </c>
      <c r="AP4674">
        <v>61</v>
      </c>
      <c r="AQ4674">
        <v>56</v>
      </c>
      <c r="AR4674">
        <v>55</v>
      </c>
      <c r="AS4674">
        <v>71</v>
      </c>
      <c r="AT4674">
        <v>65</v>
      </c>
      <c r="AU4674">
        <v>54</v>
      </c>
      <c r="AV4674">
        <v>44</v>
      </c>
      <c r="AW4674">
        <v>15</v>
      </c>
      <c r="AX4674">
        <v>5</v>
      </c>
      <c r="AY4674">
        <v>10</v>
      </c>
      <c r="AZ4674">
        <v>6</v>
      </c>
      <c r="BA4674">
        <v>7</v>
      </c>
    </row>
    <row r="4675" spans="1:53" x14ac:dyDescent="0.25">
      <c r="A4675" t="s">
        <v>2808</v>
      </c>
      <c r="B4675" t="s">
        <v>7270</v>
      </c>
      <c r="E4675" t="s">
        <v>8422</v>
      </c>
      <c r="F4675" t="s">
        <v>7011</v>
      </c>
      <c r="G4675">
        <v>46</v>
      </c>
      <c r="H4675" s="2">
        <v>41275</v>
      </c>
      <c r="I4675">
        <v>2020</v>
      </c>
      <c r="J4675">
        <v>70</v>
      </c>
      <c r="K4675" t="s">
        <v>7086</v>
      </c>
      <c r="L4675" t="s">
        <v>7033</v>
      </c>
      <c r="M4675" t="s">
        <v>6971</v>
      </c>
      <c r="N4675" s="2">
        <v>31508</v>
      </c>
      <c r="O4675">
        <v>30</v>
      </c>
      <c r="P4675" t="s">
        <v>7159</v>
      </c>
      <c r="Q4675" t="s">
        <v>7056</v>
      </c>
      <c r="R4675">
        <v>3</v>
      </c>
      <c r="S4675">
        <v>2</v>
      </c>
      <c r="T4675">
        <v>55</v>
      </c>
      <c r="U4675">
        <v>56</v>
      </c>
      <c r="V4675">
        <v>70</v>
      </c>
      <c r="W4675">
        <v>71</v>
      </c>
      <c r="X4675">
        <v>73</v>
      </c>
      <c r="Y4675">
        <v>68</v>
      </c>
      <c r="Z4675">
        <v>69</v>
      </c>
      <c r="AA4675">
        <v>38</v>
      </c>
      <c r="AB4675">
        <v>74</v>
      </c>
      <c r="AC4675">
        <v>41</v>
      </c>
      <c r="AD4675">
        <v>42</v>
      </c>
      <c r="AE4675">
        <v>38</v>
      </c>
      <c r="AF4675">
        <v>51</v>
      </c>
      <c r="AG4675">
        <v>41</v>
      </c>
      <c r="AH4675">
        <v>71</v>
      </c>
      <c r="AI4675">
        <v>59</v>
      </c>
      <c r="AJ4675">
        <v>73</v>
      </c>
      <c r="AK4675">
        <v>72</v>
      </c>
      <c r="AL4675">
        <v>68</v>
      </c>
      <c r="AM4675">
        <v>48</v>
      </c>
      <c r="AN4675">
        <v>71</v>
      </c>
      <c r="AO4675">
        <v>69</v>
      </c>
      <c r="AP4675">
        <v>64</v>
      </c>
      <c r="AQ4675">
        <v>34</v>
      </c>
      <c r="AR4675">
        <v>51</v>
      </c>
      <c r="AS4675">
        <v>41</v>
      </c>
      <c r="AT4675">
        <v>48</v>
      </c>
      <c r="AU4675">
        <v>62</v>
      </c>
      <c r="AV4675">
        <v>32</v>
      </c>
      <c r="AW4675">
        <v>7</v>
      </c>
      <c r="AX4675">
        <v>11</v>
      </c>
      <c r="AY4675">
        <v>6</v>
      </c>
      <c r="AZ4675">
        <v>13</v>
      </c>
      <c r="BA4675">
        <v>8</v>
      </c>
    </row>
    <row r="4676" spans="1:53" x14ac:dyDescent="0.25">
      <c r="A4676" t="s">
        <v>2809</v>
      </c>
      <c r="B4676" t="s">
        <v>7137</v>
      </c>
      <c r="E4676" t="s">
        <v>7283</v>
      </c>
      <c r="F4676" t="s">
        <v>7031</v>
      </c>
      <c r="G4676">
        <v>37</v>
      </c>
      <c r="H4676" s="2">
        <v>42033</v>
      </c>
      <c r="I4676">
        <v>2020</v>
      </c>
      <c r="J4676">
        <v>70</v>
      </c>
      <c r="K4676" t="s">
        <v>7060</v>
      </c>
      <c r="L4676" t="s">
        <v>6970</v>
      </c>
      <c r="M4676" t="s">
        <v>6971</v>
      </c>
      <c r="N4676" s="2">
        <v>34741</v>
      </c>
      <c r="O4676">
        <v>22</v>
      </c>
      <c r="P4676" t="s">
        <v>7015</v>
      </c>
      <c r="Q4676" t="s">
        <v>7056</v>
      </c>
      <c r="R4676">
        <v>4</v>
      </c>
      <c r="S4676">
        <v>2</v>
      </c>
      <c r="T4676">
        <v>60</v>
      </c>
      <c r="U4676">
        <v>42</v>
      </c>
      <c r="V4676">
        <v>70</v>
      </c>
      <c r="W4676">
        <v>73</v>
      </c>
      <c r="X4676">
        <v>74</v>
      </c>
      <c r="Y4676">
        <v>68</v>
      </c>
      <c r="Z4676">
        <v>60</v>
      </c>
      <c r="AA4676">
        <v>36</v>
      </c>
      <c r="AB4676">
        <v>68</v>
      </c>
      <c r="AC4676">
        <v>41</v>
      </c>
      <c r="AD4676">
        <v>52</v>
      </c>
      <c r="AE4676">
        <v>43</v>
      </c>
      <c r="AF4676">
        <v>64</v>
      </c>
      <c r="AG4676">
        <v>61</v>
      </c>
      <c r="AH4676">
        <v>65</v>
      </c>
      <c r="AI4676">
        <v>65</v>
      </c>
      <c r="AJ4676">
        <v>64</v>
      </c>
      <c r="AK4676">
        <v>69</v>
      </c>
      <c r="AL4676">
        <v>53</v>
      </c>
      <c r="AM4676">
        <v>43</v>
      </c>
      <c r="AN4676">
        <v>67</v>
      </c>
      <c r="AO4676">
        <v>71</v>
      </c>
      <c r="AP4676">
        <v>54</v>
      </c>
      <c r="AQ4676">
        <v>41</v>
      </c>
      <c r="AR4676">
        <v>35</v>
      </c>
      <c r="AS4676">
        <v>38</v>
      </c>
      <c r="AT4676">
        <v>39</v>
      </c>
      <c r="AU4676">
        <v>58</v>
      </c>
      <c r="AV4676">
        <v>45</v>
      </c>
      <c r="AW4676">
        <v>8</v>
      </c>
      <c r="AX4676">
        <v>10</v>
      </c>
      <c r="AY4676">
        <v>12</v>
      </c>
      <c r="AZ4676">
        <v>13</v>
      </c>
      <c r="BA4676">
        <v>12</v>
      </c>
    </row>
    <row r="4677" spans="1:53" x14ac:dyDescent="0.25">
      <c r="A4677" t="s">
        <v>2810</v>
      </c>
      <c r="B4677" t="s">
        <v>6974</v>
      </c>
      <c r="E4677" t="s">
        <v>9172</v>
      </c>
      <c r="F4677" t="s">
        <v>6986</v>
      </c>
      <c r="G4677">
        <v>31</v>
      </c>
      <c r="H4677" s="2">
        <v>42374</v>
      </c>
      <c r="I4677">
        <v>2020</v>
      </c>
      <c r="J4677">
        <v>70</v>
      </c>
      <c r="K4677" t="s">
        <v>7017</v>
      </c>
      <c r="L4677" t="s">
        <v>6983</v>
      </c>
      <c r="M4677" t="s">
        <v>6971</v>
      </c>
      <c r="N4677" s="2">
        <v>32328</v>
      </c>
      <c r="O4677">
        <v>28</v>
      </c>
      <c r="P4677" t="s">
        <v>7223</v>
      </c>
      <c r="Q4677" t="s">
        <v>6984</v>
      </c>
      <c r="R4677">
        <v>3</v>
      </c>
      <c r="S4677">
        <v>3</v>
      </c>
      <c r="T4677">
        <v>62</v>
      </c>
      <c r="U4677">
        <v>77</v>
      </c>
      <c r="V4677">
        <v>14</v>
      </c>
      <c r="W4677">
        <v>16</v>
      </c>
      <c r="X4677">
        <v>13</v>
      </c>
      <c r="Y4677">
        <v>62</v>
      </c>
      <c r="Z4677">
        <v>77</v>
      </c>
      <c r="AA4677">
        <v>76</v>
      </c>
      <c r="AB4677">
        <v>15</v>
      </c>
      <c r="AC4677">
        <v>67</v>
      </c>
      <c r="AD4677">
        <v>58</v>
      </c>
      <c r="AE4677">
        <v>32</v>
      </c>
      <c r="AF4677">
        <v>58</v>
      </c>
      <c r="AG4677">
        <v>47</v>
      </c>
      <c r="AH4677">
        <v>70</v>
      </c>
      <c r="AI4677">
        <v>77</v>
      </c>
      <c r="AJ4677">
        <v>59</v>
      </c>
      <c r="AK4677">
        <v>44</v>
      </c>
      <c r="AL4677">
        <v>78</v>
      </c>
      <c r="AM4677">
        <v>75</v>
      </c>
      <c r="AN4677">
        <v>68</v>
      </c>
      <c r="AO4677">
        <v>50</v>
      </c>
      <c r="AP4677">
        <v>66</v>
      </c>
      <c r="AQ4677">
        <v>81</v>
      </c>
      <c r="AR4677">
        <v>68</v>
      </c>
      <c r="AS4677">
        <v>42</v>
      </c>
      <c r="AT4677">
        <v>39</v>
      </c>
      <c r="AU4677">
        <v>65</v>
      </c>
      <c r="AV4677">
        <v>55</v>
      </c>
      <c r="AW4677">
        <v>13</v>
      </c>
      <c r="AX4677">
        <v>5</v>
      </c>
      <c r="AY4677">
        <v>9</v>
      </c>
      <c r="AZ4677">
        <v>11</v>
      </c>
      <c r="BA4677">
        <v>14</v>
      </c>
    </row>
    <row r="4678" spans="1:53" x14ac:dyDescent="0.25">
      <c r="A4678" t="s">
        <v>9695</v>
      </c>
      <c r="B4678" t="s">
        <v>6974</v>
      </c>
      <c r="E4678" t="s">
        <v>9245</v>
      </c>
      <c r="F4678" t="s">
        <v>7012</v>
      </c>
      <c r="G4678">
        <v>10</v>
      </c>
      <c r="H4678" s="2">
        <v>42380</v>
      </c>
      <c r="I4678">
        <v>2020</v>
      </c>
      <c r="J4678">
        <v>70</v>
      </c>
      <c r="K4678" t="s">
        <v>7150</v>
      </c>
      <c r="L4678" t="s">
        <v>7055</v>
      </c>
      <c r="M4678" t="s">
        <v>6979</v>
      </c>
      <c r="N4678" s="2">
        <v>33787</v>
      </c>
      <c r="O4678">
        <v>24</v>
      </c>
      <c r="P4678" t="s">
        <v>7023</v>
      </c>
      <c r="Q4678" t="s">
        <v>6980</v>
      </c>
      <c r="R4678">
        <v>3</v>
      </c>
      <c r="S4678">
        <v>3</v>
      </c>
      <c r="T4678">
        <v>73</v>
      </c>
      <c r="U4678">
        <v>66</v>
      </c>
      <c r="V4678">
        <v>41</v>
      </c>
      <c r="W4678">
        <v>46</v>
      </c>
      <c r="X4678">
        <v>48</v>
      </c>
      <c r="Y4678">
        <v>66</v>
      </c>
      <c r="Z4678">
        <v>66</v>
      </c>
      <c r="AA4678">
        <v>66</v>
      </c>
      <c r="AB4678">
        <v>42</v>
      </c>
      <c r="AC4678">
        <v>78</v>
      </c>
      <c r="AD4678">
        <v>57</v>
      </c>
      <c r="AE4678">
        <v>71</v>
      </c>
      <c r="AF4678">
        <v>72</v>
      </c>
      <c r="AG4678">
        <v>71</v>
      </c>
      <c r="AH4678">
        <v>72</v>
      </c>
      <c r="AI4678">
        <v>66</v>
      </c>
      <c r="AJ4678">
        <v>58</v>
      </c>
      <c r="AK4678">
        <v>56</v>
      </c>
      <c r="AL4678">
        <v>69</v>
      </c>
      <c r="AM4678">
        <v>71</v>
      </c>
      <c r="AN4678">
        <v>59</v>
      </c>
      <c r="AO4678">
        <v>68</v>
      </c>
      <c r="AP4678">
        <v>60</v>
      </c>
      <c r="AQ4678">
        <v>55</v>
      </c>
      <c r="AR4678">
        <v>54</v>
      </c>
      <c r="AS4678">
        <v>68</v>
      </c>
      <c r="AT4678">
        <v>73</v>
      </c>
      <c r="AU4678">
        <v>51</v>
      </c>
      <c r="AV4678">
        <v>40</v>
      </c>
      <c r="AW4678">
        <v>13</v>
      </c>
      <c r="AX4678">
        <v>5</v>
      </c>
      <c r="AY4678">
        <v>9</v>
      </c>
      <c r="AZ4678">
        <v>6</v>
      </c>
      <c r="BA4678">
        <v>14</v>
      </c>
    </row>
    <row r="4679" spans="1:53" x14ac:dyDescent="0.25">
      <c r="A4679" t="s">
        <v>9696</v>
      </c>
      <c r="B4679" t="s">
        <v>7074</v>
      </c>
      <c r="E4679" t="s">
        <v>7693</v>
      </c>
      <c r="F4679" t="s">
        <v>7190</v>
      </c>
      <c r="G4679">
        <v>23</v>
      </c>
      <c r="H4679" s="2">
        <v>42359</v>
      </c>
      <c r="I4679">
        <v>2020</v>
      </c>
      <c r="J4679">
        <v>70</v>
      </c>
      <c r="K4679" t="s">
        <v>6982</v>
      </c>
      <c r="L4679" t="s">
        <v>7054</v>
      </c>
      <c r="M4679" t="s">
        <v>6971</v>
      </c>
      <c r="N4679" s="2">
        <v>33769</v>
      </c>
      <c r="O4679">
        <v>24</v>
      </c>
      <c r="P4679" t="s">
        <v>7052</v>
      </c>
      <c r="Q4679" t="s">
        <v>6984</v>
      </c>
      <c r="R4679">
        <v>4</v>
      </c>
      <c r="S4679">
        <v>3</v>
      </c>
      <c r="T4679">
        <v>67</v>
      </c>
      <c r="U4679">
        <v>69</v>
      </c>
      <c r="V4679">
        <v>15</v>
      </c>
      <c r="W4679">
        <v>10</v>
      </c>
      <c r="X4679">
        <v>16</v>
      </c>
      <c r="Y4679">
        <v>38</v>
      </c>
      <c r="Z4679">
        <v>69</v>
      </c>
      <c r="AA4679">
        <v>77</v>
      </c>
      <c r="AB4679">
        <v>32</v>
      </c>
      <c r="AC4679">
        <v>59</v>
      </c>
      <c r="AD4679">
        <v>65</v>
      </c>
      <c r="AE4679">
        <v>57</v>
      </c>
      <c r="AF4679">
        <v>62</v>
      </c>
      <c r="AG4679">
        <v>52</v>
      </c>
      <c r="AH4679">
        <v>78</v>
      </c>
      <c r="AI4679">
        <v>75</v>
      </c>
      <c r="AJ4679">
        <v>70</v>
      </c>
      <c r="AK4679">
        <v>58</v>
      </c>
      <c r="AL4679">
        <v>73</v>
      </c>
      <c r="AM4679">
        <v>78</v>
      </c>
      <c r="AN4679">
        <v>70</v>
      </c>
      <c r="AO4679">
        <v>57</v>
      </c>
      <c r="AP4679">
        <v>73</v>
      </c>
      <c r="AQ4679">
        <v>74</v>
      </c>
      <c r="AR4679">
        <v>56</v>
      </c>
      <c r="AS4679">
        <v>43</v>
      </c>
      <c r="AT4679">
        <v>31</v>
      </c>
      <c r="AU4679">
        <v>66</v>
      </c>
      <c r="AV4679">
        <v>68</v>
      </c>
      <c r="AW4679">
        <v>13</v>
      </c>
      <c r="AX4679">
        <v>7</v>
      </c>
      <c r="AY4679">
        <v>12</v>
      </c>
      <c r="AZ4679">
        <v>7</v>
      </c>
      <c r="BA4679">
        <v>15</v>
      </c>
    </row>
    <row r="4680" spans="1:53" x14ac:dyDescent="0.25">
      <c r="A4680" t="s">
        <v>2811</v>
      </c>
      <c r="B4680" t="s">
        <v>7036</v>
      </c>
      <c r="E4680" t="s">
        <v>7813</v>
      </c>
      <c r="F4680" t="s">
        <v>6975</v>
      </c>
      <c r="G4680">
        <v>7</v>
      </c>
      <c r="H4680" s="2">
        <v>42345</v>
      </c>
      <c r="I4680">
        <v>2018</v>
      </c>
      <c r="J4680">
        <v>70</v>
      </c>
      <c r="K4680" t="s">
        <v>6969</v>
      </c>
      <c r="L4680" t="s">
        <v>7132</v>
      </c>
      <c r="M4680" t="s">
        <v>6971</v>
      </c>
      <c r="N4680" s="2">
        <v>35984</v>
      </c>
      <c r="O4680">
        <v>18</v>
      </c>
      <c r="P4680" t="s">
        <v>7861</v>
      </c>
      <c r="Q4680" t="s">
        <v>6980</v>
      </c>
      <c r="R4680">
        <v>3</v>
      </c>
      <c r="S4680">
        <v>3</v>
      </c>
      <c r="T4680">
        <v>70</v>
      </c>
      <c r="U4680">
        <v>71</v>
      </c>
      <c r="V4680">
        <v>24</v>
      </c>
      <c r="W4680">
        <v>26</v>
      </c>
      <c r="X4680">
        <v>25</v>
      </c>
      <c r="Y4680">
        <v>50</v>
      </c>
      <c r="Z4680">
        <v>65</v>
      </c>
      <c r="AA4680">
        <v>63</v>
      </c>
      <c r="AB4680">
        <v>20</v>
      </c>
      <c r="AC4680">
        <v>65</v>
      </c>
      <c r="AD4680">
        <v>65</v>
      </c>
      <c r="AE4680">
        <v>65</v>
      </c>
      <c r="AF4680">
        <v>67</v>
      </c>
      <c r="AG4680">
        <v>63</v>
      </c>
      <c r="AH4680">
        <v>84</v>
      </c>
      <c r="AI4680">
        <v>81</v>
      </c>
      <c r="AJ4680">
        <v>75</v>
      </c>
      <c r="AK4680">
        <v>61</v>
      </c>
      <c r="AL4680">
        <v>65</v>
      </c>
      <c r="AM4680">
        <v>70</v>
      </c>
      <c r="AN4680">
        <v>68</v>
      </c>
      <c r="AO4680">
        <v>65</v>
      </c>
      <c r="AP4680">
        <v>66</v>
      </c>
      <c r="AQ4680">
        <v>70</v>
      </c>
      <c r="AR4680">
        <v>67</v>
      </c>
      <c r="AS4680">
        <v>64</v>
      </c>
      <c r="AT4680">
        <v>44</v>
      </c>
      <c r="AU4680">
        <v>65</v>
      </c>
      <c r="AV4680">
        <v>66</v>
      </c>
      <c r="AW4680">
        <v>8</v>
      </c>
      <c r="AX4680">
        <v>14</v>
      </c>
      <c r="AY4680">
        <v>10</v>
      </c>
      <c r="AZ4680">
        <v>10</v>
      </c>
      <c r="BA4680">
        <v>12</v>
      </c>
    </row>
    <row r="4681" spans="1:53" x14ac:dyDescent="0.25">
      <c r="A4681" t="s">
        <v>9697</v>
      </c>
      <c r="B4681" t="s">
        <v>6993</v>
      </c>
      <c r="E4681" t="s">
        <v>7329</v>
      </c>
      <c r="F4681" t="s">
        <v>7190</v>
      </c>
      <c r="G4681">
        <v>39</v>
      </c>
      <c r="H4681" s="2">
        <v>42186</v>
      </c>
      <c r="I4681">
        <v>2018</v>
      </c>
      <c r="J4681">
        <v>70</v>
      </c>
      <c r="K4681" t="s">
        <v>7167</v>
      </c>
      <c r="L4681" t="s">
        <v>6983</v>
      </c>
      <c r="M4681" t="s">
        <v>6971</v>
      </c>
      <c r="N4681" s="2">
        <v>35682</v>
      </c>
      <c r="O4681">
        <v>19</v>
      </c>
      <c r="P4681" t="s">
        <v>7187</v>
      </c>
      <c r="Q4681" t="s">
        <v>7005</v>
      </c>
      <c r="R4681">
        <v>3</v>
      </c>
      <c r="S4681">
        <v>3</v>
      </c>
      <c r="T4681">
        <v>74</v>
      </c>
      <c r="U4681">
        <v>75</v>
      </c>
      <c r="V4681">
        <v>24</v>
      </c>
      <c r="W4681">
        <v>23</v>
      </c>
      <c r="X4681">
        <v>25</v>
      </c>
      <c r="Y4681">
        <v>35</v>
      </c>
      <c r="Z4681">
        <v>63</v>
      </c>
      <c r="AA4681">
        <v>62</v>
      </c>
      <c r="AB4681">
        <v>23</v>
      </c>
      <c r="AC4681">
        <v>64</v>
      </c>
      <c r="AD4681">
        <v>49</v>
      </c>
      <c r="AE4681">
        <v>69</v>
      </c>
      <c r="AF4681">
        <v>76</v>
      </c>
      <c r="AG4681">
        <v>67</v>
      </c>
      <c r="AH4681">
        <v>76</v>
      </c>
      <c r="AI4681">
        <v>72</v>
      </c>
      <c r="AJ4681">
        <v>34</v>
      </c>
      <c r="AK4681">
        <v>33</v>
      </c>
      <c r="AL4681">
        <v>88</v>
      </c>
      <c r="AM4681">
        <v>75</v>
      </c>
      <c r="AN4681">
        <v>49</v>
      </c>
      <c r="AO4681">
        <v>32</v>
      </c>
      <c r="AP4681">
        <v>72</v>
      </c>
      <c r="AQ4681">
        <v>68</v>
      </c>
      <c r="AR4681">
        <v>71</v>
      </c>
      <c r="AS4681">
        <v>70</v>
      </c>
      <c r="AT4681">
        <v>61</v>
      </c>
      <c r="AU4681">
        <v>68</v>
      </c>
      <c r="AV4681">
        <v>37</v>
      </c>
      <c r="AW4681">
        <v>11</v>
      </c>
      <c r="AX4681">
        <v>6</v>
      </c>
      <c r="AY4681">
        <v>6</v>
      </c>
      <c r="AZ4681">
        <v>8</v>
      </c>
      <c r="BA4681">
        <v>12</v>
      </c>
    </row>
    <row r="4682" spans="1:53" x14ac:dyDescent="0.25">
      <c r="A4682" t="s">
        <v>9698</v>
      </c>
      <c r="B4682" t="s">
        <v>7117</v>
      </c>
      <c r="E4682" t="s">
        <v>7878</v>
      </c>
      <c r="F4682" t="s">
        <v>7190</v>
      </c>
      <c r="G4682">
        <v>29</v>
      </c>
      <c r="H4682" s="2">
        <v>41456</v>
      </c>
      <c r="I4682">
        <v>2020</v>
      </c>
      <c r="J4682">
        <v>70</v>
      </c>
      <c r="K4682" t="s">
        <v>7058</v>
      </c>
      <c r="L4682" t="s">
        <v>6995</v>
      </c>
      <c r="M4682" t="s">
        <v>6979</v>
      </c>
      <c r="N4682" s="2">
        <v>35463</v>
      </c>
      <c r="O4682">
        <v>20</v>
      </c>
      <c r="P4682" t="s">
        <v>7091</v>
      </c>
      <c r="Q4682" t="s">
        <v>6980</v>
      </c>
      <c r="R4682">
        <v>3</v>
      </c>
      <c r="S4682">
        <v>2</v>
      </c>
      <c r="T4682">
        <v>65</v>
      </c>
      <c r="U4682">
        <v>64</v>
      </c>
      <c r="V4682">
        <v>67</v>
      </c>
      <c r="W4682">
        <v>71</v>
      </c>
      <c r="X4682">
        <v>74</v>
      </c>
      <c r="Y4682">
        <v>57</v>
      </c>
      <c r="Z4682">
        <v>61</v>
      </c>
      <c r="AA4682">
        <v>50</v>
      </c>
      <c r="AB4682">
        <v>64</v>
      </c>
      <c r="AC4682">
        <v>53</v>
      </c>
      <c r="AD4682">
        <v>59</v>
      </c>
      <c r="AE4682">
        <v>75</v>
      </c>
      <c r="AF4682">
        <v>69</v>
      </c>
      <c r="AG4682">
        <v>62</v>
      </c>
      <c r="AH4682">
        <v>74</v>
      </c>
      <c r="AI4682">
        <v>77</v>
      </c>
      <c r="AJ4682">
        <v>68</v>
      </c>
      <c r="AK4682">
        <v>64</v>
      </c>
      <c r="AL4682">
        <v>62</v>
      </c>
      <c r="AM4682">
        <v>61</v>
      </c>
      <c r="AN4682">
        <v>73</v>
      </c>
      <c r="AO4682">
        <v>65</v>
      </c>
      <c r="AP4682">
        <v>45</v>
      </c>
      <c r="AQ4682">
        <v>42</v>
      </c>
      <c r="AR4682">
        <v>43</v>
      </c>
      <c r="AS4682">
        <v>74</v>
      </c>
      <c r="AT4682">
        <v>42</v>
      </c>
      <c r="AU4682">
        <v>46</v>
      </c>
      <c r="AV4682">
        <v>41</v>
      </c>
      <c r="AW4682">
        <v>11</v>
      </c>
      <c r="AX4682">
        <v>6</v>
      </c>
      <c r="AY4682">
        <v>8</v>
      </c>
      <c r="AZ4682">
        <v>11</v>
      </c>
      <c r="BA4682">
        <v>9</v>
      </c>
    </row>
    <row r="4683" spans="1:53" x14ac:dyDescent="0.25">
      <c r="A4683" t="s">
        <v>2812</v>
      </c>
      <c r="B4683" t="s">
        <v>6974</v>
      </c>
      <c r="E4683" t="s">
        <v>8243</v>
      </c>
      <c r="F4683" t="s">
        <v>7091</v>
      </c>
      <c r="G4683">
        <v>3</v>
      </c>
      <c r="H4683" s="2">
        <v>42186</v>
      </c>
      <c r="I4683">
        <v>2020</v>
      </c>
      <c r="J4683">
        <v>70</v>
      </c>
      <c r="K4683" t="s">
        <v>7167</v>
      </c>
      <c r="L4683" t="s">
        <v>7179</v>
      </c>
      <c r="M4683" t="s">
        <v>6979</v>
      </c>
      <c r="N4683" s="2">
        <v>34262</v>
      </c>
      <c r="O4683">
        <v>23</v>
      </c>
      <c r="P4683" t="s">
        <v>7091</v>
      </c>
      <c r="Q4683" t="s">
        <v>6980</v>
      </c>
      <c r="R4683">
        <v>2</v>
      </c>
      <c r="S4683">
        <v>2</v>
      </c>
      <c r="T4683">
        <v>60</v>
      </c>
      <c r="U4683">
        <v>78</v>
      </c>
      <c r="V4683">
        <v>73</v>
      </c>
      <c r="W4683">
        <v>83</v>
      </c>
      <c r="X4683">
        <v>74</v>
      </c>
      <c r="Y4683">
        <v>75</v>
      </c>
      <c r="Z4683">
        <v>69</v>
      </c>
      <c r="AA4683">
        <v>41</v>
      </c>
      <c r="AB4683">
        <v>65</v>
      </c>
      <c r="AC4683">
        <v>37</v>
      </c>
      <c r="AD4683">
        <v>38</v>
      </c>
      <c r="AE4683">
        <v>53</v>
      </c>
      <c r="AF4683">
        <v>58</v>
      </c>
      <c r="AG4683">
        <v>44</v>
      </c>
      <c r="AH4683">
        <v>69</v>
      </c>
      <c r="AI4683">
        <v>73</v>
      </c>
      <c r="AJ4683">
        <v>78</v>
      </c>
      <c r="AK4683">
        <v>47</v>
      </c>
      <c r="AL4683">
        <v>70</v>
      </c>
      <c r="AM4683">
        <v>79</v>
      </c>
      <c r="AN4683">
        <v>72</v>
      </c>
      <c r="AO4683">
        <v>44</v>
      </c>
      <c r="AP4683">
        <v>32</v>
      </c>
      <c r="AQ4683">
        <v>25</v>
      </c>
      <c r="AR4683">
        <v>27</v>
      </c>
      <c r="AS4683">
        <v>40</v>
      </c>
      <c r="AT4683">
        <v>41</v>
      </c>
      <c r="AU4683">
        <v>38</v>
      </c>
      <c r="AV4683">
        <v>37</v>
      </c>
      <c r="AW4683">
        <v>7</v>
      </c>
      <c r="AX4683">
        <v>12</v>
      </c>
      <c r="AY4683">
        <v>6</v>
      </c>
      <c r="AZ4683">
        <v>5</v>
      </c>
      <c r="BA4683">
        <v>14</v>
      </c>
    </row>
    <row r="4684" spans="1:53" x14ac:dyDescent="0.25">
      <c r="A4684" t="s">
        <v>2813</v>
      </c>
      <c r="B4684" t="s">
        <v>7036</v>
      </c>
      <c r="E4684" t="s">
        <v>7287</v>
      </c>
      <c r="F4684" t="s">
        <v>7031</v>
      </c>
      <c r="G4684">
        <v>32</v>
      </c>
      <c r="H4684" s="2">
        <v>42294</v>
      </c>
      <c r="I4684">
        <v>2021</v>
      </c>
      <c r="J4684">
        <v>70</v>
      </c>
      <c r="K4684" t="s">
        <v>6987</v>
      </c>
      <c r="L4684" t="s">
        <v>7082</v>
      </c>
      <c r="M4684" t="s">
        <v>6971</v>
      </c>
      <c r="N4684" s="2">
        <v>35443</v>
      </c>
      <c r="O4684">
        <v>20</v>
      </c>
      <c r="P4684" t="s">
        <v>7015</v>
      </c>
      <c r="Q4684" t="s">
        <v>6980</v>
      </c>
      <c r="R4684">
        <v>2</v>
      </c>
      <c r="S4684">
        <v>2</v>
      </c>
      <c r="T4684">
        <v>67</v>
      </c>
      <c r="U4684">
        <v>52</v>
      </c>
      <c r="V4684">
        <v>74</v>
      </c>
      <c r="W4684">
        <v>68</v>
      </c>
      <c r="X4684">
        <v>73</v>
      </c>
      <c r="Y4684">
        <v>61</v>
      </c>
      <c r="Z4684">
        <v>57</v>
      </c>
      <c r="AA4684">
        <v>35</v>
      </c>
      <c r="AB4684">
        <v>61</v>
      </c>
      <c r="AC4684">
        <v>34</v>
      </c>
      <c r="AD4684">
        <v>50</v>
      </c>
      <c r="AE4684">
        <v>35</v>
      </c>
      <c r="AF4684">
        <v>63</v>
      </c>
      <c r="AG4684">
        <v>47</v>
      </c>
      <c r="AH4684">
        <v>64</v>
      </c>
      <c r="AI4684">
        <v>63</v>
      </c>
      <c r="AJ4684">
        <v>65</v>
      </c>
      <c r="AK4684">
        <v>80</v>
      </c>
      <c r="AL4684">
        <v>53</v>
      </c>
      <c r="AM4684">
        <v>40</v>
      </c>
      <c r="AN4684">
        <v>74</v>
      </c>
      <c r="AO4684">
        <v>66</v>
      </c>
      <c r="AP4684">
        <v>48</v>
      </c>
      <c r="AQ4684">
        <v>28</v>
      </c>
      <c r="AR4684">
        <v>27</v>
      </c>
      <c r="AS4684">
        <v>29</v>
      </c>
      <c r="AT4684">
        <v>28</v>
      </c>
      <c r="AU4684">
        <v>47</v>
      </c>
      <c r="AV4684">
        <v>32</v>
      </c>
      <c r="AW4684">
        <v>9</v>
      </c>
      <c r="AX4684">
        <v>11</v>
      </c>
      <c r="AY4684">
        <v>14</v>
      </c>
      <c r="AZ4684">
        <v>6</v>
      </c>
      <c r="BA4684">
        <v>6</v>
      </c>
    </row>
    <row r="4685" spans="1:53" x14ac:dyDescent="0.25">
      <c r="A4685" t="s">
        <v>9699</v>
      </c>
      <c r="B4685" t="s">
        <v>7169</v>
      </c>
      <c r="E4685" t="s">
        <v>7047</v>
      </c>
      <c r="F4685" t="s">
        <v>7012</v>
      </c>
      <c r="G4685">
        <v>9</v>
      </c>
      <c r="H4685" s="2">
        <v>42552</v>
      </c>
      <c r="I4685">
        <v>2021</v>
      </c>
      <c r="J4685">
        <v>70</v>
      </c>
      <c r="K4685" t="s">
        <v>7050</v>
      </c>
      <c r="L4685" t="s">
        <v>7235</v>
      </c>
      <c r="M4685" t="s">
        <v>6979</v>
      </c>
      <c r="N4685" s="2">
        <v>35635</v>
      </c>
      <c r="O4685">
        <v>19</v>
      </c>
      <c r="P4685" t="s">
        <v>7304</v>
      </c>
      <c r="Q4685" t="s">
        <v>6973</v>
      </c>
      <c r="R4685">
        <v>3</v>
      </c>
      <c r="S4685">
        <v>4</v>
      </c>
      <c r="T4685">
        <v>80</v>
      </c>
      <c r="U4685">
        <v>86</v>
      </c>
      <c r="V4685">
        <v>19</v>
      </c>
      <c r="W4685">
        <v>29</v>
      </c>
      <c r="X4685">
        <v>28</v>
      </c>
      <c r="Y4685">
        <v>55</v>
      </c>
      <c r="Z4685">
        <v>66</v>
      </c>
      <c r="AA4685">
        <v>59</v>
      </c>
      <c r="AB4685">
        <v>28</v>
      </c>
      <c r="AC4685">
        <v>57</v>
      </c>
      <c r="AD4685">
        <v>54</v>
      </c>
      <c r="AE4685">
        <v>54</v>
      </c>
      <c r="AF4685">
        <v>57</v>
      </c>
      <c r="AG4685">
        <v>49</v>
      </c>
      <c r="AH4685">
        <v>89</v>
      </c>
      <c r="AI4685">
        <v>81</v>
      </c>
      <c r="AJ4685">
        <v>61</v>
      </c>
      <c r="AK4685">
        <v>43</v>
      </c>
      <c r="AL4685">
        <v>94</v>
      </c>
      <c r="AM4685">
        <v>95</v>
      </c>
      <c r="AN4685">
        <v>65</v>
      </c>
      <c r="AO4685">
        <v>41</v>
      </c>
      <c r="AP4685">
        <v>69</v>
      </c>
      <c r="AQ4685">
        <v>65</v>
      </c>
      <c r="AR4685">
        <v>60</v>
      </c>
      <c r="AS4685">
        <v>53</v>
      </c>
      <c r="AT4685">
        <v>38</v>
      </c>
      <c r="AU4685">
        <v>49</v>
      </c>
      <c r="AV4685">
        <v>62</v>
      </c>
      <c r="AW4685">
        <v>13</v>
      </c>
      <c r="AX4685">
        <v>13</v>
      </c>
      <c r="AY4685">
        <v>7</v>
      </c>
      <c r="AZ4685">
        <v>10</v>
      </c>
      <c r="BA4685">
        <v>6</v>
      </c>
    </row>
    <row r="4686" spans="1:53" x14ac:dyDescent="0.25">
      <c r="A4686" t="s">
        <v>2814</v>
      </c>
      <c r="B4686" t="s">
        <v>7071</v>
      </c>
      <c r="C4686" t="s">
        <v>7012</v>
      </c>
      <c r="D4686">
        <v>2</v>
      </c>
      <c r="E4686" t="s">
        <v>7924</v>
      </c>
      <c r="F4686" t="s">
        <v>7062</v>
      </c>
      <c r="G4686">
        <v>89</v>
      </c>
      <c r="H4686" s="2">
        <v>42380</v>
      </c>
      <c r="I4686">
        <v>2018</v>
      </c>
      <c r="J4686">
        <v>70</v>
      </c>
      <c r="K4686" t="s">
        <v>7150</v>
      </c>
      <c r="L4686" t="s">
        <v>7033</v>
      </c>
      <c r="M4686" t="s">
        <v>6971</v>
      </c>
      <c r="N4686" s="2">
        <v>32672</v>
      </c>
      <c r="O4686">
        <v>27</v>
      </c>
      <c r="P4686" t="s">
        <v>7062</v>
      </c>
      <c r="Q4686" t="s">
        <v>6980</v>
      </c>
      <c r="R4686">
        <v>3</v>
      </c>
      <c r="S4686">
        <v>2</v>
      </c>
      <c r="T4686">
        <v>68</v>
      </c>
      <c r="U4686">
        <v>65</v>
      </c>
      <c r="V4686">
        <v>65</v>
      </c>
      <c r="W4686">
        <v>67</v>
      </c>
      <c r="X4686">
        <v>68</v>
      </c>
      <c r="Y4686">
        <v>54</v>
      </c>
      <c r="Z4686">
        <v>68</v>
      </c>
      <c r="AA4686">
        <v>68</v>
      </c>
      <c r="AB4686">
        <v>74</v>
      </c>
      <c r="AC4686">
        <v>56</v>
      </c>
      <c r="AD4686">
        <v>51</v>
      </c>
      <c r="AE4686">
        <v>68</v>
      </c>
      <c r="AF4686">
        <v>68</v>
      </c>
      <c r="AG4686">
        <v>51</v>
      </c>
      <c r="AH4686">
        <v>74</v>
      </c>
      <c r="AI4686">
        <v>74</v>
      </c>
      <c r="AJ4686">
        <v>68</v>
      </c>
      <c r="AK4686">
        <v>66</v>
      </c>
      <c r="AL4686">
        <v>67</v>
      </c>
      <c r="AM4686">
        <v>71</v>
      </c>
      <c r="AN4686">
        <v>71</v>
      </c>
      <c r="AO4686">
        <v>59</v>
      </c>
      <c r="AP4686">
        <v>62</v>
      </c>
      <c r="AQ4686">
        <v>44</v>
      </c>
      <c r="AR4686">
        <v>46</v>
      </c>
      <c r="AS4686">
        <v>31</v>
      </c>
      <c r="AT4686">
        <v>34</v>
      </c>
      <c r="AU4686">
        <v>32</v>
      </c>
      <c r="AV4686">
        <v>60</v>
      </c>
      <c r="AW4686">
        <v>7</v>
      </c>
      <c r="AX4686">
        <v>14</v>
      </c>
      <c r="AY4686">
        <v>7</v>
      </c>
      <c r="AZ4686">
        <v>14</v>
      </c>
      <c r="BA4686">
        <v>10</v>
      </c>
    </row>
    <row r="4687" spans="1:53" x14ac:dyDescent="0.25">
      <c r="A4687" t="s">
        <v>9700</v>
      </c>
      <c r="B4687" t="s">
        <v>7019</v>
      </c>
      <c r="E4687" t="s">
        <v>8001</v>
      </c>
      <c r="F4687" t="s">
        <v>7012</v>
      </c>
      <c r="G4687">
        <v>5</v>
      </c>
      <c r="H4687" s="2">
        <v>42248</v>
      </c>
      <c r="I4687">
        <v>2020</v>
      </c>
      <c r="J4687">
        <v>70</v>
      </c>
      <c r="K4687" t="s">
        <v>7078</v>
      </c>
      <c r="L4687" t="s">
        <v>6988</v>
      </c>
      <c r="M4687" t="s">
        <v>6971</v>
      </c>
      <c r="N4687" s="2">
        <v>34550</v>
      </c>
      <c r="O4687">
        <v>22</v>
      </c>
      <c r="P4687" t="s">
        <v>7015</v>
      </c>
      <c r="Q4687" t="s">
        <v>6980</v>
      </c>
      <c r="R4687">
        <v>3</v>
      </c>
      <c r="S4687">
        <v>2</v>
      </c>
      <c r="T4687">
        <v>62</v>
      </c>
      <c r="U4687">
        <v>60</v>
      </c>
      <c r="V4687">
        <v>67</v>
      </c>
      <c r="W4687">
        <v>70</v>
      </c>
      <c r="X4687">
        <v>70</v>
      </c>
      <c r="Y4687">
        <v>68</v>
      </c>
      <c r="Z4687">
        <v>62</v>
      </c>
      <c r="AA4687">
        <v>30</v>
      </c>
      <c r="AB4687">
        <v>69</v>
      </c>
      <c r="AC4687">
        <v>40</v>
      </c>
      <c r="AD4687">
        <v>67</v>
      </c>
      <c r="AE4687">
        <v>24</v>
      </c>
      <c r="AF4687">
        <v>67</v>
      </c>
      <c r="AG4687">
        <v>60</v>
      </c>
      <c r="AH4687">
        <v>63</v>
      </c>
      <c r="AI4687">
        <v>71</v>
      </c>
      <c r="AJ4687">
        <v>65</v>
      </c>
      <c r="AK4687">
        <v>77</v>
      </c>
      <c r="AL4687">
        <v>66</v>
      </c>
      <c r="AM4687">
        <v>47</v>
      </c>
      <c r="AN4687">
        <v>68</v>
      </c>
      <c r="AO4687">
        <v>70</v>
      </c>
      <c r="AP4687">
        <v>42</v>
      </c>
      <c r="AQ4687">
        <v>19</v>
      </c>
      <c r="AR4687">
        <v>26</v>
      </c>
      <c r="AS4687">
        <v>24</v>
      </c>
      <c r="AT4687">
        <v>25</v>
      </c>
      <c r="AU4687">
        <v>36</v>
      </c>
      <c r="AV4687">
        <v>31</v>
      </c>
      <c r="AW4687">
        <v>11</v>
      </c>
      <c r="AX4687">
        <v>6</v>
      </c>
      <c r="AY4687">
        <v>6</v>
      </c>
      <c r="AZ4687">
        <v>6</v>
      </c>
      <c r="BA4687">
        <v>9</v>
      </c>
    </row>
    <row r="4688" spans="1:53" x14ac:dyDescent="0.25">
      <c r="A4688" t="s">
        <v>9701</v>
      </c>
      <c r="B4688" t="s">
        <v>6981</v>
      </c>
      <c r="E4688" t="s">
        <v>8043</v>
      </c>
      <c r="F4688" t="s">
        <v>7012</v>
      </c>
      <c r="G4688">
        <v>16</v>
      </c>
      <c r="H4688" s="2">
        <v>42036</v>
      </c>
      <c r="I4688">
        <v>2020</v>
      </c>
      <c r="J4688">
        <v>70</v>
      </c>
      <c r="K4688" t="s">
        <v>6987</v>
      </c>
      <c r="L4688" t="s">
        <v>7132</v>
      </c>
      <c r="M4688" t="s">
        <v>6971</v>
      </c>
      <c r="N4688" s="2">
        <v>32202</v>
      </c>
      <c r="O4688">
        <v>29</v>
      </c>
      <c r="P4688" t="s">
        <v>7079</v>
      </c>
      <c r="Q4688" t="s">
        <v>6980</v>
      </c>
      <c r="R4688">
        <v>3</v>
      </c>
      <c r="S4688">
        <v>2</v>
      </c>
      <c r="T4688">
        <v>62</v>
      </c>
      <c r="U4688">
        <v>52</v>
      </c>
      <c r="V4688">
        <v>70</v>
      </c>
      <c r="W4688">
        <v>71</v>
      </c>
      <c r="X4688">
        <v>75</v>
      </c>
      <c r="Y4688">
        <v>88</v>
      </c>
      <c r="Z4688">
        <v>67</v>
      </c>
      <c r="AA4688">
        <v>51</v>
      </c>
      <c r="AB4688">
        <v>66</v>
      </c>
      <c r="AC4688">
        <v>46</v>
      </c>
      <c r="AD4688">
        <v>67</v>
      </c>
      <c r="AE4688">
        <v>39</v>
      </c>
      <c r="AF4688">
        <v>68</v>
      </c>
      <c r="AG4688">
        <v>66</v>
      </c>
      <c r="AH4688">
        <v>65</v>
      </c>
      <c r="AI4688">
        <v>68</v>
      </c>
      <c r="AJ4688">
        <v>82</v>
      </c>
      <c r="AK4688">
        <v>80</v>
      </c>
      <c r="AL4688">
        <v>65</v>
      </c>
      <c r="AM4688">
        <v>58</v>
      </c>
      <c r="AN4688">
        <v>72</v>
      </c>
      <c r="AO4688">
        <v>69</v>
      </c>
      <c r="AP4688">
        <v>70</v>
      </c>
      <c r="AQ4688">
        <v>42</v>
      </c>
      <c r="AR4688">
        <v>53</v>
      </c>
      <c r="AS4688">
        <v>37</v>
      </c>
      <c r="AT4688">
        <v>32</v>
      </c>
      <c r="AU4688">
        <v>46</v>
      </c>
      <c r="AV4688">
        <v>49</v>
      </c>
      <c r="AW4688">
        <v>16</v>
      </c>
      <c r="AX4688">
        <v>13</v>
      </c>
      <c r="AY4688">
        <v>14</v>
      </c>
      <c r="AZ4688">
        <v>12</v>
      </c>
      <c r="BA4688">
        <v>14</v>
      </c>
    </row>
    <row r="4689" spans="1:53" x14ac:dyDescent="0.25">
      <c r="A4689" t="s">
        <v>2815</v>
      </c>
      <c r="B4689" t="s">
        <v>6981</v>
      </c>
      <c r="E4689" t="s">
        <v>7818</v>
      </c>
      <c r="F4689" t="s">
        <v>6986</v>
      </c>
      <c r="G4689">
        <v>11</v>
      </c>
      <c r="H4689" s="2">
        <v>42604</v>
      </c>
      <c r="I4689">
        <v>2020</v>
      </c>
      <c r="J4689">
        <v>70</v>
      </c>
      <c r="K4689" t="s">
        <v>7025</v>
      </c>
      <c r="L4689" t="s">
        <v>7033</v>
      </c>
      <c r="M4689" t="s">
        <v>6971</v>
      </c>
      <c r="N4689" s="2">
        <v>32202</v>
      </c>
      <c r="O4689">
        <v>29</v>
      </c>
      <c r="P4689" t="s">
        <v>7517</v>
      </c>
      <c r="Q4689" t="s">
        <v>6980</v>
      </c>
      <c r="R4689">
        <v>3</v>
      </c>
      <c r="S4689">
        <v>4</v>
      </c>
      <c r="T4689">
        <v>71</v>
      </c>
      <c r="U4689">
        <v>72</v>
      </c>
      <c r="V4689">
        <v>31</v>
      </c>
      <c r="W4689">
        <v>31</v>
      </c>
      <c r="X4689">
        <v>31</v>
      </c>
      <c r="Y4689">
        <v>41</v>
      </c>
      <c r="Z4689">
        <v>72</v>
      </c>
      <c r="AA4689">
        <v>77</v>
      </c>
      <c r="AB4689">
        <v>31</v>
      </c>
      <c r="AC4689">
        <v>54</v>
      </c>
      <c r="AD4689">
        <v>61</v>
      </c>
      <c r="AE4689">
        <v>58</v>
      </c>
      <c r="AF4689">
        <v>52</v>
      </c>
      <c r="AG4689">
        <v>50</v>
      </c>
      <c r="AH4689">
        <v>61</v>
      </c>
      <c r="AI4689">
        <v>66</v>
      </c>
      <c r="AJ4689">
        <v>54</v>
      </c>
      <c r="AK4689">
        <v>71</v>
      </c>
      <c r="AL4689">
        <v>61</v>
      </c>
      <c r="AM4689">
        <v>65</v>
      </c>
      <c r="AN4689">
        <v>72</v>
      </c>
      <c r="AO4689">
        <v>72</v>
      </c>
      <c r="AP4689">
        <v>68</v>
      </c>
      <c r="AQ4689">
        <v>66</v>
      </c>
      <c r="AR4689">
        <v>67</v>
      </c>
      <c r="AS4689">
        <v>68</v>
      </c>
      <c r="AT4689">
        <v>56</v>
      </c>
      <c r="AU4689">
        <v>57</v>
      </c>
      <c r="AV4689">
        <v>60</v>
      </c>
      <c r="AW4689">
        <v>13</v>
      </c>
      <c r="AX4689">
        <v>9</v>
      </c>
      <c r="AY4689">
        <v>9</v>
      </c>
      <c r="AZ4689">
        <v>7</v>
      </c>
      <c r="BA4689">
        <v>10</v>
      </c>
    </row>
    <row r="4690" spans="1:53" x14ac:dyDescent="0.25">
      <c r="A4690" t="s">
        <v>2816</v>
      </c>
      <c r="B4690" t="s">
        <v>6981</v>
      </c>
      <c r="E4690" t="s">
        <v>7817</v>
      </c>
      <c r="F4690" t="s">
        <v>6999</v>
      </c>
      <c r="G4690">
        <v>10</v>
      </c>
      <c r="H4690" s="2">
        <v>42036</v>
      </c>
      <c r="I4690">
        <v>2020</v>
      </c>
      <c r="J4690">
        <v>70</v>
      </c>
      <c r="K4690" t="s">
        <v>7167</v>
      </c>
      <c r="L4690" t="s">
        <v>7043</v>
      </c>
      <c r="M4690" t="s">
        <v>6979</v>
      </c>
      <c r="N4690" s="2">
        <v>30741</v>
      </c>
      <c r="O4690">
        <v>33</v>
      </c>
      <c r="P4690" t="s">
        <v>6986</v>
      </c>
      <c r="Q4690" t="s">
        <v>6980</v>
      </c>
      <c r="R4690">
        <v>2</v>
      </c>
      <c r="S4690">
        <v>3</v>
      </c>
      <c r="T4690">
        <v>73</v>
      </c>
      <c r="U4690">
        <v>71</v>
      </c>
      <c r="V4690">
        <v>28</v>
      </c>
      <c r="W4690">
        <v>32</v>
      </c>
      <c r="X4690">
        <v>36</v>
      </c>
      <c r="Y4690">
        <v>44</v>
      </c>
      <c r="Z4690">
        <v>66</v>
      </c>
      <c r="AA4690">
        <v>74</v>
      </c>
      <c r="AB4690">
        <v>38</v>
      </c>
      <c r="AC4690">
        <v>61</v>
      </c>
      <c r="AD4690">
        <v>67</v>
      </c>
      <c r="AE4690">
        <v>58</v>
      </c>
      <c r="AF4690">
        <v>69</v>
      </c>
      <c r="AG4690">
        <v>59</v>
      </c>
      <c r="AH4690">
        <v>81</v>
      </c>
      <c r="AI4690">
        <v>78</v>
      </c>
      <c r="AJ4690">
        <v>62</v>
      </c>
      <c r="AK4690">
        <v>41</v>
      </c>
      <c r="AL4690">
        <v>84</v>
      </c>
      <c r="AM4690">
        <v>62</v>
      </c>
      <c r="AN4690">
        <v>56</v>
      </c>
      <c r="AO4690">
        <v>53</v>
      </c>
      <c r="AP4690">
        <v>68</v>
      </c>
      <c r="AQ4690">
        <v>77</v>
      </c>
      <c r="AR4690">
        <v>62</v>
      </c>
      <c r="AS4690">
        <v>64</v>
      </c>
      <c r="AT4690">
        <v>68</v>
      </c>
      <c r="AU4690">
        <v>73</v>
      </c>
      <c r="AV4690">
        <v>69</v>
      </c>
      <c r="AW4690">
        <v>16</v>
      </c>
      <c r="AX4690">
        <v>12</v>
      </c>
      <c r="AY4690">
        <v>8</v>
      </c>
      <c r="AZ4690">
        <v>10</v>
      </c>
      <c r="BA4690">
        <v>11</v>
      </c>
    </row>
    <row r="4691" spans="1:53" x14ac:dyDescent="0.25">
      <c r="A4691" t="s">
        <v>2817</v>
      </c>
      <c r="B4691" t="s">
        <v>6981</v>
      </c>
      <c r="E4691" t="s">
        <v>7664</v>
      </c>
      <c r="F4691" t="s">
        <v>7192</v>
      </c>
      <c r="G4691">
        <v>8</v>
      </c>
      <c r="H4691" s="2">
        <v>40940</v>
      </c>
      <c r="I4691">
        <v>2017</v>
      </c>
      <c r="J4691">
        <v>70</v>
      </c>
      <c r="K4691" t="s">
        <v>7045</v>
      </c>
      <c r="L4691" t="s">
        <v>7105</v>
      </c>
      <c r="M4691" t="s">
        <v>6971</v>
      </c>
      <c r="N4691" s="2">
        <v>32202</v>
      </c>
      <c r="O4691">
        <v>29</v>
      </c>
      <c r="P4691" t="s">
        <v>7225</v>
      </c>
      <c r="Q4691" t="s">
        <v>6973</v>
      </c>
      <c r="R4691">
        <v>4</v>
      </c>
      <c r="S4691">
        <v>4</v>
      </c>
      <c r="T4691">
        <v>71</v>
      </c>
      <c r="U4691">
        <v>77</v>
      </c>
      <c r="V4691">
        <v>22</v>
      </c>
      <c r="W4691">
        <v>23</v>
      </c>
      <c r="X4691">
        <v>24</v>
      </c>
      <c r="Y4691">
        <v>45</v>
      </c>
      <c r="Z4691">
        <v>66</v>
      </c>
      <c r="AA4691">
        <v>61</v>
      </c>
      <c r="AB4691">
        <v>34</v>
      </c>
      <c r="AC4691">
        <v>71</v>
      </c>
      <c r="AD4691">
        <v>62</v>
      </c>
      <c r="AE4691">
        <v>71</v>
      </c>
      <c r="AF4691">
        <v>67</v>
      </c>
      <c r="AG4691">
        <v>56</v>
      </c>
      <c r="AH4691">
        <v>71</v>
      </c>
      <c r="AI4691">
        <v>72</v>
      </c>
      <c r="AJ4691">
        <v>62</v>
      </c>
      <c r="AK4691">
        <v>61</v>
      </c>
      <c r="AL4691">
        <v>81</v>
      </c>
      <c r="AM4691">
        <v>83</v>
      </c>
      <c r="AN4691">
        <v>54</v>
      </c>
      <c r="AO4691">
        <v>61</v>
      </c>
      <c r="AP4691">
        <v>71</v>
      </c>
      <c r="AQ4691">
        <v>61</v>
      </c>
      <c r="AR4691">
        <v>67</v>
      </c>
      <c r="AS4691">
        <v>45</v>
      </c>
      <c r="AT4691">
        <v>55</v>
      </c>
      <c r="AU4691">
        <v>66</v>
      </c>
      <c r="AV4691">
        <v>72</v>
      </c>
      <c r="AW4691">
        <v>10</v>
      </c>
      <c r="AX4691">
        <v>10</v>
      </c>
      <c r="AY4691">
        <v>7</v>
      </c>
      <c r="AZ4691">
        <v>12</v>
      </c>
      <c r="BA4691">
        <v>7</v>
      </c>
    </row>
    <row r="4692" spans="1:53" x14ac:dyDescent="0.25">
      <c r="A4692" t="s">
        <v>9702</v>
      </c>
      <c r="B4692" t="s">
        <v>6981</v>
      </c>
      <c r="E4692" t="s">
        <v>8283</v>
      </c>
      <c r="F4692" t="s">
        <v>7012</v>
      </c>
      <c r="G4692">
        <v>13</v>
      </c>
      <c r="H4692" s="2">
        <v>42036</v>
      </c>
      <c r="I4692">
        <v>2020</v>
      </c>
      <c r="J4692">
        <v>70</v>
      </c>
      <c r="K4692" t="s">
        <v>7029</v>
      </c>
      <c r="L4692" t="s">
        <v>7054</v>
      </c>
      <c r="M4692" t="s">
        <v>6971</v>
      </c>
      <c r="N4692" s="2">
        <v>32202</v>
      </c>
      <c r="O4692">
        <v>29</v>
      </c>
      <c r="P4692" t="s">
        <v>7076</v>
      </c>
      <c r="Q4692" t="s">
        <v>6980</v>
      </c>
      <c r="R4692">
        <v>4</v>
      </c>
      <c r="S4692">
        <v>4</v>
      </c>
      <c r="T4692">
        <v>76</v>
      </c>
      <c r="U4692">
        <v>76</v>
      </c>
      <c r="V4692">
        <v>49</v>
      </c>
      <c r="W4692">
        <v>48</v>
      </c>
      <c r="X4692">
        <v>44</v>
      </c>
      <c r="Y4692">
        <v>44</v>
      </c>
      <c r="Z4692">
        <v>61</v>
      </c>
      <c r="AA4692">
        <v>74</v>
      </c>
      <c r="AB4692">
        <v>31</v>
      </c>
      <c r="AC4692">
        <v>68</v>
      </c>
      <c r="AD4692">
        <v>72</v>
      </c>
      <c r="AE4692">
        <v>43</v>
      </c>
      <c r="AF4692">
        <v>70</v>
      </c>
      <c r="AG4692">
        <v>64</v>
      </c>
      <c r="AH4692">
        <v>58</v>
      </c>
      <c r="AI4692">
        <v>56</v>
      </c>
      <c r="AJ4692">
        <v>53</v>
      </c>
      <c r="AK4692">
        <v>55</v>
      </c>
      <c r="AL4692">
        <v>58</v>
      </c>
      <c r="AM4692">
        <v>73</v>
      </c>
      <c r="AN4692">
        <v>49</v>
      </c>
      <c r="AO4692">
        <v>64</v>
      </c>
      <c r="AP4692">
        <v>52</v>
      </c>
      <c r="AQ4692">
        <v>62</v>
      </c>
      <c r="AR4692">
        <v>67</v>
      </c>
      <c r="AS4692">
        <v>44</v>
      </c>
      <c r="AT4692">
        <v>57</v>
      </c>
      <c r="AU4692">
        <v>59</v>
      </c>
      <c r="AV4692">
        <v>63</v>
      </c>
      <c r="AW4692">
        <v>9</v>
      </c>
      <c r="AX4692">
        <v>11</v>
      </c>
      <c r="AY4692">
        <v>7</v>
      </c>
      <c r="AZ4692">
        <v>8</v>
      </c>
      <c r="BA4692">
        <v>15</v>
      </c>
    </row>
    <row r="4693" spans="1:53" x14ac:dyDescent="0.25">
      <c r="A4693" t="s">
        <v>2818</v>
      </c>
      <c r="B4693" t="s">
        <v>6981</v>
      </c>
      <c r="E4693" t="s">
        <v>8910</v>
      </c>
      <c r="F4693" t="s">
        <v>7037</v>
      </c>
      <c r="G4693">
        <v>8</v>
      </c>
      <c r="H4693" s="2">
        <v>42397</v>
      </c>
      <c r="I4693">
        <v>2020</v>
      </c>
      <c r="J4693">
        <v>70</v>
      </c>
      <c r="K4693" t="s">
        <v>7109</v>
      </c>
      <c r="L4693" t="s">
        <v>7035</v>
      </c>
      <c r="M4693" t="s">
        <v>6979</v>
      </c>
      <c r="N4693" s="2">
        <v>32202</v>
      </c>
      <c r="O4693">
        <v>29</v>
      </c>
      <c r="P4693" t="s">
        <v>7129</v>
      </c>
      <c r="Q4693" t="s">
        <v>6980</v>
      </c>
      <c r="R4693">
        <v>3</v>
      </c>
      <c r="S4693">
        <v>4</v>
      </c>
      <c r="T4693">
        <v>77</v>
      </c>
      <c r="U4693">
        <v>75</v>
      </c>
      <c r="V4693">
        <v>23</v>
      </c>
      <c r="W4693">
        <v>26</v>
      </c>
      <c r="X4693">
        <v>25</v>
      </c>
      <c r="Y4693">
        <v>37</v>
      </c>
      <c r="Z4693">
        <v>66</v>
      </c>
      <c r="AA4693">
        <v>59</v>
      </c>
      <c r="AB4693">
        <v>26</v>
      </c>
      <c r="AC4693">
        <v>53</v>
      </c>
      <c r="AD4693">
        <v>55</v>
      </c>
      <c r="AE4693">
        <v>77</v>
      </c>
      <c r="AF4693">
        <v>71</v>
      </c>
      <c r="AG4693">
        <v>72</v>
      </c>
      <c r="AH4693">
        <v>87</v>
      </c>
      <c r="AI4693">
        <v>77</v>
      </c>
      <c r="AJ4693">
        <v>56</v>
      </c>
      <c r="AK4693">
        <v>58</v>
      </c>
      <c r="AL4693">
        <v>82</v>
      </c>
      <c r="AM4693">
        <v>83</v>
      </c>
      <c r="AN4693">
        <v>51</v>
      </c>
      <c r="AO4693">
        <v>56</v>
      </c>
      <c r="AP4693">
        <v>54</v>
      </c>
      <c r="AQ4693">
        <v>61</v>
      </c>
      <c r="AR4693">
        <v>62</v>
      </c>
      <c r="AS4693">
        <v>55</v>
      </c>
      <c r="AT4693">
        <v>56</v>
      </c>
      <c r="AU4693">
        <v>71</v>
      </c>
      <c r="AV4693">
        <v>51</v>
      </c>
      <c r="AW4693">
        <v>12</v>
      </c>
      <c r="AX4693">
        <v>9</v>
      </c>
      <c r="AY4693">
        <v>11</v>
      </c>
      <c r="AZ4693">
        <v>9</v>
      </c>
      <c r="BA4693">
        <v>11</v>
      </c>
    </row>
    <row r="4694" spans="1:53" x14ac:dyDescent="0.25">
      <c r="A4694" t="s">
        <v>2819</v>
      </c>
      <c r="B4694" t="s">
        <v>6981</v>
      </c>
      <c r="E4694" t="s">
        <v>8041</v>
      </c>
      <c r="F4694" t="s">
        <v>7075</v>
      </c>
      <c r="G4694">
        <v>10</v>
      </c>
      <c r="H4694" s="2">
        <v>42036</v>
      </c>
      <c r="I4694">
        <v>2020</v>
      </c>
      <c r="J4694">
        <v>70</v>
      </c>
      <c r="K4694" t="s">
        <v>7025</v>
      </c>
      <c r="L4694" t="s">
        <v>7001</v>
      </c>
      <c r="M4694" t="s">
        <v>6979</v>
      </c>
      <c r="N4694" s="2">
        <v>30741</v>
      </c>
      <c r="O4694">
        <v>33</v>
      </c>
      <c r="P4694" t="s">
        <v>7080</v>
      </c>
      <c r="Q4694" t="s">
        <v>6980</v>
      </c>
      <c r="R4694">
        <v>4</v>
      </c>
      <c r="S4694">
        <v>4</v>
      </c>
      <c r="T4694">
        <v>67</v>
      </c>
      <c r="U4694">
        <v>72</v>
      </c>
      <c r="V4694">
        <v>52</v>
      </c>
      <c r="W4694">
        <v>40</v>
      </c>
      <c r="X4694">
        <v>51</v>
      </c>
      <c r="Y4694">
        <v>48</v>
      </c>
      <c r="Z4694">
        <v>68</v>
      </c>
      <c r="AA4694">
        <v>70</v>
      </c>
      <c r="AB4694">
        <v>40</v>
      </c>
      <c r="AC4694">
        <v>73</v>
      </c>
      <c r="AD4694">
        <v>67</v>
      </c>
      <c r="AE4694">
        <v>66</v>
      </c>
      <c r="AF4694">
        <v>71</v>
      </c>
      <c r="AG4694">
        <v>58</v>
      </c>
      <c r="AH4694">
        <v>72</v>
      </c>
      <c r="AI4694">
        <v>74</v>
      </c>
      <c r="AJ4694">
        <v>51</v>
      </c>
      <c r="AK4694">
        <v>52</v>
      </c>
      <c r="AL4694">
        <v>64</v>
      </c>
      <c r="AM4694">
        <v>81</v>
      </c>
      <c r="AN4694">
        <v>48</v>
      </c>
      <c r="AO4694">
        <v>67</v>
      </c>
      <c r="AP4694">
        <v>56</v>
      </c>
      <c r="AQ4694">
        <v>62</v>
      </c>
      <c r="AR4694">
        <v>54</v>
      </c>
      <c r="AS4694">
        <v>64</v>
      </c>
      <c r="AT4694">
        <v>61</v>
      </c>
      <c r="AU4694">
        <v>64</v>
      </c>
      <c r="AV4694">
        <v>71</v>
      </c>
      <c r="AW4694">
        <v>8</v>
      </c>
      <c r="AX4694">
        <v>8</v>
      </c>
      <c r="AY4694">
        <v>10</v>
      </c>
      <c r="AZ4694">
        <v>7</v>
      </c>
      <c r="BA4694">
        <v>9</v>
      </c>
    </row>
    <row r="4695" spans="1:53" x14ac:dyDescent="0.25">
      <c r="A4695" t="s">
        <v>2820</v>
      </c>
      <c r="B4695" t="s">
        <v>6981</v>
      </c>
      <c r="E4695" t="s">
        <v>8042</v>
      </c>
      <c r="F4695" t="s">
        <v>7192</v>
      </c>
      <c r="G4695">
        <v>8</v>
      </c>
      <c r="H4695" s="2">
        <v>42613</v>
      </c>
      <c r="I4695">
        <v>2020</v>
      </c>
      <c r="J4695">
        <v>70</v>
      </c>
      <c r="K4695" t="s">
        <v>7000</v>
      </c>
      <c r="L4695" t="s">
        <v>7001</v>
      </c>
      <c r="M4695" t="s">
        <v>6979</v>
      </c>
      <c r="N4695" s="2">
        <v>33663</v>
      </c>
      <c r="O4695">
        <v>25</v>
      </c>
      <c r="P4695" t="s">
        <v>7023</v>
      </c>
      <c r="Q4695" t="s">
        <v>7005</v>
      </c>
      <c r="R4695">
        <v>4</v>
      </c>
      <c r="S4695">
        <v>4</v>
      </c>
      <c r="T4695">
        <v>71</v>
      </c>
      <c r="U4695">
        <v>73</v>
      </c>
      <c r="V4695">
        <v>37</v>
      </c>
      <c r="W4695">
        <v>44</v>
      </c>
      <c r="X4695">
        <v>47</v>
      </c>
      <c r="Y4695">
        <v>63</v>
      </c>
      <c r="Z4695">
        <v>68</v>
      </c>
      <c r="AA4695">
        <v>68</v>
      </c>
      <c r="AB4695">
        <v>48</v>
      </c>
      <c r="AC4695">
        <v>76</v>
      </c>
      <c r="AD4695">
        <v>71</v>
      </c>
      <c r="AE4695">
        <v>68</v>
      </c>
      <c r="AF4695">
        <v>72</v>
      </c>
      <c r="AG4695">
        <v>66</v>
      </c>
      <c r="AH4695">
        <v>51</v>
      </c>
      <c r="AI4695">
        <v>55</v>
      </c>
      <c r="AJ4695">
        <v>47</v>
      </c>
      <c r="AK4695">
        <v>46</v>
      </c>
      <c r="AL4695">
        <v>64</v>
      </c>
      <c r="AM4695">
        <v>63</v>
      </c>
      <c r="AN4695">
        <v>49</v>
      </c>
      <c r="AO4695">
        <v>48</v>
      </c>
      <c r="AP4695">
        <v>54</v>
      </c>
      <c r="AQ4695">
        <v>59</v>
      </c>
      <c r="AR4695">
        <v>65</v>
      </c>
      <c r="AS4695">
        <v>65</v>
      </c>
      <c r="AT4695">
        <v>73</v>
      </c>
      <c r="AU4695">
        <v>71</v>
      </c>
      <c r="AV4695">
        <v>67</v>
      </c>
      <c r="AW4695">
        <v>12</v>
      </c>
      <c r="AX4695">
        <v>11</v>
      </c>
      <c r="AY4695">
        <v>10</v>
      </c>
      <c r="AZ4695">
        <v>10</v>
      </c>
      <c r="BA4695">
        <v>14</v>
      </c>
    </row>
    <row r="4696" spans="1:53" x14ac:dyDescent="0.25">
      <c r="A4696" t="s">
        <v>2821</v>
      </c>
      <c r="B4696" t="s">
        <v>6981</v>
      </c>
      <c r="E4696" t="s">
        <v>7818</v>
      </c>
      <c r="F4696" t="s">
        <v>7100</v>
      </c>
      <c r="G4696">
        <v>6</v>
      </c>
      <c r="H4696" s="2">
        <v>41306</v>
      </c>
      <c r="I4696">
        <v>2017</v>
      </c>
      <c r="J4696">
        <v>70</v>
      </c>
      <c r="K4696" t="s">
        <v>7144</v>
      </c>
      <c r="L4696" t="s">
        <v>7033</v>
      </c>
      <c r="M4696" t="s">
        <v>6971</v>
      </c>
      <c r="N4696" s="2">
        <v>33663</v>
      </c>
      <c r="O4696">
        <v>25</v>
      </c>
      <c r="P4696" t="s">
        <v>7378</v>
      </c>
      <c r="Q4696" t="s">
        <v>6980</v>
      </c>
      <c r="R4696">
        <v>5</v>
      </c>
      <c r="S4696">
        <v>2</v>
      </c>
      <c r="T4696">
        <v>61</v>
      </c>
      <c r="U4696">
        <v>63</v>
      </c>
      <c r="V4696">
        <v>63</v>
      </c>
      <c r="W4696">
        <v>72</v>
      </c>
      <c r="X4696">
        <v>71</v>
      </c>
      <c r="Y4696">
        <v>71</v>
      </c>
      <c r="Z4696">
        <v>73</v>
      </c>
      <c r="AA4696">
        <v>49</v>
      </c>
      <c r="AB4696">
        <v>71</v>
      </c>
      <c r="AC4696">
        <v>72</v>
      </c>
      <c r="AD4696">
        <v>71</v>
      </c>
      <c r="AE4696">
        <v>62</v>
      </c>
      <c r="AF4696">
        <v>69</v>
      </c>
      <c r="AG4696">
        <v>66</v>
      </c>
      <c r="AH4696">
        <v>67</v>
      </c>
      <c r="AI4696">
        <v>67</v>
      </c>
      <c r="AJ4696">
        <v>78</v>
      </c>
      <c r="AK4696">
        <v>71</v>
      </c>
      <c r="AL4696">
        <v>77</v>
      </c>
      <c r="AM4696">
        <v>77</v>
      </c>
      <c r="AN4696">
        <v>52</v>
      </c>
      <c r="AO4696">
        <v>71</v>
      </c>
      <c r="AP4696">
        <v>57</v>
      </c>
      <c r="AQ4696">
        <v>55</v>
      </c>
      <c r="AR4696">
        <v>56</v>
      </c>
      <c r="AS4696">
        <v>44</v>
      </c>
      <c r="AT4696">
        <v>48</v>
      </c>
      <c r="AU4696">
        <v>61</v>
      </c>
      <c r="AV4696">
        <v>41</v>
      </c>
      <c r="AW4696">
        <v>9</v>
      </c>
      <c r="AX4696">
        <v>15</v>
      </c>
      <c r="AY4696">
        <v>9</v>
      </c>
      <c r="AZ4696">
        <v>16</v>
      </c>
      <c r="BA4696">
        <v>11</v>
      </c>
    </row>
    <row r="4697" spans="1:53" x14ac:dyDescent="0.25">
      <c r="A4697" t="s">
        <v>2822</v>
      </c>
      <c r="B4697" t="s">
        <v>6981</v>
      </c>
      <c r="E4697" t="s">
        <v>7664</v>
      </c>
      <c r="F4697" t="s">
        <v>7053</v>
      </c>
      <c r="G4697">
        <v>7</v>
      </c>
      <c r="H4697" s="2">
        <v>42036</v>
      </c>
      <c r="I4697">
        <v>2020</v>
      </c>
      <c r="J4697">
        <v>70</v>
      </c>
      <c r="K4697" t="s">
        <v>7029</v>
      </c>
      <c r="L4697" t="s">
        <v>6995</v>
      </c>
      <c r="M4697" t="s">
        <v>6971</v>
      </c>
      <c r="N4697" s="2">
        <v>32202</v>
      </c>
      <c r="O4697">
        <v>29</v>
      </c>
      <c r="P4697" t="s">
        <v>7302</v>
      </c>
      <c r="Q4697" t="s">
        <v>6980</v>
      </c>
      <c r="R4697">
        <v>3</v>
      </c>
      <c r="S4697">
        <v>2</v>
      </c>
      <c r="T4697">
        <v>61</v>
      </c>
      <c r="U4697">
        <v>64</v>
      </c>
      <c r="V4697">
        <v>72</v>
      </c>
      <c r="W4697">
        <v>71</v>
      </c>
      <c r="X4697">
        <v>66</v>
      </c>
      <c r="Y4697">
        <v>55</v>
      </c>
      <c r="Z4697">
        <v>73</v>
      </c>
      <c r="AA4697">
        <v>58</v>
      </c>
      <c r="AB4697">
        <v>72</v>
      </c>
      <c r="AC4697">
        <v>71</v>
      </c>
      <c r="AD4697">
        <v>67</v>
      </c>
      <c r="AE4697">
        <v>55</v>
      </c>
      <c r="AF4697">
        <v>71</v>
      </c>
      <c r="AG4697">
        <v>72</v>
      </c>
      <c r="AH4697">
        <v>64</v>
      </c>
      <c r="AI4697">
        <v>63</v>
      </c>
      <c r="AJ4697">
        <v>72</v>
      </c>
      <c r="AK4697">
        <v>80</v>
      </c>
      <c r="AL4697">
        <v>61</v>
      </c>
      <c r="AM4697">
        <v>51</v>
      </c>
      <c r="AN4697">
        <v>62</v>
      </c>
      <c r="AO4697">
        <v>69</v>
      </c>
      <c r="AP4697">
        <v>55</v>
      </c>
      <c r="AQ4697">
        <v>51</v>
      </c>
      <c r="AR4697">
        <v>53</v>
      </c>
      <c r="AS4697">
        <v>44</v>
      </c>
      <c r="AT4697">
        <v>42</v>
      </c>
      <c r="AU4697">
        <v>75</v>
      </c>
      <c r="AV4697">
        <v>46</v>
      </c>
      <c r="AW4697">
        <v>7</v>
      </c>
      <c r="AX4697">
        <v>11</v>
      </c>
      <c r="AY4697">
        <v>7</v>
      </c>
      <c r="AZ4697">
        <v>9</v>
      </c>
      <c r="BA4697">
        <v>12</v>
      </c>
    </row>
    <row r="4698" spans="1:53" x14ac:dyDescent="0.25">
      <c r="A4698" t="s">
        <v>9703</v>
      </c>
      <c r="B4698" t="s">
        <v>6981</v>
      </c>
      <c r="E4698" t="s">
        <v>7817</v>
      </c>
      <c r="F4698" t="s">
        <v>7012</v>
      </c>
      <c r="G4698">
        <v>12</v>
      </c>
      <c r="H4698" s="2">
        <v>42036</v>
      </c>
      <c r="I4698">
        <v>2020</v>
      </c>
      <c r="J4698">
        <v>70</v>
      </c>
      <c r="K4698" t="s">
        <v>7060</v>
      </c>
      <c r="L4698" t="s">
        <v>7065</v>
      </c>
      <c r="M4698" t="s">
        <v>6971</v>
      </c>
      <c r="N4698" s="2">
        <v>33663</v>
      </c>
      <c r="O4698">
        <v>25</v>
      </c>
      <c r="P4698" t="s">
        <v>7378</v>
      </c>
      <c r="Q4698" t="s">
        <v>6980</v>
      </c>
      <c r="R4698">
        <v>3</v>
      </c>
      <c r="S4698">
        <v>2</v>
      </c>
      <c r="T4698">
        <v>62</v>
      </c>
      <c r="U4698">
        <v>63</v>
      </c>
      <c r="V4698">
        <v>69</v>
      </c>
      <c r="W4698">
        <v>71</v>
      </c>
      <c r="X4698">
        <v>74</v>
      </c>
      <c r="Y4698">
        <v>67</v>
      </c>
      <c r="Z4698">
        <v>66</v>
      </c>
      <c r="AA4698">
        <v>44</v>
      </c>
      <c r="AB4698">
        <v>55</v>
      </c>
      <c r="AC4698">
        <v>66</v>
      </c>
      <c r="AD4698">
        <v>55</v>
      </c>
      <c r="AE4698">
        <v>62</v>
      </c>
      <c r="AF4698">
        <v>72</v>
      </c>
      <c r="AG4698">
        <v>77</v>
      </c>
      <c r="AH4698">
        <v>55</v>
      </c>
      <c r="AI4698">
        <v>52</v>
      </c>
      <c r="AJ4698">
        <v>77</v>
      </c>
      <c r="AK4698">
        <v>82</v>
      </c>
      <c r="AL4698">
        <v>51</v>
      </c>
      <c r="AM4698">
        <v>49</v>
      </c>
      <c r="AN4698">
        <v>61</v>
      </c>
      <c r="AO4698">
        <v>66</v>
      </c>
      <c r="AP4698">
        <v>56</v>
      </c>
      <c r="AQ4698">
        <v>41</v>
      </c>
      <c r="AR4698">
        <v>55</v>
      </c>
      <c r="AS4698">
        <v>44</v>
      </c>
      <c r="AT4698">
        <v>45</v>
      </c>
      <c r="AU4698">
        <v>61</v>
      </c>
      <c r="AV4698">
        <v>31</v>
      </c>
      <c r="AW4698">
        <v>9</v>
      </c>
      <c r="AX4698">
        <v>8</v>
      </c>
      <c r="AY4698">
        <v>7</v>
      </c>
      <c r="AZ4698">
        <v>12</v>
      </c>
      <c r="BA4698">
        <v>7</v>
      </c>
    </row>
    <row r="4699" spans="1:53" x14ac:dyDescent="0.25">
      <c r="A4699" t="s">
        <v>9704</v>
      </c>
      <c r="B4699" t="s">
        <v>6981</v>
      </c>
      <c r="E4699" t="s">
        <v>8046</v>
      </c>
      <c r="F4699" t="s">
        <v>7012</v>
      </c>
      <c r="G4699">
        <v>13</v>
      </c>
      <c r="H4699" s="2">
        <v>42613</v>
      </c>
      <c r="I4699">
        <v>2020</v>
      </c>
      <c r="J4699">
        <v>70</v>
      </c>
      <c r="K4699" t="s">
        <v>7058</v>
      </c>
      <c r="L4699" t="s">
        <v>6988</v>
      </c>
      <c r="M4699" t="s">
        <v>6971</v>
      </c>
      <c r="N4699" s="2">
        <v>32202</v>
      </c>
      <c r="O4699">
        <v>29</v>
      </c>
      <c r="P4699" t="s">
        <v>7015</v>
      </c>
      <c r="Q4699" t="s">
        <v>6980</v>
      </c>
      <c r="R4699">
        <v>3</v>
      </c>
      <c r="S4699">
        <v>2</v>
      </c>
      <c r="T4699">
        <v>52</v>
      </c>
      <c r="U4699">
        <v>41</v>
      </c>
      <c r="V4699">
        <v>71</v>
      </c>
      <c r="W4699">
        <v>67</v>
      </c>
      <c r="X4699">
        <v>73</v>
      </c>
      <c r="Y4699">
        <v>63</v>
      </c>
      <c r="Z4699">
        <v>62</v>
      </c>
      <c r="AA4699">
        <v>23</v>
      </c>
      <c r="AB4699">
        <v>67</v>
      </c>
      <c r="AC4699">
        <v>41</v>
      </c>
      <c r="AD4699">
        <v>55</v>
      </c>
      <c r="AE4699">
        <v>44</v>
      </c>
      <c r="AF4699">
        <v>61</v>
      </c>
      <c r="AG4699">
        <v>71</v>
      </c>
      <c r="AH4699">
        <v>65</v>
      </c>
      <c r="AI4699">
        <v>60</v>
      </c>
      <c r="AJ4699">
        <v>56</v>
      </c>
      <c r="AK4699">
        <v>77</v>
      </c>
      <c r="AL4699">
        <v>55</v>
      </c>
      <c r="AM4699">
        <v>59</v>
      </c>
      <c r="AN4699">
        <v>72</v>
      </c>
      <c r="AO4699">
        <v>76</v>
      </c>
      <c r="AP4699">
        <v>62</v>
      </c>
      <c r="AQ4699">
        <v>52</v>
      </c>
      <c r="AR4699">
        <v>54</v>
      </c>
      <c r="AS4699">
        <v>45</v>
      </c>
      <c r="AT4699">
        <v>43</v>
      </c>
      <c r="AU4699">
        <v>61</v>
      </c>
      <c r="AV4699">
        <v>31</v>
      </c>
      <c r="AW4699">
        <v>8</v>
      </c>
      <c r="AX4699">
        <v>13</v>
      </c>
      <c r="AY4699">
        <v>7</v>
      </c>
      <c r="AZ4699">
        <v>10</v>
      </c>
      <c r="BA4699">
        <v>10</v>
      </c>
    </row>
    <row r="4700" spans="1:53" x14ac:dyDescent="0.25">
      <c r="A4700" t="s">
        <v>9705</v>
      </c>
      <c r="B4700" t="s">
        <v>6981</v>
      </c>
      <c r="E4700" t="s">
        <v>8043</v>
      </c>
      <c r="F4700" t="s">
        <v>7012</v>
      </c>
      <c r="G4700">
        <v>14</v>
      </c>
      <c r="H4700" s="2">
        <v>42036</v>
      </c>
      <c r="I4700">
        <v>2020</v>
      </c>
      <c r="J4700">
        <v>70</v>
      </c>
      <c r="K4700" t="s">
        <v>7153</v>
      </c>
      <c r="L4700" t="s">
        <v>6988</v>
      </c>
      <c r="M4700" t="s">
        <v>6971</v>
      </c>
      <c r="N4700" s="2">
        <v>32202</v>
      </c>
      <c r="O4700">
        <v>29</v>
      </c>
      <c r="P4700" t="s">
        <v>7015</v>
      </c>
      <c r="Q4700" t="s">
        <v>6980</v>
      </c>
      <c r="R4700">
        <v>3</v>
      </c>
      <c r="S4700">
        <v>2</v>
      </c>
      <c r="T4700">
        <v>49</v>
      </c>
      <c r="U4700">
        <v>34</v>
      </c>
      <c r="V4700">
        <v>69</v>
      </c>
      <c r="W4700">
        <v>64</v>
      </c>
      <c r="X4700">
        <v>74</v>
      </c>
      <c r="Y4700">
        <v>72</v>
      </c>
      <c r="Z4700">
        <v>71</v>
      </c>
      <c r="AA4700">
        <v>42</v>
      </c>
      <c r="AB4700">
        <v>72</v>
      </c>
      <c r="AC4700">
        <v>39</v>
      </c>
      <c r="AD4700">
        <v>65</v>
      </c>
      <c r="AE4700">
        <v>36</v>
      </c>
      <c r="AF4700">
        <v>48</v>
      </c>
      <c r="AG4700">
        <v>45</v>
      </c>
      <c r="AH4700">
        <v>71</v>
      </c>
      <c r="AI4700">
        <v>78</v>
      </c>
      <c r="AJ4700">
        <v>61</v>
      </c>
      <c r="AK4700">
        <v>77</v>
      </c>
      <c r="AL4700">
        <v>29</v>
      </c>
      <c r="AM4700">
        <v>32</v>
      </c>
      <c r="AN4700">
        <v>57</v>
      </c>
      <c r="AO4700">
        <v>75</v>
      </c>
      <c r="AP4700">
        <v>58</v>
      </c>
      <c r="AQ4700">
        <v>29</v>
      </c>
      <c r="AR4700">
        <v>21</v>
      </c>
      <c r="AS4700">
        <v>30</v>
      </c>
      <c r="AT4700">
        <v>34</v>
      </c>
      <c r="AU4700">
        <v>48</v>
      </c>
      <c r="AV4700">
        <v>37</v>
      </c>
      <c r="AW4700">
        <v>7</v>
      </c>
      <c r="AX4700">
        <v>14</v>
      </c>
      <c r="AY4700">
        <v>9</v>
      </c>
      <c r="AZ4700">
        <v>16</v>
      </c>
      <c r="BA4700">
        <v>10</v>
      </c>
    </row>
    <row r="4701" spans="1:53" x14ac:dyDescent="0.25">
      <c r="A4701" t="s">
        <v>9706</v>
      </c>
      <c r="B4701" t="s">
        <v>6981</v>
      </c>
      <c r="E4701" t="s">
        <v>7819</v>
      </c>
      <c r="F4701" t="s">
        <v>7012</v>
      </c>
      <c r="G4701">
        <v>14</v>
      </c>
      <c r="H4701" s="2">
        <v>42036</v>
      </c>
      <c r="I4701">
        <v>2020</v>
      </c>
      <c r="J4701">
        <v>70</v>
      </c>
      <c r="K4701" t="s">
        <v>7058</v>
      </c>
      <c r="L4701" t="s">
        <v>7116</v>
      </c>
      <c r="M4701" t="s">
        <v>6971</v>
      </c>
      <c r="N4701" s="2">
        <v>33663</v>
      </c>
      <c r="O4701">
        <v>25</v>
      </c>
      <c r="P4701" t="s">
        <v>7015</v>
      </c>
      <c r="Q4701" t="s">
        <v>6980</v>
      </c>
      <c r="R4701">
        <v>3</v>
      </c>
      <c r="S4701">
        <v>2</v>
      </c>
      <c r="T4701">
        <v>68</v>
      </c>
      <c r="U4701">
        <v>36</v>
      </c>
      <c r="V4701">
        <v>65</v>
      </c>
      <c r="W4701">
        <v>73</v>
      </c>
      <c r="X4701">
        <v>68</v>
      </c>
      <c r="Y4701">
        <v>66</v>
      </c>
      <c r="Z4701">
        <v>75</v>
      </c>
      <c r="AA4701">
        <v>28</v>
      </c>
      <c r="AB4701">
        <v>74</v>
      </c>
      <c r="AC4701">
        <v>39</v>
      </c>
      <c r="AD4701">
        <v>46</v>
      </c>
      <c r="AE4701">
        <v>35</v>
      </c>
      <c r="AF4701">
        <v>48</v>
      </c>
      <c r="AG4701">
        <v>53</v>
      </c>
      <c r="AH4701">
        <v>48</v>
      </c>
      <c r="AI4701">
        <v>44</v>
      </c>
      <c r="AJ4701">
        <v>52</v>
      </c>
      <c r="AK4701">
        <v>83</v>
      </c>
      <c r="AL4701">
        <v>39</v>
      </c>
      <c r="AM4701">
        <v>38</v>
      </c>
      <c r="AN4701">
        <v>42</v>
      </c>
      <c r="AO4701">
        <v>77</v>
      </c>
      <c r="AP4701">
        <v>57</v>
      </c>
      <c r="AQ4701">
        <v>37</v>
      </c>
      <c r="AR4701">
        <v>42</v>
      </c>
      <c r="AS4701">
        <v>33</v>
      </c>
      <c r="AT4701">
        <v>45</v>
      </c>
      <c r="AU4701">
        <v>51</v>
      </c>
      <c r="AV4701">
        <v>43</v>
      </c>
      <c r="AW4701">
        <v>11</v>
      </c>
      <c r="AX4701">
        <v>8</v>
      </c>
      <c r="AY4701">
        <v>11</v>
      </c>
      <c r="AZ4701">
        <v>9</v>
      </c>
      <c r="BA4701">
        <v>10</v>
      </c>
    </row>
    <row r="4702" spans="1:53" x14ac:dyDescent="0.25">
      <c r="A4702" t="s">
        <v>2823</v>
      </c>
      <c r="B4702" t="s">
        <v>6981</v>
      </c>
      <c r="E4702" t="s">
        <v>7817</v>
      </c>
      <c r="F4702" t="s">
        <v>7011</v>
      </c>
      <c r="G4702">
        <v>3</v>
      </c>
      <c r="H4702" s="2">
        <v>42535</v>
      </c>
      <c r="I4702">
        <v>2020</v>
      </c>
      <c r="J4702">
        <v>70</v>
      </c>
      <c r="K4702" t="s">
        <v>7038</v>
      </c>
      <c r="L4702" t="s">
        <v>7073</v>
      </c>
      <c r="M4702" t="s">
        <v>6979</v>
      </c>
      <c r="N4702" s="2">
        <v>30741</v>
      </c>
      <c r="O4702">
        <v>33</v>
      </c>
      <c r="P4702" t="s">
        <v>7015</v>
      </c>
      <c r="Q4702" t="s">
        <v>6980</v>
      </c>
      <c r="R4702">
        <v>3</v>
      </c>
      <c r="S4702">
        <v>2</v>
      </c>
      <c r="T4702">
        <v>51</v>
      </c>
      <c r="U4702">
        <v>44</v>
      </c>
      <c r="V4702">
        <v>74</v>
      </c>
      <c r="W4702">
        <v>74</v>
      </c>
      <c r="X4702">
        <v>72</v>
      </c>
      <c r="Y4702">
        <v>49</v>
      </c>
      <c r="Z4702">
        <v>67</v>
      </c>
      <c r="AA4702">
        <v>31</v>
      </c>
      <c r="AB4702">
        <v>55</v>
      </c>
      <c r="AC4702">
        <v>44</v>
      </c>
      <c r="AD4702">
        <v>57</v>
      </c>
      <c r="AE4702">
        <v>57</v>
      </c>
      <c r="AF4702">
        <v>62</v>
      </c>
      <c r="AG4702">
        <v>61</v>
      </c>
      <c r="AH4702">
        <v>56</v>
      </c>
      <c r="AI4702">
        <v>59</v>
      </c>
      <c r="AJ4702">
        <v>59</v>
      </c>
      <c r="AK4702">
        <v>90</v>
      </c>
      <c r="AL4702">
        <v>61</v>
      </c>
      <c r="AM4702">
        <v>45</v>
      </c>
      <c r="AN4702">
        <v>62</v>
      </c>
      <c r="AO4702">
        <v>76</v>
      </c>
      <c r="AP4702">
        <v>53</v>
      </c>
      <c r="AQ4702">
        <v>52</v>
      </c>
      <c r="AR4702">
        <v>44</v>
      </c>
      <c r="AS4702">
        <v>51</v>
      </c>
      <c r="AT4702">
        <v>55</v>
      </c>
      <c r="AU4702">
        <v>62</v>
      </c>
      <c r="AV4702">
        <v>49</v>
      </c>
      <c r="AW4702">
        <v>9</v>
      </c>
      <c r="AX4702">
        <v>9</v>
      </c>
      <c r="AY4702">
        <v>7</v>
      </c>
      <c r="AZ4702">
        <v>15</v>
      </c>
      <c r="BA4702">
        <v>11</v>
      </c>
    </row>
    <row r="4703" spans="1:53" x14ac:dyDescent="0.25">
      <c r="A4703" t="s">
        <v>2824</v>
      </c>
      <c r="B4703" t="s">
        <v>6981</v>
      </c>
      <c r="E4703" t="s">
        <v>8043</v>
      </c>
      <c r="F4703" t="s">
        <v>7031</v>
      </c>
      <c r="G4703">
        <v>4</v>
      </c>
      <c r="H4703" s="2">
        <v>42036</v>
      </c>
      <c r="I4703">
        <v>2020</v>
      </c>
      <c r="J4703">
        <v>70</v>
      </c>
      <c r="K4703" t="s">
        <v>6987</v>
      </c>
      <c r="L4703" t="s">
        <v>7039</v>
      </c>
      <c r="M4703" t="s">
        <v>6971</v>
      </c>
      <c r="N4703" s="2">
        <v>33663</v>
      </c>
      <c r="O4703">
        <v>25</v>
      </c>
      <c r="P4703" t="s">
        <v>7015</v>
      </c>
      <c r="Q4703" t="s">
        <v>6980</v>
      </c>
      <c r="R4703">
        <v>3</v>
      </c>
      <c r="S4703">
        <v>2</v>
      </c>
      <c r="T4703">
        <v>59</v>
      </c>
      <c r="U4703">
        <v>51</v>
      </c>
      <c r="V4703">
        <v>67</v>
      </c>
      <c r="W4703">
        <v>66</v>
      </c>
      <c r="X4703">
        <v>66</v>
      </c>
      <c r="Y4703">
        <v>67</v>
      </c>
      <c r="Z4703">
        <v>73</v>
      </c>
      <c r="AA4703">
        <v>50</v>
      </c>
      <c r="AB4703">
        <v>76</v>
      </c>
      <c r="AC4703">
        <v>64</v>
      </c>
      <c r="AD4703">
        <v>78</v>
      </c>
      <c r="AE4703">
        <v>38</v>
      </c>
      <c r="AF4703">
        <v>66</v>
      </c>
      <c r="AG4703">
        <v>56</v>
      </c>
      <c r="AH4703">
        <v>76</v>
      </c>
      <c r="AI4703">
        <v>68</v>
      </c>
      <c r="AJ4703">
        <v>64</v>
      </c>
      <c r="AK4703">
        <v>74</v>
      </c>
      <c r="AL4703">
        <v>67</v>
      </c>
      <c r="AM4703">
        <v>71</v>
      </c>
      <c r="AN4703">
        <v>85</v>
      </c>
      <c r="AO4703">
        <v>68</v>
      </c>
      <c r="AP4703">
        <v>61</v>
      </c>
      <c r="AQ4703">
        <v>44</v>
      </c>
      <c r="AR4703">
        <v>46</v>
      </c>
      <c r="AS4703">
        <v>55</v>
      </c>
      <c r="AT4703">
        <v>40</v>
      </c>
      <c r="AU4703">
        <v>49</v>
      </c>
      <c r="AV4703">
        <v>52</v>
      </c>
      <c r="AW4703">
        <v>9</v>
      </c>
      <c r="AX4703">
        <v>7</v>
      </c>
      <c r="AY4703">
        <v>7</v>
      </c>
      <c r="AZ4703">
        <v>7</v>
      </c>
      <c r="BA4703">
        <v>12</v>
      </c>
    </row>
    <row r="4704" spans="1:53" x14ac:dyDescent="0.25">
      <c r="A4704" t="s">
        <v>2825</v>
      </c>
      <c r="B4704" t="s">
        <v>6981</v>
      </c>
      <c r="E4704" t="s">
        <v>838</v>
      </c>
      <c r="F4704" t="s">
        <v>7062</v>
      </c>
      <c r="G4704">
        <v>2</v>
      </c>
      <c r="H4704" s="2">
        <v>42036</v>
      </c>
      <c r="I4704">
        <v>2017</v>
      </c>
      <c r="J4704">
        <v>70</v>
      </c>
      <c r="K4704" t="s">
        <v>7144</v>
      </c>
      <c r="L4704" t="s">
        <v>7001</v>
      </c>
      <c r="M4704" t="s">
        <v>6971</v>
      </c>
      <c r="N4704" s="2">
        <v>33663</v>
      </c>
      <c r="O4704">
        <v>25</v>
      </c>
      <c r="P4704" t="s">
        <v>7229</v>
      </c>
      <c r="Q4704" t="s">
        <v>6980</v>
      </c>
      <c r="R4704">
        <v>3</v>
      </c>
      <c r="S4704">
        <v>2</v>
      </c>
      <c r="T4704">
        <v>62</v>
      </c>
      <c r="U4704">
        <v>67</v>
      </c>
      <c r="V4704">
        <v>71</v>
      </c>
      <c r="W4704">
        <v>71</v>
      </c>
      <c r="X4704">
        <v>71</v>
      </c>
      <c r="Y4704">
        <v>57</v>
      </c>
      <c r="Z4704">
        <v>67</v>
      </c>
      <c r="AA4704">
        <v>51</v>
      </c>
      <c r="AB4704">
        <v>66</v>
      </c>
      <c r="AC4704">
        <v>67</v>
      </c>
      <c r="AD4704">
        <v>66</v>
      </c>
      <c r="AE4704">
        <v>77</v>
      </c>
      <c r="AF4704">
        <v>67</v>
      </c>
      <c r="AG4704">
        <v>61</v>
      </c>
      <c r="AH4704">
        <v>71</v>
      </c>
      <c r="AI4704">
        <v>73</v>
      </c>
      <c r="AJ4704">
        <v>65</v>
      </c>
      <c r="AK4704">
        <v>64</v>
      </c>
      <c r="AL4704">
        <v>71</v>
      </c>
      <c r="AM4704">
        <v>72</v>
      </c>
      <c r="AN4704">
        <v>66</v>
      </c>
      <c r="AO4704">
        <v>65</v>
      </c>
      <c r="AP4704">
        <v>53</v>
      </c>
      <c r="AQ4704">
        <v>51</v>
      </c>
      <c r="AR4704">
        <v>52</v>
      </c>
      <c r="AS4704">
        <v>41</v>
      </c>
      <c r="AT4704">
        <v>42</v>
      </c>
      <c r="AU4704">
        <v>62</v>
      </c>
      <c r="AV4704">
        <v>54</v>
      </c>
      <c r="AW4704">
        <v>7</v>
      </c>
      <c r="AX4704">
        <v>12</v>
      </c>
      <c r="AY4704">
        <v>13</v>
      </c>
      <c r="AZ4704">
        <v>8</v>
      </c>
      <c r="BA4704">
        <v>9</v>
      </c>
    </row>
    <row r="4705" spans="1:53" x14ac:dyDescent="0.25">
      <c r="A4705" t="s">
        <v>2826</v>
      </c>
      <c r="B4705" t="s">
        <v>6981</v>
      </c>
      <c r="E4705" t="s">
        <v>7662</v>
      </c>
      <c r="F4705" t="s">
        <v>7062</v>
      </c>
      <c r="G4705">
        <v>2</v>
      </c>
      <c r="H4705" s="2">
        <v>42036</v>
      </c>
      <c r="I4705">
        <v>2020</v>
      </c>
      <c r="J4705">
        <v>70</v>
      </c>
      <c r="K4705" t="s">
        <v>6987</v>
      </c>
      <c r="L4705" t="s">
        <v>7033</v>
      </c>
      <c r="M4705" t="s">
        <v>6971</v>
      </c>
      <c r="N4705" s="2">
        <v>30741</v>
      </c>
      <c r="O4705">
        <v>33</v>
      </c>
      <c r="P4705" t="s">
        <v>7214</v>
      </c>
      <c r="Q4705" t="s">
        <v>6980</v>
      </c>
      <c r="R4705">
        <v>3</v>
      </c>
      <c r="S4705">
        <v>2</v>
      </c>
      <c r="T4705">
        <v>61</v>
      </c>
      <c r="U4705">
        <v>62</v>
      </c>
      <c r="V4705">
        <v>72</v>
      </c>
      <c r="W4705">
        <v>73</v>
      </c>
      <c r="X4705">
        <v>74</v>
      </c>
      <c r="Y4705">
        <v>66</v>
      </c>
      <c r="Z4705">
        <v>62</v>
      </c>
      <c r="AA4705">
        <v>47</v>
      </c>
      <c r="AB4705">
        <v>73</v>
      </c>
      <c r="AC4705">
        <v>62</v>
      </c>
      <c r="AD4705">
        <v>51</v>
      </c>
      <c r="AE4705">
        <v>66</v>
      </c>
      <c r="AF4705">
        <v>68</v>
      </c>
      <c r="AG4705">
        <v>67</v>
      </c>
      <c r="AH4705">
        <v>67</v>
      </c>
      <c r="AI4705">
        <v>66</v>
      </c>
      <c r="AJ4705">
        <v>73</v>
      </c>
      <c r="AK4705">
        <v>72</v>
      </c>
      <c r="AL4705">
        <v>59</v>
      </c>
      <c r="AM4705">
        <v>51</v>
      </c>
      <c r="AN4705">
        <v>71</v>
      </c>
      <c r="AO4705">
        <v>71</v>
      </c>
      <c r="AP4705">
        <v>51</v>
      </c>
      <c r="AQ4705">
        <v>45</v>
      </c>
      <c r="AR4705">
        <v>46</v>
      </c>
      <c r="AS4705">
        <v>53</v>
      </c>
      <c r="AT4705">
        <v>57</v>
      </c>
      <c r="AU4705">
        <v>61</v>
      </c>
      <c r="AV4705">
        <v>55</v>
      </c>
      <c r="AW4705">
        <v>9</v>
      </c>
      <c r="AX4705">
        <v>15</v>
      </c>
      <c r="AY4705">
        <v>12</v>
      </c>
      <c r="AZ4705">
        <v>14</v>
      </c>
      <c r="BA4705">
        <v>13</v>
      </c>
    </row>
    <row r="4706" spans="1:53" x14ac:dyDescent="0.25">
      <c r="A4706" t="s">
        <v>9707</v>
      </c>
      <c r="B4706" t="s">
        <v>6981</v>
      </c>
      <c r="E4706" t="s">
        <v>7821</v>
      </c>
      <c r="F4706" t="s">
        <v>7012</v>
      </c>
      <c r="G4706">
        <v>17</v>
      </c>
      <c r="H4706" s="2">
        <v>42036</v>
      </c>
      <c r="I4706">
        <v>2020</v>
      </c>
      <c r="J4706">
        <v>70</v>
      </c>
      <c r="K4706" t="s">
        <v>7050</v>
      </c>
      <c r="L4706" t="s">
        <v>7105</v>
      </c>
      <c r="M4706" t="s">
        <v>6971</v>
      </c>
      <c r="N4706" s="2">
        <v>33663</v>
      </c>
      <c r="O4706">
        <v>25</v>
      </c>
      <c r="P4706" t="s">
        <v>7229</v>
      </c>
      <c r="Q4706" t="s">
        <v>6984</v>
      </c>
      <c r="R4706">
        <v>5</v>
      </c>
      <c r="S4706">
        <v>3</v>
      </c>
      <c r="T4706">
        <v>73</v>
      </c>
      <c r="U4706">
        <v>76</v>
      </c>
      <c r="V4706">
        <v>55</v>
      </c>
      <c r="W4706">
        <v>62</v>
      </c>
      <c r="X4706">
        <v>63</v>
      </c>
      <c r="Y4706">
        <v>49</v>
      </c>
      <c r="Z4706">
        <v>76</v>
      </c>
      <c r="AA4706">
        <v>67</v>
      </c>
      <c r="AB4706">
        <v>58</v>
      </c>
      <c r="AC4706">
        <v>71</v>
      </c>
      <c r="AD4706">
        <v>68</v>
      </c>
      <c r="AE4706">
        <v>76</v>
      </c>
      <c r="AF4706">
        <v>67</v>
      </c>
      <c r="AG4706">
        <v>68</v>
      </c>
      <c r="AH4706">
        <v>92</v>
      </c>
      <c r="AI4706">
        <v>90</v>
      </c>
      <c r="AJ4706">
        <v>74</v>
      </c>
      <c r="AK4706">
        <v>48</v>
      </c>
      <c r="AL4706">
        <v>86</v>
      </c>
      <c r="AM4706">
        <v>87</v>
      </c>
      <c r="AN4706">
        <v>60</v>
      </c>
      <c r="AO4706">
        <v>55</v>
      </c>
      <c r="AP4706">
        <v>81</v>
      </c>
      <c r="AQ4706">
        <v>75</v>
      </c>
      <c r="AR4706">
        <v>76</v>
      </c>
      <c r="AS4706">
        <v>73</v>
      </c>
      <c r="AT4706">
        <v>73</v>
      </c>
      <c r="AU4706">
        <v>73</v>
      </c>
      <c r="AV4706">
        <v>64</v>
      </c>
      <c r="AW4706">
        <v>12</v>
      </c>
      <c r="AX4706">
        <v>8</v>
      </c>
      <c r="AY4706">
        <v>13</v>
      </c>
      <c r="AZ4706">
        <v>8</v>
      </c>
      <c r="BA4706">
        <v>13</v>
      </c>
    </row>
    <row r="4707" spans="1:53" x14ac:dyDescent="0.25">
      <c r="A4707" t="s">
        <v>2827</v>
      </c>
      <c r="B4707" t="s">
        <v>6981</v>
      </c>
      <c r="E4707" t="s">
        <v>7821</v>
      </c>
      <c r="F4707" t="s">
        <v>7062</v>
      </c>
      <c r="G4707">
        <v>2</v>
      </c>
      <c r="H4707" s="2">
        <v>42036</v>
      </c>
      <c r="I4707">
        <v>2020</v>
      </c>
      <c r="J4707">
        <v>70</v>
      </c>
      <c r="K4707" t="s">
        <v>6969</v>
      </c>
      <c r="L4707" t="s">
        <v>7065</v>
      </c>
      <c r="M4707" t="s">
        <v>6971</v>
      </c>
      <c r="N4707" s="2">
        <v>30741</v>
      </c>
      <c r="O4707">
        <v>33</v>
      </c>
      <c r="P4707" t="s">
        <v>7265</v>
      </c>
      <c r="Q4707" t="s">
        <v>6980</v>
      </c>
      <c r="R4707">
        <v>3</v>
      </c>
      <c r="S4707">
        <v>3</v>
      </c>
      <c r="T4707">
        <v>61</v>
      </c>
      <c r="U4707">
        <v>55</v>
      </c>
      <c r="V4707">
        <v>66</v>
      </c>
      <c r="W4707">
        <v>67</v>
      </c>
      <c r="X4707">
        <v>68</v>
      </c>
      <c r="Y4707">
        <v>67</v>
      </c>
      <c r="Z4707">
        <v>64</v>
      </c>
      <c r="AA4707">
        <v>56</v>
      </c>
      <c r="AB4707">
        <v>63</v>
      </c>
      <c r="AC4707">
        <v>62</v>
      </c>
      <c r="AD4707">
        <v>61</v>
      </c>
      <c r="AE4707">
        <v>72</v>
      </c>
      <c r="AF4707">
        <v>73</v>
      </c>
      <c r="AG4707">
        <v>71</v>
      </c>
      <c r="AH4707">
        <v>77</v>
      </c>
      <c r="AI4707">
        <v>78</v>
      </c>
      <c r="AJ4707">
        <v>78</v>
      </c>
      <c r="AK4707">
        <v>79</v>
      </c>
      <c r="AL4707">
        <v>57</v>
      </c>
      <c r="AM4707">
        <v>61</v>
      </c>
      <c r="AN4707">
        <v>62</v>
      </c>
      <c r="AO4707">
        <v>62</v>
      </c>
      <c r="AP4707">
        <v>43</v>
      </c>
      <c r="AQ4707">
        <v>41</v>
      </c>
      <c r="AR4707">
        <v>42</v>
      </c>
      <c r="AS4707">
        <v>45</v>
      </c>
      <c r="AT4707">
        <v>46</v>
      </c>
      <c r="AU4707">
        <v>61</v>
      </c>
      <c r="AV4707">
        <v>44</v>
      </c>
      <c r="AW4707">
        <v>9</v>
      </c>
      <c r="AX4707">
        <v>12</v>
      </c>
      <c r="AY4707">
        <v>16</v>
      </c>
      <c r="AZ4707">
        <v>8</v>
      </c>
      <c r="BA4707">
        <v>16</v>
      </c>
    </row>
    <row r="4708" spans="1:53" x14ac:dyDescent="0.25">
      <c r="A4708" t="s">
        <v>2828</v>
      </c>
      <c r="B4708" t="s">
        <v>6981</v>
      </c>
      <c r="E4708" t="s">
        <v>7664</v>
      </c>
      <c r="F4708" t="s">
        <v>7091</v>
      </c>
      <c r="G4708">
        <v>5</v>
      </c>
      <c r="H4708" s="2">
        <v>42036</v>
      </c>
      <c r="I4708">
        <v>2020</v>
      </c>
      <c r="J4708">
        <v>70</v>
      </c>
      <c r="K4708" t="s">
        <v>6982</v>
      </c>
      <c r="L4708" t="s">
        <v>7054</v>
      </c>
      <c r="M4708" t="s">
        <v>6979</v>
      </c>
      <c r="N4708" s="2">
        <v>32202</v>
      </c>
      <c r="O4708">
        <v>29</v>
      </c>
      <c r="P4708" t="s">
        <v>7091</v>
      </c>
      <c r="Q4708" t="s">
        <v>6980</v>
      </c>
      <c r="R4708">
        <v>3</v>
      </c>
      <c r="S4708">
        <v>3</v>
      </c>
      <c r="T4708">
        <v>76</v>
      </c>
      <c r="U4708">
        <v>75</v>
      </c>
      <c r="V4708">
        <v>63</v>
      </c>
      <c r="W4708">
        <v>69</v>
      </c>
      <c r="X4708">
        <v>71</v>
      </c>
      <c r="Y4708">
        <v>62</v>
      </c>
      <c r="Z4708">
        <v>72</v>
      </c>
      <c r="AA4708">
        <v>68</v>
      </c>
      <c r="AB4708">
        <v>59</v>
      </c>
      <c r="AC4708">
        <v>59</v>
      </c>
      <c r="AD4708">
        <v>65</v>
      </c>
      <c r="AE4708">
        <v>72</v>
      </c>
      <c r="AF4708">
        <v>66</v>
      </c>
      <c r="AG4708">
        <v>68</v>
      </c>
      <c r="AH4708">
        <v>77</v>
      </c>
      <c r="AI4708">
        <v>68</v>
      </c>
      <c r="AJ4708">
        <v>76</v>
      </c>
      <c r="AK4708">
        <v>70</v>
      </c>
      <c r="AL4708">
        <v>72</v>
      </c>
      <c r="AM4708">
        <v>72</v>
      </c>
      <c r="AN4708">
        <v>68</v>
      </c>
      <c r="AO4708">
        <v>52</v>
      </c>
      <c r="AP4708">
        <v>62</v>
      </c>
      <c r="AQ4708">
        <v>54</v>
      </c>
      <c r="AR4708">
        <v>53</v>
      </c>
      <c r="AS4708">
        <v>74</v>
      </c>
      <c r="AT4708">
        <v>51</v>
      </c>
      <c r="AU4708">
        <v>55</v>
      </c>
      <c r="AV4708">
        <v>59</v>
      </c>
      <c r="AW4708">
        <v>9</v>
      </c>
      <c r="AX4708">
        <v>11</v>
      </c>
      <c r="AY4708">
        <v>14</v>
      </c>
      <c r="AZ4708">
        <v>10</v>
      </c>
      <c r="BA4708">
        <v>7</v>
      </c>
    </row>
    <row r="4709" spans="1:53" x14ac:dyDescent="0.25">
      <c r="A4709" t="s">
        <v>2829</v>
      </c>
      <c r="B4709" t="s">
        <v>6981</v>
      </c>
      <c r="E4709" t="s">
        <v>8047</v>
      </c>
      <c r="F4709" t="s">
        <v>7091</v>
      </c>
      <c r="G4709">
        <v>5</v>
      </c>
      <c r="H4709" s="2">
        <v>42604</v>
      </c>
      <c r="I4709">
        <v>2020</v>
      </c>
      <c r="J4709">
        <v>70</v>
      </c>
      <c r="K4709" t="s">
        <v>7042</v>
      </c>
      <c r="L4709" t="s">
        <v>7179</v>
      </c>
      <c r="M4709" t="s">
        <v>6979</v>
      </c>
      <c r="N4709" s="2">
        <v>32202</v>
      </c>
      <c r="O4709">
        <v>29</v>
      </c>
      <c r="P4709" t="s">
        <v>7091</v>
      </c>
      <c r="Q4709" t="s">
        <v>6984</v>
      </c>
      <c r="R4709">
        <v>3</v>
      </c>
      <c r="S4709">
        <v>3</v>
      </c>
      <c r="T4709">
        <v>64</v>
      </c>
      <c r="U4709">
        <v>61</v>
      </c>
      <c r="V4709">
        <v>65</v>
      </c>
      <c r="W4709">
        <v>67</v>
      </c>
      <c r="X4709">
        <v>72</v>
      </c>
      <c r="Y4709">
        <v>61</v>
      </c>
      <c r="Z4709">
        <v>71</v>
      </c>
      <c r="AA4709">
        <v>60</v>
      </c>
      <c r="AB4709">
        <v>64</v>
      </c>
      <c r="AC4709">
        <v>59</v>
      </c>
      <c r="AD4709">
        <v>70</v>
      </c>
      <c r="AE4709">
        <v>73</v>
      </c>
      <c r="AF4709">
        <v>73</v>
      </c>
      <c r="AG4709">
        <v>71</v>
      </c>
      <c r="AH4709">
        <v>82</v>
      </c>
      <c r="AI4709">
        <v>79</v>
      </c>
      <c r="AJ4709">
        <v>67</v>
      </c>
      <c r="AK4709">
        <v>62</v>
      </c>
      <c r="AL4709">
        <v>74</v>
      </c>
      <c r="AM4709">
        <v>62</v>
      </c>
      <c r="AN4709">
        <v>66</v>
      </c>
      <c r="AO4709">
        <v>59</v>
      </c>
      <c r="AP4709">
        <v>59</v>
      </c>
      <c r="AQ4709">
        <v>52</v>
      </c>
      <c r="AR4709">
        <v>62</v>
      </c>
      <c r="AS4709">
        <v>62</v>
      </c>
      <c r="AT4709">
        <v>48</v>
      </c>
      <c r="AU4709">
        <v>74</v>
      </c>
      <c r="AV4709">
        <v>54</v>
      </c>
      <c r="AW4709">
        <v>7</v>
      </c>
      <c r="AX4709">
        <v>10</v>
      </c>
      <c r="AY4709">
        <v>8</v>
      </c>
      <c r="AZ4709">
        <v>7</v>
      </c>
      <c r="BA4709">
        <v>12</v>
      </c>
    </row>
    <row r="4710" spans="1:53" x14ac:dyDescent="0.25">
      <c r="A4710" t="s">
        <v>2830</v>
      </c>
      <c r="B4710" t="s">
        <v>6981</v>
      </c>
      <c r="E4710" t="s">
        <v>8046</v>
      </c>
      <c r="F4710" t="s">
        <v>7192</v>
      </c>
      <c r="G4710">
        <v>8</v>
      </c>
      <c r="H4710" s="2">
        <v>42613</v>
      </c>
      <c r="I4710">
        <v>2020</v>
      </c>
      <c r="J4710">
        <v>70</v>
      </c>
      <c r="K4710" t="s">
        <v>7086</v>
      </c>
      <c r="L4710" t="s">
        <v>7105</v>
      </c>
      <c r="M4710" t="s">
        <v>6971</v>
      </c>
      <c r="N4710" s="2">
        <v>33663</v>
      </c>
      <c r="O4710">
        <v>25</v>
      </c>
      <c r="P4710" t="s">
        <v>7076</v>
      </c>
      <c r="Q4710" t="s">
        <v>6980</v>
      </c>
      <c r="R4710">
        <v>3</v>
      </c>
      <c r="S4710">
        <v>3</v>
      </c>
      <c r="T4710">
        <v>74</v>
      </c>
      <c r="U4710">
        <v>68</v>
      </c>
      <c r="V4710">
        <v>20</v>
      </c>
      <c r="W4710">
        <v>21</v>
      </c>
      <c r="X4710">
        <v>25</v>
      </c>
      <c r="Y4710">
        <v>63</v>
      </c>
      <c r="Z4710">
        <v>54</v>
      </c>
      <c r="AA4710">
        <v>75</v>
      </c>
      <c r="AB4710">
        <v>21</v>
      </c>
      <c r="AC4710">
        <v>69</v>
      </c>
      <c r="AD4710">
        <v>77</v>
      </c>
      <c r="AE4710">
        <v>71</v>
      </c>
      <c r="AF4710">
        <v>74</v>
      </c>
      <c r="AG4710">
        <v>65</v>
      </c>
      <c r="AH4710">
        <v>50</v>
      </c>
      <c r="AI4710">
        <v>63</v>
      </c>
      <c r="AJ4710">
        <v>69</v>
      </c>
      <c r="AK4710">
        <v>56</v>
      </c>
      <c r="AL4710">
        <v>73</v>
      </c>
      <c r="AM4710">
        <v>75</v>
      </c>
      <c r="AN4710">
        <v>79</v>
      </c>
      <c r="AO4710">
        <v>48</v>
      </c>
      <c r="AP4710">
        <v>71</v>
      </c>
      <c r="AQ4710">
        <v>69</v>
      </c>
      <c r="AR4710">
        <v>75</v>
      </c>
      <c r="AS4710">
        <v>79</v>
      </c>
      <c r="AT4710">
        <v>75</v>
      </c>
      <c r="AU4710">
        <v>59</v>
      </c>
      <c r="AV4710">
        <v>66</v>
      </c>
      <c r="AW4710">
        <v>8</v>
      </c>
      <c r="AX4710">
        <v>10</v>
      </c>
      <c r="AY4710">
        <v>12</v>
      </c>
      <c r="AZ4710">
        <v>9</v>
      </c>
      <c r="BA4710">
        <v>8</v>
      </c>
    </row>
    <row r="4711" spans="1:53" x14ac:dyDescent="0.25">
      <c r="A4711" t="s">
        <v>2831</v>
      </c>
      <c r="B4711" t="s">
        <v>6981</v>
      </c>
      <c r="E4711" t="s">
        <v>7667</v>
      </c>
      <c r="F4711" t="s">
        <v>7100</v>
      </c>
      <c r="G4711">
        <v>6</v>
      </c>
      <c r="H4711" s="2">
        <v>42005</v>
      </c>
      <c r="I4711">
        <v>2020</v>
      </c>
      <c r="J4711">
        <v>70</v>
      </c>
      <c r="K4711" t="s">
        <v>7042</v>
      </c>
      <c r="L4711" t="s">
        <v>7054</v>
      </c>
      <c r="M4711" t="s">
        <v>6971</v>
      </c>
      <c r="N4711" s="2">
        <v>30741</v>
      </c>
      <c r="O4711">
        <v>33</v>
      </c>
      <c r="P4711" t="s">
        <v>7099</v>
      </c>
      <c r="Q4711" t="s">
        <v>6980</v>
      </c>
      <c r="R4711">
        <v>3</v>
      </c>
      <c r="S4711">
        <v>2</v>
      </c>
      <c r="T4711">
        <v>74</v>
      </c>
      <c r="U4711">
        <v>67</v>
      </c>
      <c r="V4711">
        <v>65</v>
      </c>
      <c r="W4711">
        <v>60</v>
      </c>
      <c r="X4711">
        <v>77</v>
      </c>
      <c r="Y4711">
        <v>51</v>
      </c>
      <c r="Z4711">
        <v>71</v>
      </c>
      <c r="AA4711">
        <v>61</v>
      </c>
      <c r="AB4711">
        <v>66</v>
      </c>
      <c r="AC4711">
        <v>67</v>
      </c>
      <c r="AD4711">
        <v>69</v>
      </c>
      <c r="AE4711">
        <v>56</v>
      </c>
      <c r="AF4711">
        <v>69</v>
      </c>
      <c r="AG4711">
        <v>65</v>
      </c>
      <c r="AH4711">
        <v>49</v>
      </c>
      <c r="AI4711">
        <v>50</v>
      </c>
      <c r="AJ4711">
        <v>77</v>
      </c>
      <c r="AK4711">
        <v>74</v>
      </c>
      <c r="AL4711">
        <v>50</v>
      </c>
      <c r="AM4711">
        <v>62</v>
      </c>
      <c r="AN4711">
        <v>55</v>
      </c>
      <c r="AO4711">
        <v>66</v>
      </c>
      <c r="AP4711">
        <v>72</v>
      </c>
      <c r="AQ4711">
        <v>41</v>
      </c>
      <c r="AR4711">
        <v>76</v>
      </c>
      <c r="AS4711">
        <v>74</v>
      </c>
      <c r="AT4711">
        <v>75</v>
      </c>
      <c r="AU4711">
        <v>74</v>
      </c>
      <c r="AV4711">
        <v>46</v>
      </c>
      <c r="AW4711">
        <v>8</v>
      </c>
      <c r="AX4711">
        <v>14</v>
      </c>
      <c r="AY4711">
        <v>15</v>
      </c>
      <c r="AZ4711">
        <v>8</v>
      </c>
      <c r="BA4711">
        <v>18</v>
      </c>
    </row>
    <row r="4712" spans="1:53" x14ac:dyDescent="0.25">
      <c r="A4712" t="s">
        <v>2832</v>
      </c>
      <c r="B4712" t="s">
        <v>6981</v>
      </c>
      <c r="E4712" t="s">
        <v>7666</v>
      </c>
      <c r="F4712" t="s">
        <v>7037</v>
      </c>
      <c r="G4712">
        <v>8</v>
      </c>
      <c r="H4712" s="2">
        <v>41640</v>
      </c>
      <c r="I4712">
        <v>2020</v>
      </c>
      <c r="J4712">
        <v>70</v>
      </c>
      <c r="K4712" t="s">
        <v>7109</v>
      </c>
      <c r="L4712" t="s">
        <v>6978</v>
      </c>
      <c r="M4712" t="s">
        <v>6971</v>
      </c>
      <c r="N4712" s="2">
        <v>33663</v>
      </c>
      <c r="O4712">
        <v>25</v>
      </c>
      <c r="P4712" t="s">
        <v>7262</v>
      </c>
      <c r="Q4712" t="s">
        <v>7056</v>
      </c>
      <c r="R4712">
        <v>3</v>
      </c>
      <c r="S4712">
        <v>2</v>
      </c>
      <c r="T4712">
        <v>68</v>
      </c>
      <c r="U4712">
        <v>55</v>
      </c>
      <c r="V4712">
        <v>64</v>
      </c>
      <c r="W4712">
        <v>67</v>
      </c>
      <c r="X4712">
        <v>70</v>
      </c>
      <c r="Y4712">
        <v>75</v>
      </c>
      <c r="Z4712">
        <v>66</v>
      </c>
      <c r="AA4712">
        <v>56</v>
      </c>
      <c r="AB4712">
        <v>67</v>
      </c>
      <c r="AC4712">
        <v>59</v>
      </c>
      <c r="AD4712">
        <v>64</v>
      </c>
      <c r="AE4712">
        <v>61</v>
      </c>
      <c r="AF4712">
        <v>68</v>
      </c>
      <c r="AG4712">
        <v>72</v>
      </c>
      <c r="AH4712">
        <v>75</v>
      </c>
      <c r="AI4712">
        <v>72</v>
      </c>
      <c r="AJ4712">
        <v>83</v>
      </c>
      <c r="AK4712">
        <v>70</v>
      </c>
      <c r="AL4712">
        <v>77</v>
      </c>
      <c r="AM4712">
        <v>66</v>
      </c>
      <c r="AN4712">
        <v>62</v>
      </c>
      <c r="AO4712">
        <v>46</v>
      </c>
      <c r="AP4712">
        <v>57</v>
      </c>
      <c r="AQ4712">
        <v>54</v>
      </c>
      <c r="AR4712">
        <v>48</v>
      </c>
      <c r="AS4712">
        <v>63</v>
      </c>
      <c r="AT4712">
        <v>56</v>
      </c>
      <c r="AU4712">
        <v>64</v>
      </c>
      <c r="AV4712">
        <v>53</v>
      </c>
      <c r="AW4712">
        <v>9</v>
      </c>
      <c r="AX4712">
        <v>7</v>
      </c>
      <c r="AY4712">
        <v>16</v>
      </c>
      <c r="AZ4712">
        <v>14</v>
      </c>
      <c r="BA4712">
        <v>7</v>
      </c>
    </row>
    <row r="4713" spans="1:53" x14ac:dyDescent="0.25">
      <c r="A4713" t="s">
        <v>2833</v>
      </c>
      <c r="B4713" t="s">
        <v>6981</v>
      </c>
      <c r="E4713" t="s">
        <v>8283</v>
      </c>
      <c r="F4713" t="s">
        <v>7062</v>
      </c>
      <c r="G4713">
        <v>2</v>
      </c>
      <c r="H4713" s="2">
        <v>42403</v>
      </c>
      <c r="I4713">
        <v>2020</v>
      </c>
      <c r="J4713">
        <v>70</v>
      </c>
      <c r="K4713" t="s">
        <v>6987</v>
      </c>
      <c r="L4713" t="s">
        <v>7039</v>
      </c>
      <c r="M4713" t="s">
        <v>6971</v>
      </c>
      <c r="N4713" s="2">
        <v>33663</v>
      </c>
      <c r="O4713">
        <v>25</v>
      </c>
      <c r="P4713" t="s">
        <v>7214</v>
      </c>
      <c r="Q4713" t="s">
        <v>7061</v>
      </c>
      <c r="R4713">
        <v>3</v>
      </c>
      <c r="S4713">
        <v>2</v>
      </c>
      <c r="T4713">
        <v>64</v>
      </c>
      <c r="U4713">
        <v>60</v>
      </c>
      <c r="V4713">
        <v>76</v>
      </c>
      <c r="W4713">
        <v>74</v>
      </c>
      <c r="X4713">
        <v>77</v>
      </c>
      <c r="Y4713">
        <v>85</v>
      </c>
      <c r="Z4713">
        <v>74</v>
      </c>
      <c r="AA4713">
        <v>50</v>
      </c>
      <c r="AB4713">
        <v>66</v>
      </c>
      <c r="AC4713">
        <v>48</v>
      </c>
      <c r="AD4713">
        <v>57</v>
      </c>
      <c r="AE4713">
        <v>66</v>
      </c>
      <c r="AF4713">
        <v>63</v>
      </c>
      <c r="AG4713">
        <v>59</v>
      </c>
      <c r="AH4713">
        <v>49</v>
      </c>
      <c r="AI4713">
        <v>68</v>
      </c>
      <c r="AJ4713">
        <v>62</v>
      </c>
      <c r="AK4713">
        <v>82</v>
      </c>
      <c r="AL4713">
        <v>64</v>
      </c>
      <c r="AM4713">
        <v>67</v>
      </c>
      <c r="AN4713">
        <v>75</v>
      </c>
      <c r="AO4713">
        <v>76</v>
      </c>
      <c r="AP4713">
        <v>76</v>
      </c>
      <c r="AQ4713">
        <v>48</v>
      </c>
      <c r="AR4713">
        <v>42</v>
      </c>
      <c r="AS4713">
        <v>32</v>
      </c>
      <c r="AT4713">
        <v>40</v>
      </c>
      <c r="AU4713">
        <v>41</v>
      </c>
      <c r="AV4713">
        <v>36</v>
      </c>
      <c r="AW4713">
        <v>14</v>
      </c>
      <c r="AX4713">
        <v>9</v>
      </c>
      <c r="AY4713">
        <v>9</v>
      </c>
      <c r="AZ4713">
        <v>7</v>
      </c>
      <c r="BA4713">
        <v>10</v>
      </c>
    </row>
    <row r="4714" spans="1:53" x14ac:dyDescent="0.25">
      <c r="A4714" t="s">
        <v>2834</v>
      </c>
      <c r="B4714" t="s">
        <v>6981</v>
      </c>
      <c r="E4714" t="s">
        <v>8046</v>
      </c>
      <c r="F4714" t="s">
        <v>7091</v>
      </c>
      <c r="G4714">
        <v>5</v>
      </c>
      <c r="H4714" s="2">
        <v>42613</v>
      </c>
      <c r="I4714">
        <v>2020</v>
      </c>
      <c r="J4714">
        <v>70</v>
      </c>
      <c r="K4714" t="s">
        <v>7150</v>
      </c>
      <c r="L4714" t="s">
        <v>7026</v>
      </c>
      <c r="M4714" t="s">
        <v>6979</v>
      </c>
      <c r="N4714" s="2">
        <v>30741</v>
      </c>
      <c r="O4714">
        <v>33</v>
      </c>
      <c r="P4714" t="s">
        <v>7091</v>
      </c>
      <c r="Q4714" t="s">
        <v>6984</v>
      </c>
      <c r="R4714">
        <v>2</v>
      </c>
      <c r="S4714">
        <v>2</v>
      </c>
      <c r="T4714">
        <v>64</v>
      </c>
      <c r="U4714">
        <v>56</v>
      </c>
      <c r="V4714">
        <v>71</v>
      </c>
      <c r="W4714">
        <v>70</v>
      </c>
      <c r="X4714">
        <v>75</v>
      </c>
      <c r="Y4714">
        <v>69</v>
      </c>
      <c r="Z4714">
        <v>59</v>
      </c>
      <c r="AA4714">
        <v>51</v>
      </c>
      <c r="AB4714">
        <v>64</v>
      </c>
      <c r="AC4714">
        <v>48</v>
      </c>
      <c r="AD4714">
        <v>62</v>
      </c>
      <c r="AE4714">
        <v>70</v>
      </c>
      <c r="AF4714">
        <v>72</v>
      </c>
      <c r="AG4714">
        <v>64</v>
      </c>
      <c r="AH4714">
        <v>64</v>
      </c>
      <c r="AI4714">
        <v>68</v>
      </c>
      <c r="AJ4714">
        <v>75</v>
      </c>
      <c r="AK4714">
        <v>67</v>
      </c>
      <c r="AL4714">
        <v>71</v>
      </c>
      <c r="AM4714">
        <v>47</v>
      </c>
      <c r="AN4714">
        <v>66</v>
      </c>
      <c r="AO4714">
        <v>68</v>
      </c>
      <c r="AP4714">
        <v>57</v>
      </c>
      <c r="AQ4714">
        <v>47</v>
      </c>
      <c r="AR4714">
        <v>60</v>
      </c>
      <c r="AS4714">
        <v>62</v>
      </c>
      <c r="AT4714">
        <v>58</v>
      </c>
      <c r="AU4714">
        <v>48</v>
      </c>
      <c r="AV4714">
        <v>52</v>
      </c>
      <c r="AW4714">
        <v>14</v>
      </c>
      <c r="AX4714">
        <v>10</v>
      </c>
      <c r="AY4714">
        <v>8</v>
      </c>
      <c r="AZ4714">
        <v>9</v>
      </c>
      <c r="BA4714">
        <v>9</v>
      </c>
    </row>
    <row r="4715" spans="1:53" x14ac:dyDescent="0.25">
      <c r="A4715" t="s">
        <v>9708</v>
      </c>
      <c r="B4715" t="s">
        <v>6981</v>
      </c>
      <c r="E4715" t="s">
        <v>7665</v>
      </c>
      <c r="F4715" t="s">
        <v>7012</v>
      </c>
      <c r="G4715">
        <v>14</v>
      </c>
      <c r="H4715" s="2">
        <v>42367</v>
      </c>
      <c r="I4715">
        <v>2020</v>
      </c>
      <c r="J4715">
        <v>70</v>
      </c>
      <c r="K4715" t="s">
        <v>7150</v>
      </c>
      <c r="L4715" t="s">
        <v>7054</v>
      </c>
      <c r="M4715" t="s">
        <v>6979</v>
      </c>
      <c r="N4715" s="2">
        <v>33663</v>
      </c>
      <c r="O4715">
        <v>25</v>
      </c>
      <c r="P4715" t="s">
        <v>7154</v>
      </c>
      <c r="Q4715" t="s">
        <v>6984</v>
      </c>
      <c r="R4715">
        <v>3</v>
      </c>
      <c r="S4715">
        <v>3</v>
      </c>
      <c r="T4715">
        <v>62</v>
      </c>
      <c r="U4715">
        <v>71</v>
      </c>
      <c r="V4715">
        <v>68</v>
      </c>
      <c r="W4715">
        <v>73</v>
      </c>
      <c r="X4715">
        <v>73</v>
      </c>
      <c r="Y4715">
        <v>55</v>
      </c>
      <c r="Z4715">
        <v>61</v>
      </c>
      <c r="AA4715">
        <v>55</v>
      </c>
      <c r="AB4715">
        <v>64</v>
      </c>
      <c r="AC4715">
        <v>41</v>
      </c>
      <c r="AD4715">
        <v>44</v>
      </c>
      <c r="AE4715">
        <v>71</v>
      </c>
      <c r="AF4715">
        <v>71</v>
      </c>
      <c r="AG4715">
        <v>71</v>
      </c>
      <c r="AH4715">
        <v>75</v>
      </c>
      <c r="AI4715">
        <v>77</v>
      </c>
      <c r="AJ4715">
        <v>70</v>
      </c>
      <c r="AK4715">
        <v>66</v>
      </c>
      <c r="AL4715">
        <v>74</v>
      </c>
      <c r="AM4715">
        <v>71</v>
      </c>
      <c r="AN4715">
        <v>58</v>
      </c>
      <c r="AO4715">
        <v>69</v>
      </c>
      <c r="AP4715">
        <v>51</v>
      </c>
      <c r="AQ4715">
        <v>55</v>
      </c>
      <c r="AR4715">
        <v>44</v>
      </c>
      <c r="AS4715">
        <v>61</v>
      </c>
      <c r="AT4715">
        <v>66</v>
      </c>
      <c r="AU4715">
        <v>50</v>
      </c>
      <c r="AV4715">
        <v>44</v>
      </c>
      <c r="AW4715">
        <v>10</v>
      </c>
      <c r="AX4715">
        <v>12</v>
      </c>
      <c r="AY4715">
        <v>11</v>
      </c>
      <c r="AZ4715">
        <v>8</v>
      </c>
      <c r="BA4715">
        <v>11</v>
      </c>
    </row>
    <row r="4716" spans="1:53" x14ac:dyDescent="0.25">
      <c r="A4716" t="s">
        <v>9709</v>
      </c>
      <c r="B4716" t="s">
        <v>6981</v>
      </c>
      <c r="E4716" t="s">
        <v>7668</v>
      </c>
      <c r="F4716" t="s">
        <v>7012</v>
      </c>
      <c r="G4716">
        <v>12</v>
      </c>
      <c r="H4716" s="2">
        <v>42613</v>
      </c>
      <c r="I4716">
        <v>2020</v>
      </c>
      <c r="J4716">
        <v>70</v>
      </c>
      <c r="K4716" t="s">
        <v>6987</v>
      </c>
      <c r="L4716" t="s">
        <v>7132</v>
      </c>
      <c r="M4716" t="s">
        <v>6971</v>
      </c>
      <c r="N4716" s="2">
        <v>30741</v>
      </c>
      <c r="O4716">
        <v>33</v>
      </c>
      <c r="P4716" t="s">
        <v>18</v>
      </c>
      <c r="Q4716" t="s">
        <v>6980</v>
      </c>
      <c r="R4716">
        <v>2</v>
      </c>
      <c r="S4716">
        <v>1</v>
      </c>
      <c r="T4716">
        <v>17</v>
      </c>
      <c r="U4716">
        <v>9</v>
      </c>
      <c r="V4716">
        <v>8</v>
      </c>
      <c r="W4716">
        <v>9</v>
      </c>
      <c r="X4716">
        <v>8</v>
      </c>
      <c r="Y4716">
        <v>49</v>
      </c>
      <c r="Z4716">
        <v>66</v>
      </c>
      <c r="AA4716">
        <v>13</v>
      </c>
      <c r="AB4716">
        <v>13</v>
      </c>
      <c r="AC4716">
        <v>62</v>
      </c>
      <c r="AD4716">
        <v>35</v>
      </c>
      <c r="AE4716">
        <v>11</v>
      </c>
      <c r="AF4716">
        <v>20</v>
      </c>
      <c r="AG4716">
        <v>18</v>
      </c>
      <c r="AH4716">
        <v>33</v>
      </c>
      <c r="AI4716">
        <v>42</v>
      </c>
      <c r="AJ4716">
        <v>33</v>
      </c>
      <c r="AK4716">
        <v>59</v>
      </c>
      <c r="AL4716">
        <v>37</v>
      </c>
      <c r="AM4716">
        <v>39</v>
      </c>
      <c r="AN4716">
        <v>77</v>
      </c>
      <c r="AO4716">
        <v>9</v>
      </c>
      <c r="AP4716">
        <v>23</v>
      </c>
      <c r="AQ4716">
        <v>8</v>
      </c>
      <c r="AR4716">
        <v>9</v>
      </c>
      <c r="AS4716">
        <v>9</v>
      </c>
      <c r="AT4716">
        <v>23</v>
      </c>
      <c r="AU4716">
        <v>24</v>
      </c>
      <c r="AV4716">
        <v>8</v>
      </c>
      <c r="AW4716">
        <v>63</v>
      </c>
      <c r="AX4716">
        <v>69</v>
      </c>
      <c r="AY4716">
        <v>58</v>
      </c>
      <c r="AZ4716">
        <v>73</v>
      </c>
      <c r="BA4716">
        <v>74</v>
      </c>
    </row>
    <row r="4717" spans="1:53" x14ac:dyDescent="0.25">
      <c r="A4717" t="s">
        <v>2835</v>
      </c>
      <c r="B4717" t="s">
        <v>7315</v>
      </c>
      <c r="E4717" t="s">
        <v>9710</v>
      </c>
      <c r="F4717" t="s">
        <v>7091</v>
      </c>
      <c r="G4717">
        <v>11</v>
      </c>
      <c r="H4717" s="2">
        <v>42205</v>
      </c>
      <c r="I4717">
        <v>2018</v>
      </c>
      <c r="J4717">
        <v>70</v>
      </c>
      <c r="K4717" t="s">
        <v>7113</v>
      </c>
      <c r="L4717" t="s">
        <v>6983</v>
      </c>
      <c r="M4717" t="s">
        <v>6979</v>
      </c>
      <c r="N4717" s="2">
        <v>34158</v>
      </c>
      <c r="O4717">
        <v>23</v>
      </c>
      <c r="P4717" t="s">
        <v>7091</v>
      </c>
      <c r="Q4717" t="s">
        <v>7032</v>
      </c>
      <c r="R4717">
        <v>3</v>
      </c>
      <c r="S4717">
        <v>2</v>
      </c>
      <c r="T4717">
        <v>60</v>
      </c>
      <c r="U4717">
        <v>67</v>
      </c>
      <c r="V4717">
        <v>70</v>
      </c>
      <c r="W4717">
        <v>61</v>
      </c>
      <c r="X4717">
        <v>71</v>
      </c>
      <c r="Y4717">
        <v>74</v>
      </c>
      <c r="Z4717">
        <v>65</v>
      </c>
      <c r="AA4717">
        <v>58</v>
      </c>
      <c r="AB4717">
        <v>71</v>
      </c>
      <c r="AC4717">
        <v>59</v>
      </c>
      <c r="AD4717">
        <v>49</v>
      </c>
      <c r="AE4717">
        <v>66</v>
      </c>
      <c r="AF4717">
        <v>61</v>
      </c>
      <c r="AG4717">
        <v>61</v>
      </c>
      <c r="AH4717">
        <v>88</v>
      </c>
      <c r="AI4717">
        <v>88</v>
      </c>
      <c r="AJ4717">
        <v>81</v>
      </c>
      <c r="AK4717">
        <v>65</v>
      </c>
      <c r="AL4717">
        <v>88</v>
      </c>
      <c r="AM4717">
        <v>86</v>
      </c>
      <c r="AN4717">
        <v>77</v>
      </c>
      <c r="AO4717">
        <v>59</v>
      </c>
      <c r="AP4717">
        <v>69</v>
      </c>
      <c r="AQ4717">
        <v>56</v>
      </c>
      <c r="AR4717">
        <v>63</v>
      </c>
      <c r="AS4717">
        <v>65</v>
      </c>
      <c r="AT4717">
        <v>42</v>
      </c>
      <c r="AU4717">
        <v>50</v>
      </c>
      <c r="AV4717">
        <v>49</v>
      </c>
      <c r="AW4717">
        <v>11</v>
      </c>
      <c r="AX4717">
        <v>9</v>
      </c>
      <c r="AY4717">
        <v>5</v>
      </c>
      <c r="AZ4717">
        <v>8</v>
      </c>
      <c r="BA4717">
        <v>8</v>
      </c>
    </row>
    <row r="4718" spans="1:53" x14ac:dyDescent="0.25">
      <c r="A4718" t="s">
        <v>9711</v>
      </c>
      <c r="B4718" t="s">
        <v>6993</v>
      </c>
      <c r="E4718" t="s">
        <v>7220</v>
      </c>
      <c r="F4718" t="s">
        <v>7012</v>
      </c>
      <c r="G4718">
        <v>30</v>
      </c>
      <c r="H4718" s="2">
        <v>42156</v>
      </c>
      <c r="I4718">
        <v>2020</v>
      </c>
      <c r="J4718">
        <v>70</v>
      </c>
      <c r="K4718" t="s">
        <v>7113</v>
      </c>
      <c r="L4718" t="s">
        <v>7021</v>
      </c>
      <c r="M4718" t="s">
        <v>6971</v>
      </c>
      <c r="N4718" s="2">
        <v>35926</v>
      </c>
      <c r="O4718">
        <v>18</v>
      </c>
      <c r="P4718" t="s">
        <v>7129</v>
      </c>
      <c r="Q4718" t="s">
        <v>6980</v>
      </c>
      <c r="R4718">
        <v>3</v>
      </c>
      <c r="S4718">
        <v>3</v>
      </c>
      <c r="T4718">
        <v>71</v>
      </c>
      <c r="U4718">
        <v>77</v>
      </c>
      <c r="V4718">
        <v>28</v>
      </c>
      <c r="W4718">
        <v>31</v>
      </c>
      <c r="X4718">
        <v>34</v>
      </c>
      <c r="Y4718">
        <v>38</v>
      </c>
      <c r="Z4718">
        <v>62</v>
      </c>
      <c r="AA4718">
        <v>61</v>
      </c>
      <c r="AB4718">
        <v>36</v>
      </c>
      <c r="AC4718">
        <v>72</v>
      </c>
      <c r="AD4718">
        <v>59</v>
      </c>
      <c r="AE4718">
        <v>66</v>
      </c>
      <c r="AF4718">
        <v>71</v>
      </c>
      <c r="AG4718">
        <v>68</v>
      </c>
      <c r="AH4718">
        <v>66</v>
      </c>
      <c r="AI4718">
        <v>66</v>
      </c>
      <c r="AJ4718">
        <v>57</v>
      </c>
      <c r="AK4718">
        <v>30</v>
      </c>
      <c r="AL4718">
        <v>88</v>
      </c>
      <c r="AM4718">
        <v>75</v>
      </c>
      <c r="AN4718">
        <v>53</v>
      </c>
      <c r="AO4718">
        <v>33</v>
      </c>
      <c r="AP4718">
        <v>44</v>
      </c>
      <c r="AQ4718">
        <v>60</v>
      </c>
      <c r="AR4718">
        <v>66</v>
      </c>
      <c r="AS4718">
        <v>74</v>
      </c>
      <c r="AT4718">
        <v>73</v>
      </c>
      <c r="AU4718">
        <v>57</v>
      </c>
      <c r="AV4718">
        <v>51</v>
      </c>
      <c r="AW4718">
        <v>5</v>
      </c>
      <c r="AX4718">
        <v>9</v>
      </c>
      <c r="AY4718">
        <v>14</v>
      </c>
      <c r="AZ4718">
        <v>10</v>
      </c>
      <c r="BA4718">
        <v>14</v>
      </c>
    </row>
    <row r="4719" spans="1:53" x14ac:dyDescent="0.25">
      <c r="A4719" t="s">
        <v>9712</v>
      </c>
      <c r="B4719" t="s">
        <v>7307</v>
      </c>
      <c r="E4719" t="s">
        <v>7273</v>
      </c>
      <c r="F4719" t="s">
        <v>7012</v>
      </c>
      <c r="G4719">
        <v>99</v>
      </c>
      <c r="H4719" s="2">
        <v>42736</v>
      </c>
      <c r="I4719">
        <v>2021</v>
      </c>
      <c r="J4719">
        <v>70</v>
      </c>
      <c r="K4719" t="s">
        <v>7072</v>
      </c>
      <c r="L4719" t="s">
        <v>6970</v>
      </c>
      <c r="M4719" t="s">
        <v>6971</v>
      </c>
      <c r="N4719" s="2">
        <v>33555</v>
      </c>
      <c r="O4719">
        <v>25</v>
      </c>
      <c r="P4719" t="s">
        <v>18</v>
      </c>
      <c r="Q4719" t="s">
        <v>6980</v>
      </c>
      <c r="R4719">
        <v>3</v>
      </c>
      <c r="S4719">
        <v>1</v>
      </c>
      <c r="T4719">
        <v>17</v>
      </c>
      <c r="U4719">
        <v>15</v>
      </c>
      <c r="V4719">
        <v>15</v>
      </c>
      <c r="W4719">
        <v>12</v>
      </c>
      <c r="X4719">
        <v>20</v>
      </c>
      <c r="Y4719">
        <v>26</v>
      </c>
      <c r="Z4719">
        <v>56</v>
      </c>
      <c r="AA4719">
        <v>11</v>
      </c>
      <c r="AB4719">
        <v>20</v>
      </c>
      <c r="AC4719">
        <v>33</v>
      </c>
      <c r="AD4719">
        <v>30</v>
      </c>
      <c r="AE4719">
        <v>16</v>
      </c>
      <c r="AF4719">
        <v>23</v>
      </c>
      <c r="AG4719">
        <v>21</v>
      </c>
      <c r="AH4719">
        <v>58</v>
      </c>
      <c r="AI4719">
        <v>54</v>
      </c>
      <c r="AJ4719">
        <v>27</v>
      </c>
      <c r="AK4719">
        <v>67</v>
      </c>
      <c r="AL4719">
        <v>50</v>
      </c>
      <c r="AM4719">
        <v>36</v>
      </c>
      <c r="AN4719">
        <v>60</v>
      </c>
      <c r="AO4719">
        <v>17</v>
      </c>
      <c r="AP4719">
        <v>24</v>
      </c>
      <c r="AQ4719">
        <v>14</v>
      </c>
      <c r="AR4719">
        <v>13</v>
      </c>
      <c r="AS4719">
        <v>18</v>
      </c>
      <c r="AT4719">
        <v>17</v>
      </c>
      <c r="AU4719">
        <v>15</v>
      </c>
      <c r="AV4719">
        <v>21</v>
      </c>
      <c r="AW4719">
        <v>70</v>
      </c>
      <c r="AX4719">
        <v>68</v>
      </c>
      <c r="AY4719">
        <v>61</v>
      </c>
      <c r="AZ4719">
        <v>70</v>
      </c>
      <c r="BA4719">
        <v>76</v>
      </c>
    </row>
    <row r="4720" spans="1:53" x14ac:dyDescent="0.25">
      <c r="A4720" t="s">
        <v>9713</v>
      </c>
      <c r="B4720" t="s">
        <v>7307</v>
      </c>
      <c r="C4720" t="s">
        <v>7012</v>
      </c>
      <c r="D4720">
        <v>26</v>
      </c>
      <c r="E4720" t="s">
        <v>7303</v>
      </c>
      <c r="F4720" t="s">
        <v>7012</v>
      </c>
      <c r="G4720">
        <v>14</v>
      </c>
      <c r="H4720" s="2">
        <v>42760</v>
      </c>
      <c r="I4720">
        <v>2021</v>
      </c>
      <c r="J4720">
        <v>70</v>
      </c>
      <c r="K4720" t="s">
        <v>7058</v>
      </c>
      <c r="L4720" t="s">
        <v>7073</v>
      </c>
      <c r="M4720" t="s">
        <v>6979</v>
      </c>
      <c r="N4720" s="2">
        <v>34294</v>
      </c>
      <c r="O4720">
        <v>23</v>
      </c>
      <c r="P4720" t="s">
        <v>7181</v>
      </c>
      <c r="Q4720" t="s">
        <v>7056</v>
      </c>
      <c r="R4720">
        <v>3</v>
      </c>
      <c r="S4720">
        <v>2</v>
      </c>
      <c r="T4720">
        <v>50</v>
      </c>
      <c r="U4720">
        <v>63</v>
      </c>
      <c r="V4720">
        <v>69</v>
      </c>
      <c r="W4720">
        <v>71</v>
      </c>
      <c r="X4720">
        <v>73</v>
      </c>
      <c r="Y4720">
        <v>57</v>
      </c>
      <c r="Z4720">
        <v>57</v>
      </c>
      <c r="AA4720">
        <v>55</v>
      </c>
      <c r="AB4720">
        <v>74</v>
      </c>
      <c r="AC4720">
        <v>46</v>
      </c>
      <c r="AD4720">
        <v>40</v>
      </c>
      <c r="AE4720">
        <v>58</v>
      </c>
      <c r="AF4720">
        <v>63</v>
      </c>
      <c r="AG4720">
        <v>65</v>
      </c>
      <c r="AH4720">
        <v>92</v>
      </c>
      <c r="AI4720">
        <v>75</v>
      </c>
      <c r="AJ4720">
        <v>64</v>
      </c>
      <c r="AK4720">
        <v>85</v>
      </c>
      <c r="AL4720">
        <v>60</v>
      </c>
      <c r="AM4720">
        <v>53</v>
      </c>
      <c r="AN4720">
        <v>64</v>
      </c>
      <c r="AO4720">
        <v>64</v>
      </c>
      <c r="AP4720">
        <v>74</v>
      </c>
      <c r="AQ4720">
        <v>40</v>
      </c>
      <c r="AR4720">
        <v>60</v>
      </c>
      <c r="AS4720">
        <v>60</v>
      </c>
      <c r="AT4720">
        <v>68</v>
      </c>
      <c r="AU4720">
        <v>45</v>
      </c>
      <c r="AV4720">
        <v>26</v>
      </c>
      <c r="AW4720">
        <v>12</v>
      </c>
      <c r="AX4720">
        <v>12</v>
      </c>
      <c r="AY4720">
        <v>13</v>
      </c>
      <c r="AZ4720">
        <v>14</v>
      </c>
      <c r="BA4720">
        <v>12</v>
      </c>
    </row>
    <row r="4721" spans="1:53" x14ac:dyDescent="0.25">
      <c r="A4721" t="s">
        <v>9714</v>
      </c>
      <c r="B4721" t="s">
        <v>6981</v>
      </c>
      <c r="E4721" t="s">
        <v>7462</v>
      </c>
      <c r="F4721" t="s">
        <v>7012</v>
      </c>
      <c r="G4721">
        <v>13</v>
      </c>
      <c r="H4721" s="2">
        <v>42186</v>
      </c>
      <c r="I4721">
        <v>2019</v>
      </c>
      <c r="J4721">
        <v>70</v>
      </c>
      <c r="K4721" t="s">
        <v>6969</v>
      </c>
      <c r="L4721" t="s">
        <v>6997</v>
      </c>
      <c r="M4721" t="s">
        <v>6979</v>
      </c>
      <c r="N4721" s="2">
        <v>33388</v>
      </c>
      <c r="O4721">
        <v>25</v>
      </c>
      <c r="P4721" t="s">
        <v>6986</v>
      </c>
      <c r="Q4721" t="s">
        <v>6980</v>
      </c>
      <c r="R4721">
        <v>2</v>
      </c>
      <c r="S4721">
        <v>2</v>
      </c>
      <c r="T4721">
        <v>77</v>
      </c>
      <c r="U4721">
        <v>67</v>
      </c>
      <c r="V4721">
        <v>14</v>
      </c>
      <c r="W4721">
        <v>22</v>
      </c>
      <c r="X4721">
        <v>17</v>
      </c>
      <c r="Y4721">
        <v>36</v>
      </c>
      <c r="Z4721">
        <v>63</v>
      </c>
      <c r="AA4721">
        <v>63</v>
      </c>
      <c r="AB4721">
        <v>13</v>
      </c>
      <c r="AC4721">
        <v>62</v>
      </c>
      <c r="AD4721">
        <v>67</v>
      </c>
      <c r="AE4721">
        <v>39</v>
      </c>
      <c r="AF4721">
        <v>63</v>
      </c>
      <c r="AG4721">
        <v>50</v>
      </c>
      <c r="AH4721">
        <v>68</v>
      </c>
      <c r="AI4721">
        <v>69</v>
      </c>
      <c r="AJ4721">
        <v>61</v>
      </c>
      <c r="AK4721">
        <v>76</v>
      </c>
      <c r="AL4721">
        <v>59</v>
      </c>
      <c r="AM4721">
        <v>67</v>
      </c>
      <c r="AN4721">
        <v>74</v>
      </c>
      <c r="AO4721">
        <v>68</v>
      </c>
      <c r="AP4721">
        <v>73</v>
      </c>
      <c r="AQ4721">
        <v>71</v>
      </c>
      <c r="AR4721">
        <v>62</v>
      </c>
      <c r="AS4721">
        <v>65</v>
      </c>
      <c r="AT4721">
        <v>56</v>
      </c>
      <c r="AU4721">
        <v>69</v>
      </c>
      <c r="AV4721">
        <v>51</v>
      </c>
      <c r="AW4721">
        <v>9</v>
      </c>
      <c r="AX4721">
        <v>8</v>
      </c>
      <c r="AY4721">
        <v>9</v>
      </c>
      <c r="AZ4721">
        <v>10</v>
      </c>
      <c r="BA4721">
        <v>13</v>
      </c>
    </row>
    <row r="4722" spans="1:53" x14ac:dyDescent="0.25">
      <c r="A4722" t="s">
        <v>9715</v>
      </c>
      <c r="B4722" t="s">
        <v>7172</v>
      </c>
      <c r="C4722" t="s">
        <v>7012</v>
      </c>
      <c r="D4722">
        <v>7</v>
      </c>
      <c r="E4722" t="s">
        <v>7544</v>
      </c>
      <c r="F4722" t="s">
        <v>7190</v>
      </c>
      <c r="G4722">
        <v>26</v>
      </c>
      <c r="H4722" s="2">
        <v>42005</v>
      </c>
      <c r="I4722">
        <v>2018</v>
      </c>
      <c r="J4722">
        <v>70</v>
      </c>
      <c r="K4722" t="s">
        <v>7025</v>
      </c>
      <c r="L4722" t="s">
        <v>7001</v>
      </c>
      <c r="M4722" t="s">
        <v>6971</v>
      </c>
      <c r="N4722" s="2">
        <v>35337</v>
      </c>
      <c r="O4722">
        <v>20</v>
      </c>
      <c r="P4722" t="s">
        <v>7099</v>
      </c>
      <c r="Q4722" t="s">
        <v>7032</v>
      </c>
      <c r="R4722">
        <v>4</v>
      </c>
      <c r="S4722">
        <v>3</v>
      </c>
      <c r="T4722">
        <v>73</v>
      </c>
      <c r="U4722">
        <v>69</v>
      </c>
      <c r="V4722">
        <v>59</v>
      </c>
      <c r="W4722">
        <v>64</v>
      </c>
      <c r="X4722">
        <v>72</v>
      </c>
      <c r="Y4722">
        <v>80</v>
      </c>
      <c r="Z4722">
        <v>59</v>
      </c>
      <c r="AA4722">
        <v>59</v>
      </c>
      <c r="AB4722">
        <v>67</v>
      </c>
      <c r="AC4722">
        <v>69</v>
      </c>
      <c r="AD4722">
        <v>73</v>
      </c>
      <c r="AE4722">
        <v>59</v>
      </c>
      <c r="AF4722">
        <v>72</v>
      </c>
      <c r="AG4722">
        <v>70</v>
      </c>
      <c r="AH4722">
        <v>62</v>
      </c>
      <c r="AI4722">
        <v>65</v>
      </c>
      <c r="AJ4722">
        <v>71</v>
      </c>
      <c r="AK4722">
        <v>72</v>
      </c>
      <c r="AL4722">
        <v>69</v>
      </c>
      <c r="AM4722">
        <v>71</v>
      </c>
      <c r="AN4722">
        <v>62</v>
      </c>
      <c r="AO4722">
        <v>41</v>
      </c>
      <c r="AP4722">
        <v>58</v>
      </c>
      <c r="AQ4722">
        <v>46</v>
      </c>
      <c r="AR4722">
        <v>55</v>
      </c>
      <c r="AS4722">
        <v>59</v>
      </c>
      <c r="AT4722">
        <v>45</v>
      </c>
      <c r="AU4722">
        <v>39</v>
      </c>
      <c r="AV4722">
        <v>37</v>
      </c>
      <c r="AW4722">
        <v>9</v>
      </c>
      <c r="AX4722">
        <v>11</v>
      </c>
      <c r="AY4722">
        <v>8</v>
      </c>
      <c r="AZ4722">
        <v>13</v>
      </c>
      <c r="BA4722">
        <v>13</v>
      </c>
    </row>
    <row r="4723" spans="1:53" x14ac:dyDescent="0.25">
      <c r="A4723" t="s">
        <v>9716</v>
      </c>
      <c r="B4723" t="s">
        <v>6989</v>
      </c>
      <c r="E4723" t="s">
        <v>7847</v>
      </c>
      <c r="F4723" t="s">
        <v>7012</v>
      </c>
      <c r="G4723">
        <v>15</v>
      </c>
      <c r="H4723" s="2">
        <v>42239</v>
      </c>
      <c r="I4723">
        <v>2019</v>
      </c>
      <c r="J4723">
        <v>70</v>
      </c>
      <c r="K4723" t="s">
        <v>7000</v>
      </c>
      <c r="L4723" t="s">
        <v>6978</v>
      </c>
      <c r="M4723" t="s">
        <v>6971</v>
      </c>
      <c r="N4723" s="2">
        <v>35144</v>
      </c>
      <c r="O4723">
        <v>21</v>
      </c>
      <c r="P4723" t="s">
        <v>7062</v>
      </c>
      <c r="Q4723" t="s">
        <v>6980</v>
      </c>
      <c r="R4723">
        <v>3</v>
      </c>
      <c r="S4723">
        <v>2</v>
      </c>
      <c r="T4723">
        <v>73</v>
      </c>
      <c r="U4723">
        <v>67</v>
      </c>
      <c r="V4723">
        <v>67</v>
      </c>
      <c r="W4723">
        <v>69</v>
      </c>
      <c r="X4723">
        <v>70</v>
      </c>
      <c r="Y4723">
        <v>71</v>
      </c>
      <c r="Z4723">
        <v>69</v>
      </c>
      <c r="AA4723">
        <v>52</v>
      </c>
      <c r="AB4723">
        <v>68</v>
      </c>
      <c r="AC4723">
        <v>56</v>
      </c>
      <c r="AD4723">
        <v>58</v>
      </c>
      <c r="AE4723">
        <v>65</v>
      </c>
      <c r="AF4723">
        <v>72</v>
      </c>
      <c r="AG4723">
        <v>62</v>
      </c>
      <c r="AH4723">
        <v>65</v>
      </c>
      <c r="AI4723">
        <v>67</v>
      </c>
      <c r="AJ4723">
        <v>75</v>
      </c>
      <c r="AK4723">
        <v>59</v>
      </c>
      <c r="AL4723">
        <v>70</v>
      </c>
      <c r="AM4723">
        <v>66</v>
      </c>
      <c r="AN4723">
        <v>64</v>
      </c>
      <c r="AO4723">
        <v>54</v>
      </c>
      <c r="AP4723">
        <v>56</v>
      </c>
      <c r="AQ4723">
        <v>37</v>
      </c>
      <c r="AR4723">
        <v>48</v>
      </c>
      <c r="AS4723">
        <v>57</v>
      </c>
      <c r="AT4723">
        <v>35</v>
      </c>
      <c r="AU4723">
        <v>49</v>
      </c>
      <c r="AV4723">
        <v>39</v>
      </c>
      <c r="AW4723">
        <v>11</v>
      </c>
      <c r="AX4723">
        <v>13</v>
      </c>
      <c r="AY4723">
        <v>10</v>
      </c>
      <c r="AZ4723">
        <v>11</v>
      </c>
      <c r="BA4723">
        <v>8</v>
      </c>
    </row>
    <row r="4724" spans="1:53" x14ac:dyDescent="0.25">
      <c r="A4724" t="s">
        <v>9717</v>
      </c>
      <c r="B4724" t="s">
        <v>7049</v>
      </c>
      <c r="E4724" t="s">
        <v>8157</v>
      </c>
      <c r="F4724" t="s">
        <v>7012</v>
      </c>
      <c r="G4724">
        <v>1</v>
      </c>
      <c r="H4724" s="2">
        <v>42558</v>
      </c>
      <c r="I4724">
        <v>2019</v>
      </c>
      <c r="J4724">
        <v>70</v>
      </c>
      <c r="K4724" t="s">
        <v>7000</v>
      </c>
      <c r="L4724" t="s">
        <v>7039</v>
      </c>
      <c r="M4724" t="s">
        <v>6971</v>
      </c>
      <c r="N4724" s="2">
        <v>33353</v>
      </c>
      <c r="O4724">
        <v>25</v>
      </c>
      <c r="P4724" t="s">
        <v>18</v>
      </c>
      <c r="Q4724" t="s">
        <v>6980</v>
      </c>
      <c r="R4724">
        <v>3</v>
      </c>
      <c r="S4724">
        <v>1</v>
      </c>
      <c r="T4724">
        <v>15</v>
      </c>
      <c r="U4724">
        <v>18</v>
      </c>
      <c r="V4724">
        <v>14</v>
      </c>
      <c r="W4724">
        <v>14</v>
      </c>
      <c r="X4724">
        <v>12</v>
      </c>
      <c r="Y4724">
        <v>15</v>
      </c>
      <c r="Z4724">
        <v>61</v>
      </c>
      <c r="AA4724">
        <v>14</v>
      </c>
      <c r="AB4724">
        <v>24</v>
      </c>
      <c r="AC4724">
        <v>64</v>
      </c>
      <c r="AD4724">
        <v>29</v>
      </c>
      <c r="AE4724">
        <v>11</v>
      </c>
      <c r="AF4724">
        <v>29</v>
      </c>
      <c r="AG4724">
        <v>22</v>
      </c>
      <c r="AH4724">
        <v>37</v>
      </c>
      <c r="AI4724">
        <v>44</v>
      </c>
      <c r="AJ4724">
        <v>36</v>
      </c>
      <c r="AK4724">
        <v>65</v>
      </c>
      <c r="AL4724">
        <v>65</v>
      </c>
      <c r="AM4724">
        <v>33</v>
      </c>
      <c r="AN4724">
        <v>67</v>
      </c>
      <c r="AO4724">
        <v>12</v>
      </c>
      <c r="AP4724">
        <v>21</v>
      </c>
      <c r="AQ4724">
        <v>15</v>
      </c>
      <c r="AR4724">
        <v>12</v>
      </c>
      <c r="AS4724">
        <v>19</v>
      </c>
      <c r="AT4724">
        <v>12</v>
      </c>
      <c r="AU4724">
        <v>21</v>
      </c>
      <c r="AV4724">
        <v>13</v>
      </c>
      <c r="AW4724">
        <v>71</v>
      </c>
      <c r="AX4724">
        <v>69</v>
      </c>
      <c r="AY4724">
        <v>62</v>
      </c>
      <c r="AZ4724">
        <v>68</v>
      </c>
      <c r="BA4724">
        <v>73</v>
      </c>
    </row>
    <row r="4725" spans="1:53" x14ac:dyDescent="0.25">
      <c r="A4725" t="s">
        <v>9718</v>
      </c>
      <c r="B4725" t="s">
        <v>6993</v>
      </c>
      <c r="E4725" t="s">
        <v>8453</v>
      </c>
      <c r="F4725" t="s">
        <v>7012</v>
      </c>
      <c r="G4725">
        <v>20</v>
      </c>
      <c r="H4725" s="2">
        <v>42562</v>
      </c>
      <c r="I4725">
        <v>2018</v>
      </c>
      <c r="J4725">
        <v>70</v>
      </c>
      <c r="K4725" t="s">
        <v>7144</v>
      </c>
      <c r="L4725" t="s">
        <v>7132</v>
      </c>
      <c r="M4725" t="s">
        <v>6971</v>
      </c>
      <c r="N4725" s="2">
        <v>31085</v>
      </c>
      <c r="O4725">
        <v>32</v>
      </c>
      <c r="P4725" t="s">
        <v>7149</v>
      </c>
      <c r="Q4725" t="s">
        <v>6980</v>
      </c>
      <c r="R4725">
        <v>3</v>
      </c>
      <c r="S4725">
        <v>2</v>
      </c>
      <c r="T4725">
        <v>70</v>
      </c>
      <c r="U4725">
        <v>63</v>
      </c>
      <c r="V4725">
        <v>57</v>
      </c>
      <c r="W4725">
        <v>58</v>
      </c>
      <c r="X4725">
        <v>64</v>
      </c>
      <c r="Y4725">
        <v>68</v>
      </c>
      <c r="Z4725">
        <v>67</v>
      </c>
      <c r="AA4725">
        <v>62</v>
      </c>
      <c r="AB4725">
        <v>63</v>
      </c>
      <c r="AC4725">
        <v>71</v>
      </c>
      <c r="AD4725">
        <v>74</v>
      </c>
      <c r="AE4725">
        <v>64</v>
      </c>
      <c r="AF4725">
        <v>73</v>
      </c>
      <c r="AG4725">
        <v>72</v>
      </c>
      <c r="AH4725">
        <v>57</v>
      </c>
      <c r="AI4725">
        <v>55</v>
      </c>
      <c r="AJ4725">
        <v>71</v>
      </c>
      <c r="AK4725">
        <v>66</v>
      </c>
      <c r="AL4725">
        <v>70</v>
      </c>
      <c r="AM4725">
        <v>58</v>
      </c>
      <c r="AN4725">
        <v>53</v>
      </c>
      <c r="AO4725">
        <v>54</v>
      </c>
      <c r="AP4725">
        <v>72</v>
      </c>
      <c r="AQ4725">
        <v>56</v>
      </c>
      <c r="AR4725">
        <v>70</v>
      </c>
      <c r="AS4725">
        <v>76</v>
      </c>
      <c r="AT4725">
        <v>72</v>
      </c>
      <c r="AU4725">
        <v>55</v>
      </c>
      <c r="AV4725">
        <v>47</v>
      </c>
      <c r="AW4725">
        <v>13</v>
      </c>
      <c r="AX4725">
        <v>12</v>
      </c>
      <c r="AY4725">
        <v>10</v>
      </c>
      <c r="AZ4725">
        <v>11</v>
      </c>
      <c r="BA4725">
        <v>12</v>
      </c>
    </row>
    <row r="4726" spans="1:53" x14ac:dyDescent="0.25">
      <c r="A4726" t="s">
        <v>8286</v>
      </c>
      <c r="B4726" t="s">
        <v>6981</v>
      </c>
      <c r="E4726" t="s">
        <v>7028</v>
      </c>
      <c r="F4726" t="s">
        <v>7190</v>
      </c>
      <c r="G4726">
        <v>98</v>
      </c>
      <c r="H4726" s="2">
        <v>42552</v>
      </c>
      <c r="I4726">
        <v>2017</v>
      </c>
      <c r="J4726">
        <v>70</v>
      </c>
      <c r="K4726" t="s">
        <v>7045</v>
      </c>
      <c r="L4726" t="s">
        <v>6983</v>
      </c>
      <c r="M4726" t="s">
        <v>6979</v>
      </c>
      <c r="N4726" s="2">
        <v>35851</v>
      </c>
      <c r="O4726">
        <v>19</v>
      </c>
      <c r="P4726" t="s">
        <v>7023</v>
      </c>
      <c r="Q4726" t="s">
        <v>6980</v>
      </c>
      <c r="R4726">
        <v>3</v>
      </c>
      <c r="S4726">
        <v>5</v>
      </c>
      <c r="T4726">
        <v>75</v>
      </c>
      <c r="U4726">
        <v>78</v>
      </c>
      <c r="V4726">
        <v>30</v>
      </c>
      <c r="W4726">
        <v>38</v>
      </c>
      <c r="X4726">
        <v>40</v>
      </c>
      <c r="Y4726">
        <v>50</v>
      </c>
      <c r="Z4726">
        <v>74</v>
      </c>
      <c r="AA4726">
        <v>61</v>
      </c>
      <c r="AB4726">
        <v>33</v>
      </c>
      <c r="AC4726">
        <v>64</v>
      </c>
      <c r="AD4726">
        <v>73</v>
      </c>
      <c r="AE4726">
        <v>60</v>
      </c>
      <c r="AF4726">
        <v>70</v>
      </c>
      <c r="AG4726">
        <v>60</v>
      </c>
      <c r="AH4726">
        <v>75</v>
      </c>
      <c r="AI4726">
        <v>69</v>
      </c>
      <c r="AJ4726">
        <v>55</v>
      </c>
      <c r="AK4726">
        <v>53</v>
      </c>
      <c r="AL4726">
        <v>70</v>
      </c>
      <c r="AM4726">
        <v>69</v>
      </c>
      <c r="AN4726">
        <v>53</v>
      </c>
      <c r="AO4726">
        <v>52</v>
      </c>
      <c r="AP4726">
        <v>58</v>
      </c>
      <c r="AQ4726">
        <v>60</v>
      </c>
      <c r="AR4726">
        <v>52</v>
      </c>
      <c r="AS4726">
        <v>73</v>
      </c>
      <c r="AT4726">
        <v>64</v>
      </c>
      <c r="AU4726">
        <v>62</v>
      </c>
      <c r="AV4726">
        <v>66</v>
      </c>
      <c r="AW4726">
        <v>9</v>
      </c>
      <c r="AX4726">
        <v>9</v>
      </c>
      <c r="AY4726">
        <v>7</v>
      </c>
      <c r="AZ4726">
        <v>13</v>
      </c>
      <c r="BA4726">
        <v>10</v>
      </c>
    </row>
    <row r="4727" spans="1:53" x14ac:dyDescent="0.25">
      <c r="A4727" t="s">
        <v>800</v>
      </c>
      <c r="B4727" t="s">
        <v>6981</v>
      </c>
      <c r="E4727" t="s">
        <v>7968</v>
      </c>
      <c r="F4727" t="s">
        <v>7012</v>
      </c>
      <c r="G4727">
        <v>94</v>
      </c>
      <c r="H4727" s="2">
        <v>42399</v>
      </c>
      <c r="I4727">
        <v>2020</v>
      </c>
      <c r="J4727">
        <v>70</v>
      </c>
      <c r="K4727" t="s">
        <v>7097</v>
      </c>
      <c r="L4727" t="s">
        <v>7039</v>
      </c>
      <c r="M4727" t="s">
        <v>6971</v>
      </c>
      <c r="N4727" s="2">
        <v>34369</v>
      </c>
      <c r="O4727">
        <v>23</v>
      </c>
      <c r="P4727" t="s">
        <v>18</v>
      </c>
      <c r="Q4727" t="s">
        <v>6980</v>
      </c>
      <c r="R4727">
        <v>2</v>
      </c>
      <c r="S4727">
        <v>1</v>
      </c>
      <c r="T4727">
        <v>24</v>
      </c>
      <c r="U4727">
        <v>20</v>
      </c>
      <c r="V4727">
        <v>13</v>
      </c>
      <c r="W4727">
        <v>13</v>
      </c>
      <c r="X4727">
        <v>18</v>
      </c>
      <c r="Y4727">
        <v>25</v>
      </c>
      <c r="Z4727">
        <v>67</v>
      </c>
      <c r="AA4727">
        <v>8</v>
      </c>
      <c r="AB4727">
        <v>20</v>
      </c>
      <c r="AC4727">
        <v>48</v>
      </c>
      <c r="AD4727">
        <v>37</v>
      </c>
      <c r="AE4727">
        <v>12</v>
      </c>
      <c r="AF4727">
        <v>22</v>
      </c>
      <c r="AG4727">
        <v>18</v>
      </c>
      <c r="AH4727">
        <v>28</v>
      </c>
      <c r="AI4727">
        <v>30</v>
      </c>
      <c r="AJ4727">
        <v>30</v>
      </c>
      <c r="AK4727">
        <v>49</v>
      </c>
      <c r="AL4727">
        <v>34</v>
      </c>
      <c r="AM4727">
        <v>27</v>
      </c>
      <c r="AN4727">
        <v>55</v>
      </c>
      <c r="AO4727">
        <v>20</v>
      </c>
      <c r="AP4727">
        <v>19</v>
      </c>
      <c r="AQ4727">
        <v>13</v>
      </c>
      <c r="AR4727">
        <v>18</v>
      </c>
      <c r="AS4727">
        <v>19</v>
      </c>
      <c r="AT4727">
        <v>13</v>
      </c>
      <c r="AU4727">
        <v>18</v>
      </c>
      <c r="AV4727">
        <v>19</v>
      </c>
      <c r="AW4727">
        <v>67</v>
      </c>
      <c r="AX4727">
        <v>71</v>
      </c>
      <c r="AY4727">
        <v>59</v>
      </c>
      <c r="AZ4727">
        <v>70</v>
      </c>
      <c r="BA4727">
        <v>72</v>
      </c>
    </row>
    <row r="4728" spans="1:53" x14ac:dyDescent="0.25">
      <c r="A4728" t="s">
        <v>2836</v>
      </c>
      <c r="B4728" t="s">
        <v>7036</v>
      </c>
      <c r="E4728" t="s">
        <v>8746</v>
      </c>
      <c r="F4728" t="s">
        <v>7037</v>
      </c>
      <c r="G4728">
        <v>26</v>
      </c>
      <c r="H4728" s="2">
        <v>42186</v>
      </c>
      <c r="I4728">
        <v>2020</v>
      </c>
      <c r="J4728">
        <v>70</v>
      </c>
      <c r="K4728" t="s">
        <v>7000</v>
      </c>
      <c r="L4728" t="s">
        <v>7132</v>
      </c>
      <c r="M4728" t="s">
        <v>6971</v>
      </c>
      <c r="N4728" s="2">
        <v>32570</v>
      </c>
      <c r="O4728">
        <v>28</v>
      </c>
      <c r="P4728" t="s">
        <v>7022</v>
      </c>
      <c r="Q4728" t="s">
        <v>7032</v>
      </c>
      <c r="R4728">
        <v>3</v>
      </c>
      <c r="S4728">
        <v>2</v>
      </c>
      <c r="T4728">
        <v>69</v>
      </c>
      <c r="U4728">
        <v>72</v>
      </c>
      <c r="V4728">
        <v>57</v>
      </c>
      <c r="W4728">
        <v>65</v>
      </c>
      <c r="X4728">
        <v>66</v>
      </c>
      <c r="Y4728">
        <v>74</v>
      </c>
      <c r="Z4728">
        <v>67</v>
      </c>
      <c r="AA4728">
        <v>65</v>
      </c>
      <c r="AB4728">
        <v>65</v>
      </c>
      <c r="AC4728">
        <v>69</v>
      </c>
      <c r="AD4728">
        <v>67</v>
      </c>
      <c r="AE4728">
        <v>52</v>
      </c>
      <c r="AF4728">
        <v>71</v>
      </c>
      <c r="AG4728">
        <v>65</v>
      </c>
      <c r="AH4728">
        <v>64</v>
      </c>
      <c r="AI4728">
        <v>69</v>
      </c>
      <c r="AJ4728">
        <v>83</v>
      </c>
      <c r="AK4728">
        <v>73</v>
      </c>
      <c r="AL4728">
        <v>66</v>
      </c>
      <c r="AM4728">
        <v>61</v>
      </c>
      <c r="AN4728">
        <v>64</v>
      </c>
      <c r="AO4728">
        <v>59</v>
      </c>
      <c r="AP4728">
        <v>74</v>
      </c>
      <c r="AQ4728">
        <v>57</v>
      </c>
      <c r="AR4728">
        <v>71</v>
      </c>
      <c r="AS4728">
        <v>54</v>
      </c>
      <c r="AT4728">
        <v>47</v>
      </c>
      <c r="AU4728">
        <v>42</v>
      </c>
      <c r="AV4728">
        <v>63</v>
      </c>
      <c r="AW4728">
        <v>15</v>
      </c>
      <c r="AX4728">
        <v>8</v>
      </c>
      <c r="AY4728">
        <v>5</v>
      </c>
      <c r="AZ4728">
        <v>6</v>
      </c>
      <c r="BA4728">
        <v>6</v>
      </c>
    </row>
    <row r="4729" spans="1:53" x14ac:dyDescent="0.25">
      <c r="A4729" t="s">
        <v>9719</v>
      </c>
      <c r="B4729" t="s">
        <v>7059</v>
      </c>
      <c r="E4729" t="s">
        <v>7177</v>
      </c>
      <c r="F4729" t="s">
        <v>7190</v>
      </c>
      <c r="G4729">
        <v>96</v>
      </c>
      <c r="H4729" s="2">
        <v>42186</v>
      </c>
      <c r="I4729">
        <v>2019</v>
      </c>
      <c r="J4729">
        <v>70</v>
      </c>
      <c r="K4729" t="s">
        <v>7042</v>
      </c>
      <c r="L4729" t="s">
        <v>7035</v>
      </c>
      <c r="M4729" t="s">
        <v>6971</v>
      </c>
      <c r="N4729" s="2">
        <v>35405</v>
      </c>
      <c r="O4729">
        <v>20</v>
      </c>
      <c r="P4729" t="s">
        <v>7062</v>
      </c>
      <c r="Q4729" t="s">
        <v>6980</v>
      </c>
      <c r="R4729">
        <v>3</v>
      </c>
      <c r="S4729">
        <v>2</v>
      </c>
      <c r="T4729">
        <v>68</v>
      </c>
      <c r="U4729">
        <v>66</v>
      </c>
      <c r="V4729">
        <v>68</v>
      </c>
      <c r="W4729">
        <v>72</v>
      </c>
      <c r="X4729">
        <v>68</v>
      </c>
      <c r="Y4729">
        <v>72</v>
      </c>
      <c r="Z4729">
        <v>56</v>
      </c>
      <c r="AA4729">
        <v>42</v>
      </c>
      <c r="AB4729">
        <v>70</v>
      </c>
      <c r="AC4729">
        <v>40</v>
      </c>
      <c r="AD4729">
        <v>62</v>
      </c>
      <c r="AE4729">
        <v>68</v>
      </c>
      <c r="AF4729">
        <v>64</v>
      </c>
      <c r="AG4729">
        <v>64</v>
      </c>
      <c r="AH4729">
        <v>79</v>
      </c>
      <c r="AI4729">
        <v>77</v>
      </c>
      <c r="AJ4729">
        <v>78</v>
      </c>
      <c r="AK4729">
        <v>68</v>
      </c>
      <c r="AL4729">
        <v>77</v>
      </c>
      <c r="AM4729">
        <v>79</v>
      </c>
      <c r="AN4729">
        <v>69</v>
      </c>
      <c r="AO4729">
        <v>56</v>
      </c>
      <c r="AP4729">
        <v>46</v>
      </c>
      <c r="AQ4729">
        <v>30</v>
      </c>
      <c r="AR4729">
        <v>48</v>
      </c>
      <c r="AS4729">
        <v>62</v>
      </c>
      <c r="AT4729">
        <v>38</v>
      </c>
      <c r="AU4729">
        <v>43</v>
      </c>
      <c r="AV4729">
        <v>43</v>
      </c>
      <c r="AW4729">
        <v>12</v>
      </c>
      <c r="AX4729">
        <v>8</v>
      </c>
      <c r="AY4729">
        <v>15</v>
      </c>
      <c r="AZ4729">
        <v>14</v>
      </c>
      <c r="BA4729">
        <v>7</v>
      </c>
    </row>
    <row r="4730" spans="1:53" x14ac:dyDescent="0.25">
      <c r="A4730" t="s">
        <v>9720</v>
      </c>
      <c r="B4730" t="s">
        <v>7083</v>
      </c>
      <c r="E4730" t="s">
        <v>7432</v>
      </c>
      <c r="F4730" t="s">
        <v>7012</v>
      </c>
      <c r="G4730">
        <v>31</v>
      </c>
      <c r="H4730" s="2">
        <v>42566</v>
      </c>
      <c r="I4730">
        <v>2021</v>
      </c>
      <c r="J4730">
        <v>70</v>
      </c>
      <c r="K4730" t="s">
        <v>7060</v>
      </c>
      <c r="L4730" t="s">
        <v>7132</v>
      </c>
      <c r="M4730" t="s">
        <v>6971</v>
      </c>
      <c r="N4730" s="2">
        <v>34374</v>
      </c>
      <c r="O4730">
        <v>23</v>
      </c>
      <c r="P4730" t="s">
        <v>18</v>
      </c>
      <c r="Q4730" t="s">
        <v>6980</v>
      </c>
      <c r="R4730">
        <v>3</v>
      </c>
      <c r="S4730">
        <v>1</v>
      </c>
      <c r="T4730">
        <v>24</v>
      </c>
      <c r="U4730">
        <v>19</v>
      </c>
      <c r="V4730">
        <v>20</v>
      </c>
      <c r="W4730">
        <v>16</v>
      </c>
      <c r="X4730">
        <v>17</v>
      </c>
      <c r="Y4730">
        <v>32</v>
      </c>
      <c r="Z4730">
        <v>69</v>
      </c>
      <c r="AA4730">
        <v>11</v>
      </c>
      <c r="AB4730">
        <v>15</v>
      </c>
      <c r="AC4730">
        <v>40</v>
      </c>
      <c r="AD4730">
        <v>29</v>
      </c>
      <c r="AE4730">
        <v>19</v>
      </c>
      <c r="AF4730">
        <v>21</v>
      </c>
      <c r="AG4730">
        <v>45</v>
      </c>
      <c r="AH4730">
        <v>49</v>
      </c>
      <c r="AI4730">
        <v>39</v>
      </c>
      <c r="AJ4730">
        <v>44</v>
      </c>
      <c r="AK4730">
        <v>63</v>
      </c>
      <c r="AL4730">
        <v>50</v>
      </c>
      <c r="AM4730">
        <v>38</v>
      </c>
      <c r="AN4730">
        <v>71</v>
      </c>
      <c r="AO4730">
        <v>19</v>
      </c>
      <c r="AP4730">
        <v>24</v>
      </c>
      <c r="AQ4730">
        <v>14</v>
      </c>
      <c r="AR4730">
        <v>12</v>
      </c>
      <c r="AS4730">
        <v>14</v>
      </c>
      <c r="AT4730">
        <v>19</v>
      </c>
      <c r="AU4730">
        <v>23</v>
      </c>
      <c r="AV4730">
        <v>12</v>
      </c>
      <c r="AW4730">
        <v>65</v>
      </c>
      <c r="AX4730">
        <v>73</v>
      </c>
      <c r="AY4730">
        <v>66</v>
      </c>
      <c r="AZ4730">
        <v>65</v>
      </c>
      <c r="BA4730">
        <v>74</v>
      </c>
    </row>
    <row r="4731" spans="1:53" x14ac:dyDescent="0.25">
      <c r="A4731" t="s">
        <v>2837</v>
      </c>
      <c r="B4731" t="s">
        <v>7117</v>
      </c>
      <c r="E4731" t="s">
        <v>9721</v>
      </c>
      <c r="F4731" t="s">
        <v>7011</v>
      </c>
      <c r="G4731">
        <v>4</v>
      </c>
      <c r="H4731" s="2">
        <v>42150</v>
      </c>
      <c r="I4731">
        <v>2018</v>
      </c>
      <c r="J4731">
        <v>70</v>
      </c>
      <c r="K4731" t="s">
        <v>6991</v>
      </c>
      <c r="L4731" t="s">
        <v>7065</v>
      </c>
      <c r="M4731" t="s">
        <v>6971</v>
      </c>
      <c r="N4731" s="2">
        <v>33080</v>
      </c>
      <c r="O4731">
        <v>26</v>
      </c>
      <c r="P4731" t="s">
        <v>7015</v>
      </c>
      <c r="Q4731" t="s">
        <v>6980</v>
      </c>
      <c r="R4731">
        <v>2</v>
      </c>
      <c r="S4731">
        <v>2</v>
      </c>
      <c r="T4731">
        <v>66</v>
      </c>
      <c r="U4731">
        <v>33</v>
      </c>
      <c r="V4731">
        <v>66</v>
      </c>
      <c r="W4731">
        <v>66</v>
      </c>
      <c r="X4731">
        <v>68</v>
      </c>
      <c r="Y4731">
        <v>65</v>
      </c>
      <c r="Z4731">
        <v>66</v>
      </c>
      <c r="AA4731">
        <v>25</v>
      </c>
      <c r="AB4731">
        <v>72</v>
      </c>
      <c r="AC4731">
        <v>32</v>
      </c>
      <c r="AD4731">
        <v>44</v>
      </c>
      <c r="AE4731">
        <v>23</v>
      </c>
      <c r="AF4731">
        <v>50</v>
      </c>
      <c r="AG4731">
        <v>51</v>
      </c>
      <c r="AH4731">
        <v>52</v>
      </c>
      <c r="AI4731">
        <v>62</v>
      </c>
      <c r="AJ4731">
        <v>62</v>
      </c>
      <c r="AK4731">
        <v>81</v>
      </c>
      <c r="AL4731">
        <v>51</v>
      </c>
      <c r="AM4731">
        <v>41</v>
      </c>
      <c r="AN4731">
        <v>85</v>
      </c>
      <c r="AO4731">
        <v>69</v>
      </c>
      <c r="AP4731">
        <v>33</v>
      </c>
      <c r="AQ4731">
        <v>21</v>
      </c>
      <c r="AR4731">
        <v>20</v>
      </c>
      <c r="AS4731">
        <v>24</v>
      </c>
      <c r="AT4731">
        <v>29</v>
      </c>
      <c r="AU4731">
        <v>34</v>
      </c>
      <c r="AV4731">
        <v>23</v>
      </c>
      <c r="AW4731">
        <v>16</v>
      </c>
      <c r="AX4731">
        <v>7</v>
      </c>
      <c r="AY4731">
        <v>16</v>
      </c>
      <c r="AZ4731">
        <v>12</v>
      </c>
      <c r="BA4731">
        <v>14</v>
      </c>
    </row>
    <row r="4732" spans="1:53" x14ac:dyDescent="0.25">
      <c r="A4732" t="s">
        <v>9722</v>
      </c>
      <c r="B4732" t="s">
        <v>7036</v>
      </c>
      <c r="E4732" t="s">
        <v>7131</v>
      </c>
      <c r="F4732" t="s">
        <v>7190</v>
      </c>
      <c r="G4732">
        <v>23</v>
      </c>
      <c r="H4732" s="2">
        <v>42147</v>
      </c>
      <c r="I4732">
        <v>2018</v>
      </c>
      <c r="J4732">
        <v>70</v>
      </c>
      <c r="K4732" t="s">
        <v>6969</v>
      </c>
      <c r="L4732" t="s">
        <v>7001</v>
      </c>
      <c r="M4732" t="s">
        <v>6971</v>
      </c>
      <c r="N4732" s="2">
        <v>35069</v>
      </c>
      <c r="O4732">
        <v>21</v>
      </c>
      <c r="P4732" t="s">
        <v>7070</v>
      </c>
      <c r="Q4732" t="s">
        <v>7032</v>
      </c>
      <c r="R4732">
        <v>3</v>
      </c>
      <c r="S4732">
        <v>2</v>
      </c>
      <c r="T4732">
        <v>74</v>
      </c>
      <c r="U4732">
        <v>77</v>
      </c>
      <c r="V4732">
        <v>52</v>
      </c>
      <c r="W4732">
        <v>62</v>
      </c>
      <c r="X4732">
        <v>60</v>
      </c>
      <c r="Y4732">
        <v>72</v>
      </c>
      <c r="Z4732">
        <v>65</v>
      </c>
      <c r="AA4732">
        <v>63</v>
      </c>
      <c r="AB4732">
        <v>52</v>
      </c>
      <c r="AC4732">
        <v>69</v>
      </c>
      <c r="AD4732">
        <v>67</v>
      </c>
      <c r="AE4732">
        <v>72</v>
      </c>
      <c r="AF4732">
        <v>74</v>
      </c>
      <c r="AG4732">
        <v>69</v>
      </c>
      <c r="AH4732">
        <v>76</v>
      </c>
      <c r="AI4732">
        <v>76</v>
      </c>
      <c r="AJ4732">
        <v>73</v>
      </c>
      <c r="AK4732">
        <v>66</v>
      </c>
      <c r="AL4732">
        <v>67</v>
      </c>
      <c r="AM4732">
        <v>69</v>
      </c>
      <c r="AN4732">
        <v>62</v>
      </c>
      <c r="AO4732">
        <v>59</v>
      </c>
      <c r="AP4732">
        <v>61</v>
      </c>
      <c r="AQ4732">
        <v>61</v>
      </c>
      <c r="AR4732">
        <v>61</v>
      </c>
      <c r="AS4732">
        <v>59</v>
      </c>
      <c r="AT4732">
        <v>49</v>
      </c>
      <c r="AU4732">
        <v>55</v>
      </c>
      <c r="AV4732">
        <v>58</v>
      </c>
      <c r="AW4732">
        <v>11</v>
      </c>
      <c r="AX4732">
        <v>13</v>
      </c>
      <c r="AY4732">
        <v>11</v>
      </c>
      <c r="AZ4732">
        <v>8</v>
      </c>
      <c r="BA4732">
        <v>9</v>
      </c>
    </row>
    <row r="4733" spans="1:53" x14ac:dyDescent="0.25">
      <c r="A4733" t="s">
        <v>2838</v>
      </c>
      <c r="B4733" t="s">
        <v>6993</v>
      </c>
      <c r="E4733" t="s">
        <v>9118</v>
      </c>
      <c r="F4733" t="s">
        <v>7031</v>
      </c>
      <c r="G4733">
        <v>4</v>
      </c>
      <c r="H4733" s="2">
        <v>42552</v>
      </c>
      <c r="I4733">
        <v>2019</v>
      </c>
      <c r="J4733">
        <v>70</v>
      </c>
      <c r="K4733" t="s">
        <v>7097</v>
      </c>
      <c r="L4733" t="s">
        <v>7132</v>
      </c>
      <c r="M4733" t="s">
        <v>6971</v>
      </c>
      <c r="N4733" s="2">
        <v>33460</v>
      </c>
      <c r="O4733">
        <v>25</v>
      </c>
      <c r="P4733" t="s">
        <v>7015</v>
      </c>
      <c r="Q4733" t="s">
        <v>7061</v>
      </c>
      <c r="R4733">
        <v>3</v>
      </c>
      <c r="S4733">
        <v>2</v>
      </c>
      <c r="T4733">
        <v>59</v>
      </c>
      <c r="U4733">
        <v>58</v>
      </c>
      <c r="V4733">
        <v>64</v>
      </c>
      <c r="W4733">
        <v>72</v>
      </c>
      <c r="X4733">
        <v>67</v>
      </c>
      <c r="Y4733">
        <v>71</v>
      </c>
      <c r="Z4733">
        <v>62</v>
      </c>
      <c r="AA4733">
        <v>51</v>
      </c>
      <c r="AB4733">
        <v>74</v>
      </c>
      <c r="AC4733">
        <v>46</v>
      </c>
      <c r="AD4733">
        <v>66</v>
      </c>
      <c r="AE4733">
        <v>29</v>
      </c>
      <c r="AF4733">
        <v>69</v>
      </c>
      <c r="AG4733">
        <v>59</v>
      </c>
      <c r="AH4733">
        <v>59</v>
      </c>
      <c r="AI4733">
        <v>63</v>
      </c>
      <c r="AJ4733">
        <v>75</v>
      </c>
      <c r="AK4733">
        <v>67</v>
      </c>
      <c r="AL4733">
        <v>57</v>
      </c>
      <c r="AM4733">
        <v>40</v>
      </c>
      <c r="AN4733">
        <v>74</v>
      </c>
      <c r="AO4733">
        <v>80</v>
      </c>
      <c r="AP4733">
        <v>54</v>
      </c>
      <c r="AQ4733">
        <v>25</v>
      </c>
      <c r="AR4733">
        <v>39</v>
      </c>
      <c r="AS4733">
        <v>42</v>
      </c>
      <c r="AT4733">
        <v>36</v>
      </c>
      <c r="AU4733">
        <v>43</v>
      </c>
      <c r="AV4733">
        <v>37</v>
      </c>
      <c r="AW4733">
        <v>15</v>
      </c>
      <c r="AX4733">
        <v>10</v>
      </c>
      <c r="AY4733">
        <v>15</v>
      </c>
      <c r="AZ4733">
        <v>15</v>
      </c>
      <c r="BA4733">
        <v>14</v>
      </c>
    </row>
    <row r="4734" spans="1:53" x14ac:dyDescent="0.25">
      <c r="A4734" t="s">
        <v>9723</v>
      </c>
      <c r="B4734" t="s">
        <v>6965</v>
      </c>
      <c r="E4734" t="s">
        <v>7827</v>
      </c>
      <c r="F4734" t="s">
        <v>7012</v>
      </c>
      <c r="G4734">
        <v>45</v>
      </c>
      <c r="H4734" s="2">
        <v>41832</v>
      </c>
      <c r="I4734">
        <v>2017</v>
      </c>
      <c r="J4734">
        <v>70</v>
      </c>
      <c r="K4734" t="s">
        <v>7086</v>
      </c>
      <c r="L4734" t="s">
        <v>6983</v>
      </c>
      <c r="M4734" t="s">
        <v>6971</v>
      </c>
      <c r="N4734" s="2">
        <v>35505</v>
      </c>
      <c r="O4734">
        <v>20</v>
      </c>
      <c r="P4734" t="s">
        <v>7232</v>
      </c>
      <c r="Q4734" t="s">
        <v>6980</v>
      </c>
      <c r="R4734">
        <v>3</v>
      </c>
      <c r="S4734">
        <v>3</v>
      </c>
      <c r="T4734">
        <v>72</v>
      </c>
      <c r="U4734">
        <v>74</v>
      </c>
      <c r="V4734">
        <v>18</v>
      </c>
      <c r="W4734">
        <v>19</v>
      </c>
      <c r="X4734">
        <v>22</v>
      </c>
      <c r="Y4734">
        <v>46</v>
      </c>
      <c r="Z4734">
        <v>69</v>
      </c>
      <c r="AA4734">
        <v>70</v>
      </c>
      <c r="AB4734">
        <v>20</v>
      </c>
      <c r="AC4734">
        <v>65</v>
      </c>
      <c r="AD4734">
        <v>65</v>
      </c>
      <c r="AE4734">
        <v>54</v>
      </c>
      <c r="AF4734">
        <v>67</v>
      </c>
      <c r="AG4734">
        <v>48</v>
      </c>
      <c r="AH4734">
        <v>84</v>
      </c>
      <c r="AI4734">
        <v>83</v>
      </c>
      <c r="AJ4734">
        <v>68</v>
      </c>
      <c r="AK4734">
        <v>65</v>
      </c>
      <c r="AL4734">
        <v>68</v>
      </c>
      <c r="AM4734">
        <v>84</v>
      </c>
      <c r="AN4734">
        <v>54</v>
      </c>
      <c r="AO4734">
        <v>54</v>
      </c>
      <c r="AP4734">
        <v>67</v>
      </c>
      <c r="AQ4734">
        <v>68</v>
      </c>
      <c r="AR4734">
        <v>53</v>
      </c>
      <c r="AS4734">
        <v>68</v>
      </c>
      <c r="AT4734">
        <v>33</v>
      </c>
      <c r="AU4734">
        <v>45</v>
      </c>
      <c r="AV4734">
        <v>57</v>
      </c>
      <c r="AW4734">
        <v>15</v>
      </c>
      <c r="AX4734">
        <v>8</v>
      </c>
      <c r="AY4734">
        <v>15</v>
      </c>
      <c r="AZ4734">
        <v>16</v>
      </c>
      <c r="BA4734">
        <v>11</v>
      </c>
    </row>
    <row r="4735" spans="1:53" x14ac:dyDescent="0.25">
      <c r="A4735" t="s">
        <v>2839</v>
      </c>
      <c r="B4735" t="s">
        <v>7083</v>
      </c>
      <c r="E4735" t="s">
        <v>7705</v>
      </c>
      <c r="F4735" t="s">
        <v>7062</v>
      </c>
      <c r="G4735">
        <v>20</v>
      </c>
      <c r="H4735" s="2">
        <v>42005</v>
      </c>
      <c r="I4735">
        <v>2018</v>
      </c>
      <c r="J4735">
        <v>70</v>
      </c>
      <c r="K4735" t="s">
        <v>7025</v>
      </c>
      <c r="L4735" t="s">
        <v>7033</v>
      </c>
      <c r="M4735" t="s">
        <v>6971</v>
      </c>
      <c r="N4735" s="2">
        <v>35874</v>
      </c>
      <c r="O4735">
        <v>19</v>
      </c>
      <c r="P4735" t="s">
        <v>7062</v>
      </c>
      <c r="Q4735" t="s">
        <v>7032</v>
      </c>
      <c r="R4735">
        <v>3</v>
      </c>
      <c r="S4735">
        <v>2</v>
      </c>
      <c r="T4735">
        <v>70</v>
      </c>
      <c r="U4735">
        <v>74</v>
      </c>
      <c r="V4735">
        <v>68</v>
      </c>
      <c r="W4735">
        <v>64</v>
      </c>
      <c r="X4735">
        <v>66</v>
      </c>
      <c r="Y4735">
        <v>67</v>
      </c>
      <c r="Z4735">
        <v>68</v>
      </c>
      <c r="AA4735">
        <v>57</v>
      </c>
      <c r="AB4735">
        <v>66</v>
      </c>
      <c r="AC4735">
        <v>50</v>
      </c>
      <c r="AD4735">
        <v>56</v>
      </c>
      <c r="AE4735">
        <v>70</v>
      </c>
      <c r="AF4735">
        <v>67</v>
      </c>
      <c r="AG4735">
        <v>64</v>
      </c>
      <c r="AH4735">
        <v>75</v>
      </c>
      <c r="AI4735">
        <v>79</v>
      </c>
      <c r="AJ4735">
        <v>84</v>
      </c>
      <c r="AK4735">
        <v>69</v>
      </c>
      <c r="AL4735">
        <v>74</v>
      </c>
      <c r="AM4735">
        <v>69</v>
      </c>
      <c r="AN4735">
        <v>68</v>
      </c>
      <c r="AO4735">
        <v>55</v>
      </c>
      <c r="AP4735">
        <v>62</v>
      </c>
      <c r="AQ4735">
        <v>44</v>
      </c>
      <c r="AR4735">
        <v>46</v>
      </c>
      <c r="AS4735">
        <v>55</v>
      </c>
      <c r="AT4735">
        <v>49</v>
      </c>
      <c r="AU4735">
        <v>41</v>
      </c>
      <c r="AV4735">
        <v>45</v>
      </c>
      <c r="AW4735">
        <v>12</v>
      </c>
      <c r="AX4735">
        <v>14</v>
      </c>
      <c r="AY4735">
        <v>13</v>
      </c>
      <c r="AZ4735">
        <v>11</v>
      </c>
      <c r="BA4735">
        <v>9</v>
      </c>
    </row>
    <row r="4736" spans="1:53" x14ac:dyDescent="0.25">
      <c r="A4736" t="s">
        <v>9724</v>
      </c>
      <c r="B4736" t="s">
        <v>7307</v>
      </c>
      <c r="E4736" t="s">
        <v>7303</v>
      </c>
      <c r="F4736" t="s">
        <v>7012</v>
      </c>
      <c r="G4736">
        <v>17</v>
      </c>
      <c r="H4736" s="2">
        <v>42210</v>
      </c>
      <c r="I4736">
        <v>2019</v>
      </c>
      <c r="J4736">
        <v>70</v>
      </c>
      <c r="K4736" t="s">
        <v>7042</v>
      </c>
      <c r="L4736" t="s">
        <v>7132</v>
      </c>
      <c r="M4736" t="s">
        <v>6971</v>
      </c>
      <c r="N4736" s="2">
        <v>34845</v>
      </c>
      <c r="O4736">
        <v>21</v>
      </c>
      <c r="P4736" t="s">
        <v>8639</v>
      </c>
      <c r="Q4736" t="s">
        <v>6980</v>
      </c>
      <c r="R4736">
        <v>5</v>
      </c>
      <c r="S4736">
        <v>2</v>
      </c>
      <c r="T4736">
        <v>65</v>
      </c>
      <c r="U4736">
        <v>68</v>
      </c>
      <c r="V4736">
        <v>68</v>
      </c>
      <c r="W4736">
        <v>74</v>
      </c>
      <c r="X4736">
        <v>71</v>
      </c>
      <c r="Y4736">
        <v>74</v>
      </c>
      <c r="Z4736">
        <v>61</v>
      </c>
      <c r="AA4736">
        <v>48</v>
      </c>
      <c r="AB4736">
        <v>68</v>
      </c>
      <c r="AC4736">
        <v>59</v>
      </c>
      <c r="AD4736">
        <v>55</v>
      </c>
      <c r="AE4736">
        <v>60</v>
      </c>
      <c r="AF4736">
        <v>70</v>
      </c>
      <c r="AG4736">
        <v>56</v>
      </c>
      <c r="AH4736">
        <v>83</v>
      </c>
      <c r="AI4736">
        <v>84</v>
      </c>
      <c r="AJ4736">
        <v>73</v>
      </c>
      <c r="AK4736">
        <v>60</v>
      </c>
      <c r="AL4736">
        <v>71</v>
      </c>
      <c r="AM4736">
        <v>79</v>
      </c>
      <c r="AN4736">
        <v>51</v>
      </c>
      <c r="AO4736">
        <v>51</v>
      </c>
      <c r="AP4736">
        <v>64</v>
      </c>
      <c r="AQ4736">
        <v>34</v>
      </c>
      <c r="AR4736">
        <v>65</v>
      </c>
      <c r="AS4736">
        <v>65</v>
      </c>
      <c r="AT4736">
        <v>67</v>
      </c>
      <c r="AU4736">
        <v>41</v>
      </c>
      <c r="AV4736">
        <v>45</v>
      </c>
      <c r="AW4736">
        <v>8</v>
      </c>
      <c r="AX4736">
        <v>14</v>
      </c>
      <c r="AY4736">
        <v>12</v>
      </c>
      <c r="AZ4736">
        <v>14</v>
      </c>
      <c r="BA4736">
        <v>16</v>
      </c>
    </row>
    <row r="4737" spans="1:53" x14ac:dyDescent="0.25">
      <c r="A4737" t="s">
        <v>2840</v>
      </c>
      <c r="B4737" t="s">
        <v>7083</v>
      </c>
      <c r="E4737" t="s">
        <v>9019</v>
      </c>
      <c r="F4737" t="s">
        <v>6975</v>
      </c>
      <c r="G4737">
        <v>17</v>
      </c>
      <c r="H4737" s="2">
        <v>42552</v>
      </c>
      <c r="I4737">
        <v>2019</v>
      </c>
      <c r="J4737">
        <v>70</v>
      </c>
      <c r="K4737" t="s">
        <v>7150</v>
      </c>
      <c r="L4737" t="s">
        <v>7055</v>
      </c>
      <c r="M4737" t="s">
        <v>6979</v>
      </c>
      <c r="N4737" s="2">
        <v>33866</v>
      </c>
      <c r="O4737">
        <v>24</v>
      </c>
      <c r="P4737" t="s">
        <v>6975</v>
      </c>
      <c r="Q4737" t="s">
        <v>7056</v>
      </c>
      <c r="R4737">
        <v>3</v>
      </c>
      <c r="S4737">
        <v>3</v>
      </c>
      <c r="T4737">
        <v>71</v>
      </c>
      <c r="U4737">
        <v>79</v>
      </c>
      <c r="V4737">
        <v>21</v>
      </c>
      <c r="W4737">
        <v>19</v>
      </c>
      <c r="X4737">
        <v>21</v>
      </c>
      <c r="Y4737">
        <v>56</v>
      </c>
      <c r="Z4737">
        <v>61</v>
      </c>
      <c r="AA4737">
        <v>63</v>
      </c>
      <c r="AB4737">
        <v>23</v>
      </c>
      <c r="AC4737">
        <v>62</v>
      </c>
      <c r="AD4737">
        <v>51</v>
      </c>
      <c r="AE4737">
        <v>60</v>
      </c>
      <c r="AF4737">
        <v>68</v>
      </c>
      <c r="AG4737">
        <v>59</v>
      </c>
      <c r="AH4737">
        <v>81</v>
      </c>
      <c r="AI4737">
        <v>77</v>
      </c>
      <c r="AJ4737">
        <v>64</v>
      </c>
      <c r="AK4737">
        <v>61</v>
      </c>
      <c r="AL4737">
        <v>78</v>
      </c>
      <c r="AM4737">
        <v>75</v>
      </c>
      <c r="AN4737">
        <v>55</v>
      </c>
      <c r="AO4737">
        <v>34</v>
      </c>
      <c r="AP4737">
        <v>76</v>
      </c>
      <c r="AQ4737">
        <v>65</v>
      </c>
      <c r="AR4737">
        <v>68</v>
      </c>
      <c r="AS4737">
        <v>73</v>
      </c>
      <c r="AT4737">
        <v>45</v>
      </c>
      <c r="AU4737">
        <v>56</v>
      </c>
      <c r="AV4737">
        <v>45</v>
      </c>
      <c r="AW4737">
        <v>10</v>
      </c>
      <c r="AX4737">
        <v>11</v>
      </c>
      <c r="AY4737">
        <v>14</v>
      </c>
      <c r="AZ4737">
        <v>10</v>
      </c>
      <c r="BA4737">
        <v>13</v>
      </c>
    </row>
    <row r="4738" spans="1:53" x14ac:dyDescent="0.25">
      <c r="A4738" t="s">
        <v>9725</v>
      </c>
      <c r="B4738" t="s">
        <v>6989</v>
      </c>
      <c r="E4738" t="s">
        <v>7705</v>
      </c>
      <c r="F4738" t="s">
        <v>7190</v>
      </c>
      <c r="G4738">
        <v>7</v>
      </c>
      <c r="H4738" s="2">
        <v>42195</v>
      </c>
      <c r="I4738">
        <v>2018</v>
      </c>
      <c r="J4738">
        <v>70</v>
      </c>
      <c r="K4738" t="s">
        <v>6982</v>
      </c>
      <c r="L4738" t="s">
        <v>6983</v>
      </c>
      <c r="M4738" t="s">
        <v>6971</v>
      </c>
      <c r="N4738" s="2">
        <v>33791</v>
      </c>
      <c r="O4738">
        <v>24</v>
      </c>
      <c r="P4738" t="s">
        <v>7079</v>
      </c>
      <c r="Q4738" t="s">
        <v>6980</v>
      </c>
      <c r="R4738">
        <v>3</v>
      </c>
      <c r="S4738">
        <v>2</v>
      </c>
      <c r="T4738">
        <v>68</v>
      </c>
      <c r="U4738">
        <v>61</v>
      </c>
      <c r="V4738">
        <v>67</v>
      </c>
      <c r="W4738">
        <v>67</v>
      </c>
      <c r="X4738">
        <v>65</v>
      </c>
      <c r="Y4738">
        <v>62</v>
      </c>
      <c r="Z4738">
        <v>69</v>
      </c>
      <c r="AA4738">
        <v>44</v>
      </c>
      <c r="AB4738">
        <v>74</v>
      </c>
      <c r="AC4738">
        <v>63</v>
      </c>
      <c r="AD4738">
        <v>46</v>
      </c>
      <c r="AE4738">
        <v>57</v>
      </c>
      <c r="AF4738">
        <v>73</v>
      </c>
      <c r="AG4738">
        <v>68</v>
      </c>
      <c r="AH4738">
        <v>66</v>
      </c>
      <c r="AI4738">
        <v>65</v>
      </c>
      <c r="AJ4738">
        <v>85</v>
      </c>
      <c r="AK4738">
        <v>60</v>
      </c>
      <c r="AL4738">
        <v>78</v>
      </c>
      <c r="AM4738">
        <v>73</v>
      </c>
      <c r="AN4738">
        <v>62</v>
      </c>
      <c r="AO4738">
        <v>59</v>
      </c>
      <c r="AP4738">
        <v>59</v>
      </c>
      <c r="AQ4738">
        <v>37</v>
      </c>
      <c r="AR4738">
        <v>32</v>
      </c>
      <c r="AS4738">
        <v>48</v>
      </c>
      <c r="AT4738">
        <v>45</v>
      </c>
      <c r="AU4738">
        <v>47</v>
      </c>
      <c r="AV4738">
        <v>44</v>
      </c>
      <c r="AW4738">
        <v>12</v>
      </c>
      <c r="AX4738">
        <v>7</v>
      </c>
      <c r="AY4738">
        <v>10</v>
      </c>
      <c r="AZ4738">
        <v>14</v>
      </c>
      <c r="BA4738">
        <v>12</v>
      </c>
    </row>
    <row r="4739" spans="1:53" x14ac:dyDescent="0.25">
      <c r="A4739" t="s">
        <v>9726</v>
      </c>
      <c r="B4739" t="s">
        <v>7536</v>
      </c>
      <c r="C4739" t="s">
        <v>7012</v>
      </c>
      <c r="D4739">
        <v>6</v>
      </c>
      <c r="E4739" t="s">
        <v>7204</v>
      </c>
      <c r="F4739" t="s">
        <v>7190</v>
      </c>
      <c r="G4739">
        <v>99</v>
      </c>
      <c r="H4739" s="2">
        <v>41640</v>
      </c>
      <c r="I4739">
        <v>2023</v>
      </c>
      <c r="J4739">
        <v>70</v>
      </c>
      <c r="K4739" t="s">
        <v>6987</v>
      </c>
      <c r="L4739" t="s">
        <v>7179</v>
      </c>
      <c r="M4739" t="s">
        <v>6979</v>
      </c>
      <c r="N4739" s="2">
        <v>31433</v>
      </c>
      <c r="O4739">
        <v>31</v>
      </c>
      <c r="P4739" t="s">
        <v>7079</v>
      </c>
      <c r="Q4739" t="s">
        <v>7155</v>
      </c>
      <c r="R4739">
        <v>3</v>
      </c>
      <c r="S4739">
        <v>2</v>
      </c>
      <c r="T4739">
        <v>66</v>
      </c>
      <c r="U4739">
        <v>56</v>
      </c>
      <c r="V4739">
        <v>69</v>
      </c>
      <c r="W4739">
        <v>65</v>
      </c>
      <c r="X4739">
        <v>72</v>
      </c>
      <c r="Y4739">
        <v>74</v>
      </c>
      <c r="Z4739">
        <v>74</v>
      </c>
      <c r="AA4739">
        <v>20</v>
      </c>
      <c r="AB4739">
        <v>73</v>
      </c>
      <c r="AC4739">
        <v>63</v>
      </c>
      <c r="AD4739">
        <v>59</v>
      </c>
      <c r="AE4739">
        <v>49</v>
      </c>
      <c r="AF4739">
        <v>69</v>
      </c>
      <c r="AG4739">
        <v>63</v>
      </c>
      <c r="AH4739">
        <v>62</v>
      </c>
      <c r="AI4739">
        <v>63</v>
      </c>
      <c r="AJ4739">
        <v>70</v>
      </c>
      <c r="AK4739">
        <v>75</v>
      </c>
      <c r="AL4739">
        <v>67</v>
      </c>
      <c r="AM4739">
        <v>59</v>
      </c>
      <c r="AN4739">
        <v>61</v>
      </c>
      <c r="AO4739">
        <v>58</v>
      </c>
      <c r="AP4739">
        <v>57</v>
      </c>
      <c r="AQ4739">
        <v>34</v>
      </c>
      <c r="AR4739">
        <v>50</v>
      </c>
      <c r="AS4739">
        <v>38</v>
      </c>
      <c r="AT4739">
        <v>48</v>
      </c>
      <c r="AU4739">
        <v>59</v>
      </c>
      <c r="AV4739">
        <v>31</v>
      </c>
      <c r="AW4739">
        <v>9</v>
      </c>
      <c r="AX4739">
        <v>13</v>
      </c>
      <c r="AY4739">
        <v>7</v>
      </c>
      <c r="AZ4739">
        <v>12</v>
      </c>
      <c r="BA4739">
        <v>7</v>
      </c>
    </row>
    <row r="4740" spans="1:53" x14ac:dyDescent="0.25">
      <c r="A4740" t="s">
        <v>9727</v>
      </c>
      <c r="B4740" t="s">
        <v>6993</v>
      </c>
      <c r="E4740" t="s">
        <v>7193</v>
      </c>
      <c r="F4740" t="s">
        <v>7012</v>
      </c>
      <c r="G4740">
        <v>23</v>
      </c>
      <c r="H4740" s="2">
        <v>42005</v>
      </c>
      <c r="I4740">
        <v>2018</v>
      </c>
      <c r="J4740">
        <v>70</v>
      </c>
      <c r="K4740" t="s">
        <v>6969</v>
      </c>
      <c r="L4740" t="s">
        <v>7001</v>
      </c>
      <c r="M4740" t="s">
        <v>6971</v>
      </c>
      <c r="N4740" s="2">
        <v>33582</v>
      </c>
      <c r="O4740">
        <v>25</v>
      </c>
      <c r="P4740" t="s">
        <v>7199</v>
      </c>
      <c r="Q4740" t="s">
        <v>6984</v>
      </c>
      <c r="R4740">
        <v>3</v>
      </c>
      <c r="S4740">
        <v>3</v>
      </c>
      <c r="T4740">
        <v>70</v>
      </c>
      <c r="U4740">
        <v>71</v>
      </c>
      <c r="V4740">
        <v>38</v>
      </c>
      <c r="W4740">
        <v>56</v>
      </c>
      <c r="X4740">
        <v>49</v>
      </c>
      <c r="Y4740">
        <v>46</v>
      </c>
      <c r="Z4740">
        <v>70</v>
      </c>
      <c r="AA4740">
        <v>72</v>
      </c>
      <c r="AB4740">
        <v>56</v>
      </c>
      <c r="AC4740">
        <v>74</v>
      </c>
      <c r="AD4740">
        <v>48</v>
      </c>
      <c r="AE4740">
        <v>64</v>
      </c>
      <c r="AF4740">
        <v>75</v>
      </c>
      <c r="AG4740">
        <v>71</v>
      </c>
      <c r="AH4740">
        <v>64</v>
      </c>
      <c r="AI4740">
        <v>70</v>
      </c>
      <c r="AJ4740">
        <v>49</v>
      </c>
      <c r="AK4740">
        <v>56</v>
      </c>
      <c r="AL4740">
        <v>60</v>
      </c>
      <c r="AM4740">
        <v>61</v>
      </c>
      <c r="AN4740">
        <v>54</v>
      </c>
      <c r="AO4740">
        <v>61</v>
      </c>
      <c r="AP4740">
        <v>48</v>
      </c>
      <c r="AQ4740">
        <v>69</v>
      </c>
      <c r="AR4740">
        <v>67</v>
      </c>
      <c r="AS4740">
        <v>63</v>
      </c>
      <c r="AT4740">
        <v>60</v>
      </c>
      <c r="AU4740">
        <v>61</v>
      </c>
      <c r="AV4740">
        <v>46</v>
      </c>
      <c r="AW4740">
        <v>13</v>
      </c>
      <c r="AX4740">
        <v>14</v>
      </c>
      <c r="AY4740">
        <v>7</v>
      </c>
      <c r="AZ4740">
        <v>16</v>
      </c>
      <c r="BA4740">
        <v>10</v>
      </c>
    </row>
    <row r="4741" spans="1:53" x14ac:dyDescent="0.25">
      <c r="A4741" t="s">
        <v>2841</v>
      </c>
      <c r="B4741" t="s">
        <v>6965</v>
      </c>
      <c r="E4741" t="s">
        <v>8209</v>
      </c>
      <c r="F4741" t="s">
        <v>7068</v>
      </c>
      <c r="G4741">
        <v>10</v>
      </c>
      <c r="H4741" s="2">
        <v>41821</v>
      </c>
      <c r="I4741">
        <v>2021</v>
      </c>
      <c r="J4741">
        <v>70</v>
      </c>
      <c r="K4741" t="s">
        <v>7144</v>
      </c>
      <c r="L4741" t="s">
        <v>7055</v>
      </c>
      <c r="M4741" t="s">
        <v>6979</v>
      </c>
      <c r="N4741" s="2">
        <v>34743</v>
      </c>
      <c r="O4741">
        <v>22</v>
      </c>
      <c r="P4741" t="s">
        <v>7187</v>
      </c>
      <c r="Q4741" t="s">
        <v>6984</v>
      </c>
      <c r="R4741">
        <v>2</v>
      </c>
      <c r="S4741">
        <v>3</v>
      </c>
      <c r="T4741">
        <v>71</v>
      </c>
      <c r="U4741">
        <v>75</v>
      </c>
      <c r="V4741">
        <v>24</v>
      </c>
      <c r="W4741">
        <v>26</v>
      </c>
      <c r="X4741">
        <v>22</v>
      </c>
      <c r="Y4741">
        <v>67</v>
      </c>
      <c r="Z4741">
        <v>66</v>
      </c>
      <c r="AA4741">
        <v>61</v>
      </c>
      <c r="AB4741">
        <v>41</v>
      </c>
      <c r="AC4741">
        <v>65</v>
      </c>
      <c r="AD4741">
        <v>56</v>
      </c>
      <c r="AE4741">
        <v>70</v>
      </c>
      <c r="AF4741">
        <v>67</v>
      </c>
      <c r="AG4741">
        <v>63</v>
      </c>
      <c r="AH4741">
        <v>83</v>
      </c>
      <c r="AI4741">
        <v>76</v>
      </c>
      <c r="AJ4741">
        <v>64</v>
      </c>
      <c r="AK4741">
        <v>63</v>
      </c>
      <c r="AL4741">
        <v>72</v>
      </c>
      <c r="AM4741">
        <v>78</v>
      </c>
      <c r="AN4741">
        <v>57</v>
      </c>
      <c r="AO4741">
        <v>57</v>
      </c>
      <c r="AP4741">
        <v>79</v>
      </c>
      <c r="AQ4741">
        <v>58</v>
      </c>
      <c r="AR4741">
        <v>71</v>
      </c>
      <c r="AS4741">
        <v>77</v>
      </c>
      <c r="AT4741">
        <v>73</v>
      </c>
      <c r="AU4741">
        <v>71</v>
      </c>
      <c r="AV4741">
        <v>68</v>
      </c>
      <c r="AW4741">
        <v>9</v>
      </c>
      <c r="AX4741">
        <v>14</v>
      </c>
      <c r="AY4741">
        <v>8</v>
      </c>
      <c r="AZ4741">
        <v>7</v>
      </c>
      <c r="BA4741">
        <v>15</v>
      </c>
    </row>
    <row r="4742" spans="1:53" x14ac:dyDescent="0.25">
      <c r="A4742" t="s">
        <v>2842</v>
      </c>
      <c r="B4742" t="s">
        <v>7489</v>
      </c>
      <c r="E4742" t="s">
        <v>8061</v>
      </c>
      <c r="F4742" t="s">
        <v>7084</v>
      </c>
      <c r="G4742">
        <v>19</v>
      </c>
      <c r="H4742" s="2">
        <v>42005</v>
      </c>
      <c r="I4742">
        <v>2019</v>
      </c>
      <c r="J4742">
        <v>70</v>
      </c>
      <c r="K4742" t="s">
        <v>7045</v>
      </c>
      <c r="L4742" t="s">
        <v>7055</v>
      </c>
      <c r="M4742" t="s">
        <v>6971</v>
      </c>
      <c r="N4742" s="2">
        <v>34588</v>
      </c>
      <c r="O4742">
        <v>22</v>
      </c>
      <c r="P4742" t="s">
        <v>7232</v>
      </c>
      <c r="Q4742" t="s">
        <v>6984</v>
      </c>
      <c r="R4742">
        <v>4</v>
      </c>
      <c r="S4742">
        <v>3</v>
      </c>
      <c r="T4742">
        <v>68</v>
      </c>
      <c r="U4742">
        <v>70</v>
      </c>
      <c r="V4742">
        <v>16</v>
      </c>
      <c r="W4742">
        <v>17</v>
      </c>
      <c r="X4742">
        <v>14</v>
      </c>
      <c r="Y4742">
        <v>27</v>
      </c>
      <c r="Z4742">
        <v>63</v>
      </c>
      <c r="AA4742">
        <v>72</v>
      </c>
      <c r="AB4742">
        <v>18</v>
      </c>
      <c r="AC4742">
        <v>70</v>
      </c>
      <c r="AD4742">
        <v>60</v>
      </c>
      <c r="AE4742">
        <v>66</v>
      </c>
      <c r="AF4742">
        <v>67</v>
      </c>
      <c r="AG4742">
        <v>47</v>
      </c>
      <c r="AH4742">
        <v>80</v>
      </c>
      <c r="AI4742">
        <v>80</v>
      </c>
      <c r="AJ4742">
        <v>81</v>
      </c>
      <c r="AK4742">
        <v>61</v>
      </c>
      <c r="AL4742">
        <v>77</v>
      </c>
      <c r="AM4742">
        <v>77</v>
      </c>
      <c r="AN4742">
        <v>59</v>
      </c>
      <c r="AO4742">
        <v>52</v>
      </c>
      <c r="AP4742">
        <v>67</v>
      </c>
      <c r="AQ4742">
        <v>71</v>
      </c>
      <c r="AR4742">
        <v>64</v>
      </c>
      <c r="AS4742">
        <v>48</v>
      </c>
      <c r="AT4742">
        <v>27</v>
      </c>
      <c r="AU4742">
        <v>58</v>
      </c>
      <c r="AV4742">
        <v>58</v>
      </c>
      <c r="AW4742">
        <v>6</v>
      </c>
      <c r="AX4742">
        <v>9</v>
      </c>
      <c r="AY4742">
        <v>10</v>
      </c>
      <c r="AZ4742">
        <v>14</v>
      </c>
      <c r="BA4742">
        <v>9</v>
      </c>
    </row>
    <row r="4743" spans="1:53" x14ac:dyDescent="0.25">
      <c r="A4743" t="s">
        <v>9728</v>
      </c>
      <c r="B4743" t="s">
        <v>7136</v>
      </c>
      <c r="E4743" t="s">
        <v>7332</v>
      </c>
      <c r="F4743" t="s">
        <v>7012</v>
      </c>
      <c r="G4743">
        <v>22</v>
      </c>
      <c r="H4743" s="2">
        <v>42045</v>
      </c>
      <c r="I4743">
        <v>2018</v>
      </c>
      <c r="J4743">
        <v>70</v>
      </c>
      <c r="K4743" t="s">
        <v>7150</v>
      </c>
      <c r="L4743" t="s">
        <v>7001</v>
      </c>
      <c r="M4743" t="s">
        <v>6971</v>
      </c>
      <c r="N4743" s="2">
        <v>35306</v>
      </c>
      <c r="O4743">
        <v>20</v>
      </c>
      <c r="P4743" t="s">
        <v>7194</v>
      </c>
      <c r="Q4743" t="s">
        <v>6984</v>
      </c>
      <c r="R4743">
        <v>4</v>
      </c>
      <c r="S4743">
        <v>3</v>
      </c>
      <c r="T4743">
        <v>71</v>
      </c>
      <c r="U4743">
        <v>76</v>
      </c>
      <c r="V4743">
        <v>23</v>
      </c>
      <c r="W4743">
        <v>24</v>
      </c>
      <c r="X4743">
        <v>18</v>
      </c>
      <c r="Y4743">
        <v>56</v>
      </c>
      <c r="Z4743">
        <v>69</v>
      </c>
      <c r="AA4743">
        <v>68</v>
      </c>
      <c r="AB4743">
        <v>20</v>
      </c>
      <c r="AC4743">
        <v>50</v>
      </c>
      <c r="AD4743">
        <v>61</v>
      </c>
      <c r="AE4743">
        <v>45</v>
      </c>
      <c r="AF4743">
        <v>67</v>
      </c>
      <c r="AG4743">
        <v>46</v>
      </c>
      <c r="AH4743">
        <v>79</v>
      </c>
      <c r="AI4743">
        <v>76</v>
      </c>
      <c r="AJ4743">
        <v>75</v>
      </c>
      <c r="AK4743">
        <v>61</v>
      </c>
      <c r="AL4743">
        <v>77</v>
      </c>
      <c r="AM4743">
        <v>78</v>
      </c>
      <c r="AN4743">
        <v>69</v>
      </c>
      <c r="AO4743">
        <v>58</v>
      </c>
      <c r="AP4743">
        <v>68</v>
      </c>
      <c r="AQ4743">
        <v>70</v>
      </c>
      <c r="AR4743">
        <v>64</v>
      </c>
      <c r="AS4743">
        <v>47</v>
      </c>
      <c r="AT4743">
        <v>41</v>
      </c>
      <c r="AU4743">
        <v>69</v>
      </c>
      <c r="AV4743">
        <v>63</v>
      </c>
      <c r="AW4743">
        <v>15</v>
      </c>
      <c r="AX4743">
        <v>8</v>
      </c>
      <c r="AY4743">
        <v>12</v>
      </c>
      <c r="AZ4743">
        <v>14</v>
      </c>
      <c r="BA4743">
        <v>11</v>
      </c>
    </row>
    <row r="4744" spans="1:53" x14ac:dyDescent="0.25">
      <c r="A4744" t="s">
        <v>9729</v>
      </c>
      <c r="B4744" t="s">
        <v>6965</v>
      </c>
      <c r="E4744" t="s">
        <v>8496</v>
      </c>
      <c r="F4744" t="s">
        <v>7012</v>
      </c>
      <c r="G4744">
        <v>3</v>
      </c>
      <c r="H4744" s="2">
        <v>42037</v>
      </c>
      <c r="I4744">
        <v>2018</v>
      </c>
      <c r="J4744">
        <v>70</v>
      </c>
      <c r="K4744" t="s">
        <v>7058</v>
      </c>
      <c r="L4744" t="s">
        <v>7065</v>
      </c>
      <c r="M4744" t="s">
        <v>6971</v>
      </c>
      <c r="N4744" s="2">
        <v>34103</v>
      </c>
      <c r="O4744">
        <v>23</v>
      </c>
      <c r="P4744" t="s">
        <v>7015</v>
      </c>
      <c r="Q4744" t="s">
        <v>6980</v>
      </c>
      <c r="R4744">
        <v>3</v>
      </c>
      <c r="S4744">
        <v>2</v>
      </c>
      <c r="T4744">
        <v>55</v>
      </c>
      <c r="U4744">
        <v>51</v>
      </c>
      <c r="V4744">
        <v>70</v>
      </c>
      <c r="W4744">
        <v>64</v>
      </c>
      <c r="X4744">
        <v>71</v>
      </c>
      <c r="Y4744">
        <v>67</v>
      </c>
      <c r="Z4744">
        <v>69</v>
      </c>
      <c r="AA4744">
        <v>31</v>
      </c>
      <c r="AB4744">
        <v>72</v>
      </c>
      <c r="AC4744">
        <v>33</v>
      </c>
      <c r="AD4744">
        <v>45</v>
      </c>
      <c r="AE4744">
        <v>42</v>
      </c>
      <c r="AF4744">
        <v>60</v>
      </c>
      <c r="AG4744">
        <v>45</v>
      </c>
      <c r="AH4744">
        <v>63</v>
      </c>
      <c r="AI4744">
        <v>66</v>
      </c>
      <c r="AJ4744">
        <v>70</v>
      </c>
      <c r="AK4744">
        <v>77</v>
      </c>
      <c r="AL4744">
        <v>50</v>
      </c>
      <c r="AM4744">
        <v>45</v>
      </c>
      <c r="AN4744">
        <v>67</v>
      </c>
      <c r="AO4744">
        <v>68</v>
      </c>
      <c r="AP4744">
        <v>74</v>
      </c>
      <c r="AQ4744">
        <v>28</v>
      </c>
      <c r="AR4744">
        <v>65</v>
      </c>
      <c r="AS4744">
        <v>28</v>
      </c>
      <c r="AT4744">
        <v>31</v>
      </c>
      <c r="AU4744">
        <v>46</v>
      </c>
      <c r="AV4744">
        <v>36</v>
      </c>
      <c r="AW4744">
        <v>13</v>
      </c>
      <c r="AX4744">
        <v>12</v>
      </c>
      <c r="AY4744">
        <v>12</v>
      </c>
      <c r="AZ4744">
        <v>10</v>
      </c>
      <c r="BA4744">
        <v>14</v>
      </c>
    </row>
    <row r="4745" spans="1:53" x14ac:dyDescent="0.25">
      <c r="A4745" t="s">
        <v>2843</v>
      </c>
      <c r="B4745" t="s">
        <v>7307</v>
      </c>
      <c r="E4745" t="s">
        <v>7986</v>
      </c>
      <c r="F4745" t="s">
        <v>7349</v>
      </c>
      <c r="G4745">
        <v>39</v>
      </c>
      <c r="H4745" s="2">
        <v>42041</v>
      </c>
      <c r="I4745">
        <v>2017</v>
      </c>
      <c r="J4745">
        <v>70</v>
      </c>
      <c r="K4745" t="s">
        <v>7069</v>
      </c>
      <c r="L4745" t="s">
        <v>7128</v>
      </c>
      <c r="M4745" t="s">
        <v>6971</v>
      </c>
      <c r="N4745" s="2">
        <v>32843</v>
      </c>
      <c r="O4745">
        <v>27</v>
      </c>
      <c r="P4745" t="s">
        <v>9730</v>
      </c>
      <c r="Q4745" t="s">
        <v>7032</v>
      </c>
      <c r="R4745">
        <v>4</v>
      </c>
      <c r="S4745">
        <v>3</v>
      </c>
      <c r="T4745">
        <v>71</v>
      </c>
      <c r="U4745">
        <v>68</v>
      </c>
      <c r="V4745">
        <v>58</v>
      </c>
      <c r="W4745">
        <v>63</v>
      </c>
      <c r="X4745">
        <v>66</v>
      </c>
      <c r="Y4745">
        <v>63</v>
      </c>
      <c r="Z4745">
        <v>63</v>
      </c>
      <c r="AA4745">
        <v>64</v>
      </c>
      <c r="AB4745">
        <v>61</v>
      </c>
      <c r="AC4745">
        <v>67</v>
      </c>
      <c r="AD4745">
        <v>64</v>
      </c>
      <c r="AE4745">
        <v>70</v>
      </c>
      <c r="AF4745">
        <v>68</v>
      </c>
      <c r="AG4745">
        <v>66</v>
      </c>
      <c r="AH4745">
        <v>82</v>
      </c>
      <c r="AI4745">
        <v>79</v>
      </c>
      <c r="AJ4745">
        <v>84</v>
      </c>
      <c r="AK4745">
        <v>47</v>
      </c>
      <c r="AL4745">
        <v>85</v>
      </c>
      <c r="AM4745">
        <v>81</v>
      </c>
      <c r="AN4745">
        <v>72</v>
      </c>
      <c r="AO4745">
        <v>66</v>
      </c>
      <c r="AP4745">
        <v>69</v>
      </c>
      <c r="AQ4745">
        <v>65</v>
      </c>
      <c r="AR4745">
        <v>49</v>
      </c>
      <c r="AS4745">
        <v>60</v>
      </c>
      <c r="AT4745">
        <v>62</v>
      </c>
      <c r="AU4745">
        <v>62</v>
      </c>
      <c r="AV4745">
        <v>53</v>
      </c>
      <c r="AW4745">
        <v>14</v>
      </c>
      <c r="AX4745">
        <v>14</v>
      </c>
      <c r="AY4745">
        <v>14</v>
      </c>
      <c r="AZ4745">
        <v>8</v>
      </c>
      <c r="BA4745">
        <v>15</v>
      </c>
    </row>
    <row r="4746" spans="1:53" x14ac:dyDescent="0.25">
      <c r="A4746" t="s">
        <v>2844</v>
      </c>
      <c r="B4746" t="s">
        <v>7291</v>
      </c>
      <c r="E4746" t="s">
        <v>9731</v>
      </c>
      <c r="F4746" t="s">
        <v>6968</v>
      </c>
      <c r="G4746">
        <v>7</v>
      </c>
      <c r="H4746" s="2">
        <v>42040</v>
      </c>
      <c r="I4746">
        <v>2018</v>
      </c>
      <c r="J4746">
        <v>70</v>
      </c>
      <c r="K4746" t="s">
        <v>7025</v>
      </c>
      <c r="L4746" t="s">
        <v>7033</v>
      </c>
      <c r="M4746" t="s">
        <v>6971</v>
      </c>
      <c r="N4746" s="2">
        <v>35036</v>
      </c>
      <c r="O4746">
        <v>21</v>
      </c>
      <c r="P4746" t="s">
        <v>7239</v>
      </c>
      <c r="Q4746" t="s">
        <v>6984</v>
      </c>
      <c r="R4746">
        <v>4</v>
      </c>
      <c r="S4746">
        <v>4</v>
      </c>
      <c r="T4746">
        <v>73</v>
      </c>
      <c r="U4746">
        <v>75</v>
      </c>
      <c r="V4746">
        <v>22</v>
      </c>
      <c r="W4746">
        <v>23</v>
      </c>
      <c r="X4746">
        <v>32</v>
      </c>
      <c r="Y4746">
        <v>64</v>
      </c>
      <c r="Z4746">
        <v>67</v>
      </c>
      <c r="AA4746">
        <v>65</v>
      </c>
      <c r="AB4746">
        <v>26</v>
      </c>
      <c r="AC4746">
        <v>66</v>
      </c>
      <c r="AD4746">
        <v>68</v>
      </c>
      <c r="AE4746">
        <v>63</v>
      </c>
      <c r="AF4746">
        <v>60</v>
      </c>
      <c r="AG4746">
        <v>39</v>
      </c>
      <c r="AH4746">
        <v>86</v>
      </c>
      <c r="AI4746">
        <v>84</v>
      </c>
      <c r="AJ4746">
        <v>74</v>
      </c>
      <c r="AK4746">
        <v>71</v>
      </c>
      <c r="AL4746">
        <v>84</v>
      </c>
      <c r="AM4746">
        <v>83</v>
      </c>
      <c r="AN4746">
        <v>70</v>
      </c>
      <c r="AO4746">
        <v>55</v>
      </c>
      <c r="AP4746">
        <v>67</v>
      </c>
      <c r="AQ4746">
        <v>62</v>
      </c>
      <c r="AR4746">
        <v>65</v>
      </c>
      <c r="AS4746">
        <v>57</v>
      </c>
      <c r="AT4746">
        <v>63</v>
      </c>
      <c r="AU4746">
        <v>58</v>
      </c>
      <c r="AV4746">
        <v>53</v>
      </c>
      <c r="AW4746">
        <v>7</v>
      </c>
      <c r="AX4746">
        <v>15</v>
      </c>
      <c r="AY4746">
        <v>15</v>
      </c>
      <c r="AZ4746">
        <v>6</v>
      </c>
      <c r="BA4746">
        <v>12</v>
      </c>
    </row>
    <row r="4747" spans="1:53" x14ac:dyDescent="0.25">
      <c r="A4747" t="s">
        <v>2845</v>
      </c>
      <c r="B4747" t="s">
        <v>6974</v>
      </c>
      <c r="E4747" t="s">
        <v>8977</v>
      </c>
      <c r="F4747" t="s">
        <v>7037</v>
      </c>
      <c r="G4747">
        <v>24</v>
      </c>
      <c r="H4747" s="2">
        <v>42376</v>
      </c>
      <c r="I4747">
        <v>2023</v>
      </c>
      <c r="J4747">
        <v>70</v>
      </c>
      <c r="K4747" t="s">
        <v>7150</v>
      </c>
      <c r="L4747" t="s">
        <v>6995</v>
      </c>
      <c r="M4747" t="s">
        <v>6971</v>
      </c>
      <c r="N4747" s="2">
        <v>32539</v>
      </c>
      <c r="O4747">
        <v>28</v>
      </c>
      <c r="P4747" t="s">
        <v>7079</v>
      </c>
      <c r="Q4747" t="s">
        <v>7061</v>
      </c>
      <c r="R4747">
        <v>3</v>
      </c>
      <c r="S4747">
        <v>2</v>
      </c>
      <c r="T4747">
        <v>60</v>
      </c>
      <c r="U4747">
        <v>56</v>
      </c>
      <c r="V4747">
        <v>66</v>
      </c>
      <c r="W4747">
        <v>74</v>
      </c>
      <c r="X4747">
        <v>72</v>
      </c>
      <c r="Y4747">
        <v>77</v>
      </c>
      <c r="Z4747">
        <v>74</v>
      </c>
      <c r="AA4747">
        <v>50</v>
      </c>
      <c r="AB4747">
        <v>73</v>
      </c>
      <c r="AC4747">
        <v>56</v>
      </c>
      <c r="AD4747">
        <v>67</v>
      </c>
      <c r="AE4747">
        <v>56</v>
      </c>
      <c r="AF4747">
        <v>64</v>
      </c>
      <c r="AG4747">
        <v>66</v>
      </c>
      <c r="AH4747">
        <v>66</v>
      </c>
      <c r="AI4747">
        <v>69</v>
      </c>
      <c r="AJ4747">
        <v>78</v>
      </c>
      <c r="AK4747">
        <v>73</v>
      </c>
      <c r="AL4747">
        <v>60</v>
      </c>
      <c r="AM4747">
        <v>64</v>
      </c>
      <c r="AN4747">
        <v>74</v>
      </c>
      <c r="AO4747">
        <v>72</v>
      </c>
      <c r="AP4747">
        <v>46</v>
      </c>
      <c r="AQ4747">
        <v>37</v>
      </c>
      <c r="AR4747">
        <v>36</v>
      </c>
      <c r="AS4747">
        <v>60</v>
      </c>
      <c r="AT4747">
        <v>53</v>
      </c>
      <c r="AU4747">
        <v>51</v>
      </c>
      <c r="AV4747">
        <v>31</v>
      </c>
      <c r="AW4747">
        <v>15</v>
      </c>
      <c r="AX4747">
        <v>8</v>
      </c>
      <c r="AY4747">
        <v>12</v>
      </c>
      <c r="AZ4747">
        <v>16</v>
      </c>
      <c r="BA4747">
        <v>8</v>
      </c>
    </row>
    <row r="4748" spans="1:53" x14ac:dyDescent="0.25">
      <c r="A4748" t="s">
        <v>2846</v>
      </c>
      <c r="B4748" t="s">
        <v>7074</v>
      </c>
      <c r="E4748" t="s">
        <v>9732</v>
      </c>
      <c r="F4748" t="s">
        <v>7062</v>
      </c>
      <c r="G4748">
        <v>16</v>
      </c>
      <c r="H4748" s="2">
        <v>42005</v>
      </c>
      <c r="I4748">
        <v>2023</v>
      </c>
      <c r="J4748">
        <v>70</v>
      </c>
      <c r="K4748" t="s">
        <v>6982</v>
      </c>
      <c r="L4748" t="s">
        <v>7179</v>
      </c>
      <c r="M4748" t="s">
        <v>6971</v>
      </c>
      <c r="N4748" s="2">
        <v>35067</v>
      </c>
      <c r="O4748">
        <v>21</v>
      </c>
      <c r="P4748" t="s">
        <v>7062</v>
      </c>
      <c r="Q4748" t="s">
        <v>6984</v>
      </c>
      <c r="R4748">
        <v>3</v>
      </c>
      <c r="S4748">
        <v>2</v>
      </c>
      <c r="T4748">
        <v>62</v>
      </c>
      <c r="U4748">
        <v>59</v>
      </c>
      <c r="V4748">
        <v>64</v>
      </c>
      <c r="W4748">
        <v>71</v>
      </c>
      <c r="X4748">
        <v>69</v>
      </c>
      <c r="Y4748">
        <v>67</v>
      </c>
      <c r="Z4748">
        <v>61</v>
      </c>
      <c r="AA4748">
        <v>65</v>
      </c>
      <c r="AB4748">
        <v>68</v>
      </c>
      <c r="AC4748">
        <v>48</v>
      </c>
      <c r="AD4748">
        <v>59</v>
      </c>
      <c r="AE4748">
        <v>62</v>
      </c>
      <c r="AF4748">
        <v>56</v>
      </c>
      <c r="AG4748">
        <v>55</v>
      </c>
      <c r="AH4748">
        <v>86</v>
      </c>
      <c r="AI4748">
        <v>85</v>
      </c>
      <c r="AJ4748">
        <v>91</v>
      </c>
      <c r="AK4748">
        <v>49</v>
      </c>
      <c r="AL4748">
        <v>80</v>
      </c>
      <c r="AM4748">
        <v>77</v>
      </c>
      <c r="AN4748">
        <v>83</v>
      </c>
      <c r="AO4748">
        <v>60</v>
      </c>
      <c r="AP4748">
        <v>41</v>
      </c>
      <c r="AQ4748">
        <v>41</v>
      </c>
      <c r="AR4748">
        <v>45</v>
      </c>
      <c r="AS4748">
        <v>40</v>
      </c>
      <c r="AT4748">
        <v>30</v>
      </c>
      <c r="AU4748">
        <v>41</v>
      </c>
      <c r="AV4748">
        <v>39</v>
      </c>
      <c r="AW4748">
        <v>9</v>
      </c>
      <c r="AX4748">
        <v>9</v>
      </c>
      <c r="AY4748">
        <v>15</v>
      </c>
      <c r="AZ4748">
        <v>10</v>
      </c>
      <c r="BA4748">
        <v>6</v>
      </c>
    </row>
    <row r="4749" spans="1:53" x14ac:dyDescent="0.25">
      <c r="A4749" t="s">
        <v>2847</v>
      </c>
      <c r="B4749" t="s">
        <v>6993</v>
      </c>
      <c r="E4749" t="s">
        <v>8412</v>
      </c>
      <c r="F4749" t="s">
        <v>7053</v>
      </c>
      <c r="G4749">
        <v>8</v>
      </c>
      <c r="H4749" s="2">
        <v>42578</v>
      </c>
      <c r="I4749">
        <v>2017</v>
      </c>
      <c r="J4749">
        <v>70</v>
      </c>
      <c r="K4749" t="s">
        <v>7000</v>
      </c>
      <c r="L4749" t="s">
        <v>6997</v>
      </c>
      <c r="M4749" t="s">
        <v>6971</v>
      </c>
      <c r="N4749" s="2">
        <v>34336</v>
      </c>
      <c r="O4749">
        <v>23</v>
      </c>
      <c r="P4749" t="s">
        <v>7612</v>
      </c>
      <c r="Q4749" t="s">
        <v>6980</v>
      </c>
      <c r="R4749">
        <v>3</v>
      </c>
      <c r="S4749">
        <v>3</v>
      </c>
      <c r="T4749">
        <v>72</v>
      </c>
      <c r="U4749">
        <v>65</v>
      </c>
      <c r="V4749">
        <v>64</v>
      </c>
      <c r="W4749">
        <v>70</v>
      </c>
      <c r="X4749">
        <v>71</v>
      </c>
      <c r="Y4749">
        <v>55</v>
      </c>
      <c r="Z4749">
        <v>66</v>
      </c>
      <c r="AA4749">
        <v>67</v>
      </c>
      <c r="AB4749">
        <v>72</v>
      </c>
      <c r="AC4749">
        <v>68</v>
      </c>
      <c r="AD4749">
        <v>52</v>
      </c>
      <c r="AE4749">
        <v>55</v>
      </c>
      <c r="AF4749">
        <v>73</v>
      </c>
      <c r="AG4749">
        <v>71</v>
      </c>
      <c r="AH4749">
        <v>59</v>
      </c>
      <c r="AI4749">
        <v>60</v>
      </c>
      <c r="AJ4749">
        <v>66</v>
      </c>
      <c r="AK4749">
        <v>62</v>
      </c>
      <c r="AL4749">
        <v>59</v>
      </c>
      <c r="AM4749">
        <v>58</v>
      </c>
      <c r="AN4749">
        <v>54</v>
      </c>
      <c r="AO4749">
        <v>51</v>
      </c>
      <c r="AP4749">
        <v>71</v>
      </c>
      <c r="AQ4749">
        <v>67</v>
      </c>
      <c r="AR4749">
        <v>70</v>
      </c>
      <c r="AS4749">
        <v>68</v>
      </c>
      <c r="AT4749">
        <v>67</v>
      </c>
      <c r="AU4749">
        <v>53</v>
      </c>
      <c r="AV4749">
        <v>48</v>
      </c>
      <c r="AW4749">
        <v>16</v>
      </c>
      <c r="AX4749">
        <v>13</v>
      </c>
      <c r="AY4749">
        <v>9</v>
      </c>
      <c r="AZ4749">
        <v>7</v>
      </c>
      <c r="BA4749">
        <v>12</v>
      </c>
    </row>
    <row r="4750" spans="1:53" x14ac:dyDescent="0.25">
      <c r="A4750" t="s">
        <v>2848</v>
      </c>
      <c r="B4750" t="s">
        <v>7270</v>
      </c>
      <c r="E4750" t="s">
        <v>8617</v>
      </c>
      <c r="F4750" t="s">
        <v>7100</v>
      </c>
      <c r="G4750">
        <v>8</v>
      </c>
      <c r="H4750" s="2">
        <v>42785</v>
      </c>
      <c r="I4750">
        <v>2023</v>
      </c>
      <c r="J4750">
        <v>70</v>
      </c>
      <c r="K4750" t="s">
        <v>7000</v>
      </c>
      <c r="L4750" t="s">
        <v>6978</v>
      </c>
      <c r="M4750" t="s">
        <v>6971</v>
      </c>
      <c r="N4750" s="2">
        <v>31626</v>
      </c>
      <c r="O4750">
        <v>30</v>
      </c>
      <c r="P4750" t="s">
        <v>7070</v>
      </c>
      <c r="Q4750" t="s">
        <v>6980</v>
      </c>
      <c r="R4750">
        <v>2</v>
      </c>
      <c r="S4750">
        <v>3</v>
      </c>
      <c r="T4750">
        <v>69</v>
      </c>
      <c r="U4750">
        <v>69</v>
      </c>
      <c r="V4750">
        <v>55</v>
      </c>
      <c r="W4750">
        <v>60</v>
      </c>
      <c r="X4750">
        <v>65</v>
      </c>
      <c r="Y4750">
        <v>53</v>
      </c>
      <c r="Z4750">
        <v>64</v>
      </c>
      <c r="AA4750">
        <v>71</v>
      </c>
      <c r="AB4750">
        <v>66</v>
      </c>
      <c r="AC4750">
        <v>72</v>
      </c>
      <c r="AD4750">
        <v>67</v>
      </c>
      <c r="AE4750">
        <v>55</v>
      </c>
      <c r="AF4750">
        <v>73</v>
      </c>
      <c r="AG4750">
        <v>68</v>
      </c>
      <c r="AH4750">
        <v>49</v>
      </c>
      <c r="AI4750">
        <v>50</v>
      </c>
      <c r="AJ4750">
        <v>63</v>
      </c>
      <c r="AK4750">
        <v>62</v>
      </c>
      <c r="AL4750">
        <v>68</v>
      </c>
      <c r="AM4750">
        <v>71</v>
      </c>
      <c r="AN4750">
        <v>62</v>
      </c>
      <c r="AO4750">
        <v>38</v>
      </c>
      <c r="AP4750">
        <v>56</v>
      </c>
      <c r="AQ4750">
        <v>62</v>
      </c>
      <c r="AR4750">
        <v>63</v>
      </c>
      <c r="AS4750">
        <v>63</v>
      </c>
      <c r="AT4750">
        <v>66</v>
      </c>
      <c r="AU4750">
        <v>60</v>
      </c>
      <c r="AV4750">
        <v>64</v>
      </c>
      <c r="AW4750">
        <v>13</v>
      </c>
      <c r="AX4750">
        <v>15</v>
      </c>
      <c r="AY4750">
        <v>16</v>
      </c>
      <c r="AZ4750">
        <v>10</v>
      </c>
      <c r="BA4750">
        <v>15</v>
      </c>
    </row>
    <row r="4751" spans="1:53" x14ac:dyDescent="0.25">
      <c r="A4751" t="s">
        <v>2849</v>
      </c>
      <c r="B4751" t="s">
        <v>7074</v>
      </c>
      <c r="E4751" t="s">
        <v>8588</v>
      </c>
      <c r="F4751" t="s">
        <v>7011</v>
      </c>
      <c r="G4751">
        <v>2</v>
      </c>
      <c r="H4751" s="2">
        <v>42740</v>
      </c>
      <c r="I4751">
        <v>2023</v>
      </c>
      <c r="J4751">
        <v>70</v>
      </c>
      <c r="K4751" t="s">
        <v>7150</v>
      </c>
      <c r="L4751" t="s">
        <v>7026</v>
      </c>
      <c r="M4751" t="s">
        <v>6971</v>
      </c>
      <c r="N4751" s="2">
        <v>32356</v>
      </c>
      <c r="O4751">
        <v>28</v>
      </c>
      <c r="P4751" t="s">
        <v>7015</v>
      </c>
      <c r="Q4751" t="s">
        <v>6984</v>
      </c>
      <c r="R4751">
        <v>3</v>
      </c>
      <c r="S4751">
        <v>2</v>
      </c>
      <c r="T4751">
        <v>54</v>
      </c>
      <c r="U4751">
        <v>49</v>
      </c>
      <c r="V4751">
        <v>74</v>
      </c>
      <c r="W4751">
        <v>68</v>
      </c>
      <c r="X4751">
        <v>74</v>
      </c>
      <c r="Y4751">
        <v>72</v>
      </c>
      <c r="Z4751">
        <v>56</v>
      </c>
      <c r="AA4751">
        <v>29</v>
      </c>
      <c r="AB4751">
        <v>72</v>
      </c>
      <c r="AC4751">
        <v>46</v>
      </c>
      <c r="AD4751">
        <v>58</v>
      </c>
      <c r="AE4751">
        <v>50</v>
      </c>
      <c r="AF4751">
        <v>57</v>
      </c>
      <c r="AG4751">
        <v>60</v>
      </c>
      <c r="AH4751">
        <v>62</v>
      </c>
      <c r="AI4751">
        <v>52</v>
      </c>
      <c r="AJ4751">
        <v>53</v>
      </c>
      <c r="AK4751">
        <v>74</v>
      </c>
      <c r="AL4751">
        <v>67</v>
      </c>
      <c r="AM4751">
        <v>45</v>
      </c>
      <c r="AN4751">
        <v>73</v>
      </c>
      <c r="AO4751">
        <v>66</v>
      </c>
      <c r="AP4751">
        <v>31</v>
      </c>
      <c r="AQ4751">
        <v>40</v>
      </c>
      <c r="AR4751">
        <v>21</v>
      </c>
      <c r="AS4751">
        <v>23</v>
      </c>
      <c r="AT4751">
        <v>29</v>
      </c>
      <c r="AU4751">
        <v>38</v>
      </c>
      <c r="AV4751">
        <v>32</v>
      </c>
      <c r="AW4751">
        <v>12</v>
      </c>
      <c r="AX4751">
        <v>14</v>
      </c>
      <c r="AY4751">
        <v>8</v>
      </c>
      <c r="AZ4751">
        <v>16</v>
      </c>
      <c r="BA4751">
        <v>13</v>
      </c>
    </row>
    <row r="4752" spans="1:53" x14ac:dyDescent="0.25">
      <c r="A4752" t="s">
        <v>9733</v>
      </c>
      <c r="B4752" t="s">
        <v>6965</v>
      </c>
      <c r="E4752" t="s">
        <v>8129</v>
      </c>
      <c r="F4752" t="s">
        <v>7012</v>
      </c>
      <c r="G4752">
        <v>23</v>
      </c>
      <c r="H4752" s="2">
        <v>41456</v>
      </c>
      <c r="I4752">
        <v>2019</v>
      </c>
      <c r="J4752">
        <v>70</v>
      </c>
      <c r="K4752" t="s">
        <v>7144</v>
      </c>
      <c r="L4752" t="s">
        <v>6978</v>
      </c>
      <c r="M4752" t="s">
        <v>6971</v>
      </c>
      <c r="N4752" s="2">
        <v>34788</v>
      </c>
      <c r="O4752">
        <v>22</v>
      </c>
      <c r="P4752" t="s">
        <v>7372</v>
      </c>
      <c r="Q4752" t="s">
        <v>7032</v>
      </c>
      <c r="R4752">
        <v>3</v>
      </c>
      <c r="S4752">
        <v>3</v>
      </c>
      <c r="T4752">
        <v>71</v>
      </c>
      <c r="U4752">
        <v>71</v>
      </c>
      <c r="V4752">
        <v>35</v>
      </c>
      <c r="W4752">
        <v>46</v>
      </c>
      <c r="X4752">
        <v>43</v>
      </c>
      <c r="Y4752">
        <v>69</v>
      </c>
      <c r="Z4752">
        <v>71</v>
      </c>
      <c r="AA4752">
        <v>70</v>
      </c>
      <c r="AB4752">
        <v>36</v>
      </c>
      <c r="AC4752">
        <v>67</v>
      </c>
      <c r="AD4752">
        <v>64</v>
      </c>
      <c r="AE4752">
        <v>63</v>
      </c>
      <c r="AF4752">
        <v>66</v>
      </c>
      <c r="AG4752">
        <v>51</v>
      </c>
      <c r="AH4752">
        <v>78</v>
      </c>
      <c r="AI4752">
        <v>79</v>
      </c>
      <c r="AJ4752">
        <v>67</v>
      </c>
      <c r="AK4752">
        <v>68</v>
      </c>
      <c r="AL4752">
        <v>68</v>
      </c>
      <c r="AM4752">
        <v>73</v>
      </c>
      <c r="AN4752">
        <v>50</v>
      </c>
      <c r="AO4752">
        <v>48</v>
      </c>
      <c r="AP4752">
        <v>77</v>
      </c>
      <c r="AQ4752">
        <v>67</v>
      </c>
      <c r="AR4752">
        <v>64</v>
      </c>
      <c r="AS4752">
        <v>65</v>
      </c>
      <c r="AT4752">
        <v>51</v>
      </c>
      <c r="AU4752">
        <v>70</v>
      </c>
      <c r="AV4752">
        <v>59</v>
      </c>
      <c r="AW4752">
        <v>11</v>
      </c>
      <c r="AX4752">
        <v>8</v>
      </c>
      <c r="AY4752">
        <v>16</v>
      </c>
      <c r="AZ4752">
        <v>7</v>
      </c>
      <c r="BA4752">
        <v>13</v>
      </c>
    </row>
    <row r="4753" spans="1:53" x14ac:dyDescent="0.25">
      <c r="A4753" t="s">
        <v>2850</v>
      </c>
      <c r="B4753" t="s">
        <v>6981</v>
      </c>
      <c r="E4753" t="s">
        <v>8129</v>
      </c>
      <c r="F4753" t="s">
        <v>7062</v>
      </c>
      <c r="G4753">
        <v>6</v>
      </c>
      <c r="H4753" s="2">
        <v>42186</v>
      </c>
      <c r="I4753">
        <v>2018</v>
      </c>
      <c r="J4753">
        <v>70</v>
      </c>
      <c r="K4753" t="s">
        <v>6987</v>
      </c>
      <c r="L4753" t="s">
        <v>7033</v>
      </c>
      <c r="M4753" t="s">
        <v>6971</v>
      </c>
      <c r="N4753" s="2">
        <v>34007</v>
      </c>
      <c r="O4753">
        <v>24</v>
      </c>
      <c r="P4753" t="s">
        <v>7062</v>
      </c>
      <c r="Q4753" t="s">
        <v>6980</v>
      </c>
      <c r="R4753">
        <v>3</v>
      </c>
      <c r="S4753">
        <v>2</v>
      </c>
      <c r="T4753">
        <v>61</v>
      </c>
      <c r="U4753">
        <v>63</v>
      </c>
      <c r="V4753">
        <v>71</v>
      </c>
      <c r="W4753">
        <v>71</v>
      </c>
      <c r="X4753">
        <v>75</v>
      </c>
      <c r="Y4753">
        <v>63</v>
      </c>
      <c r="Z4753">
        <v>68</v>
      </c>
      <c r="AA4753">
        <v>49</v>
      </c>
      <c r="AB4753">
        <v>76</v>
      </c>
      <c r="AC4753">
        <v>53</v>
      </c>
      <c r="AD4753">
        <v>54</v>
      </c>
      <c r="AE4753">
        <v>57</v>
      </c>
      <c r="AF4753">
        <v>57</v>
      </c>
      <c r="AG4753">
        <v>35</v>
      </c>
      <c r="AH4753">
        <v>74</v>
      </c>
      <c r="AI4753">
        <v>75</v>
      </c>
      <c r="AJ4753">
        <v>73</v>
      </c>
      <c r="AK4753">
        <v>66</v>
      </c>
      <c r="AL4753">
        <v>62</v>
      </c>
      <c r="AM4753">
        <v>63</v>
      </c>
      <c r="AN4753">
        <v>71</v>
      </c>
      <c r="AO4753">
        <v>60</v>
      </c>
      <c r="AP4753">
        <v>34</v>
      </c>
      <c r="AQ4753">
        <v>28</v>
      </c>
      <c r="AR4753">
        <v>28</v>
      </c>
      <c r="AS4753">
        <v>41</v>
      </c>
      <c r="AT4753">
        <v>35</v>
      </c>
      <c r="AU4753">
        <v>40</v>
      </c>
      <c r="AV4753">
        <v>28</v>
      </c>
      <c r="AW4753">
        <v>13</v>
      </c>
      <c r="AX4753">
        <v>13</v>
      </c>
      <c r="AY4753">
        <v>8</v>
      </c>
      <c r="AZ4753">
        <v>10</v>
      </c>
      <c r="BA4753">
        <v>7</v>
      </c>
    </row>
    <row r="4754" spans="1:53" x14ac:dyDescent="0.25">
      <c r="A4754" t="s">
        <v>9734</v>
      </c>
      <c r="B4754" t="s">
        <v>7036</v>
      </c>
      <c r="E4754" t="s">
        <v>7645</v>
      </c>
      <c r="F4754" t="s">
        <v>7012</v>
      </c>
      <c r="G4754">
        <v>21</v>
      </c>
      <c r="H4754" s="2">
        <v>42612</v>
      </c>
      <c r="I4754">
        <v>2020</v>
      </c>
      <c r="J4754">
        <v>70</v>
      </c>
      <c r="K4754" t="s">
        <v>7097</v>
      </c>
      <c r="L4754" t="s">
        <v>7026</v>
      </c>
      <c r="M4754" t="s">
        <v>6971</v>
      </c>
      <c r="N4754" s="2">
        <v>35152</v>
      </c>
      <c r="O4754">
        <v>21</v>
      </c>
      <c r="P4754" t="s">
        <v>7181</v>
      </c>
      <c r="Q4754" t="s">
        <v>6980</v>
      </c>
      <c r="R4754">
        <v>3</v>
      </c>
      <c r="S4754">
        <v>2</v>
      </c>
      <c r="T4754">
        <v>68</v>
      </c>
      <c r="U4754">
        <v>63</v>
      </c>
      <c r="V4754">
        <v>74</v>
      </c>
      <c r="W4754">
        <v>70</v>
      </c>
      <c r="X4754">
        <v>72</v>
      </c>
      <c r="Y4754">
        <v>69</v>
      </c>
      <c r="Z4754">
        <v>65</v>
      </c>
      <c r="AA4754">
        <v>54</v>
      </c>
      <c r="AB4754">
        <v>73</v>
      </c>
      <c r="AC4754">
        <v>62</v>
      </c>
      <c r="AD4754">
        <v>59</v>
      </c>
      <c r="AE4754">
        <v>65</v>
      </c>
      <c r="AF4754">
        <v>68</v>
      </c>
      <c r="AG4754">
        <v>66</v>
      </c>
      <c r="AH4754">
        <v>70</v>
      </c>
      <c r="AI4754">
        <v>73</v>
      </c>
      <c r="AJ4754">
        <v>67</v>
      </c>
      <c r="AK4754">
        <v>58</v>
      </c>
      <c r="AL4754">
        <v>68</v>
      </c>
      <c r="AM4754">
        <v>69</v>
      </c>
      <c r="AN4754">
        <v>58</v>
      </c>
      <c r="AO4754">
        <v>65</v>
      </c>
      <c r="AP4754">
        <v>60</v>
      </c>
      <c r="AQ4754">
        <v>37</v>
      </c>
      <c r="AR4754">
        <v>36</v>
      </c>
      <c r="AS4754">
        <v>49</v>
      </c>
      <c r="AT4754">
        <v>45</v>
      </c>
      <c r="AU4754">
        <v>48</v>
      </c>
      <c r="AV4754">
        <v>43</v>
      </c>
      <c r="AW4754">
        <v>7</v>
      </c>
      <c r="AX4754">
        <v>9</v>
      </c>
      <c r="AY4754">
        <v>15</v>
      </c>
      <c r="AZ4754">
        <v>7</v>
      </c>
      <c r="BA4754">
        <v>15</v>
      </c>
    </row>
    <row r="4755" spans="1:53" x14ac:dyDescent="0.25">
      <c r="A4755" t="s">
        <v>9735</v>
      </c>
      <c r="B4755" t="s">
        <v>6974</v>
      </c>
      <c r="E4755" t="s">
        <v>9172</v>
      </c>
      <c r="F4755" t="s">
        <v>7012</v>
      </c>
      <c r="G4755">
        <v>6</v>
      </c>
      <c r="H4755" s="2">
        <v>42374</v>
      </c>
      <c r="I4755">
        <v>2023</v>
      </c>
      <c r="J4755">
        <v>70</v>
      </c>
      <c r="K4755" t="s">
        <v>6969</v>
      </c>
      <c r="L4755" t="s">
        <v>6997</v>
      </c>
      <c r="M4755" t="s">
        <v>6971</v>
      </c>
      <c r="N4755" s="2">
        <v>32492</v>
      </c>
      <c r="O4755">
        <v>28</v>
      </c>
      <c r="P4755" t="s">
        <v>7015</v>
      </c>
      <c r="Q4755" t="s">
        <v>6980</v>
      </c>
      <c r="R4755">
        <v>2</v>
      </c>
      <c r="S4755">
        <v>2</v>
      </c>
      <c r="T4755">
        <v>53</v>
      </c>
      <c r="U4755">
        <v>31</v>
      </c>
      <c r="V4755">
        <v>71</v>
      </c>
      <c r="W4755">
        <v>64</v>
      </c>
      <c r="X4755">
        <v>69</v>
      </c>
      <c r="Y4755">
        <v>66</v>
      </c>
      <c r="Z4755">
        <v>75</v>
      </c>
      <c r="AA4755">
        <v>25</v>
      </c>
      <c r="AB4755">
        <v>77</v>
      </c>
      <c r="AC4755">
        <v>28</v>
      </c>
      <c r="AD4755">
        <v>42</v>
      </c>
      <c r="AE4755">
        <v>26</v>
      </c>
      <c r="AF4755">
        <v>54</v>
      </c>
      <c r="AG4755">
        <v>46</v>
      </c>
      <c r="AH4755">
        <v>65</v>
      </c>
      <c r="AI4755">
        <v>65</v>
      </c>
      <c r="AJ4755">
        <v>58</v>
      </c>
      <c r="AK4755">
        <v>71</v>
      </c>
      <c r="AL4755">
        <v>66</v>
      </c>
      <c r="AM4755">
        <v>47</v>
      </c>
      <c r="AN4755">
        <v>78</v>
      </c>
      <c r="AO4755">
        <v>69</v>
      </c>
      <c r="AP4755">
        <v>32</v>
      </c>
      <c r="AQ4755">
        <v>16</v>
      </c>
      <c r="AR4755">
        <v>25</v>
      </c>
      <c r="AS4755">
        <v>23</v>
      </c>
      <c r="AT4755">
        <v>24</v>
      </c>
      <c r="AU4755">
        <v>38</v>
      </c>
      <c r="AV4755">
        <v>21</v>
      </c>
      <c r="AW4755">
        <v>9</v>
      </c>
      <c r="AX4755">
        <v>8</v>
      </c>
      <c r="AY4755">
        <v>14</v>
      </c>
      <c r="AZ4755">
        <v>15</v>
      </c>
      <c r="BA4755">
        <v>13</v>
      </c>
    </row>
    <row r="4756" spans="1:53" x14ac:dyDescent="0.25">
      <c r="A4756" t="s">
        <v>2851</v>
      </c>
      <c r="B4756" t="s">
        <v>7019</v>
      </c>
      <c r="E4756" t="s">
        <v>7811</v>
      </c>
      <c r="F4756" t="s">
        <v>7091</v>
      </c>
      <c r="G4756">
        <v>44</v>
      </c>
      <c r="H4756" s="2">
        <v>42005</v>
      </c>
      <c r="I4756">
        <v>2018</v>
      </c>
      <c r="J4756">
        <v>70</v>
      </c>
      <c r="K4756" t="s">
        <v>7038</v>
      </c>
      <c r="L4756" t="s">
        <v>7065</v>
      </c>
      <c r="M4756" t="s">
        <v>6979</v>
      </c>
      <c r="N4756" s="2">
        <v>34403</v>
      </c>
      <c r="O4756">
        <v>23</v>
      </c>
      <c r="P4756" t="s">
        <v>7181</v>
      </c>
      <c r="Q4756" t="s">
        <v>6980</v>
      </c>
      <c r="R4756">
        <v>3</v>
      </c>
      <c r="S4756">
        <v>2</v>
      </c>
      <c r="T4756">
        <v>61</v>
      </c>
      <c r="U4756">
        <v>46</v>
      </c>
      <c r="V4756">
        <v>68</v>
      </c>
      <c r="W4756">
        <v>67</v>
      </c>
      <c r="X4756">
        <v>71</v>
      </c>
      <c r="Y4756">
        <v>68</v>
      </c>
      <c r="Z4756">
        <v>69</v>
      </c>
      <c r="AA4756">
        <v>42</v>
      </c>
      <c r="AB4756">
        <v>68</v>
      </c>
      <c r="AC4756">
        <v>54</v>
      </c>
      <c r="AD4756">
        <v>61</v>
      </c>
      <c r="AE4756">
        <v>61</v>
      </c>
      <c r="AF4756">
        <v>65</v>
      </c>
      <c r="AG4756">
        <v>67</v>
      </c>
      <c r="AH4756">
        <v>44</v>
      </c>
      <c r="AI4756">
        <v>54</v>
      </c>
      <c r="AJ4756">
        <v>69</v>
      </c>
      <c r="AK4756">
        <v>76</v>
      </c>
      <c r="AL4756">
        <v>44</v>
      </c>
      <c r="AM4756">
        <v>46</v>
      </c>
      <c r="AN4756">
        <v>69</v>
      </c>
      <c r="AO4756">
        <v>77</v>
      </c>
      <c r="AP4756">
        <v>57</v>
      </c>
      <c r="AQ4756">
        <v>34</v>
      </c>
      <c r="AR4756">
        <v>42</v>
      </c>
      <c r="AS4756">
        <v>36</v>
      </c>
      <c r="AT4756">
        <v>41</v>
      </c>
      <c r="AU4756">
        <v>43</v>
      </c>
      <c r="AV4756">
        <v>37</v>
      </c>
      <c r="AW4756">
        <v>11</v>
      </c>
      <c r="AX4756">
        <v>11</v>
      </c>
      <c r="AY4756">
        <v>8</v>
      </c>
      <c r="AZ4756">
        <v>8</v>
      </c>
      <c r="BA4756">
        <v>10</v>
      </c>
    </row>
    <row r="4757" spans="1:53" x14ac:dyDescent="0.25">
      <c r="A4757" t="s">
        <v>2852</v>
      </c>
      <c r="B4757" t="s">
        <v>7636</v>
      </c>
      <c r="C4757" t="s">
        <v>7012</v>
      </c>
      <c r="D4757">
        <v>23</v>
      </c>
      <c r="E4757" t="s">
        <v>8001</v>
      </c>
      <c r="F4757" t="s">
        <v>7091</v>
      </c>
      <c r="G4757">
        <v>63</v>
      </c>
      <c r="H4757" s="2">
        <v>41456</v>
      </c>
      <c r="I4757">
        <v>2021</v>
      </c>
      <c r="J4757">
        <v>70</v>
      </c>
      <c r="K4757" t="s">
        <v>7150</v>
      </c>
      <c r="L4757" t="s">
        <v>7035</v>
      </c>
      <c r="M4757" t="s">
        <v>6979</v>
      </c>
      <c r="N4757" s="2">
        <v>35586</v>
      </c>
      <c r="O4757">
        <v>19</v>
      </c>
      <c r="P4757" t="s">
        <v>7091</v>
      </c>
      <c r="Q4757" t="s">
        <v>6980</v>
      </c>
      <c r="R4757">
        <v>2</v>
      </c>
      <c r="S4757">
        <v>2</v>
      </c>
      <c r="T4757">
        <v>67</v>
      </c>
      <c r="U4757">
        <v>68</v>
      </c>
      <c r="V4757">
        <v>66</v>
      </c>
      <c r="W4757">
        <v>71</v>
      </c>
      <c r="X4757">
        <v>68</v>
      </c>
      <c r="Y4757">
        <v>66</v>
      </c>
      <c r="Z4757">
        <v>62</v>
      </c>
      <c r="AA4757">
        <v>50</v>
      </c>
      <c r="AB4757">
        <v>67</v>
      </c>
      <c r="AC4757">
        <v>64</v>
      </c>
      <c r="AD4757">
        <v>69</v>
      </c>
      <c r="AE4757">
        <v>70</v>
      </c>
      <c r="AF4757">
        <v>67</v>
      </c>
      <c r="AG4757">
        <v>57</v>
      </c>
      <c r="AH4757">
        <v>79</v>
      </c>
      <c r="AI4757">
        <v>80</v>
      </c>
      <c r="AJ4757">
        <v>75</v>
      </c>
      <c r="AK4757">
        <v>57</v>
      </c>
      <c r="AL4757">
        <v>72</v>
      </c>
      <c r="AM4757">
        <v>66</v>
      </c>
      <c r="AN4757">
        <v>62</v>
      </c>
      <c r="AO4757">
        <v>52</v>
      </c>
      <c r="AP4757">
        <v>65</v>
      </c>
      <c r="AQ4757">
        <v>26</v>
      </c>
      <c r="AR4757">
        <v>35</v>
      </c>
      <c r="AS4757">
        <v>63</v>
      </c>
      <c r="AT4757">
        <v>32</v>
      </c>
      <c r="AU4757">
        <v>35</v>
      </c>
      <c r="AV4757">
        <v>26</v>
      </c>
      <c r="AW4757">
        <v>12</v>
      </c>
      <c r="AX4757">
        <v>13</v>
      </c>
      <c r="AY4757">
        <v>8</v>
      </c>
      <c r="AZ4757">
        <v>16</v>
      </c>
      <c r="BA4757">
        <v>13</v>
      </c>
    </row>
    <row r="4758" spans="1:53" x14ac:dyDescent="0.25">
      <c r="A4758" t="s">
        <v>2853</v>
      </c>
      <c r="B4758" t="s">
        <v>6993</v>
      </c>
      <c r="E4758" t="s">
        <v>8919</v>
      </c>
      <c r="F4758" t="s">
        <v>7053</v>
      </c>
      <c r="G4758">
        <v>16</v>
      </c>
      <c r="H4758" s="2">
        <v>41821</v>
      </c>
      <c r="I4758">
        <v>2019</v>
      </c>
      <c r="J4758">
        <v>70</v>
      </c>
      <c r="K4758" t="s">
        <v>7072</v>
      </c>
      <c r="L4758" t="s">
        <v>7035</v>
      </c>
      <c r="M4758" t="s">
        <v>6979</v>
      </c>
      <c r="N4758" s="2">
        <v>35158</v>
      </c>
      <c r="O4758">
        <v>20</v>
      </c>
      <c r="P4758" t="s">
        <v>7114</v>
      </c>
      <c r="Q4758" t="s">
        <v>6980</v>
      </c>
      <c r="R4758">
        <v>3</v>
      </c>
      <c r="S4758">
        <v>3</v>
      </c>
      <c r="T4758">
        <v>75</v>
      </c>
      <c r="U4758">
        <v>70</v>
      </c>
      <c r="V4758">
        <v>49</v>
      </c>
      <c r="W4758">
        <v>55</v>
      </c>
      <c r="X4758">
        <v>63</v>
      </c>
      <c r="Y4758">
        <v>47</v>
      </c>
      <c r="Z4758">
        <v>61</v>
      </c>
      <c r="AA4758">
        <v>65</v>
      </c>
      <c r="AB4758">
        <v>56</v>
      </c>
      <c r="AC4758">
        <v>74</v>
      </c>
      <c r="AD4758">
        <v>46</v>
      </c>
      <c r="AE4758">
        <v>60</v>
      </c>
      <c r="AF4758">
        <v>75</v>
      </c>
      <c r="AG4758">
        <v>72</v>
      </c>
      <c r="AH4758">
        <v>52</v>
      </c>
      <c r="AI4758">
        <v>55</v>
      </c>
      <c r="AJ4758">
        <v>45</v>
      </c>
      <c r="AK4758">
        <v>42</v>
      </c>
      <c r="AL4758">
        <v>47</v>
      </c>
      <c r="AM4758">
        <v>60</v>
      </c>
      <c r="AN4758">
        <v>54</v>
      </c>
      <c r="AO4758">
        <v>61</v>
      </c>
      <c r="AP4758">
        <v>57</v>
      </c>
      <c r="AQ4758">
        <v>66</v>
      </c>
      <c r="AR4758">
        <v>72</v>
      </c>
      <c r="AS4758">
        <v>70</v>
      </c>
      <c r="AT4758">
        <v>59</v>
      </c>
      <c r="AU4758">
        <v>70</v>
      </c>
      <c r="AV4758">
        <v>52</v>
      </c>
      <c r="AW4758">
        <v>13</v>
      </c>
      <c r="AX4758">
        <v>16</v>
      </c>
      <c r="AY4758">
        <v>7</v>
      </c>
      <c r="AZ4758">
        <v>11</v>
      </c>
      <c r="BA4758">
        <v>13</v>
      </c>
    </row>
    <row r="4759" spans="1:53" x14ac:dyDescent="0.25">
      <c r="A4759" t="s">
        <v>2854</v>
      </c>
      <c r="B4759" t="s">
        <v>7117</v>
      </c>
      <c r="E4759" t="s">
        <v>7891</v>
      </c>
      <c r="F4759" t="s">
        <v>6966</v>
      </c>
      <c r="G4759">
        <v>14</v>
      </c>
      <c r="H4759" s="2">
        <v>42590</v>
      </c>
      <c r="I4759">
        <v>2019</v>
      </c>
      <c r="J4759">
        <v>70</v>
      </c>
      <c r="K4759" t="s">
        <v>7150</v>
      </c>
      <c r="L4759" t="s">
        <v>7063</v>
      </c>
      <c r="M4759" t="s">
        <v>6971</v>
      </c>
      <c r="N4759" s="2">
        <v>35259</v>
      </c>
      <c r="O4759">
        <v>20</v>
      </c>
      <c r="P4759" t="s">
        <v>7087</v>
      </c>
      <c r="Q4759" t="s">
        <v>6984</v>
      </c>
      <c r="R4759">
        <v>4</v>
      </c>
      <c r="S4759">
        <v>3</v>
      </c>
      <c r="T4759">
        <v>69</v>
      </c>
      <c r="U4759">
        <v>71</v>
      </c>
      <c r="V4759">
        <v>30</v>
      </c>
      <c r="W4759">
        <v>36</v>
      </c>
      <c r="X4759">
        <v>38</v>
      </c>
      <c r="Y4759">
        <v>60</v>
      </c>
      <c r="Z4759">
        <v>65</v>
      </c>
      <c r="AA4759">
        <v>68</v>
      </c>
      <c r="AB4759">
        <v>36</v>
      </c>
      <c r="AC4759">
        <v>59</v>
      </c>
      <c r="AD4759">
        <v>62</v>
      </c>
      <c r="AE4759">
        <v>49</v>
      </c>
      <c r="AF4759">
        <v>59</v>
      </c>
      <c r="AG4759">
        <v>52</v>
      </c>
      <c r="AH4759">
        <v>90</v>
      </c>
      <c r="AI4759">
        <v>89</v>
      </c>
      <c r="AJ4759">
        <v>71</v>
      </c>
      <c r="AK4759">
        <v>81</v>
      </c>
      <c r="AL4759">
        <v>74</v>
      </c>
      <c r="AM4759">
        <v>80</v>
      </c>
      <c r="AN4759">
        <v>74</v>
      </c>
      <c r="AO4759">
        <v>48</v>
      </c>
      <c r="AP4759">
        <v>72</v>
      </c>
      <c r="AQ4759">
        <v>72</v>
      </c>
      <c r="AR4759">
        <v>65</v>
      </c>
      <c r="AS4759">
        <v>60</v>
      </c>
      <c r="AT4759">
        <v>59</v>
      </c>
      <c r="AU4759">
        <v>49</v>
      </c>
      <c r="AV4759">
        <v>47</v>
      </c>
      <c r="AW4759">
        <v>15</v>
      </c>
      <c r="AX4759">
        <v>16</v>
      </c>
      <c r="AY4759">
        <v>12</v>
      </c>
      <c r="AZ4759">
        <v>13</v>
      </c>
      <c r="BA4759">
        <v>9</v>
      </c>
    </row>
    <row r="4760" spans="1:53" x14ac:dyDescent="0.25">
      <c r="A4760" t="s">
        <v>9736</v>
      </c>
      <c r="B4760" t="s">
        <v>7172</v>
      </c>
      <c r="E4760" t="s">
        <v>7276</v>
      </c>
      <c r="F4760" t="s">
        <v>7012</v>
      </c>
      <c r="G4760">
        <v>7</v>
      </c>
      <c r="H4760" s="2">
        <v>41821</v>
      </c>
      <c r="I4760">
        <v>2017</v>
      </c>
      <c r="J4760">
        <v>70</v>
      </c>
      <c r="K4760" t="s">
        <v>7025</v>
      </c>
      <c r="L4760" t="s">
        <v>7132</v>
      </c>
      <c r="M4760" t="s">
        <v>6971</v>
      </c>
      <c r="N4760" s="2">
        <v>35336</v>
      </c>
      <c r="O4760">
        <v>20</v>
      </c>
      <c r="P4760" t="s">
        <v>7070</v>
      </c>
      <c r="Q4760" t="s">
        <v>6980</v>
      </c>
      <c r="R4760">
        <v>3</v>
      </c>
      <c r="S4760">
        <v>2</v>
      </c>
      <c r="T4760">
        <v>73</v>
      </c>
      <c r="U4760">
        <v>68</v>
      </c>
      <c r="V4760">
        <v>59</v>
      </c>
      <c r="W4760">
        <v>65</v>
      </c>
      <c r="X4760">
        <v>70</v>
      </c>
      <c r="Y4760">
        <v>61</v>
      </c>
      <c r="Z4760">
        <v>64</v>
      </c>
      <c r="AA4760">
        <v>62</v>
      </c>
      <c r="AB4760">
        <v>67</v>
      </c>
      <c r="AC4760">
        <v>68</v>
      </c>
      <c r="AD4760">
        <v>60</v>
      </c>
      <c r="AE4760">
        <v>62</v>
      </c>
      <c r="AF4760">
        <v>74</v>
      </c>
      <c r="AG4760">
        <v>73</v>
      </c>
      <c r="AH4760">
        <v>69</v>
      </c>
      <c r="AI4760">
        <v>69</v>
      </c>
      <c r="AJ4760">
        <v>69</v>
      </c>
      <c r="AK4760">
        <v>68</v>
      </c>
      <c r="AL4760">
        <v>70</v>
      </c>
      <c r="AM4760">
        <v>59</v>
      </c>
      <c r="AN4760">
        <v>69</v>
      </c>
      <c r="AO4760">
        <v>69</v>
      </c>
      <c r="AP4760">
        <v>63</v>
      </c>
      <c r="AQ4760">
        <v>47</v>
      </c>
      <c r="AR4760">
        <v>49</v>
      </c>
      <c r="AS4760">
        <v>54</v>
      </c>
      <c r="AT4760">
        <v>46</v>
      </c>
      <c r="AU4760">
        <v>51</v>
      </c>
      <c r="AV4760">
        <v>50</v>
      </c>
      <c r="AW4760">
        <v>12</v>
      </c>
      <c r="AX4760">
        <v>12</v>
      </c>
      <c r="AY4760">
        <v>7</v>
      </c>
      <c r="AZ4760">
        <v>7</v>
      </c>
      <c r="BA4760">
        <v>7</v>
      </c>
    </row>
    <row r="4761" spans="1:53" x14ac:dyDescent="0.25">
      <c r="A4761" t="s">
        <v>9737</v>
      </c>
      <c r="B4761" t="s">
        <v>7083</v>
      </c>
      <c r="E4761" t="s">
        <v>7432</v>
      </c>
      <c r="F4761" t="s">
        <v>7012</v>
      </c>
      <c r="G4761">
        <v>27</v>
      </c>
      <c r="H4761" s="2">
        <v>41821</v>
      </c>
      <c r="I4761">
        <v>2020</v>
      </c>
      <c r="J4761">
        <v>70</v>
      </c>
      <c r="K4761" t="s">
        <v>7109</v>
      </c>
      <c r="L4761" t="s">
        <v>6978</v>
      </c>
      <c r="M4761" t="s">
        <v>6971</v>
      </c>
      <c r="N4761" s="2">
        <v>35711</v>
      </c>
      <c r="O4761">
        <v>19</v>
      </c>
      <c r="P4761" t="s">
        <v>7372</v>
      </c>
      <c r="Q4761" t="s">
        <v>6980</v>
      </c>
      <c r="R4761">
        <v>2</v>
      </c>
      <c r="S4761">
        <v>4</v>
      </c>
      <c r="T4761">
        <v>75</v>
      </c>
      <c r="U4761">
        <v>77</v>
      </c>
      <c r="V4761">
        <v>24</v>
      </c>
      <c r="W4761">
        <v>26</v>
      </c>
      <c r="X4761">
        <v>25</v>
      </c>
      <c r="Y4761">
        <v>44</v>
      </c>
      <c r="Z4761">
        <v>66</v>
      </c>
      <c r="AA4761">
        <v>59</v>
      </c>
      <c r="AB4761">
        <v>21</v>
      </c>
      <c r="AC4761">
        <v>63</v>
      </c>
      <c r="AD4761">
        <v>51</v>
      </c>
      <c r="AE4761">
        <v>57</v>
      </c>
      <c r="AF4761">
        <v>64</v>
      </c>
      <c r="AG4761">
        <v>52</v>
      </c>
      <c r="AH4761">
        <v>83</v>
      </c>
      <c r="AI4761">
        <v>84</v>
      </c>
      <c r="AJ4761">
        <v>64</v>
      </c>
      <c r="AK4761">
        <v>61</v>
      </c>
      <c r="AL4761">
        <v>83</v>
      </c>
      <c r="AM4761">
        <v>78</v>
      </c>
      <c r="AN4761">
        <v>70</v>
      </c>
      <c r="AO4761">
        <v>55</v>
      </c>
      <c r="AP4761">
        <v>72</v>
      </c>
      <c r="AQ4761">
        <v>65</v>
      </c>
      <c r="AR4761">
        <v>65</v>
      </c>
      <c r="AS4761">
        <v>70</v>
      </c>
      <c r="AT4761">
        <v>57</v>
      </c>
      <c r="AU4761">
        <v>59</v>
      </c>
      <c r="AV4761">
        <v>62</v>
      </c>
      <c r="AW4761">
        <v>14</v>
      </c>
      <c r="AX4761">
        <v>11</v>
      </c>
      <c r="AY4761">
        <v>12</v>
      </c>
      <c r="AZ4761">
        <v>14</v>
      </c>
      <c r="BA4761">
        <v>13</v>
      </c>
    </row>
    <row r="4762" spans="1:53" x14ac:dyDescent="0.25">
      <c r="A4762" t="s">
        <v>9738</v>
      </c>
      <c r="B4762" t="s">
        <v>7036</v>
      </c>
      <c r="E4762" t="s">
        <v>7332</v>
      </c>
      <c r="F4762" t="s">
        <v>7012</v>
      </c>
      <c r="G4762">
        <v>28</v>
      </c>
      <c r="H4762" s="2">
        <v>42073</v>
      </c>
      <c r="I4762">
        <v>2023</v>
      </c>
      <c r="J4762">
        <v>70</v>
      </c>
      <c r="K4762" t="s">
        <v>7045</v>
      </c>
      <c r="L4762" t="s">
        <v>6983</v>
      </c>
      <c r="M4762" t="s">
        <v>6979</v>
      </c>
      <c r="N4762" s="2">
        <v>35752</v>
      </c>
      <c r="O4762">
        <v>19</v>
      </c>
      <c r="P4762" t="s">
        <v>7181</v>
      </c>
      <c r="Q4762" t="s">
        <v>6980</v>
      </c>
      <c r="R4762">
        <v>4</v>
      </c>
      <c r="S4762">
        <v>2</v>
      </c>
      <c r="T4762">
        <v>68</v>
      </c>
      <c r="U4762">
        <v>66</v>
      </c>
      <c r="V4762">
        <v>70</v>
      </c>
      <c r="W4762">
        <v>68</v>
      </c>
      <c r="X4762">
        <v>72</v>
      </c>
      <c r="Y4762">
        <v>70</v>
      </c>
      <c r="Z4762">
        <v>66</v>
      </c>
      <c r="AA4762">
        <v>59</v>
      </c>
      <c r="AB4762">
        <v>71</v>
      </c>
      <c r="AC4762">
        <v>63</v>
      </c>
      <c r="AD4762">
        <v>61</v>
      </c>
      <c r="AE4762">
        <v>67</v>
      </c>
      <c r="AF4762">
        <v>66</v>
      </c>
      <c r="AG4762">
        <v>63</v>
      </c>
      <c r="AH4762">
        <v>71</v>
      </c>
      <c r="AI4762">
        <v>69</v>
      </c>
      <c r="AJ4762">
        <v>73</v>
      </c>
      <c r="AK4762">
        <v>68</v>
      </c>
      <c r="AL4762">
        <v>60</v>
      </c>
      <c r="AM4762">
        <v>63</v>
      </c>
      <c r="AN4762">
        <v>70</v>
      </c>
      <c r="AO4762">
        <v>65</v>
      </c>
      <c r="AP4762">
        <v>39</v>
      </c>
      <c r="AQ4762">
        <v>20</v>
      </c>
      <c r="AR4762">
        <v>21</v>
      </c>
      <c r="AS4762">
        <v>29</v>
      </c>
      <c r="AT4762">
        <v>30</v>
      </c>
      <c r="AU4762">
        <v>36</v>
      </c>
      <c r="AV4762">
        <v>22</v>
      </c>
      <c r="AW4762">
        <v>8</v>
      </c>
      <c r="AX4762">
        <v>8</v>
      </c>
      <c r="AY4762">
        <v>14</v>
      </c>
      <c r="AZ4762">
        <v>7</v>
      </c>
      <c r="BA4762">
        <v>12</v>
      </c>
    </row>
    <row r="4763" spans="1:53" x14ac:dyDescent="0.25">
      <c r="A4763" t="s">
        <v>2855</v>
      </c>
      <c r="B4763" t="s">
        <v>7059</v>
      </c>
      <c r="E4763" t="s">
        <v>9207</v>
      </c>
      <c r="F4763" t="s">
        <v>6999</v>
      </c>
      <c r="G4763">
        <v>7</v>
      </c>
      <c r="H4763" s="2">
        <v>41426</v>
      </c>
      <c r="I4763">
        <v>2018</v>
      </c>
      <c r="J4763">
        <v>70</v>
      </c>
      <c r="K4763" t="s">
        <v>7113</v>
      </c>
      <c r="L4763" t="s">
        <v>7235</v>
      </c>
      <c r="M4763" t="s">
        <v>6979</v>
      </c>
      <c r="N4763" s="2">
        <v>35236</v>
      </c>
      <c r="O4763">
        <v>20</v>
      </c>
      <c r="P4763" t="s">
        <v>9739</v>
      </c>
      <c r="Q4763" t="s">
        <v>6980</v>
      </c>
      <c r="R4763">
        <v>4</v>
      </c>
      <c r="S4763">
        <v>3</v>
      </c>
      <c r="T4763">
        <v>77</v>
      </c>
      <c r="U4763">
        <v>75</v>
      </c>
      <c r="V4763">
        <v>28</v>
      </c>
      <c r="W4763">
        <v>35</v>
      </c>
      <c r="X4763">
        <v>37</v>
      </c>
      <c r="Y4763">
        <v>58</v>
      </c>
      <c r="Z4763">
        <v>58</v>
      </c>
      <c r="AA4763">
        <v>56</v>
      </c>
      <c r="AB4763">
        <v>24</v>
      </c>
      <c r="AC4763">
        <v>68</v>
      </c>
      <c r="AD4763">
        <v>64</v>
      </c>
      <c r="AE4763">
        <v>64</v>
      </c>
      <c r="AF4763">
        <v>68</v>
      </c>
      <c r="AG4763">
        <v>60</v>
      </c>
      <c r="AH4763">
        <v>91</v>
      </c>
      <c r="AI4763">
        <v>90</v>
      </c>
      <c r="AJ4763">
        <v>72</v>
      </c>
      <c r="AK4763">
        <v>33</v>
      </c>
      <c r="AL4763">
        <v>93</v>
      </c>
      <c r="AM4763">
        <v>85</v>
      </c>
      <c r="AN4763">
        <v>49</v>
      </c>
      <c r="AO4763">
        <v>46</v>
      </c>
      <c r="AP4763">
        <v>72</v>
      </c>
      <c r="AQ4763">
        <v>50</v>
      </c>
      <c r="AR4763">
        <v>60</v>
      </c>
      <c r="AS4763">
        <v>68</v>
      </c>
      <c r="AT4763">
        <v>43</v>
      </c>
      <c r="AU4763">
        <v>59</v>
      </c>
      <c r="AV4763">
        <v>60</v>
      </c>
      <c r="AW4763">
        <v>9</v>
      </c>
      <c r="AX4763">
        <v>7</v>
      </c>
      <c r="AY4763">
        <v>14</v>
      </c>
      <c r="AZ4763">
        <v>12</v>
      </c>
      <c r="BA4763">
        <v>12</v>
      </c>
    </row>
    <row r="4764" spans="1:53" x14ac:dyDescent="0.25">
      <c r="A4764" t="s">
        <v>2856</v>
      </c>
      <c r="B4764" t="s">
        <v>6981</v>
      </c>
      <c r="E4764" t="s">
        <v>7846</v>
      </c>
      <c r="F4764" t="s">
        <v>7053</v>
      </c>
      <c r="G4764">
        <v>8</v>
      </c>
      <c r="H4764" s="2">
        <v>42209</v>
      </c>
      <c r="I4764">
        <v>2019</v>
      </c>
      <c r="J4764">
        <v>70</v>
      </c>
      <c r="K4764" t="s">
        <v>7000</v>
      </c>
      <c r="L4764" t="s">
        <v>6997</v>
      </c>
      <c r="M4764" t="s">
        <v>6971</v>
      </c>
      <c r="N4764" s="2">
        <v>32528</v>
      </c>
      <c r="O4764">
        <v>28</v>
      </c>
      <c r="P4764" t="s">
        <v>7099</v>
      </c>
      <c r="Q4764" t="s">
        <v>6980</v>
      </c>
      <c r="R4764">
        <v>2</v>
      </c>
      <c r="S4764">
        <v>2</v>
      </c>
      <c r="T4764">
        <v>67</v>
      </c>
      <c r="U4764">
        <v>65</v>
      </c>
      <c r="V4764">
        <v>65</v>
      </c>
      <c r="W4764">
        <v>67</v>
      </c>
      <c r="X4764">
        <v>70</v>
      </c>
      <c r="Y4764">
        <v>70</v>
      </c>
      <c r="Z4764">
        <v>70</v>
      </c>
      <c r="AA4764">
        <v>63</v>
      </c>
      <c r="AB4764">
        <v>70</v>
      </c>
      <c r="AC4764">
        <v>64</v>
      </c>
      <c r="AD4764">
        <v>59</v>
      </c>
      <c r="AE4764">
        <v>57</v>
      </c>
      <c r="AF4764">
        <v>71</v>
      </c>
      <c r="AG4764">
        <v>65</v>
      </c>
      <c r="AH4764">
        <v>73</v>
      </c>
      <c r="AI4764">
        <v>67</v>
      </c>
      <c r="AJ4764">
        <v>83</v>
      </c>
      <c r="AK4764">
        <v>75</v>
      </c>
      <c r="AL4764">
        <v>62</v>
      </c>
      <c r="AM4764">
        <v>56</v>
      </c>
      <c r="AN4764">
        <v>64</v>
      </c>
      <c r="AO4764">
        <v>53</v>
      </c>
      <c r="AP4764">
        <v>65</v>
      </c>
      <c r="AQ4764">
        <v>51</v>
      </c>
      <c r="AR4764">
        <v>70</v>
      </c>
      <c r="AS4764">
        <v>47</v>
      </c>
      <c r="AT4764">
        <v>46</v>
      </c>
      <c r="AU4764">
        <v>47</v>
      </c>
      <c r="AV4764">
        <v>34</v>
      </c>
      <c r="AW4764">
        <v>16</v>
      </c>
      <c r="AX4764">
        <v>16</v>
      </c>
      <c r="AY4764">
        <v>15</v>
      </c>
      <c r="AZ4764">
        <v>7</v>
      </c>
      <c r="BA4764">
        <v>14</v>
      </c>
    </row>
    <row r="4765" spans="1:53" x14ac:dyDescent="0.25">
      <c r="A4765" t="s">
        <v>9740</v>
      </c>
      <c r="B4765" t="s">
        <v>7636</v>
      </c>
      <c r="C4765" t="s">
        <v>7012</v>
      </c>
      <c r="D4765">
        <v>17</v>
      </c>
      <c r="E4765" t="s">
        <v>7380</v>
      </c>
      <c r="F4765" t="s">
        <v>7012</v>
      </c>
      <c r="G4765">
        <v>19</v>
      </c>
      <c r="H4765" s="2">
        <v>42611</v>
      </c>
      <c r="I4765">
        <v>2021</v>
      </c>
      <c r="J4765">
        <v>70</v>
      </c>
      <c r="K4765" t="s">
        <v>7058</v>
      </c>
      <c r="L4765" t="s">
        <v>7001</v>
      </c>
      <c r="M4765" t="s">
        <v>6971</v>
      </c>
      <c r="N4765" s="2">
        <v>35527</v>
      </c>
      <c r="O4765">
        <v>19</v>
      </c>
      <c r="P4765" t="s">
        <v>7084</v>
      </c>
      <c r="Q4765" t="s">
        <v>6973</v>
      </c>
      <c r="R4765">
        <v>3</v>
      </c>
      <c r="S4765">
        <v>3</v>
      </c>
      <c r="T4765">
        <v>69</v>
      </c>
      <c r="U4765">
        <v>73</v>
      </c>
      <c r="V4765">
        <v>36</v>
      </c>
      <c r="W4765">
        <v>27</v>
      </c>
      <c r="X4765">
        <v>38</v>
      </c>
      <c r="Y4765">
        <v>59</v>
      </c>
      <c r="Z4765">
        <v>65</v>
      </c>
      <c r="AA4765">
        <v>64</v>
      </c>
      <c r="AB4765">
        <v>34</v>
      </c>
      <c r="AC4765">
        <v>57</v>
      </c>
      <c r="AD4765">
        <v>64</v>
      </c>
      <c r="AE4765">
        <v>63</v>
      </c>
      <c r="AF4765">
        <v>64</v>
      </c>
      <c r="AG4765">
        <v>55</v>
      </c>
      <c r="AH4765">
        <v>91</v>
      </c>
      <c r="AI4765">
        <v>94</v>
      </c>
      <c r="AJ4765">
        <v>61</v>
      </c>
      <c r="AK4765">
        <v>78</v>
      </c>
      <c r="AL4765">
        <v>67</v>
      </c>
      <c r="AM4765">
        <v>77</v>
      </c>
      <c r="AN4765">
        <v>50</v>
      </c>
      <c r="AO4765">
        <v>44</v>
      </c>
      <c r="AP4765">
        <v>70</v>
      </c>
      <c r="AQ4765">
        <v>67</v>
      </c>
      <c r="AR4765">
        <v>53</v>
      </c>
      <c r="AS4765">
        <v>62</v>
      </c>
      <c r="AT4765">
        <v>38</v>
      </c>
      <c r="AU4765">
        <v>42</v>
      </c>
      <c r="AV4765">
        <v>48</v>
      </c>
      <c r="AW4765">
        <v>7</v>
      </c>
      <c r="AX4765">
        <v>13</v>
      </c>
      <c r="AY4765">
        <v>7</v>
      </c>
      <c r="AZ4765">
        <v>11</v>
      </c>
      <c r="BA4765">
        <v>15</v>
      </c>
    </row>
    <row r="4766" spans="1:53" x14ac:dyDescent="0.25">
      <c r="A4766" t="s">
        <v>9741</v>
      </c>
      <c r="B4766" t="s">
        <v>8101</v>
      </c>
      <c r="E4766" t="s">
        <v>8106</v>
      </c>
      <c r="F4766" t="s">
        <v>7012</v>
      </c>
      <c r="G4766">
        <v>11</v>
      </c>
      <c r="H4766" s="2">
        <v>41456</v>
      </c>
      <c r="I4766">
        <v>2020</v>
      </c>
      <c r="J4766">
        <v>70</v>
      </c>
      <c r="K4766" t="s">
        <v>7086</v>
      </c>
      <c r="L4766" t="s">
        <v>7105</v>
      </c>
      <c r="M4766" t="s">
        <v>6979</v>
      </c>
      <c r="N4766" s="2">
        <v>34663</v>
      </c>
      <c r="O4766">
        <v>22</v>
      </c>
      <c r="P4766" t="s">
        <v>7048</v>
      </c>
      <c r="Q4766" t="s">
        <v>7005</v>
      </c>
      <c r="R4766">
        <v>3</v>
      </c>
      <c r="S4766">
        <v>3</v>
      </c>
      <c r="T4766">
        <v>72</v>
      </c>
      <c r="U4766">
        <v>74</v>
      </c>
      <c r="V4766">
        <v>12</v>
      </c>
      <c r="W4766">
        <v>15</v>
      </c>
      <c r="X4766">
        <v>13</v>
      </c>
      <c r="Y4766">
        <v>36</v>
      </c>
      <c r="Z4766">
        <v>65</v>
      </c>
      <c r="AA4766">
        <v>60</v>
      </c>
      <c r="AB4766">
        <v>12</v>
      </c>
      <c r="AC4766">
        <v>56</v>
      </c>
      <c r="AD4766">
        <v>62</v>
      </c>
      <c r="AE4766">
        <v>62</v>
      </c>
      <c r="AF4766">
        <v>66</v>
      </c>
      <c r="AG4766">
        <v>61</v>
      </c>
      <c r="AH4766">
        <v>84</v>
      </c>
      <c r="AI4766">
        <v>86</v>
      </c>
      <c r="AJ4766">
        <v>78</v>
      </c>
      <c r="AK4766">
        <v>62</v>
      </c>
      <c r="AL4766">
        <v>76</v>
      </c>
      <c r="AM4766">
        <v>82</v>
      </c>
      <c r="AN4766">
        <v>57</v>
      </c>
      <c r="AO4766">
        <v>43</v>
      </c>
      <c r="AP4766">
        <v>68</v>
      </c>
      <c r="AQ4766">
        <v>58</v>
      </c>
      <c r="AR4766">
        <v>62</v>
      </c>
      <c r="AS4766">
        <v>61</v>
      </c>
      <c r="AT4766">
        <v>37</v>
      </c>
      <c r="AU4766">
        <v>58</v>
      </c>
      <c r="AV4766">
        <v>47</v>
      </c>
      <c r="AW4766">
        <v>15</v>
      </c>
      <c r="AX4766">
        <v>8</v>
      </c>
      <c r="AY4766">
        <v>13</v>
      </c>
      <c r="AZ4766">
        <v>8</v>
      </c>
      <c r="BA4766">
        <v>7</v>
      </c>
    </row>
    <row r="4767" spans="1:53" x14ac:dyDescent="0.25">
      <c r="A4767" t="s">
        <v>2857</v>
      </c>
      <c r="B4767" t="s">
        <v>7019</v>
      </c>
      <c r="E4767" t="s">
        <v>8435</v>
      </c>
      <c r="F4767" t="s">
        <v>7031</v>
      </c>
      <c r="G4767">
        <v>5</v>
      </c>
      <c r="H4767" s="2">
        <v>41821</v>
      </c>
      <c r="I4767">
        <v>2020</v>
      </c>
      <c r="J4767">
        <v>70</v>
      </c>
      <c r="K4767" t="s">
        <v>7058</v>
      </c>
      <c r="L4767" t="s">
        <v>7073</v>
      </c>
      <c r="M4767" t="s">
        <v>6971</v>
      </c>
      <c r="N4767" s="2">
        <v>35325</v>
      </c>
      <c r="O4767">
        <v>20</v>
      </c>
      <c r="P4767" t="s">
        <v>7015</v>
      </c>
      <c r="Q4767" t="s">
        <v>6980</v>
      </c>
      <c r="R4767">
        <v>3</v>
      </c>
      <c r="S4767">
        <v>2</v>
      </c>
      <c r="T4767">
        <v>53</v>
      </c>
      <c r="U4767">
        <v>54</v>
      </c>
      <c r="V4767">
        <v>69</v>
      </c>
      <c r="W4767">
        <v>72</v>
      </c>
      <c r="X4767">
        <v>75</v>
      </c>
      <c r="Y4767">
        <v>71</v>
      </c>
      <c r="Z4767">
        <v>55</v>
      </c>
      <c r="AA4767">
        <v>60</v>
      </c>
      <c r="AB4767">
        <v>63</v>
      </c>
      <c r="AC4767">
        <v>45</v>
      </c>
      <c r="AD4767">
        <v>66</v>
      </c>
      <c r="AE4767">
        <v>28</v>
      </c>
      <c r="AF4767">
        <v>62</v>
      </c>
      <c r="AG4767">
        <v>43</v>
      </c>
      <c r="AH4767">
        <v>65</v>
      </c>
      <c r="AI4767">
        <v>66</v>
      </c>
      <c r="AJ4767">
        <v>73</v>
      </c>
      <c r="AK4767">
        <v>80</v>
      </c>
      <c r="AL4767">
        <v>62</v>
      </c>
      <c r="AM4767">
        <v>48</v>
      </c>
      <c r="AN4767">
        <v>73</v>
      </c>
      <c r="AO4767">
        <v>72</v>
      </c>
      <c r="AP4767">
        <v>48</v>
      </c>
      <c r="AQ4767">
        <v>32</v>
      </c>
      <c r="AR4767">
        <v>35</v>
      </c>
      <c r="AS4767">
        <v>28</v>
      </c>
      <c r="AT4767">
        <v>31</v>
      </c>
      <c r="AU4767">
        <v>38</v>
      </c>
      <c r="AV4767">
        <v>32</v>
      </c>
      <c r="AW4767">
        <v>10</v>
      </c>
      <c r="AX4767">
        <v>8</v>
      </c>
      <c r="AY4767">
        <v>9</v>
      </c>
      <c r="AZ4767">
        <v>9</v>
      </c>
      <c r="BA4767">
        <v>8</v>
      </c>
    </row>
    <row r="4768" spans="1:53" x14ac:dyDescent="0.25">
      <c r="A4768" t="s">
        <v>9742</v>
      </c>
      <c r="B4768" t="s">
        <v>7074</v>
      </c>
      <c r="E4768" t="s">
        <v>8506</v>
      </c>
      <c r="F4768" t="s">
        <v>7012</v>
      </c>
      <c r="G4768">
        <v>10</v>
      </c>
      <c r="H4768" s="2">
        <v>41872</v>
      </c>
      <c r="I4768">
        <v>2023</v>
      </c>
      <c r="J4768">
        <v>70</v>
      </c>
      <c r="K4768" t="s">
        <v>7069</v>
      </c>
      <c r="L4768" t="s">
        <v>7055</v>
      </c>
      <c r="M4768" t="s">
        <v>6979</v>
      </c>
      <c r="N4768" s="2">
        <v>34958</v>
      </c>
      <c r="O4768">
        <v>21</v>
      </c>
      <c r="P4768" t="s">
        <v>7023</v>
      </c>
      <c r="Q4768" t="s">
        <v>6973</v>
      </c>
      <c r="R4768">
        <v>4</v>
      </c>
      <c r="S4768">
        <v>4</v>
      </c>
      <c r="T4768">
        <v>68</v>
      </c>
      <c r="U4768">
        <v>76</v>
      </c>
      <c r="V4768">
        <v>47</v>
      </c>
      <c r="W4768">
        <v>50</v>
      </c>
      <c r="X4768">
        <v>46</v>
      </c>
      <c r="Y4768">
        <v>40</v>
      </c>
      <c r="Z4768">
        <v>64</v>
      </c>
      <c r="AA4768">
        <v>61</v>
      </c>
      <c r="AB4768">
        <v>24</v>
      </c>
      <c r="AC4768">
        <v>72</v>
      </c>
      <c r="AD4768">
        <v>63</v>
      </c>
      <c r="AE4768">
        <v>72</v>
      </c>
      <c r="AF4768">
        <v>68</v>
      </c>
      <c r="AG4768">
        <v>70</v>
      </c>
      <c r="AH4768">
        <v>76</v>
      </c>
      <c r="AI4768">
        <v>74</v>
      </c>
      <c r="AJ4768">
        <v>60</v>
      </c>
      <c r="AK4768">
        <v>56</v>
      </c>
      <c r="AL4768">
        <v>79</v>
      </c>
      <c r="AM4768">
        <v>90</v>
      </c>
      <c r="AN4768">
        <v>71</v>
      </c>
      <c r="AO4768">
        <v>49</v>
      </c>
      <c r="AP4768">
        <v>57</v>
      </c>
      <c r="AQ4768">
        <v>57</v>
      </c>
      <c r="AR4768">
        <v>68</v>
      </c>
      <c r="AS4768">
        <v>60</v>
      </c>
      <c r="AT4768">
        <v>69</v>
      </c>
      <c r="AU4768">
        <v>65</v>
      </c>
      <c r="AV4768">
        <v>40</v>
      </c>
      <c r="AW4768">
        <v>10</v>
      </c>
      <c r="AX4768">
        <v>10</v>
      </c>
      <c r="AY4768">
        <v>6</v>
      </c>
      <c r="AZ4768">
        <v>14</v>
      </c>
      <c r="BA4768">
        <v>16</v>
      </c>
    </row>
    <row r="4769" spans="1:53" x14ac:dyDescent="0.25">
      <c r="A4769" t="s">
        <v>2858</v>
      </c>
      <c r="B4769" t="s">
        <v>7786</v>
      </c>
      <c r="C4769" t="s">
        <v>7031</v>
      </c>
      <c r="D4769">
        <v>2</v>
      </c>
      <c r="E4769" t="s">
        <v>7787</v>
      </c>
      <c r="F4769" t="s">
        <v>7062</v>
      </c>
      <c r="G4769">
        <v>2</v>
      </c>
      <c r="H4769" s="2">
        <v>42548</v>
      </c>
      <c r="I4769">
        <v>2019</v>
      </c>
      <c r="J4769">
        <v>70</v>
      </c>
      <c r="K4769" t="s">
        <v>6969</v>
      </c>
      <c r="L4769" t="s">
        <v>6970</v>
      </c>
      <c r="M4769" t="s">
        <v>6971</v>
      </c>
      <c r="N4769" s="2">
        <v>32905</v>
      </c>
      <c r="O4769">
        <v>27</v>
      </c>
      <c r="P4769" t="s">
        <v>7265</v>
      </c>
      <c r="Q4769" t="s">
        <v>6980</v>
      </c>
      <c r="R4769">
        <v>3</v>
      </c>
      <c r="S4769">
        <v>2</v>
      </c>
      <c r="T4769">
        <v>69</v>
      </c>
      <c r="U4769">
        <v>64</v>
      </c>
      <c r="V4769">
        <v>72</v>
      </c>
      <c r="W4769">
        <v>72</v>
      </c>
      <c r="X4769">
        <v>76</v>
      </c>
      <c r="Y4769">
        <v>39</v>
      </c>
      <c r="Z4769">
        <v>56</v>
      </c>
      <c r="AA4769">
        <v>45</v>
      </c>
      <c r="AB4769">
        <v>69</v>
      </c>
      <c r="AC4769">
        <v>45</v>
      </c>
      <c r="AD4769">
        <v>68</v>
      </c>
      <c r="AE4769">
        <v>68</v>
      </c>
      <c r="AF4769">
        <v>59</v>
      </c>
      <c r="AG4769">
        <v>66</v>
      </c>
      <c r="AH4769">
        <v>74</v>
      </c>
      <c r="AI4769">
        <v>72</v>
      </c>
      <c r="AJ4769">
        <v>69</v>
      </c>
      <c r="AK4769">
        <v>70</v>
      </c>
      <c r="AL4769">
        <v>65</v>
      </c>
      <c r="AM4769">
        <v>56</v>
      </c>
      <c r="AN4769">
        <v>61</v>
      </c>
      <c r="AO4769">
        <v>57</v>
      </c>
      <c r="AP4769">
        <v>32</v>
      </c>
      <c r="AQ4769">
        <v>24</v>
      </c>
      <c r="AR4769">
        <v>29</v>
      </c>
      <c r="AS4769">
        <v>45</v>
      </c>
      <c r="AT4769">
        <v>42</v>
      </c>
      <c r="AU4769">
        <v>36</v>
      </c>
      <c r="AV4769">
        <v>32</v>
      </c>
      <c r="AW4769">
        <v>13</v>
      </c>
      <c r="AX4769">
        <v>11</v>
      </c>
      <c r="AY4769">
        <v>9</v>
      </c>
      <c r="AZ4769">
        <v>13</v>
      </c>
      <c r="BA4769">
        <v>13</v>
      </c>
    </row>
    <row r="4770" spans="1:53" x14ac:dyDescent="0.25">
      <c r="A4770" t="s">
        <v>2859</v>
      </c>
      <c r="B4770" t="s">
        <v>7059</v>
      </c>
      <c r="C4770" t="s">
        <v>7012</v>
      </c>
      <c r="D4770">
        <v>14</v>
      </c>
      <c r="E4770" t="s">
        <v>8526</v>
      </c>
      <c r="F4770" t="s">
        <v>18</v>
      </c>
      <c r="G4770">
        <v>1</v>
      </c>
      <c r="H4770" s="2">
        <v>41821</v>
      </c>
      <c r="I4770">
        <v>2018</v>
      </c>
      <c r="J4770">
        <v>70</v>
      </c>
      <c r="K4770" t="s">
        <v>7078</v>
      </c>
      <c r="L4770" t="s">
        <v>6995</v>
      </c>
      <c r="M4770" t="s">
        <v>6971</v>
      </c>
      <c r="N4770" s="2">
        <v>35511</v>
      </c>
      <c r="O4770">
        <v>20</v>
      </c>
      <c r="P4770" t="s">
        <v>18</v>
      </c>
      <c r="Q4770" t="s">
        <v>6980</v>
      </c>
      <c r="R4770">
        <v>2</v>
      </c>
      <c r="S4770">
        <v>1</v>
      </c>
      <c r="T4770">
        <v>22</v>
      </c>
      <c r="U4770">
        <v>16</v>
      </c>
      <c r="V4770">
        <v>14</v>
      </c>
      <c r="W4770">
        <v>12</v>
      </c>
      <c r="X4770">
        <v>21</v>
      </c>
      <c r="Y4770">
        <v>22</v>
      </c>
      <c r="Z4770">
        <v>68</v>
      </c>
      <c r="AA4770">
        <v>20</v>
      </c>
      <c r="AB4770">
        <v>22</v>
      </c>
      <c r="AC4770">
        <v>21</v>
      </c>
      <c r="AD4770">
        <v>25</v>
      </c>
      <c r="AE4770">
        <v>15</v>
      </c>
      <c r="AF4770">
        <v>29</v>
      </c>
      <c r="AG4770">
        <v>22</v>
      </c>
      <c r="AH4770">
        <v>41</v>
      </c>
      <c r="AI4770">
        <v>48</v>
      </c>
      <c r="AJ4770">
        <v>29</v>
      </c>
      <c r="AK4770">
        <v>65</v>
      </c>
      <c r="AL4770">
        <v>48</v>
      </c>
      <c r="AM4770">
        <v>37</v>
      </c>
      <c r="AN4770">
        <v>68</v>
      </c>
      <c r="AO4770">
        <v>19</v>
      </c>
      <c r="AP4770">
        <v>21</v>
      </c>
      <c r="AQ4770">
        <v>17</v>
      </c>
      <c r="AR4770">
        <v>21</v>
      </c>
      <c r="AS4770">
        <v>20</v>
      </c>
      <c r="AT4770">
        <v>21</v>
      </c>
      <c r="AU4770">
        <v>21</v>
      </c>
      <c r="AV4770">
        <v>20</v>
      </c>
      <c r="AW4770">
        <v>68</v>
      </c>
      <c r="AX4770">
        <v>73</v>
      </c>
      <c r="AY4770">
        <v>59</v>
      </c>
      <c r="AZ4770">
        <v>66</v>
      </c>
      <c r="BA4770">
        <v>73</v>
      </c>
    </row>
    <row r="4771" spans="1:53" x14ac:dyDescent="0.25">
      <c r="A4771" t="s">
        <v>9743</v>
      </c>
      <c r="B4771" t="s">
        <v>7117</v>
      </c>
      <c r="E4771" t="s">
        <v>7102</v>
      </c>
      <c r="F4771" t="s">
        <v>7012</v>
      </c>
      <c r="G4771">
        <v>12</v>
      </c>
      <c r="H4771" s="2">
        <v>42175</v>
      </c>
      <c r="I4771">
        <v>2022</v>
      </c>
      <c r="J4771">
        <v>70</v>
      </c>
      <c r="K4771" t="s">
        <v>7058</v>
      </c>
      <c r="L4771" t="s">
        <v>7132</v>
      </c>
      <c r="M4771" t="s">
        <v>6971</v>
      </c>
      <c r="N4771" s="2">
        <v>35573</v>
      </c>
      <c r="O4771">
        <v>19</v>
      </c>
      <c r="P4771" t="s">
        <v>7181</v>
      </c>
      <c r="Q4771" t="s">
        <v>6980</v>
      </c>
      <c r="R4771">
        <v>3</v>
      </c>
      <c r="S4771">
        <v>2</v>
      </c>
      <c r="T4771">
        <v>65</v>
      </c>
      <c r="U4771">
        <v>65</v>
      </c>
      <c r="V4771">
        <v>69</v>
      </c>
      <c r="W4771">
        <v>72</v>
      </c>
      <c r="X4771">
        <v>71</v>
      </c>
      <c r="Y4771">
        <v>63</v>
      </c>
      <c r="Z4771">
        <v>65</v>
      </c>
      <c r="AA4771">
        <v>51</v>
      </c>
      <c r="AB4771">
        <v>62</v>
      </c>
      <c r="AC4771">
        <v>39</v>
      </c>
      <c r="AD4771">
        <v>63</v>
      </c>
      <c r="AE4771">
        <v>57</v>
      </c>
      <c r="AF4771">
        <v>65</v>
      </c>
      <c r="AG4771">
        <v>53</v>
      </c>
      <c r="AH4771">
        <v>79</v>
      </c>
      <c r="AI4771">
        <v>79</v>
      </c>
      <c r="AJ4771">
        <v>67</v>
      </c>
      <c r="AK4771">
        <v>78</v>
      </c>
      <c r="AL4771">
        <v>70</v>
      </c>
      <c r="AM4771">
        <v>64</v>
      </c>
      <c r="AN4771">
        <v>64</v>
      </c>
      <c r="AO4771">
        <v>69</v>
      </c>
      <c r="AP4771">
        <v>41</v>
      </c>
      <c r="AQ4771">
        <v>26</v>
      </c>
      <c r="AR4771">
        <v>26</v>
      </c>
      <c r="AS4771">
        <v>41</v>
      </c>
      <c r="AT4771">
        <v>29</v>
      </c>
      <c r="AU4771">
        <v>26</v>
      </c>
      <c r="AV4771">
        <v>24</v>
      </c>
      <c r="AW4771">
        <v>7</v>
      </c>
      <c r="AX4771">
        <v>8</v>
      </c>
      <c r="AY4771">
        <v>14</v>
      </c>
      <c r="AZ4771">
        <v>13</v>
      </c>
      <c r="BA4771">
        <v>7</v>
      </c>
    </row>
    <row r="4772" spans="1:53" x14ac:dyDescent="0.25">
      <c r="A4772" t="s">
        <v>9744</v>
      </c>
      <c r="B4772" t="s">
        <v>7036</v>
      </c>
      <c r="E4772" t="s">
        <v>8901</v>
      </c>
      <c r="F4772" t="s">
        <v>7012</v>
      </c>
      <c r="G4772">
        <v>7</v>
      </c>
      <c r="H4772" s="2">
        <v>42377</v>
      </c>
      <c r="I4772">
        <v>2019</v>
      </c>
      <c r="J4772">
        <v>70</v>
      </c>
      <c r="K4772" t="s">
        <v>6977</v>
      </c>
      <c r="L4772" t="s">
        <v>7021</v>
      </c>
      <c r="M4772" t="s">
        <v>6971</v>
      </c>
      <c r="N4772" s="2">
        <v>34923</v>
      </c>
      <c r="O4772">
        <v>21</v>
      </c>
      <c r="P4772" t="s">
        <v>7232</v>
      </c>
      <c r="Q4772" t="s">
        <v>7005</v>
      </c>
      <c r="R4772">
        <v>2</v>
      </c>
      <c r="S4772">
        <v>4</v>
      </c>
      <c r="T4772">
        <v>71</v>
      </c>
      <c r="U4772">
        <v>76</v>
      </c>
      <c r="V4772">
        <v>33</v>
      </c>
      <c r="W4772">
        <v>41</v>
      </c>
      <c r="X4772">
        <v>39</v>
      </c>
      <c r="Y4772">
        <v>57</v>
      </c>
      <c r="Z4772">
        <v>57</v>
      </c>
      <c r="AA4772">
        <v>61</v>
      </c>
      <c r="AB4772">
        <v>39</v>
      </c>
      <c r="AC4772">
        <v>62</v>
      </c>
      <c r="AD4772">
        <v>46</v>
      </c>
      <c r="AE4772">
        <v>67</v>
      </c>
      <c r="AF4772">
        <v>66</v>
      </c>
      <c r="AG4772">
        <v>63</v>
      </c>
      <c r="AH4772">
        <v>85</v>
      </c>
      <c r="AI4772">
        <v>81</v>
      </c>
      <c r="AJ4772">
        <v>64</v>
      </c>
      <c r="AK4772">
        <v>54</v>
      </c>
      <c r="AL4772">
        <v>74</v>
      </c>
      <c r="AM4772">
        <v>84</v>
      </c>
      <c r="AN4772">
        <v>63</v>
      </c>
      <c r="AO4772">
        <v>48</v>
      </c>
      <c r="AP4772">
        <v>80</v>
      </c>
      <c r="AQ4772">
        <v>60</v>
      </c>
      <c r="AR4772">
        <v>78</v>
      </c>
      <c r="AS4772">
        <v>80</v>
      </c>
      <c r="AT4772">
        <v>65</v>
      </c>
      <c r="AU4772">
        <v>57</v>
      </c>
      <c r="AV4772">
        <v>74</v>
      </c>
      <c r="AW4772">
        <v>11</v>
      </c>
      <c r="AX4772">
        <v>11</v>
      </c>
      <c r="AY4772">
        <v>9</v>
      </c>
      <c r="AZ4772">
        <v>7</v>
      </c>
      <c r="BA4772">
        <v>12</v>
      </c>
    </row>
    <row r="4773" spans="1:53" x14ac:dyDescent="0.25">
      <c r="A4773" t="s">
        <v>9745</v>
      </c>
      <c r="B4773" t="s">
        <v>6965</v>
      </c>
      <c r="E4773" t="s">
        <v>7041</v>
      </c>
      <c r="F4773" t="s">
        <v>7190</v>
      </c>
      <c r="G4773">
        <v>25</v>
      </c>
      <c r="H4773" s="2">
        <v>41865</v>
      </c>
      <c r="I4773">
        <v>2018</v>
      </c>
      <c r="J4773">
        <v>70</v>
      </c>
      <c r="K4773" t="s">
        <v>7003</v>
      </c>
      <c r="L4773" t="s">
        <v>6988</v>
      </c>
      <c r="M4773" t="s">
        <v>6971</v>
      </c>
      <c r="N4773" s="2">
        <v>35035</v>
      </c>
      <c r="O4773">
        <v>21</v>
      </c>
      <c r="P4773" t="s">
        <v>18</v>
      </c>
      <c r="Q4773" t="s">
        <v>6980</v>
      </c>
      <c r="R4773">
        <v>2</v>
      </c>
      <c r="S4773">
        <v>1</v>
      </c>
      <c r="T4773">
        <v>17</v>
      </c>
      <c r="U4773">
        <v>12</v>
      </c>
      <c r="V4773">
        <v>12</v>
      </c>
      <c r="W4773">
        <v>21</v>
      </c>
      <c r="X4773">
        <v>17</v>
      </c>
      <c r="Y4773">
        <v>27</v>
      </c>
      <c r="Z4773">
        <v>64</v>
      </c>
      <c r="AA4773">
        <v>13</v>
      </c>
      <c r="AB4773">
        <v>19</v>
      </c>
      <c r="AC4773">
        <v>49</v>
      </c>
      <c r="AD4773">
        <v>31</v>
      </c>
      <c r="AE4773">
        <v>14</v>
      </c>
      <c r="AF4773">
        <v>24</v>
      </c>
      <c r="AG4773">
        <v>25</v>
      </c>
      <c r="AH4773">
        <v>47</v>
      </c>
      <c r="AI4773">
        <v>49</v>
      </c>
      <c r="AJ4773">
        <v>42</v>
      </c>
      <c r="AK4773">
        <v>73</v>
      </c>
      <c r="AL4773">
        <v>45</v>
      </c>
      <c r="AM4773">
        <v>35</v>
      </c>
      <c r="AN4773">
        <v>51</v>
      </c>
      <c r="AO4773">
        <v>12</v>
      </c>
      <c r="AP4773">
        <v>22</v>
      </c>
      <c r="AQ4773">
        <v>15</v>
      </c>
      <c r="AR4773">
        <v>17</v>
      </c>
      <c r="AS4773">
        <v>17</v>
      </c>
      <c r="AT4773">
        <v>15</v>
      </c>
      <c r="AU4773">
        <v>24</v>
      </c>
      <c r="AV4773">
        <v>12</v>
      </c>
      <c r="AW4773">
        <v>65</v>
      </c>
      <c r="AX4773">
        <v>65</v>
      </c>
      <c r="AY4773">
        <v>68</v>
      </c>
      <c r="AZ4773">
        <v>76</v>
      </c>
      <c r="BA4773">
        <v>73</v>
      </c>
    </row>
    <row r="4774" spans="1:53" x14ac:dyDescent="0.25">
      <c r="A4774" t="s">
        <v>9746</v>
      </c>
      <c r="B4774" t="s">
        <v>7117</v>
      </c>
      <c r="E4774" t="s">
        <v>7268</v>
      </c>
      <c r="F4774" t="s">
        <v>7012</v>
      </c>
      <c r="G4774">
        <v>18</v>
      </c>
      <c r="H4774" s="2">
        <v>42559</v>
      </c>
      <c r="I4774">
        <v>2020</v>
      </c>
      <c r="J4774">
        <v>70</v>
      </c>
      <c r="K4774" t="s">
        <v>7109</v>
      </c>
      <c r="L4774" t="s">
        <v>7105</v>
      </c>
      <c r="M4774" t="s">
        <v>6971</v>
      </c>
      <c r="N4774" s="2">
        <v>35464</v>
      </c>
      <c r="O4774">
        <v>20</v>
      </c>
      <c r="P4774" t="s">
        <v>7114</v>
      </c>
      <c r="Q4774" t="s">
        <v>6980</v>
      </c>
      <c r="R4774">
        <v>4</v>
      </c>
      <c r="S4774">
        <v>3</v>
      </c>
      <c r="T4774">
        <v>76</v>
      </c>
      <c r="U4774">
        <v>75</v>
      </c>
      <c r="V4774">
        <v>61</v>
      </c>
      <c r="W4774">
        <v>65</v>
      </c>
      <c r="X4774">
        <v>66</v>
      </c>
      <c r="Y4774">
        <v>79</v>
      </c>
      <c r="Z4774">
        <v>69</v>
      </c>
      <c r="AA4774">
        <v>55</v>
      </c>
      <c r="AB4774">
        <v>66</v>
      </c>
      <c r="AC4774">
        <v>66</v>
      </c>
      <c r="AD4774">
        <v>70</v>
      </c>
      <c r="AE4774">
        <v>57</v>
      </c>
      <c r="AF4774">
        <v>75</v>
      </c>
      <c r="AG4774">
        <v>68</v>
      </c>
      <c r="AH4774">
        <v>79</v>
      </c>
      <c r="AI4774">
        <v>74</v>
      </c>
      <c r="AJ4774">
        <v>79</v>
      </c>
      <c r="AK4774">
        <v>63</v>
      </c>
      <c r="AL4774">
        <v>82</v>
      </c>
      <c r="AM4774">
        <v>79</v>
      </c>
      <c r="AN4774">
        <v>60</v>
      </c>
      <c r="AO4774">
        <v>47</v>
      </c>
      <c r="AP4774">
        <v>60</v>
      </c>
      <c r="AQ4774">
        <v>56</v>
      </c>
      <c r="AR4774">
        <v>57</v>
      </c>
      <c r="AS4774">
        <v>48</v>
      </c>
      <c r="AT4774">
        <v>57</v>
      </c>
      <c r="AU4774">
        <v>45</v>
      </c>
      <c r="AV4774">
        <v>44</v>
      </c>
      <c r="AW4774">
        <v>15</v>
      </c>
      <c r="AX4774">
        <v>6</v>
      </c>
      <c r="AY4774">
        <v>12</v>
      </c>
      <c r="AZ4774">
        <v>15</v>
      </c>
      <c r="BA4774">
        <v>13</v>
      </c>
    </row>
    <row r="4775" spans="1:53" x14ac:dyDescent="0.25">
      <c r="A4775" t="s">
        <v>9747</v>
      </c>
      <c r="B4775" t="s">
        <v>7152</v>
      </c>
      <c r="E4775" t="s">
        <v>9118</v>
      </c>
      <c r="F4775" t="s">
        <v>7012</v>
      </c>
      <c r="G4775">
        <v>10</v>
      </c>
      <c r="H4775" s="2">
        <v>41456</v>
      </c>
      <c r="I4775">
        <v>2018</v>
      </c>
      <c r="J4775">
        <v>70</v>
      </c>
      <c r="K4775" t="s">
        <v>7029</v>
      </c>
      <c r="L4775" t="s">
        <v>7026</v>
      </c>
      <c r="M4775" t="s">
        <v>6971</v>
      </c>
      <c r="N4775" s="2">
        <v>34778</v>
      </c>
      <c r="O4775">
        <v>22</v>
      </c>
      <c r="P4775" t="s">
        <v>7099</v>
      </c>
      <c r="Q4775" t="s">
        <v>7056</v>
      </c>
      <c r="R4775">
        <v>3</v>
      </c>
      <c r="S4775">
        <v>2</v>
      </c>
      <c r="T4775">
        <v>70</v>
      </c>
      <c r="U4775">
        <v>59</v>
      </c>
      <c r="V4775">
        <v>70</v>
      </c>
      <c r="W4775">
        <v>68</v>
      </c>
      <c r="X4775">
        <v>69</v>
      </c>
      <c r="Y4775">
        <v>72</v>
      </c>
      <c r="Z4775">
        <v>70</v>
      </c>
      <c r="AA4775">
        <v>44</v>
      </c>
      <c r="AB4775">
        <v>68</v>
      </c>
      <c r="AC4775">
        <v>59</v>
      </c>
      <c r="AD4775">
        <v>58</v>
      </c>
      <c r="AE4775">
        <v>45</v>
      </c>
      <c r="AF4775">
        <v>70</v>
      </c>
      <c r="AG4775">
        <v>59</v>
      </c>
      <c r="AH4775">
        <v>68</v>
      </c>
      <c r="AI4775">
        <v>69</v>
      </c>
      <c r="AJ4775">
        <v>80</v>
      </c>
      <c r="AK4775">
        <v>68</v>
      </c>
      <c r="AL4775">
        <v>59</v>
      </c>
      <c r="AM4775">
        <v>70</v>
      </c>
      <c r="AN4775">
        <v>68</v>
      </c>
      <c r="AO4775">
        <v>59</v>
      </c>
      <c r="AP4775">
        <v>70</v>
      </c>
      <c r="AQ4775">
        <v>47</v>
      </c>
      <c r="AR4775">
        <v>70</v>
      </c>
      <c r="AS4775">
        <v>38</v>
      </c>
      <c r="AT4775">
        <v>53</v>
      </c>
      <c r="AU4775">
        <v>42</v>
      </c>
      <c r="AV4775">
        <v>44</v>
      </c>
      <c r="AW4775">
        <v>12</v>
      </c>
      <c r="AX4775">
        <v>14</v>
      </c>
      <c r="AY4775">
        <v>7</v>
      </c>
      <c r="AZ4775">
        <v>12</v>
      </c>
      <c r="BA4775">
        <v>9</v>
      </c>
    </row>
    <row r="4776" spans="1:53" x14ac:dyDescent="0.25">
      <c r="A4776" t="s">
        <v>2860</v>
      </c>
      <c r="B4776" t="s">
        <v>7083</v>
      </c>
      <c r="E4776" t="s">
        <v>7640</v>
      </c>
      <c r="F4776" t="s">
        <v>6968</v>
      </c>
      <c r="G4776">
        <v>19</v>
      </c>
      <c r="H4776" s="2">
        <v>41299</v>
      </c>
      <c r="I4776">
        <v>2019</v>
      </c>
      <c r="J4776">
        <v>70</v>
      </c>
      <c r="K4776" t="s">
        <v>7167</v>
      </c>
      <c r="L4776" t="s">
        <v>6983</v>
      </c>
      <c r="M4776" t="s">
        <v>6971</v>
      </c>
      <c r="N4776" s="2">
        <v>35267</v>
      </c>
      <c r="O4776">
        <v>20</v>
      </c>
      <c r="P4776" t="s">
        <v>6968</v>
      </c>
      <c r="Q4776" t="s">
        <v>6980</v>
      </c>
      <c r="R4776">
        <v>3</v>
      </c>
      <c r="S4776">
        <v>4</v>
      </c>
      <c r="T4776">
        <v>73</v>
      </c>
      <c r="U4776">
        <v>75</v>
      </c>
      <c r="V4776">
        <v>40</v>
      </c>
      <c r="W4776">
        <v>40</v>
      </c>
      <c r="X4776">
        <v>44</v>
      </c>
      <c r="Y4776">
        <v>41</v>
      </c>
      <c r="Z4776">
        <v>65</v>
      </c>
      <c r="AA4776">
        <v>62</v>
      </c>
      <c r="AB4776">
        <v>55</v>
      </c>
      <c r="AC4776">
        <v>70</v>
      </c>
      <c r="AD4776">
        <v>66</v>
      </c>
      <c r="AE4776">
        <v>65</v>
      </c>
      <c r="AF4776">
        <v>68</v>
      </c>
      <c r="AG4776">
        <v>64</v>
      </c>
      <c r="AH4776">
        <v>90</v>
      </c>
      <c r="AI4776">
        <v>87</v>
      </c>
      <c r="AJ4776">
        <v>76</v>
      </c>
      <c r="AK4776">
        <v>42</v>
      </c>
      <c r="AL4776">
        <v>75</v>
      </c>
      <c r="AM4776">
        <v>88</v>
      </c>
      <c r="AN4776">
        <v>62</v>
      </c>
      <c r="AO4776">
        <v>47</v>
      </c>
      <c r="AP4776">
        <v>65</v>
      </c>
      <c r="AQ4776">
        <v>55</v>
      </c>
      <c r="AR4776">
        <v>52</v>
      </c>
      <c r="AS4776">
        <v>66</v>
      </c>
      <c r="AT4776">
        <v>53</v>
      </c>
      <c r="AU4776">
        <v>59</v>
      </c>
      <c r="AV4776">
        <v>55</v>
      </c>
      <c r="AW4776">
        <v>7</v>
      </c>
      <c r="AX4776">
        <v>12</v>
      </c>
      <c r="AY4776">
        <v>15</v>
      </c>
      <c r="AZ4776">
        <v>12</v>
      </c>
      <c r="BA4776">
        <v>10</v>
      </c>
    </row>
    <row r="4777" spans="1:53" x14ac:dyDescent="0.25">
      <c r="A4777" t="s">
        <v>2861</v>
      </c>
      <c r="B4777" t="s">
        <v>7162</v>
      </c>
      <c r="E4777" t="s">
        <v>7705</v>
      </c>
      <c r="F4777" t="s">
        <v>7020</v>
      </c>
      <c r="G4777">
        <v>25</v>
      </c>
      <c r="H4777" s="2">
        <v>41590</v>
      </c>
      <c r="I4777">
        <v>2018</v>
      </c>
      <c r="J4777">
        <v>70</v>
      </c>
      <c r="K4777" t="s">
        <v>7144</v>
      </c>
      <c r="L4777" t="s">
        <v>7035</v>
      </c>
      <c r="M4777" t="s">
        <v>6971</v>
      </c>
      <c r="N4777" s="2">
        <v>35298</v>
      </c>
      <c r="O4777">
        <v>20</v>
      </c>
      <c r="P4777" t="s">
        <v>7070</v>
      </c>
      <c r="Q4777" t="s">
        <v>7056</v>
      </c>
      <c r="R4777">
        <v>3</v>
      </c>
      <c r="S4777">
        <v>3</v>
      </c>
      <c r="T4777">
        <v>77</v>
      </c>
      <c r="U4777">
        <v>75</v>
      </c>
      <c r="V4777">
        <v>56</v>
      </c>
      <c r="W4777">
        <v>52</v>
      </c>
      <c r="X4777">
        <v>55</v>
      </c>
      <c r="Y4777">
        <v>66</v>
      </c>
      <c r="Z4777">
        <v>68</v>
      </c>
      <c r="AA4777">
        <v>50</v>
      </c>
      <c r="AB4777">
        <v>55</v>
      </c>
      <c r="AC4777">
        <v>73</v>
      </c>
      <c r="AD4777">
        <v>58</v>
      </c>
      <c r="AE4777">
        <v>70</v>
      </c>
      <c r="AF4777">
        <v>74</v>
      </c>
      <c r="AG4777">
        <v>70</v>
      </c>
      <c r="AH4777">
        <v>70</v>
      </c>
      <c r="AI4777">
        <v>69</v>
      </c>
      <c r="AJ4777">
        <v>75</v>
      </c>
      <c r="AK4777">
        <v>68</v>
      </c>
      <c r="AL4777">
        <v>79</v>
      </c>
      <c r="AM4777">
        <v>72</v>
      </c>
      <c r="AN4777">
        <v>62</v>
      </c>
      <c r="AO4777">
        <v>59</v>
      </c>
      <c r="AP4777">
        <v>59</v>
      </c>
      <c r="AQ4777">
        <v>47</v>
      </c>
      <c r="AR4777">
        <v>48</v>
      </c>
      <c r="AS4777">
        <v>55</v>
      </c>
      <c r="AT4777">
        <v>49</v>
      </c>
      <c r="AU4777">
        <v>47</v>
      </c>
      <c r="AV4777">
        <v>46</v>
      </c>
      <c r="AW4777">
        <v>16</v>
      </c>
      <c r="AX4777">
        <v>13</v>
      </c>
      <c r="AY4777">
        <v>6</v>
      </c>
      <c r="AZ4777">
        <v>13</v>
      </c>
      <c r="BA4777">
        <v>12</v>
      </c>
    </row>
    <row r="4778" spans="1:53" x14ac:dyDescent="0.25">
      <c r="A4778" t="s">
        <v>2862</v>
      </c>
      <c r="B4778" t="s">
        <v>6974</v>
      </c>
      <c r="E4778" t="s">
        <v>9165</v>
      </c>
      <c r="F4778" t="s">
        <v>6966</v>
      </c>
      <c r="G4778">
        <v>9</v>
      </c>
      <c r="H4778" s="2">
        <v>42532</v>
      </c>
      <c r="I4778">
        <v>2019</v>
      </c>
      <c r="J4778">
        <v>70</v>
      </c>
      <c r="K4778" t="s">
        <v>7045</v>
      </c>
      <c r="L4778" t="s">
        <v>7132</v>
      </c>
      <c r="M4778" t="s">
        <v>6971</v>
      </c>
      <c r="N4778" s="2">
        <v>32660</v>
      </c>
      <c r="O4778">
        <v>27</v>
      </c>
      <c r="P4778" t="s">
        <v>7044</v>
      </c>
      <c r="Q4778" t="s">
        <v>6973</v>
      </c>
      <c r="R4778">
        <v>4</v>
      </c>
      <c r="S4778">
        <v>2</v>
      </c>
      <c r="T4778">
        <v>67</v>
      </c>
      <c r="U4778">
        <v>63</v>
      </c>
      <c r="V4778">
        <v>15</v>
      </c>
      <c r="W4778">
        <v>16</v>
      </c>
      <c r="X4778">
        <v>19</v>
      </c>
      <c r="Y4778">
        <v>33</v>
      </c>
      <c r="Z4778">
        <v>68</v>
      </c>
      <c r="AA4778">
        <v>68</v>
      </c>
      <c r="AB4778">
        <v>17</v>
      </c>
      <c r="AC4778">
        <v>58</v>
      </c>
      <c r="AD4778">
        <v>57</v>
      </c>
      <c r="AE4778">
        <v>42</v>
      </c>
      <c r="AF4778">
        <v>53</v>
      </c>
      <c r="AG4778">
        <v>35</v>
      </c>
      <c r="AH4778">
        <v>81</v>
      </c>
      <c r="AI4778">
        <v>81</v>
      </c>
      <c r="AJ4778">
        <v>70</v>
      </c>
      <c r="AK4778">
        <v>84</v>
      </c>
      <c r="AL4778">
        <v>61</v>
      </c>
      <c r="AM4778">
        <v>73</v>
      </c>
      <c r="AN4778">
        <v>79</v>
      </c>
      <c r="AO4778">
        <v>65</v>
      </c>
      <c r="AP4778">
        <v>70</v>
      </c>
      <c r="AQ4778">
        <v>70</v>
      </c>
      <c r="AR4778">
        <v>66</v>
      </c>
      <c r="AS4778">
        <v>58</v>
      </c>
      <c r="AT4778">
        <v>54</v>
      </c>
      <c r="AU4778">
        <v>59</v>
      </c>
      <c r="AV4778">
        <v>57</v>
      </c>
      <c r="AW4778">
        <v>13</v>
      </c>
      <c r="AX4778">
        <v>16</v>
      </c>
      <c r="AY4778">
        <v>10</v>
      </c>
      <c r="AZ4778">
        <v>9</v>
      </c>
      <c r="BA4778">
        <v>7</v>
      </c>
    </row>
    <row r="4779" spans="1:53" x14ac:dyDescent="0.25">
      <c r="A4779" t="s">
        <v>2863</v>
      </c>
      <c r="B4779" t="s">
        <v>7049</v>
      </c>
      <c r="E4779" t="s">
        <v>8986</v>
      </c>
      <c r="F4779" t="s">
        <v>7079</v>
      </c>
      <c r="G4779">
        <v>5</v>
      </c>
      <c r="H4779" s="2">
        <v>42528</v>
      </c>
      <c r="I4779">
        <v>2019</v>
      </c>
      <c r="J4779">
        <v>70</v>
      </c>
      <c r="K4779" t="s">
        <v>7017</v>
      </c>
      <c r="L4779" t="s">
        <v>7026</v>
      </c>
      <c r="M4779" t="s">
        <v>6971</v>
      </c>
      <c r="N4779" s="2">
        <v>33542</v>
      </c>
      <c r="O4779">
        <v>25</v>
      </c>
      <c r="P4779" t="s">
        <v>7099</v>
      </c>
      <c r="Q4779" t="s">
        <v>7061</v>
      </c>
      <c r="R4779">
        <v>2</v>
      </c>
      <c r="S4779">
        <v>2</v>
      </c>
      <c r="T4779">
        <v>62</v>
      </c>
      <c r="U4779">
        <v>61</v>
      </c>
      <c r="V4779">
        <v>73</v>
      </c>
      <c r="W4779">
        <v>71</v>
      </c>
      <c r="X4779">
        <v>69</v>
      </c>
      <c r="Y4779">
        <v>80</v>
      </c>
      <c r="Z4779">
        <v>64</v>
      </c>
      <c r="AA4779">
        <v>49</v>
      </c>
      <c r="AB4779">
        <v>71</v>
      </c>
      <c r="AC4779">
        <v>60</v>
      </c>
      <c r="AD4779">
        <v>62</v>
      </c>
      <c r="AE4779">
        <v>51</v>
      </c>
      <c r="AF4779">
        <v>64</v>
      </c>
      <c r="AG4779">
        <v>67</v>
      </c>
      <c r="AH4779">
        <v>69</v>
      </c>
      <c r="AI4779">
        <v>61</v>
      </c>
      <c r="AJ4779">
        <v>80</v>
      </c>
      <c r="AK4779">
        <v>70</v>
      </c>
      <c r="AL4779">
        <v>70</v>
      </c>
      <c r="AM4779">
        <v>67</v>
      </c>
      <c r="AN4779">
        <v>74</v>
      </c>
      <c r="AO4779">
        <v>50</v>
      </c>
      <c r="AP4779">
        <v>55</v>
      </c>
      <c r="AQ4779">
        <v>34</v>
      </c>
      <c r="AR4779">
        <v>55</v>
      </c>
      <c r="AS4779">
        <v>49</v>
      </c>
      <c r="AT4779">
        <v>33</v>
      </c>
      <c r="AU4779">
        <v>45</v>
      </c>
      <c r="AV4779">
        <v>39</v>
      </c>
      <c r="AW4779">
        <v>9</v>
      </c>
      <c r="AX4779">
        <v>9</v>
      </c>
      <c r="AY4779">
        <v>6</v>
      </c>
      <c r="AZ4779">
        <v>15</v>
      </c>
      <c r="BA4779">
        <v>15</v>
      </c>
    </row>
    <row r="4780" spans="1:53" x14ac:dyDescent="0.25">
      <c r="A4780" t="s">
        <v>2864</v>
      </c>
      <c r="B4780" t="s">
        <v>6993</v>
      </c>
      <c r="E4780" t="s">
        <v>8412</v>
      </c>
      <c r="F4780" t="s">
        <v>18</v>
      </c>
      <c r="G4780">
        <v>1</v>
      </c>
      <c r="H4780" s="2">
        <v>42552</v>
      </c>
      <c r="I4780">
        <v>2019</v>
      </c>
      <c r="J4780">
        <v>70</v>
      </c>
      <c r="K4780" t="s">
        <v>7013</v>
      </c>
      <c r="L4780" t="s">
        <v>6970</v>
      </c>
      <c r="M4780" t="s">
        <v>6971</v>
      </c>
      <c r="N4780" s="2">
        <v>34126</v>
      </c>
      <c r="O4780">
        <v>23</v>
      </c>
      <c r="P4780" t="s">
        <v>18</v>
      </c>
      <c r="Q4780" t="s">
        <v>6980</v>
      </c>
      <c r="R4780">
        <v>3</v>
      </c>
      <c r="S4780">
        <v>1</v>
      </c>
      <c r="T4780">
        <v>27</v>
      </c>
      <c r="U4780">
        <v>15</v>
      </c>
      <c r="V4780">
        <v>13</v>
      </c>
      <c r="W4780">
        <v>18</v>
      </c>
      <c r="X4780">
        <v>17</v>
      </c>
      <c r="Y4780">
        <v>25</v>
      </c>
      <c r="Z4780">
        <v>68</v>
      </c>
      <c r="AA4780">
        <v>13</v>
      </c>
      <c r="AB4780">
        <v>12</v>
      </c>
      <c r="AC4780">
        <v>33</v>
      </c>
      <c r="AD4780">
        <v>29</v>
      </c>
      <c r="AE4780">
        <v>20</v>
      </c>
      <c r="AF4780">
        <v>24</v>
      </c>
      <c r="AG4780">
        <v>21</v>
      </c>
      <c r="AH4780">
        <v>45</v>
      </c>
      <c r="AI4780">
        <v>49</v>
      </c>
      <c r="AJ4780">
        <v>42</v>
      </c>
      <c r="AK4780">
        <v>67</v>
      </c>
      <c r="AL4780">
        <v>45</v>
      </c>
      <c r="AM4780">
        <v>37</v>
      </c>
      <c r="AN4780">
        <v>54</v>
      </c>
      <c r="AO4780">
        <v>14</v>
      </c>
      <c r="AP4780">
        <v>23</v>
      </c>
      <c r="AQ4780">
        <v>16</v>
      </c>
      <c r="AR4780">
        <v>24</v>
      </c>
      <c r="AS4780">
        <v>21</v>
      </c>
      <c r="AT4780">
        <v>21</v>
      </c>
      <c r="AU4780">
        <v>32</v>
      </c>
      <c r="AV4780">
        <v>32</v>
      </c>
      <c r="AW4780">
        <v>64</v>
      </c>
      <c r="AX4780">
        <v>71</v>
      </c>
      <c r="AY4780">
        <v>69</v>
      </c>
      <c r="AZ4780">
        <v>72</v>
      </c>
      <c r="BA4780">
        <v>70</v>
      </c>
    </row>
    <row r="4781" spans="1:53" x14ac:dyDescent="0.25">
      <c r="A4781" t="s">
        <v>2865</v>
      </c>
      <c r="B4781" t="s">
        <v>6965</v>
      </c>
      <c r="E4781" t="s">
        <v>8360</v>
      </c>
      <c r="F4781" t="s">
        <v>7091</v>
      </c>
      <c r="G4781">
        <v>90</v>
      </c>
      <c r="H4781" s="2">
        <v>42552</v>
      </c>
      <c r="I4781">
        <v>2017</v>
      </c>
      <c r="J4781">
        <v>70</v>
      </c>
      <c r="K4781" t="s">
        <v>7069</v>
      </c>
      <c r="L4781" t="s">
        <v>7179</v>
      </c>
      <c r="M4781" t="s">
        <v>6979</v>
      </c>
      <c r="N4781" s="2">
        <v>32886</v>
      </c>
      <c r="O4781">
        <v>27</v>
      </c>
      <c r="P4781" t="s">
        <v>7154</v>
      </c>
      <c r="Q4781" t="s">
        <v>6984</v>
      </c>
      <c r="R4781">
        <v>4</v>
      </c>
      <c r="S4781">
        <v>3</v>
      </c>
      <c r="T4781">
        <v>66</v>
      </c>
      <c r="U4781">
        <v>64</v>
      </c>
      <c r="V4781">
        <v>67</v>
      </c>
      <c r="W4781">
        <v>72</v>
      </c>
      <c r="X4781">
        <v>69</v>
      </c>
      <c r="Y4781">
        <v>69</v>
      </c>
      <c r="Z4781">
        <v>58</v>
      </c>
      <c r="AA4781">
        <v>58</v>
      </c>
      <c r="AB4781">
        <v>63</v>
      </c>
      <c r="AC4781">
        <v>60</v>
      </c>
      <c r="AD4781">
        <v>60</v>
      </c>
      <c r="AE4781">
        <v>70</v>
      </c>
      <c r="AF4781">
        <v>63</v>
      </c>
      <c r="AG4781">
        <v>66</v>
      </c>
      <c r="AH4781">
        <v>87</v>
      </c>
      <c r="AI4781">
        <v>84</v>
      </c>
      <c r="AJ4781">
        <v>72</v>
      </c>
      <c r="AK4781">
        <v>55</v>
      </c>
      <c r="AL4781">
        <v>82</v>
      </c>
      <c r="AM4781">
        <v>85</v>
      </c>
      <c r="AN4781">
        <v>77</v>
      </c>
      <c r="AO4781">
        <v>52</v>
      </c>
      <c r="AP4781">
        <v>63</v>
      </c>
      <c r="AQ4781">
        <v>61</v>
      </c>
      <c r="AR4781">
        <v>63</v>
      </c>
      <c r="AS4781">
        <v>66</v>
      </c>
      <c r="AT4781">
        <v>61</v>
      </c>
      <c r="AU4781">
        <v>66</v>
      </c>
      <c r="AV4781">
        <v>60</v>
      </c>
      <c r="AW4781">
        <v>13</v>
      </c>
      <c r="AX4781">
        <v>7</v>
      </c>
      <c r="AY4781">
        <v>9</v>
      </c>
      <c r="AZ4781">
        <v>7</v>
      </c>
      <c r="BA4781">
        <v>14</v>
      </c>
    </row>
    <row r="4782" spans="1:53" x14ac:dyDescent="0.25">
      <c r="A4782" t="s">
        <v>2866</v>
      </c>
      <c r="B4782" t="s">
        <v>6974</v>
      </c>
      <c r="E4782" t="s">
        <v>9044</v>
      </c>
      <c r="F4782" t="s">
        <v>18</v>
      </c>
      <c r="G4782">
        <v>1</v>
      </c>
      <c r="H4782" s="2">
        <v>42552</v>
      </c>
      <c r="I4782">
        <v>2017</v>
      </c>
      <c r="J4782">
        <v>70</v>
      </c>
      <c r="K4782" t="s">
        <v>7045</v>
      </c>
      <c r="L4782" t="s">
        <v>7105</v>
      </c>
      <c r="M4782" t="s">
        <v>6971</v>
      </c>
      <c r="N4782" s="2">
        <v>30014</v>
      </c>
      <c r="O4782">
        <v>35</v>
      </c>
      <c r="P4782" t="s">
        <v>18</v>
      </c>
      <c r="Q4782" t="s">
        <v>6980</v>
      </c>
      <c r="R4782">
        <v>2</v>
      </c>
      <c r="S4782">
        <v>1</v>
      </c>
      <c r="T4782">
        <v>17</v>
      </c>
      <c r="U4782">
        <v>13</v>
      </c>
      <c r="V4782">
        <v>12</v>
      </c>
      <c r="W4782">
        <v>15</v>
      </c>
      <c r="X4782">
        <v>11</v>
      </c>
      <c r="Y4782">
        <v>19</v>
      </c>
      <c r="Z4782">
        <v>57</v>
      </c>
      <c r="AA4782">
        <v>12</v>
      </c>
      <c r="AB4782">
        <v>23</v>
      </c>
      <c r="AC4782">
        <v>38</v>
      </c>
      <c r="AD4782">
        <v>21</v>
      </c>
      <c r="AE4782">
        <v>15</v>
      </c>
      <c r="AF4782">
        <v>25</v>
      </c>
      <c r="AG4782">
        <v>21</v>
      </c>
      <c r="AH4782">
        <v>45</v>
      </c>
      <c r="AI4782">
        <v>49</v>
      </c>
      <c r="AJ4782">
        <v>31</v>
      </c>
      <c r="AK4782">
        <v>57</v>
      </c>
      <c r="AL4782">
        <v>58</v>
      </c>
      <c r="AM4782">
        <v>33</v>
      </c>
      <c r="AN4782">
        <v>59</v>
      </c>
      <c r="AO4782">
        <v>20</v>
      </c>
      <c r="AP4782">
        <v>18</v>
      </c>
      <c r="AQ4782">
        <v>18</v>
      </c>
      <c r="AR4782">
        <v>15</v>
      </c>
      <c r="AS4782">
        <v>20</v>
      </c>
      <c r="AT4782">
        <v>17</v>
      </c>
      <c r="AU4782">
        <v>22</v>
      </c>
      <c r="AV4782">
        <v>15</v>
      </c>
      <c r="AW4782">
        <v>73</v>
      </c>
      <c r="AX4782">
        <v>72</v>
      </c>
      <c r="AY4782">
        <v>71</v>
      </c>
      <c r="AZ4782">
        <v>65</v>
      </c>
      <c r="BA4782">
        <v>73</v>
      </c>
    </row>
    <row r="4783" spans="1:53" x14ac:dyDescent="0.25">
      <c r="A4783" t="s">
        <v>2867</v>
      </c>
      <c r="B4783" t="s">
        <v>6965</v>
      </c>
      <c r="E4783" t="s">
        <v>8974</v>
      </c>
      <c r="F4783" t="s">
        <v>7031</v>
      </c>
      <c r="G4783">
        <v>2</v>
      </c>
      <c r="H4783" s="2">
        <v>41821</v>
      </c>
      <c r="I4783">
        <v>2019</v>
      </c>
      <c r="J4783">
        <v>70</v>
      </c>
      <c r="K4783" t="s">
        <v>7058</v>
      </c>
      <c r="L4783" t="s">
        <v>7039</v>
      </c>
      <c r="M4783" t="s">
        <v>6971</v>
      </c>
      <c r="N4783" s="2">
        <v>33021</v>
      </c>
      <c r="O4783">
        <v>26</v>
      </c>
      <c r="P4783" t="s">
        <v>7015</v>
      </c>
      <c r="Q4783" t="s">
        <v>6980</v>
      </c>
      <c r="R4783">
        <v>3</v>
      </c>
      <c r="S4783">
        <v>2</v>
      </c>
      <c r="T4783">
        <v>55</v>
      </c>
      <c r="U4783">
        <v>46</v>
      </c>
      <c r="V4783">
        <v>71</v>
      </c>
      <c r="W4783">
        <v>69</v>
      </c>
      <c r="X4783">
        <v>73</v>
      </c>
      <c r="Y4783">
        <v>67</v>
      </c>
      <c r="Z4783">
        <v>64</v>
      </c>
      <c r="AA4783">
        <v>24</v>
      </c>
      <c r="AB4783">
        <v>63</v>
      </c>
      <c r="AC4783">
        <v>32</v>
      </c>
      <c r="AD4783">
        <v>62</v>
      </c>
      <c r="AE4783">
        <v>38</v>
      </c>
      <c r="AF4783">
        <v>52</v>
      </c>
      <c r="AG4783">
        <v>34</v>
      </c>
      <c r="AH4783">
        <v>55</v>
      </c>
      <c r="AI4783">
        <v>53</v>
      </c>
      <c r="AJ4783">
        <v>66</v>
      </c>
      <c r="AK4783">
        <v>84</v>
      </c>
      <c r="AL4783">
        <v>51</v>
      </c>
      <c r="AM4783">
        <v>46</v>
      </c>
      <c r="AN4783">
        <v>72</v>
      </c>
      <c r="AO4783">
        <v>75</v>
      </c>
      <c r="AP4783">
        <v>45</v>
      </c>
      <c r="AQ4783">
        <v>29</v>
      </c>
      <c r="AR4783">
        <v>21</v>
      </c>
      <c r="AS4783">
        <v>27</v>
      </c>
      <c r="AT4783">
        <v>30</v>
      </c>
      <c r="AU4783">
        <v>46</v>
      </c>
      <c r="AV4783">
        <v>28</v>
      </c>
      <c r="AW4783">
        <v>15</v>
      </c>
      <c r="AX4783">
        <v>6</v>
      </c>
      <c r="AY4783">
        <v>9</v>
      </c>
      <c r="AZ4783">
        <v>8</v>
      </c>
      <c r="BA4783">
        <v>14</v>
      </c>
    </row>
    <row r="4784" spans="1:53" x14ac:dyDescent="0.25">
      <c r="A4784" t="s">
        <v>9748</v>
      </c>
      <c r="B4784" t="s">
        <v>7636</v>
      </c>
      <c r="E4784" t="s">
        <v>7275</v>
      </c>
      <c r="F4784" t="s">
        <v>7012</v>
      </c>
      <c r="G4784">
        <v>35</v>
      </c>
      <c r="H4784" s="2">
        <v>41820</v>
      </c>
      <c r="I4784">
        <v>2020</v>
      </c>
      <c r="J4784">
        <v>70</v>
      </c>
      <c r="K4784" t="s">
        <v>7150</v>
      </c>
      <c r="L4784" t="s">
        <v>6983</v>
      </c>
      <c r="M4784" t="s">
        <v>6979</v>
      </c>
      <c r="N4784" s="2">
        <v>34538</v>
      </c>
      <c r="O4784">
        <v>22</v>
      </c>
      <c r="P4784" t="s">
        <v>7091</v>
      </c>
      <c r="Q4784" t="s">
        <v>6980</v>
      </c>
      <c r="R4784">
        <v>2</v>
      </c>
      <c r="S4784">
        <v>2</v>
      </c>
      <c r="T4784">
        <v>67</v>
      </c>
      <c r="U4784">
        <v>69</v>
      </c>
      <c r="V4784">
        <v>70</v>
      </c>
      <c r="W4784">
        <v>70</v>
      </c>
      <c r="X4784">
        <v>73</v>
      </c>
      <c r="Y4784">
        <v>60</v>
      </c>
      <c r="Z4784">
        <v>62</v>
      </c>
      <c r="AA4784">
        <v>67</v>
      </c>
      <c r="AB4784">
        <v>65</v>
      </c>
      <c r="AC4784">
        <v>55</v>
      </c>
      <c r="AD4784">
        <v>55</v>
      </c>
      <c r="AE4784">
        <v>74</v>
      </c>
      <c r="AF4784">
        <v>67</v>
      </c>
      <c r="AG4784">
        <v>55</v>
      </c>
      <c r="AH4784">
        <v>74</v>
      </c>
      <c r="AI4784">
        <v>73</v>
      </c>
      <c r="AJ4784">
        <v>74</v>
      </c>
      <c r="AK4784">
        <v>61</v>
      </c>
      <c r="AL4784">
        <v>74</v>
      </c>
      <c r="AM4784">
        <v>76</v>
      </c>
      <c r="AN4784">
        <v>79</v>
      </c>
      <c r="AO4784">
        <v>58</v>
      </c>
      <c r="AP4784">
        <v>45</v>
      </c>
      <c r="AQ4784">
        <v>33</v>
      </c>
      <c r="AR4784">
        <v>32</v>
      </c>
      <c r="AS4784">
        <v>73</v>
      </c>
      <c r="AT4784">
        <v>68</v>
      </c>
      <c r="AU4784">
        <v>46</v>
      </c>
      <c r="AV4784">
        <v>25</v>
      </c>
      <c r="AW4784">
        <v>14</v>
      </c>
      <c r="AX4784">
        <v>11</v>
      </c>
      <c r="AY4784">
        <v>8</v>
      </c>
      <c r="AZ4784">
        <v>6</v>
      </c>
      <c r="BA4784">
        <v>12</v>
      </c>
    </row>
    <row r="4785" spans="1:53" x14ac:dyDescent="0.25">
      <c r="A4785" t="s">
        <v>9749</v>
      </c>
      <c r="B4785" t="s">
        <v>7083</v>
      </c>
      <c r="E4785" t="s">
        <v>8169</v>
      </c>
      <c r="F4785" t="s">
        <v>7012</v>
      </c>
      <c r="G4785">
        <v>19</v>
      </c>
      <c r="H4785" s="2">
        <v>42552</v>
      </c>
      <c r="I4785">
        <v>2019</v>
      </c>
      <c r="J4785">
        <v>70</v>
      </c>
      <c r="K4785" t="s">
        <v>6987</v>
      </c>
      <c r="L4785" t="s">
        <v>7001</v>
      </c>
      <c r="M4785" t="s">
        <v>6971</v>
      </c>
      <c r="N4785" s="2">
        <v>33031</v>
      </c>
      <c r="O4785">
        <v>26</v>
      </c>
      <c r="P4785" t="s">
        <v>6986</v>
      </c>
      <c r="Q4785" t="s">
        <v>6984</v>
      </c>
      <c r="R4785">
        <v>4</v>
      </c>
      <c r="S4785">
        <v>2</v>
      </c>
      <c r="T4785">
        <v>65</v>
      </c>
      <c r="U4785">
        <v>58</v>
      </c>
      <c r="V4785">
        <v>20</v>
      </c>
      <c r="W4785">
        <v>22</v>
      </c>
      <c r="X4785">
        <v>21</v>
      </c>
      <c r="Y4785">
        <v>29</v>
      </c>
      <c r="Z4785">
        <v>66</v>
      </c>
      <c r="AA4785">
        <v>80</v>
      </c>
      <c r="AB4785">
        <v>20</v>
      </c>
      <c r="AC4785">
        <v>49</v>
      </c>
      <c r="AD4785">
        <v>67</v>
      </c>
      <c r="AE4785">
        <v>39</v>
      </c>
      <c r="AF4785">
        <v>61</v>
      </c>
      <c r="AG4785">
        <v>36</v>
      </c>
      <c r="AH4785">
        <v>70</v>
      </c>
      <c r="AI4785">
        <v>69</v>
      </c>
      <c r="AJ4785">
        <v>66</v>
      </c>
      <c r="AK4785">
        <v>66</v>
      </c>
      <c r="AL4785">
        <v>65</v>
      </c>
      <c r="AM4785">
        <v>65</v>
      </c>
      <c r="AN4785">
        <v>84</v>
      </c>
      <c r="AO4785">
        <v>73</v>
      </c>
      <c r="AP4785">
        <v>69</v>
      </c>
      <c r="AQ4785">
        <v>74</v>
      </c>
      <c r="AR4785">
        <v>64</v>
      </c>
      <c r="AS4785">
        <v>49</v>
      </c>
      <c r="AT4785">
        <v>39</v>
      </c>
      <c r="AU4785">
        <v>72</v>
      </c>
      <c r="AV4785">
        <v>56</v>
      </c>
      <c r="AW4785">
        <v>8</v>
      </c>
      <c r="AX4785">
        <v>14</v>
      </c>
      <c r="AY4785">
        <v>12</v>
      </c>
      <c r="AZ4785">
        <v>13</v>
      </c>
      <c r="BA4785">
        <v>14</v>
      </c>
    </row>
    <row r="4786" spans="1:53" x14ac:dyDescent="0.25">
      <c r="A4786" t="s">
        <v>2868</v>
      </c>
      <c r="B4786" t="s">
        <v>6993</v>
      </c>
      <c r="E4786" t="s">
        <v>8467</v>
      </c>
      <c r="F4786" t="s">
        <v>7037</v>
      </c>
      <c r="G4786">
        <v>6</v>
      </c>
      <c r="H4786" s="2">
        <v>41821</v>
      </c>
      <c r="I4786">
        <v>2018</v>
      </c>
      <c r="J4786">
        <v>70</v>
      </c>
      <c r="K4786" t="s">
        <v>7109</v>
      </c>
      <c r="L4786" t="s">
        <v>7035</v>
      </c>
      <c r="M4786" t="s">
        <v>6979</v>
      </c>
      <c r="N4786" s="2">
        <v>32357</v>
      </c>
      <c r="O4786">
        <v>28</v>
      </c>
      <c r="P4786" t="s">
        <v>7070</v>
      </c>
      <c r="Q4786" t="s">
        <v>6980</v>
      </c>
      <c r="R4786">
        <v>4</v>
      </c>
      <c r="S4786">
        <v>3</v>
      </c>
      <c r="T4786">
        <v>71</v>
      </c>
      <c r="U4786">
        <v>67</v>
      </c>
      <c r="V4786">
        <v>52</v>
      </c>
      <c r="W4786">
        <v>54</v>
      </c>
      <c r="X4786">
        <v>63</v>
      </c>
      <c r="Y4786">
        <v>71</v>
      </c>
      <c r="Z4786">
        <v>61</v>
      </c>
      <c r="AA4786">
        <v>63</v>
      </c>
      <c r="AB4786">
        <v>62</v>
      </c>
      <c r="AC4786">
        <v>68</v>
      </c>
      <c r="AD4786">
        <v>60</v>
      </c>
      <c r="AE4786">
        <v>67</v>
      </c>
      <c r="AF4786">
        <v>76</v>
      </c>
      <c r="AG4786">
        <v>70</v>
      </c>
      <c r="AH4786">
        <v>66</v>
      </c>
      <c r="AI4786">
        <v>67</v>
      </c>
      <c r="AJ4786">
        <v>74</v>
      </c>
      <c r="AK4786">
        <v>63</v>
      </c>
      <c r="AL4786">
        <v>78</v>
      </c>
      <c r="AM4786">
        <v>73</v>
      </c>
      <c r="AN4786">
        <v>66</v>
      </c>
      <c r="AO4786">
        <v>45</v>
      </c>
      <c r="AP4786">
        <v>73</v>
      </c>
      <c r="AQ4786">
        <v>68</v>
      </c>
      <c r="AR4786">
        <v>77</v>
      </c>
      <c r="AS4786">
        <v>79</v>
      </c>
      <c r="AT4786">
        <v>76</v>
      </c>
      <c r="AU4786">
        <v>72</v>
      </c>
      <c r="AV4786">
        <v>56</v>
      </c>
      <c r="AW4786">
        <v>14</v>
      </c>
      <c r="AX4786">
        <v>6</v>
      </c>
      <c r="AY4786">
        <v>13</v>
      </c>
      <c r="AZ4786">
        <v>13</v>
      </c>
      <c r="BA4786">
        <v>14</v>
      </c>
    </row>
    <row r="4787" spans="1:53" x14ac:dyDescent="0.25">
      <c r="A4787" t="s">
        <v>2869</v>
      </c>
      <c r="B4787" t="s">
        <v>6993</v>
      </c>
      <c r="E4787" t="s">
        <v>8412</v>
      </c>
      <c r="F4787" t="s">
        <v>6986</v>
      </c>
      <c r="G4787">
        <v>9</v>
      </c>
      <c r="H4787" s="2">
        <v>42552</v>
      </c>
      <c r="I4787">
        <v>2019</v>
      </c>
      <c r="J4787">
        <v>70</v>
      </c>
      <c r="K4787" t="s">
        <v>7072</v>
      </c>
      <c r="L4787" t="s">
        <v>7039</v>
      </c>
      <c r="M4787" t="s">
        <v>6971</v>
      </c>
      <c r="N4787" s="2">
        <v>32238</v>
      </c>
      <c r="O4787">
        <v>28</v>
      </c>
      <c r="P4787" t="s">
        <v>6986</v>
      </c>
      <c r="Q4787" t="s">
        <v>6980</v>
      </c>
      <c r="R4787">
        <v>4</v>
      </c>
      <c r="S4787">
        <v>3</v>
      </c>
      <c r="T4787">
        <v>66</v>
      </c>
      <c r="U4787">
        <v>60</v>
      </c>
      <c r="V4787">
        <v>17</v>
      </c>
      <c r="W4787">
        <v>20</v>
      </c>
      <c r="X4787">
        <v>38</v>
      </c>
      <c r="Y4787">
        <v>67</v>
      </c>
      <c r="Z4787">
        <v>64</v>
      </c>
      <c r="AA4787">
        <v>78</v>
      </c>
      <c r="AB4787">
        <v>15</v>
      </c>
      <c r="AC4787">
        <v>49</v>
      </c>
      <c r="AD4787">
        <v>62</v>
      </c>
      <c r="AE4787">
        <v>42</v>
      </c>
      <c r="AF4787">
        <v>52</v>
      </c>
      <c r="AG4787">
        <v>33</v>
      </c>
      <c r="AH4787">
        <v>51</v>
      </c>
      <c r="AI4787">
        <v>52</v>
      </c>
      <c r="AJ4787">
        <v>57</v>
      </c>
      <c r="AK4787">
        <v>87</v>
      </c>
      <c r="AL4787">
        <v>47</v>
      </c>
      <c r="AM4787">
        <v>43</v>
      </c>
      <c r="AN4787">
        <v>63</v>
      </c>
      <c r="AO4787">
        <v>82</v>
      </c>
      <c r="AP4787">
        <v>73</v>
      </c>
      <c r="AQ4787">
        <v>69</v>
      </c>
      <c r="AR4787">
        <v>56</v>
      </c>
      <c r="AS4787">
        <v>51</v>
      </c>
      <c r="AT4787">
        <v>35</v>
      </c>
      <c r="AU4787">
        <v>70</v>
      </c>
      <c r="AV4787">
        <v>77</v>
      </c>
      <c r="AW4787">
        <v>14</v>
      </c>
      <c r="AX4787">
        <v>7</v>
      </c>
      <c r="AY4787">
        <v>16</v>
      </c>
      <c r="AZ4787">
        <v>15</v>
      </c>
      <c r="BA4787">
        <v>9</v>
      </c>
    </row>
    <row r="4788" spans="1:53" x14ac:dyDescent="0.25">
      <c r="A4788" t="s">
        <v>2870</v>
      </c>
      <c r="B4788" t="s">
        <v>6965</v>
      </c>
      <c r="E4788" t="s">
        <v>7846</v>
      </c>
      <c r="F4788" t="s">
        <v>7031</v>
      </c>
      <c r="G4788">
        <v>33</v>
      </c>
      <c r="H4788" s="2">
        <v>41821</v>
      </c>
      <c r="I4788">
        <v>2018</v>
      </c>
      <c r="J4788">
        <v>70</v>
      </c>
      <c r="K4788" t="s">
        <v>7058</v>
      </c>
      <c r="L4788" t="s">
        <v>7054</v>
      </c>
      <c r="M4788" t="s">
        <v>6979</v>
      </c>
      <c r="N4788" s="2">
        <v>33108</v>
      </c>
      <c r="O4788">
        <v>26</v>
      </c>
      <c r="P4788" t="s">
        <v>7015</v>
      </c>
      <c r="Q4788" t="s">
        <v>7155</v>
      </c>
      <c r="R4788">
        <v>2</v>
      </c>
      <c r="S4788">
        <v>2</v>
      </c>
      <c r="T4788">
        <v>51</v>
      </c>
      <c r="U4788">
        <v>41</v>
      </c>
      <c r="V4788">
        <v>71</v>
      </c>
      <c r="W4788">
        <v>72</v>
      </c>
      <c r="X4788">
        <v>74</v>
      </c>
      <c r="Y4788">
        <v>71</v>
      </c>
      <c r="Z4788">
        <v>67</v>
      </c>
      <c r="AA4788">
        <v>27</v>
      </c>
      <c r="AB4788">
        <v>68</v>
      </c>
      <c r="AC4788">
        <v>29</v>
      </c>
      <c r="AD4788">
        <v>54</v>
      </c>
      <c r="AE4788">
        <v>32</v>
      </c>
      <c r="AF4788">
        <v>53</v>
      </c>
      <c r="AG4788">
        <v>44</v>
      </c>
      <c r="AH4788">
        <v>54</v>
      </c>
      <c r="AI4788">
        <v>65</v>
      </c>
      <c r="AJ4788">
        <v>63</v>
      </c>
      <c r="AK4788">
        <v>76</v>
      </c>
      <c r="AL4788">
        <v>53</v>
      </c>
      <c r="AM4788">
        <v>56</v>
      </c>
      <c r="AN4788">
        <v>45</v>
      </c>
      <c r="AO4788">
        <v>73</v>
      </c>
      <c r="AP4788">
        <v>45</v>
      </c>
      <c r="AQ4788">
        <v>28</v>
      </c>
      <c r="AR4788">
        <v>24</v>
      </c>
      <c r="AS4788">
        <v>33</v>
      </c>
      <c r="AT4788">
        <v>35</v>
      </c>
      <c r="AU4788">
        <v>44</v>
      </c>
      <c r="AV4788">
        <v>31</v>
      </c>
      <c r="AW4788">
        <v>15</v>
      </c>
      <c r="AX4788">
        <v>10</v>
      </c>
      <c r="AY4788">
        <v>9</v>
      </c>
      <c r="AZ4788">
        <v>8</v>
      </c>
      <c r="BA4788">
        <v>14</v>
      </c>
    </row>
    <row r="4789" spans="1:53" x14ac:dyDescent="0.25">
      <c r="A4789" t="s">
        <v>9750</v>
      </c>
      <c r="B4789" t="s">
        <v>6993</v>
      </c>
      <c r="E4789" t="s">
        <v>7174</v>
      </c>
      <c r="F4789" t="s">
        <v>7012</v>
      </c>
      <c r="G4789">
        <v>24</v>
      </c>
      <c r="H4789" s="2">
        <v>42189</v>
      </c>
      <c r="I4789">
        <v>2020</v>
      </c>
      <c r="J4789">
        <v>70</v>
      </c>
      <c r="K4789" t="s">
        <v>7167</v>
      </c>
      <c r="L4789" t="s">
        <v>7051</v>
      </c>
      <c r="M4789" t="s">
        <v>6979</v>
      </c>
      <c r="N4789" s="2">
        <v>35389</v>
      </c>
      <c r="O4789">
        <v>20</v>
      </c>
      <c r="P4789" t="s">
        <v>7094</v>
      </c>
      <c r="Q4789" t="s">
        <v>6984</v>
      </c>
      <c r="R4789">
        <v>3</v>
      </c>
      <c r="S4789">
        <v>3</v>
      </c>
      <c r="T4789">
        <v>74</v>
      </c>
      <c r="U4789">
        <v>78</v>
      </c>
      <c r="V4789">
        <v>18</v>
      </c>
      <c r="W4789">
        <v>27</v>
      </c>
      <c r="X4789">
        <v>23</v>
      </c>
      <c r="Y4789">
        <v>32</v>
      </c>
      <c r="Z4789">
        <v>64</v>
      </c>
      <c r="AA4789">
        <v>71</v>
      </c>
      <c r="AB4789">
        <v>30</v>
      </c>
      <c r="AC4789">
        <v>67</v>
      </c>
      <c r="AD4789">
        <v>66</v>
      </c>
      <c r="AE4789">
        <v>67</v>
      </c>
      <c r="AF4789">
        <v>62</v>
      </c>
      <c r="AG4789">
        <v>65</v>
      </c>
      <c r="AH4789">
        <v>69</v>
      </c>
      <c r="AI4789">
        <v>71</v>
      </c>
      <c r="AJ4789">
        <v>62</v>
      </c>
      <c r="AK4789">
        <v>47</v>
      </c>
      <c r="AL4789">
        <v>81</v>
      </c>
      <c r="AM4789">
        <v>57</v>
      </c>
      <c r="AN4789">
        <v>51</v>
      </c>
      <c r="AO4789">
        <v>51</v>
      </c>
      <c r="AP4789">
        <v>53</v>
      </c>
      <c r="AQ4789">
        <v>70</v>
      </c>
      <c r="AR4789">
        <v>64</v>
      </c>
      <c r="AS4789">
        <v>71</v>
      </c>
      <c r="AT4789">
        <v>52</v>
      </c>
      <c r="AU4789">
        <v>72</v>
      </c>
      <c r="AV4789">
        <v>65</v>
      </c>
      <c r="AW4789">
        <v>14</v>
      </c>
      <c r="AX4789">
        <v>14</v>
      </c>
      <c r="AY4789">
        <v>13</v>
      </c>
      <c r="AZ4789">
        <v>15</v>
      </c>
      <c r="BA4789">
        <v>13</v>
      </c>
    </row>
    <row r="4790" spans="1:53" x14ac:dyDescent="0.25">
      <c r="A4790" t="s">
        <v>9751</v>
      </c>
      <c r="B4790" t="s">
        <v>7123</v>
      </c>
      <c r="E4790" t="s">
        <v>7344</v>
      </c>
      <c r="F4790" t="s">
        <v>7190</v>
      </c>
      <c r="G4790">
        <v>11</v>
      </c>
      <c r="H4790" s="2">
        <v>42400</v>
      </c>
      <c r="I4790">
        <v>2019</v>
      </c>
      <c r="J4790">
        <v>70</v>
      </c>
      <c r="K4790" t="s">
        <v>7153</v>
      </c>
      <c r="L4790" t="s">
        <v>7082</v>
      </c>
      <c r="M4790" t="s">
        <v>6971</v>
      </c>
      <c r="N4790" s="2">
        <v>34099</v>
      </c>
      <c r="O4790">
        <v>23</v>
      </c>
      <c r="P4790" t="s">
        <v>6986</v>
      </c>
      <c r="Q4790" t="s">
        <v>6984</v>
      </c>
      <c r="R4790">
        <v>4</v>
      </c>
      <c r="S4790">
        <v>2</v>
      </c>
      <c r="T4790">
        <v>70</v>
      </c>
      <c r="U4790">
        <v>67</v>
      </c>
      <c r="V4790">
        <v>19</v>
      </c>
      <c r="W4790">
        <v>22</v>
      </c>
      <c r="X4790">
        <v>26</v>
      </c>
      <c r="Y4790">
        <v>58</v>
      </c>
      <c r="Z4790">
        <v>65</v>
      </c>
      <c r="AA4790">
        <v>69</v>
      </c>
      <c r="AB4790">
        <v>26</v>
      </c>
      <c r="AC4790">
        <v>61</v>
      </c>
      <c r="AD4790">
        <v>65</v>
      </c>
      <c r="AE4790">
        <v>32</v>
      </c>
      <c r="AF4790">
        <v>61</v>
      </c>
      <c r="AG4790">
        <v>45</v>
      </c>
      <c r="AH4790">
        <v>54</v>
      </c>
      <c r="AI4790">
        <v>64</v>
      </c>
      <c r="AJ4790">
        <v>62</v>
      </c>
      <c r="AK4790">
        <v>88</v>
      </c>
      <c r="AL4790">
        <v>59</v>
      </c>
      <c r="AM4790">
        <v>54</v>
      </c>
      <c r="AN4790">
        <v>70</v>
      </c>
      <c r="AO4790">
        <v>72</v>
      </c>
      <c r="AP4790">
        <v>72</v>
      </c>
      <c r="AQ4790">
        <v>70</v>
      </c>
      <c r="AR4790">
        <v>58</v>
      </c>
      <c r="AS4790">
        <v>64</v>
      </c>
      <c r="AT4790">
        <v>68</v>
      </c>
      <c r="AU4790">
        <v>59</v>
      </c>
      <c r="AV4790">
        <v>59</v>
      </c>
      <c r="AW4790">
        <v>7</v>
      </c>
      <c r="AX4790">
        <v>15</v>
      </c>
      <c r="AY4790">
        <v>13</v>
      </c>
      <c r="AZ4790">
        <v>6</v>
      </c>
      <c r="BA4790">
        <v>10</v>
      </c>
    </row>
    <row r="4791" spans="1:53" x14ac:dyDescent="0.25">
      <c r="A4791" t="s">
        <v>9752</v>
      </c>
      <c r="B4791" t="s">
        <v>7152</v>
      </c>
      <c r="E4791" t="s">
        <v>7289</v>
      </c>
      <c r="F4791" t="s">
        <v>7190</v>
      </c>
      <c r="G4791">
        <v>9</v>
      </c>
      <c r="H4791" s="2">
        <v>41802</v>
      </c>
      <c r="I4791">
        <v>2019</v>
      </c>
      <c r="J4791">
        <v>70</v>
      </c>
      <c r="K4791" t="s">
        <v>7078</v>
      </c>
      <c r="L4791" t="s">
        <v>7073</v>
      </c>
      <c r="M4791" t="s">
        <v>6971</v>
      </c>
      <c r="N4791" s="2">
        <v>33745</v>
      </c>
      <c r="O4791">
        <v>24</v>
      </c>
      <c r="P4791" t="s">
        <v>6986</v>
      </c>
      <c r="Q4791" t="s">
        <v>6984</v>
      </c>
      <c r="R4791">
        <v>3</v>
      </c>
      <c r="S4791">
        <v>2</v>
      </c>
      <c r="T4791">
        <v>69</v>
      </c>
      <c r="U4791">
        <v>67</v>
      </c>
      <c r="V4791">
        <v>35</v>
      </c>
      <c r="W4791">
        <v>46</v>
      </c>
      <c r="X4791">
        <v>48</v>
      </c>
      <c r="Y4791">
        <v>73</v>
      </c>
      <c r="Z4791">
        <v>66</v>
      </c>
      <c r="AA4791">
        <v>72</v>
      </c>
      <c r="AB4791">
        <v>30</v>
      </c>
      <c r="AC4791">
        <v>66</v>
      </c>
      <c r="AD4791">
        <v>71</v>
      </c>
      <c r="AE4791">
        <v>58</v>
      </c>
      <c r="AF4791">
        <v>71</v>
      </c>
      <c r="AG4791">
        <v>49</v>
      </c>
      <c r="AH4791">
        <v>66</v>
      </c>
      <c r="AI4791">
        <v>53</v>
      </c>
      <c r="AJ4791">
        <v>72</v>
      </c>
      <c r="AK4791">
        <v>82</v>
      </c>
      <c r="AL4791">
        <v>44</v>
      </c>
      <c r="AM4791">
        <v>62</v>
      </c>
      <c r="AN4791">
        <v>74</v>
      </c>
      <c r="AO4791">
        <v>71</v>
      </c>
      <c r="AP4791">
        <v>78</v>
      </c>
      <c r="AQ4791">
        <v>67</v>
      </c>
      <c r="AR4791">
        <v>65</v>
      </c>
      <c r="AS4791">
        <v>56</v>
      </c>
      <c r="AT4791">
        <v>55</v>
      </c>
      <c r="AU4791">
        <v>67</v>
      </c>
      <c r="AV4791">
        <v>68</v>
      </c>
      <c r="AW4791">
        <v>10</v>
      </c>
      <c r="AX4791">
        <v>14</v>
      </c>
      <c r="AY4791">
        <v>14</v>
      </c>
      <c r="AZ4791">
        <v>12</v>
      </c>
      <c r="BA4791">
        <v>10</v>
      </c>
    </row>
    <row r="4792" spans="1:53" x14ac:dyDescent="0.25">
      <c r="A4792" t="s">
        <v>9753</v>
      </c>
      <c r="B4792" t="s">
        <v>6965</v>
      </c>
      <c r="E4792" t="s">
        <v>8129</v>
      </c>
      <c r="F4792" t="s">
        <v>7012</v>
      </c>
      <c r="G4792">
        <v>26</v>
      </c>
      <c r="H4792" s="2">
        <v>42037</v>
      </c>
      <c r="I4792">
        <v>2018</v>
      </c>
      <c r="J4792">
        <v>70</v>
      </c>
      <c r="K4792" t="s">
        <v>7072</v>
      </c>
      <c r="L4792" t="s">
        <v>6995</v>
      </c>
      <c r="M4792" t="s">
        <v>6971</v>
      </c>
      <c r="N4792" s="2">
        <v>32815</v>
      </c>
      <c r="O4792">
        <v>27</v>
      </c>
      <c r="P4792" t="s">
        <v>7079</v>
      </c>
      <c r="Q4792" t="s">
        <v>7056</v>
      </c>
      <c r="R4792">
        <v>2</v>
      </c>
      <c r="S4792">
        <v>2</v>
      </c>
      <c r="T4792">
        <v>65</v>
      </c>
      <c r="U4792">
        <v>58</v>
      </c>
      <c r="V4792">
        <v>66</v>
      </c>
      <c r="W4792">
        <v>64</v>
      </c>
      <c r="X4792">
        <v>69</v>
      </c>
      <c r="Y4792">
        <v>73</v>
      </c>
      <c r="Z4792">
        <v>68</v>
      </c>
      <c r="AA4792">
        <v>53</v>
      </c>
      <c r="AB4792">
        <v>72</v>
      </c>
      <c r="AC4792">
        <v>60</v>
      </c>
      <c r="AD4792">
        <v>59</v>
      </c>
      <c r="AE4792">
        <v>62</v>
      </c>
      <c r="AF4792">
        <v>68</v>
      </c>
      <c r="AG4792">
        <v>65</v>
      </c>
      <c r="AH4792">
        <v>62</v>
      </c>
      <c r="AI4792">
        <v>63</v>
      </c>
      <c r="AJ4792">
        <v>77</v>
      </c>
      <c r="AK4792">
        <v>82</v>
      </c>
      <c r="AL4792">
        <v>48</v>
      </c>
      <c r="AM4792">
        <v>50</v>
      </c>
      <c r="AN4792">
        <v>64</v>
      </c>
      <c r="AO4792">
        <v>73</v>
      </c>
      <c r="AP4792">
        <v>58</v>
      </c>
      <c r="AQ4792">
        <v>33</v>
      </c>
      <c r="AR4792">
        <v>42</v>
      </c>
      <c r="AS4792">
        <v>50</v>
      </c>
      <c r="AT4792">
        <v>40</v>
      </c>
      <c r="AU4792">
        <v>49</v>
      </c>
      <c r="AV4792">
        <v>37</v>
      </c>
      <c r="AW4792">
        <v>7</v>
      </c>
      <c r="AX4792">
        <v>7</v>
      </c>
      <c r="AY4792">
        <v>13</v>
      </c>
      <c r="AZ4792">
        <v>16</v>
      </c>
      <c r="BA4792">
        <v>11</v>
      </c>
    </row>
    <row r="4793" spans="1:53" x14ac:dyDescent="0.25">
      <c r="A4793" t="s">
        <v>9754</v>
      </c>
      <c r="B4793" t="s">
        <v>6974</v>
      </c>
      <c r="E4793" t="s">
        <v>7775</v>
      </c>
      <c r="F4793" t="s">
        <v>7012</v>
      </c>
      <c r="G4793">
        <v>3</v>
      </c>
      <c r="H4793" s="2">
        <v>41786</v>
      </c>
      <c r="I4793">
        <v>2023</v>
      </c>
      <c r="J4793">
        <v>70</v>
      </c>
      <c r="K4793" t="s">
        <v>7109</v>
      </c>
      <c r="L4793" t="s">
        <v>7055</v>
      </c>
      <c r="M4793" t="s">
        <v>6979</v>
      </c>
      <c r="N4793" s="2">
        <v>34124</v>
      </c>
      <c r="O4793">
        <v>23</v>
      </c>
      <c r="P4793" t="s">
        <v>7091</v>
      </c>
      <c r="Q4793" t="s">
        <v>6980</v>
      </c>
      <c r="R4793">
        <v>3</v>
      </c>
      <c r="S4793">
        <v>2</v>
      </c>
      <c r="T4793">
        <v>65</v>
      </c>
      <c r="U4793">
        <v>57</v>
      </c>
      <c r="V4793">
        <v>73</v>
      </c>
      <c r="W4793">
        <v>82</v>
      </c>
      <c r="X4793">
        <v>76</v>
      </c>
      <c r="Y4793">
        <v>54</v>
      </c>
      <c r="Z4793">
        <v>74</v>
      </c>
      <c r="AA4793">
        <v>45</v>
      </c>
      <c r="AB4793">
        <v>61</v>
      </c>
      <c r="AC4793">
        <v>33</v>
      </c>
      <c r="AD4793">
        <v>56</v>
      </c>
      <c r="AE4793">
        <v>53</v>
      </c>
      <c r="AF4793">
        <v>62</v>
      </c>
      <c r="AG4793">
        <v>35</v>
      </c>
      <c r="AH4793">
        <v>60</v>
      </c>
      <c r="AI4793">
        <v>67</v>
      </c>
      <c r="AJ4793">
        <v>76</v>
      </c>
      <c r="AK4793">
        <v>63</v>
      </c>
      <c r="AL4793">
        <v>67</v>
      </c>
      <c r="AM4793">
        <v>63</v>
      </c>
      <c r="AN4793">
        <v>88</v>
      </c>
      <c r="AO4793">
        <v>56</v>
      </c>
      <c r="AP4793">
        <v>40</v>
      </c>
      <c r="AQ4793">
        <v>26</v>
      </c>
      <c r="AR4793">
        <v>23</v>
      </c>
      <c r="AS4793">
        <v>31</v>
      </c>
      <c r="AT4793">
        <v>33</v>
      </c>
      <c r="AU4793">
        <v>43</v>
      </c>
      <c r="AV4793">
        <v>28</v>
      </c>
      <c r="AW4793">
        <v>14</v>
      </c>
      <c r="AX4793">
        <v>7</v>
      </c>
      <c r="AY4793">
        <v>7</v>
      </c>
      <c r="AZ4793">
        <v>14</v>
      </c>
      <c r="BA4793">
        <v>15</v>
      </c>
    </row>
    <row r="4794" spans="1:53" x14ac:dyDescent="0.25">
      <c r="A4794" t="s">
        <v>2871</v>
      </c>
      <c r="B4794" t="s">
        <v>6965</v>
      </c>
      <c r="E4794" t="s">
        <v>7865</v>
      </c>
      <c r="F4794" t="s">
        <v>7020</v>
      </c>
      <c r="G4794">
        <v>17</v>
      </c>
      <c r="H4794" s="2">
        <v>41091</v>
      </c>
      <c r="I4794">
        <v>2018</v>
      </c>
      <c r="J4794">
        <v>70</v>
      </c>
      <c r="K4794" t="s">
        <v>7086</v>
      </c>
      <c r="L4794" t="s">
        <v>7001</v>
      </c>
      <c r="M4794" t="s">
        <v>6971</v>
      </c>
      <c r="N4794" s="2">
        <v>34029</v>
      </c>
      <c r="O4794">
        <v>24</v>
      </c>
      <c r="P4794" t="s">
        <v>7079</v>
      </c>
      <c r="Q4794" t="s">
        <v>6980</v>
      </c>
      <c r="R4794">
        <v>3</v>
      </c>
      <c r="S4794">
        <v>2</v>
      </c>
      <c r="T4794">
        <v>69</v>
      </c>
      <c r="U4794">
        <v>67</v>
      </c>
      <c r="V4794">
        <v>64</v>
      </c>
      <c r="W4794">
        <v>63</v>
      </c>
      <c r="X4794">
        <v>68</v>
      </c>
      <c r="Y4794">
        <v>75</v>
      </c>
      <c r="Z4794">
        <v>73</v>
      </c>
      <c r="AA4794">
        <v>60</v>
      </c>
      <c r="AB4794">
        <v>67</v>
      </c>
      <c r="AC4794">
        <v>64</v>
      </c>
      <c r="AD4794">
        <v>63</v>
      </c>
      <c r="AE4794">
        <v>60</v>
      </c>
      <c r="AF4794">
        <v>73</v>
      </c>
      <c r="AG4794">
        <v>69</v>
      </c>
      <c r="AH4794">
        <v>74</v>
      </c>
      <c r="AI4794">
        <v>67</v>
      </c>
      <c r="AJ4794">
        <v>77</v>
      </c>
      <c r="AK4794">
        <v>69</v>
      </c>
      <c r="AL4794">
        <v>71</v>
      </c>
      <c r="AM4794">
        <v>73</v>
      </c>
      <c r="AN4794">
        <v>78</v>
      </c>
      <c r="AO4794">
        <v>52</v>
      </c>
      <c r="AP4794">
        <v>77</v>
      </c>
      <c r="AQ4794">
        <v>46</v>
      </c>
      <c r="AR4794">
        <v>69</v>
      </c>
      <c r="AS4794">
        <v>68</v>
      </c>
      <c r="AT4794">
        <v>69</v>
      </c>
      <c r="AU4794">
        <v>58</v>
      </c>
      <c r="AV4794">
        <v>57</v>
      </c>
      <c r="AW4794">
        <v>14</v>
      </c>
      <c r="AX4794">
        <v>10</v>
      </c>
      <c r="AY4794">
        <v>12</v>
      </c>
      <c r="AZ4794">
        <v>15</v>
      </c>
      <c r="BA4794">
        <v>15</v>
      </c>
    </row>
    <row r="4795" spans="1:53" x14ac:dyDescent="0.25">
      <c r="A4795" t="s">
        <v>2872</v>
      </c>
      <c r="B4795" t="s">
        <v>6974</v>
      </c>
      <c r="E4795" t="s">
        <v>8089</v>
      </c>
      <c r="F4795" t="s">
        <v>7031</v>
      </c>
      <c r="G4795">
        <v>19</v>
      </c>
      <c r="H4795" s="2">
        <v>42552</v>
      </c>
      <c r="I4795">
        <v>2023</v>
      </c>
      <c r="J4795">
        <v>70</v>
      </c>
      <c r="K4795" t="s">
        <v>7058</v>
      </c>
      <c r="L4795" t="s">
        <v>7118</v>
      </c>
      <c r="M4795" t="s">
        <v>6971</v>
      </c>
      <c r="N4795" s="2">
        <v>32670</v>
      </c>
      <c r="O4795">
        <v>27</v>
      </c>
      <c r="P4795" t="s">
        <v>7015</v>
      </c>
      <c r="Q4795" t="s">
        <v>6980</v>
      </c>
      <c r="R4795">
        <v>2</v>
      </c>
      <c r="S4795">
        <v>2</v>
      </c>
      <c r="T4795">
        <v>62</v>
      </c>
      <c r="U4795">
        <v>52</v>
      </c>
      <c r="V4795">
        <v>71</v>
      </c>
      <c r="W4795">
        <v>69</v>
      </c>
      <c r="X4795">
        <v>72</v>
      </c>
      <c r="Y4795">
        <v>66</v>
      </c>
      <c r="Z4795">
        <v>67</v>
      </c>
      <c r="AA4795">
        <v>55</v>
      </c>
      <c r="AB4795">
        <v>69</v>
      </c>
      <c r="AC4795">
        <v>47</v>
      </c>
      <c r="AD4795">
        <v>58</v>
      </c>
      <c r="AE4795">
        <v>37</v>
      </c>
      <c r="AF4795">
        <v>58</v>
      </c>
      <c r="AG4795">
        <v>58</v>
      </c>
      <c r="AH4795">
        <v>53</v>
      </c>
      <c r="AI4795">
        <v>67</v>
      </c>
      <c r="AJ4795">
        <v>67</v>
      </c>
      <c r="AK4795">
        <v>81</v>
      </c>
      <c r="AL4795">
        <v>34</v>
      </c>
      <c r="AM4795">
        <v>37</v>
      </c>
      <c r="AN4795">
        <v>49</v>
      </c>
      <c r="AO4795">
        <v>65</v>
      </c>
      <c r="AP4795">
        <v>58</v>
      </c>
      <c r="AQ4795">
        <v>40</v>
      </c>
      <c r="AR4795">
        <v>56</v>
      </c>
      <c r="AS4795">
        <v>59</v>
      </c>
      <c r="AT4795">
        <v>67</v>
      </c>
      <c r="AU4795">
        <v>64</v>
      </c>
      <c r="AV4795">
        <v>33</v>
      </c>
      <c r="AW4795">
        <v>16</v>
      </c>
      <c r="AX4795">
        <v>8</v>
      </c>
      <c r="AY4795">
        <v>13</v>
      </c>
      <c r="AZ4795">
        <v>16</v>
      </c>
      <c r="BA4795">
        <v>8</v>
      </c>
    </row>
    <row r="4796" spans="1:53" x14ac:dyDescent="0.25">
      <c r="A4796" t="s">
        <v>9755</v>
      </c>
      <c r="B4796" t="s">
        <v>7169</v>
      </c>
      <c r="E4796" t="s">
        <v>7941</v>
      </c>
      <c r="F4796" t="s">
        <v>7012</v>
      </c>
      <c r="G4796">
        <v>19</v>
      </c>
      <c r="H4796" s="2">
        <v>42573</v>
      </c>
      <c r="I4796">
        <v>2020</v>
      </c>
      <c r="J4796">
        <v>70</v>
      </c>
      <c r="K4796" t="s">
        <v>7058</v>
      </c>
      <c r="L4796" t="s">
        <v>7054</v>
      </c>
      <c r="M4796" t="s">
        <v>6971</v>
      </c>
      <c r="N4796" s="2">
        <v>35146</v>
      </c>
      <c r="O4796">
        <v>21</v>
      </c>
      <c r="P4796" t="s">
        <v>7094</v>
      </c>
      <c r="Q4796" t="s">
        <v>6973</v>
      </c>
      <c r="R4796">
        <v>3</v>
      </c>
      <c r="S4796">
        <v>3</v>
      </c>
      <c r="T4796">
        <v>74</v>
      </c>
      <c r="U4796">
        <v>76</v>
      </c>
      <c r="V4796">
        <v>23</v>
      </c>
      <c r="W4796">
        <v>22</v>
      </c>
      <c r="X4796">
        <v>24</v>
      </c>
      <c r="Y4796">
        <v>53</v>
      </c>
      <c r="Z4796">
        <v>65</v>
      </c>
      <c r="AA4796">
        <v>63</v>
      </c>
      <c r="AB4796">
        <v>23</v>
      </c>
      <c r="AC4796">
        <v>64</v>
      </c>
      <c r="AD4796">
        <v>55</v>
      </c>
      <c r="AE4796">
        <v>64</v>
      </c>
      <c r="AF4796">
        <v>69</v>
      </c>
      <c r="AG4796">
        <v>63</v>
      </c>
      <c r="AH4796">
        <v>79</v>
      </c>
      <c r="AI4796">
        <v>78</v>
      </c>
      <c r="AJ4796">
        <v>68</v>
      </c>
      <c r="AK4796">
        <v>70</v>
      </c>
      <c r="AL4796">
        <v>70</v>
      </c>
      <c r="AM4796">
        <v>78</v>
      </c>
      <c r="AN4796">
        <v>64</v>
      </c>
      <c r="AO4796">
        <v>64</v>
      </c>
      <c r="AP4796">
        <v>67</v>
      </c>
      <c r="AQ4796">
        <v>60</v>
      </c>
      <c r="AR4796">
        <v>61</v>
      </c>
      <c r="AS4796">
        <v>65</v>
      </c>
      <c r="AT4796">
        <v>64</v>
      </c>
      <c r="AU4796">
        <v>62</v>
      </c>
      <c r="AV4796">
        <v>62</v>
      </c>
      <c r="AW4796">
        <v>16</v>
      </c>
      <c r="AX4796">
        <v>7</v>
      </c>
      <c r="AY4796">
        <v>16</v>
      </c>
      <c r="AZ4796">
        <v>9</v>
      </c>
      <c r="BA4796">
        <v>6</v>
      </c>
    </row>
    <row r="4797" spans="1:53" x14ac:dyDescent="0.25">
      <c r="A4797" t="s">
        <v>9756</v>
      </c>
      <c r="B4797" t="s">
        <v>7169</v>
      </c>
      <c r="E4797" t="s">
        <v>8077</v>
      </c>
      <c r="F4797" t="s">
        <v>7012</v>
      </c>
      <c r="G4797">
        <v>1</v>
      </c>
      <c r="H4797" s="2">
        <v>42573</v>
      </c>
      <c r="I4797">
        <v>2019</v>
      </c>
      <c r="J4797">
        <v>70</v>
      </c>
      <c r="K4797" t="s">
        <v>7078</v>
      </c>
      <c r="L4797" t="s">
        <v>7065</v>
      </c>
      <c r="M4797" t="s">
        <v>6979</v>
      </c>
      <c r="N4797" s="2">
        <v>33130</v>
      </c>
      <c r="O4797">
        <v>26</v>
      </c>
      <c r="P4797" t="s">
        <v>18</v>
      </c>
      <c r="Q4797" t="s">
        <v>6980</v>
      </c>
      <c r="R4797">
        <v>2</v>
      </c>
      <c r="S4797">
        <v>1</v>
      </c>
      <c r="T4797">
        <v>19</v>
      </c>
      <c r="U4797">
        <v>17</v>
      </c>
      <c r="V4797">
        <v>11</v>
      </c>
      <c r="W4797">
        <v>19</v>
      </c>
      <c r="X4797">
        <v>18</v>
      </c>
      <c r="Y4797">
        <v>16</v>
      </c>
      <c r="Z4797">
        <v>70</v>
      </c>
      <c r="AA4797">
        <v>12</v>
      </c>
      <c r="AB4797">
        <v>23</v>
      </c>
      <c r="AC4797">
        <v>31</v>
      </c>
      <c r="AD4797">
        <v>23</v>
      </c>
      <c r="AE4797">
        <v>13</v>
      </c>
      <c r="AF4797">
        <v>20</v>
      </c>
      <c r="AG4797">
        <v>17</v>
      </c>
      <c r="AH4797">
        <v>26</v>
      </c>
      <c r="AI4797">
        <v>25</v>
      </c>
      <c r="AJ4797">
        <v>18</v>
      </c>
      <c r="AK4797">
        <v>37</v>
      </c>
      <c r="AL4797">
        <v>52</v>
      </c>
      <c r="AM4797">
        <v>19</v>
      </c>
      <c r="AN4797">
        <v>27</v>
      </c>
      <c r="AO4797">
        <v>14</v>
      </c>
      <c r="AP4797">
        <v>20</v>
      </c>
      <c r="AQ4797">
        <v>14</v>
      </c>
      <c r="AR4797">
        <v>12</v>
      </c>
      <c r="AS4797">
        <v>13</v>
      </c>
      <c r="AT4797">
        <v>16</v>
      </c>
      <c r="AU4797">
        <v>22</v>
      </c>
      <c r="AV4797">
        <v>14</v>
      </c>
      <c r="AW4797">
        <v>70</v>
      </c>
      <c r="AX4797">
        <v>70</v>
      </c>
      <c r="AY4797">
        <v>62</v>
      </c>
      <c r="AZ4797">
        <v>67</v>
      </c>
      <c r="BA4797">
        <v>70</v>
      </c>
    </row>
    <row r="4798" spans="1:53" x14ac:dyDescent="0.25">
      <c r="A4798" t="s">
        <v>9757</v>
      </c>
      <c r="B4798" t="s">
        <v>7449</v>
      </c>
      <c r="C4798" t="s">
        <v>7012</v>
      </c>
      <c r="D4798">
        <v>5</v>
      </c>
      <c r="E4798" t="s">
        <v>7559</v>
      </c>
      <c r="F4798" t="s">
        <v>7012</v>
      </c>
      <c r="G4798">
        <v>29</v>
      </c>
      <c r="H4798" s="2">
        <v>42766</v>
      </c>
      <c r="I4798">
        <v>2020</v>
      </c>
      <c r="J4798">
        <v>70</v>
      </c>
      <c r="K4798" t="s">
        <v>7025</v>
      </c>
      <c r="L4798" t="s">
        <v>6978</v>
      </c>
      <c r="M4798" t="s">
        <v>6979</v>
      </c>
      <c r="N4798" s="2">
        <v>34909</v>
      </c>
      <c r="O4798">
        <v>21</v>
      </c>
      <c r="P4798" t="s">
        <v>9758</v>
      </c>
      <c r="Q4798" t="s">
        <v>7005</v>
      </c>
      <c r="R4798">
        <v>4</v>
      </c>
      <c r="S4798">
        <v>4</v>
      </c>
      <c r="T4798">
        <v>72</v>
      </c>
      <c r="U4798">
        <v>75</v>
      </c>
      <c r="V4798">
        <v>31</v>
      </c>
      <c r="W4798">
        <v>27</v>
      </c>
      <c r="X4798">
        <v>29</v>
      </c>
      <c r="Y4798">
        <v>35</v>
      </c>
      <c r="Z4798">
        <v>75</v>
      </c>
      <c r="AA4798">
        <v>70</v>
      </c>
      <c r="AB4798">
        <v>30</v>
      </c>
      <c r="AC4798">
        <v>67</v>
      </c>
      <c r="AD4798">
        <v>65</v>
      </c>
      <c r="AE4798">
        <v>69</v>
      </c>
      <c r="AF4798">
        <v>68</v>
      </c>
      <c r="AG4798">
        <v>58</v>
      </c>
      <c r="AH4798">
        <v>64</v>
      </c>
      <c r="AI4798">
        <v>73</v>
      </c>
      <c r="AJ4798">
        <v>60</v>
      </c>
      <c r="AK4798">
        <v>59</v>
      </c>
      <c r="AL4798">
        <v>69</v>
      </c>
      <c r="AM4798">
        <v>70</v>
      </c>
      <c r="AN4798">
        <v>78</v>
      </c>
      <c r="AO4798">
        <v>76</v>
      </c>
      <c r="AP4798">
        <v>60</v>
      </c>
      <c r="AQ4798">
        <v>66</v>
      </c>
      <c r="AR4798">
        <v>67</v>
      </c>
      <c r="AS4798">
        <v>69</v>
      </c>
      <c r="AT4798">
        <v>60</v>
      </c>
      <c r="AU4798">
        <v>52</v>
      </c>
      <c r="AV4798">
        <v>55</v>
      </c>
      <c r="AW4798">
        <v>14</v>
      </c>
      <c r="AX4798">
        <v>13</v>
      </c>
      <c r="AY4798">
        <v>10</v>
      </c>
      <c r="AZ4798">
        <v>8</v>
      </c>
      <c r="BA4798">
        <v>9</v>
      </c>
    </row>
    <row r="4799" spans="1:53" x14ac:dyDescent="0.25">
      <c r="A4799" t="s">
        <v>2873</v>
      </c>
      <c r="B4799" t="s">
        <v>6974</v>
      </c>
      <c r="E4799" t="s">
        <v>9245</v>
      </c>
      <c r="F4799" t="s">
        <v>18</v>
      </c>
      <c r="G4799">
        <v>1</v>
      </c>
      <c r="H4799" s="2">
        <v>41096</v>
      </c>
      <c r="I4799">
        <v>2017</v>
      </c>
      <c r="J4799">
        <v>70</v>
      </c>
      <c r="K4799" t="s">
        <v>7598</v>
      </c>
      <c r="L4799" t="s">
        <v>7014</v>
      </c>
      <c r="M4799" t="s">
        <v>6971</v>
      </c>
      <c r="N4799" s="2">
        <v>31502</v>
      </c>
      <c r="O4799">
        <v>30</v>
      </c>
      <c r="P4799" t="s">
        <v>18</v>
      </c>
      <c r="Q4799" t="s">
        <v>6980</v>
      </c>
      <c r="R4799">
        <v>2</v>
      </c>
      <c r="S4799">
        <v>1</v>
      </c>
      <c r="T4799">
        <v>25</v>
      </c>
      <c r="U4799">
        <v>15</v>
      </c>
      <c r="V4799">
        <v>17</v>
      </c>
      <c r="W4799">
        <v>15</v>
      </c>
      <c r="X4799">
        <v>16</v>
      </c>
      <c r="Y4799">
        <v>19</v>
      </c>
      <c r="Z4799">
        <v>62</v>
      </c>
      <c r="AA4799">
        <v>12</v>
      </c>
      <c r="AB4799">
        <v>19</v>
      </c>
      <c r="AC4799">
        <v>36</v>
      </c>
      <c r="AD4799">
        <v>34</v>
      </c>
      <c r="AE4799">
        <v>16</v>
      </c>
      <c r="AF4799">
        <v>28</v>
      </c>
      <c r="AG4799">
        <v>25</v>
      </c>
      <c r="AH4799">
        <v>36</v>
      </c>
      <c r="AI4799">
        <v>37</v>
      </c>
      <c r="AJ4799">
        <v>30</v>
      </c>
      <c r="AK4799">
        <v>67</v>
      </c>
      <c r="AL4799">
        <v>52</v>
      </c>
      <c r="AM4799">
        <v>28</v>
      </c>
      <c r="AN4799">
        <v>57</v>
      </c>
      <c r="AO4799">
        <v>16</v>
      </c>
      <c r="AP4799">
        <v>20</v>
      </c>
      <c r="AQ4799">
        <v>17</v>
      </c>
      <c r="AR4799">
        <v>15</v>
      </c>
      <c r="AS4799">
        <v>19</v>
      </c>
      <c r="AT4799">
        <v>22</v>
      </c>
      <c r="AU4799">
        <v>24</v>
      </c>
      <c r="AV4799">
        <v>15</v>
      </c>
      <c r="AW4799">
        <v>71</v>
      </c>
      <c r="AX4799">
        <v>68</v>
      </c>
      <c r="AY4799">
        <v>57</v>
      </c>
      <c r="AZ4799">
        <v>76</v>
      </c>
      <c r="BA4799">
        <v>69</v>
      </c>
    </row>
    <row r="4800" spans="1:53" x14ac:dyDescent="0.25">
      <c r="A4800" t="s">
        <v>9759</v>
      </c>
      <c r="B4800" t="s">
        <v>7169</v>
      </c>
      <c r="E4800" t="s">
        <v>7924</v>
      </c>
      <c r="F4800" t="s">
        <v>7012</v>
      </c>
      <c r="G4800">
        <v>5</v>
      </c>
      <c r="H4800" s="2">
        <v>40302</v>
      </c>
      <c r="I4800">
        <v>2019</v>
      </c>
      <c r="J4800">
        <v>70</v>
      </c>
      <c r="K4800" t="s">
        <v>7029</v>
      </c>
      <c r="L4800" t="s">
        <v>6970</v>
      </c>
      <c r="M4800" t="s">
        <v>6971</v>
      </c>
      <c r="N4800" s="2">
        <v>33450</v>
      </c>
      <c r="O4800">
        <v>25</v>
      </c>
      <c r="P4800" t="s">
        <v>7015</v>
      </c>
      <c r="Q4800" t="s">
        <v>6980</v>
      </c>
      <c r="R4800">
        <v>2</v>
      </c>
      <c r="S4800">
        <v>2</v>
      </c>
      <c r="T4800">
        <v>51</v>
      </c>
      <c r="U4800">
        <v>42</v>
      </c>
      <c r="V4800">
        <v>70</v>
      </c>
      <c r="W4800">
        <v>66</v>
      </c>
      <c r="X4800">
        <v>69</v>
      </c>
      <c r="Y4800">
        <v>78</v>
      </c>
      <c r="Z4800">
        <v>60</v>
      </c>
      <c r="AA4800">
        <v>41</v>
      </c>
      <c r="AB4800">
        <v>70</v>
      </c>
      <c r="AC4800">
        <v>33</v>
      </c>
      <c r="AD4800">
        <v>39</v>
      </c>
      <c r="AE4800">
        <v>49</v>
      </c>
      <c r="AF4800">
        <v>61</v>
      </c>
      <c r="AG4800">
        <v>59</v>
      </c>
      <c r="AH4800">
        <v>66</v>
      </c>
      <c r="AI4800">
        <v>66</v>
      </c>
      <c r="AJ4800">
        <v>75</v>
      </c>
      <c r="AK4800">
        <v>76</v>
      </c>
      <c r="AL4800">
        <v>58</v>
      </c>
      <c r="AM4800">
        <v>58</v>
      </c>
      <c r="AN4800">
        <v>78</v>
      </c>
      <c r="AO4800">
        <v>74</v>
      </c>
      <c r="AP4800">
        <v>64</v>
      </c>
      <c r="AQ4800">
        <v>33</v>
      </c>
      <c r="AR4800">
        <v>43</v>
      </c>
      <c r="AS4800">
        <v>26</v>
      </c>
      <c r="AT4800">
        <v>36</v>
      </c>
      <c r="AU4800">
        <v>53</v>
      </c>
      <c r="AV4800">
        <v>24</v>
      </c>
      <c r="AW4800">
        <v>9</v>
      </c>
      <c r="AX4800">
        <v>12</v>
      </c>
      <c r="AY4800">
        <v>10</v>
      </c>
      <c r="AZ4800">
        <v>12</v>
      </c>
      <c r="BA4800">
        <v>11</v>
      </c>
    </row>
    <row r="4801" spans="1:53" x14ac:dyDescent="0.25">
      <c r="A4801" t="s">
        <v>679</v>
      </c>
      <c r="B4801" t="s">
        <v>6993</v>
      </c>
      <c r="E4801" t="s">
        <v>8831</v>
      </c>
      <c r="F4801" t="s">
        <v>7023</v>
      </c>
      <c r="G4801">
        <v>10</v>
      </c>
      <c r="H4801" s="2">
        <v>41852</v>
      </c>
      <c r="I4801">
        <v>2020</v>
      </c>
      <c r="J4801">
        <v>70</v>
      </c>
      <c r="K4801" t="s">
        <v>7060</v>
      </c>
      <c r="L4801" t="s">
        <v>7105</v>
      </c>
      <c r="M4801" t="s">
        <v>6971</v>
      </c>
      <c r="N4801" s="2">
        <v>34183</v>
      </c>
      <c r="O4801">
        <v>23</v>
      </c>
      <c r="P4801" t="s">
        <v>7076</v>
      </c>
      <c r="Q4801" t="s">
        <v>6973</v>
      </c>
      <c r="R4801">
        <v>3</v>
      </c>
      <c r="S4801">
        <v>2</v>
      </c>
      <c r="T4801">
        <v>73</v>
      </c>
      <c r="U4801">
        <v>70</v>
      </c>
      <c r="V4801">
        <v>49</v>
      </c>
      <c r="W4801">
        <v>47</v>
      </c>
      <c r="X4801">
        <v>48</v>
      </c>
      <c r="Y4801">
        <v>49</v>
      </c>
      <c r="Z4801">
        <v>70</v>
      </c>
      <c r="AA4801">
        <v>73</v>
      </c>
      <c r="AB4801">
        <v>56</v>
      </c>
      <c r="AC4801">
        <v>68</v>
      </c>
      <c r="AD4801">
        <v>58</v>
      </c>
      <c r="AE4801">
        <v>59</v>
      </c>
      <c r="AF4801">
        <v>75</v>
      </c>
      <c r="AG4801">
        <v>73</v>
      </c>
      <c r="AH4801">
        <v>57</v>
      </c>
      <c r="AI4801">
        <v>59</v>
      </c>
      <c r="AJ4801">
        <v>60</v>
      </c>
      <c r="AK4801">
        <v>67</v>
      </c>
      <c r="AL4801">
        <v>54</v>
      </c>
      <c r="AM4801">
        <v>59</v>
      </c>
      <c r="AN4801">
        <v>71</v>
      </c>
      <c r="AO4801">
        <v>80</v>
      </c>
      <c r="AP4801">
        <v>64</v>
      </c>
      <c r="AQ4801">
        <v>65</v>
      </c>
      <c r="AR4801">
        <v>62</v>
      </c>
      <c r="AS4801">
        <v>67</v>
      </c>
      <c r="AT4801">
        <v>58</v>
      </c>
      <c r="AU4801">
        <v>80</v>
      </c>
      <c r="AV4801">
        <v>63</v>
      </c>
      <c r="AW4801">
        <v>13</v>
      </c>
      <c r="AX4801">
        <v>9</v>
      </c>
      <c r="AY4801">
        <v>15</v>
      </c>
      <c r="AZ4801">
        <v>10</v>
      </c>
      <c r="BA4801">
        <v>12</v>
      </c>
    </row>
    <row r="4802" spans="1:53" x14ac:dyDescent="0.25">
      <c r="A4802" t="s">
        <v>2874</v>
      </c>
      <c r="B4802" t="s">
        <v>6989</v>
      </c>
      <c r="E4802" t="s">
        <v>7380</v>
      </c>
      <c r="F4802" t="s">
        <v>7062</v>
      </c>
      <c r="G4802">
        <v>20</v>
      </c>
      <c r="H4802" s="2">
        <v>42552</v>
      </c>
      <c r="I4802">
        <v>2020</v>
      </c>
      <c r="J4802">
        <v>70</v>
      </c>
      <c r="K4802" t="s">
        <v>6987</v>
      </c>
      <c r="L4802" t="s">
        <v>7033</v>
      </c>
      <c r="M4802" t="s">
        <v>6971</v>
      </c>
      <c r="N4802" s="2">
        <v>34655</v>
      </c>
      <c r="O4802">
        <v>22</v>
      </c>
      <c r="P4802" t="s">
        <v>7753</v>
      </c>
      <c r="Q4802" t="s">
        <v>6984</v>
      </c>
      <c r="R4802">
        <v>3</v>
      </c>
      <c r="S4802">
        <v>2</v>
      </c>
      <c r="T4802">
        <v>66</v>
      </c>
      <c r="U4802">
        <v>62</v>
      </c>
      <c r="V4802">
        <v>70</v>
      </c>
      <c r="W4802">
        <v>67</v>
      </c>
      <c r="X4802">
        <v>71</v>
      </c>
      <c r="Y4802">
        <v>65</v>
      </c>
      <c r="Z4802">
        <v>70</v>
      </c>
      <c r="AA4802">
        <v>63</v>
      </c>
      <c r="AB4802">
        <v>66</v>
      </c>
      <c r="AC4802">
        <v>57</v>
      </c>
      <c r="AD4802">
        <v>66</v>
      </c>
      <c r="AE4802">
        <v>67</v>
      </c>
      <c r="AF4802">
        <v>71</v>
      </c>
      <c r="AG4802">
        <v>52</v>
      </c>
      <c r="AH4802">
        <v>68</v>
      </c>
      <c r="AI4802">
        <v>69</v>
      </c>
      <c r="AJ4802">
        <v>75</v>
      </c>
      <c r="AK4802">
        <v>68</v>
      </c>
      <c r="AL4802">
        <v>66</v>
      </c>
      <c r="AM4802">
        <v>71</v>
      </c>
      <c r="AN4802">
        <v>64</v>
      </c>
      <c r="AO4802">
        <v>59</v>
      </c>
      <c r="AP4802">
        <v>71</v>
      </c>
      <c r="AQ4802">
        <v>35</v>
      </c>
      <c r="AR4802">
        <v>64</v>
      </c>
      <c r="AS4802">
        <v>68</v>
      </c>
      <c r="AT4802">
        <v>58</v>
      </c>
      <c r="AU4802">
        <v>32</v>
      </c>
      <c r="AV4802">
        <v>42</v>
      </c>
      <c r="AW4802">
        <v>13</v>
      </c>
      <c r="AX4802">
        <v>10</v>
      </c>
      <c r="AY4802">
        <v>12</v>
      </c>
      <c r="AZ4802">
        <v>14</v>
      </c>
      <c r="BA4802">
        <v>13</v>
      </c>
    </row>
    <row r="4803" spans="1:53" x14ac:dyDescent="0.25">
      <c r="A4803" t="s">
        <v>9760</v>
      </c>
      <c r="B4803" t="s">
        <v>7358</v>
      </c>
      <c r="E4803" t="s">
        <v>7697</v>
      </c>
      <c r="F4803" t="s">
        <v>7012</v>
      </c>
      <c r="G4803">
        <v>17</v>
      </c>
      <c r="H4803" s="2">
        <v>42123</v>
      </c>
      <c r="I4803">
        <v>2020</v>
      </c>
      <c r="J4803">
        <v>70</v>
      </c>
      <c r="K4803" t="s">
        <v>7109</v>
      </c>
      <c r="L4803" t="s">
        <v>7063</v>
      </c>
      <c r="M4803" t="s">
        <v>6979</v>
      </c>
      <c r="N4803" s="2">
        <v>36146</v>
      </c>
      <c r="O4803">
        <v>18</v>
      </c>
      <c r="P4803" t="s">
        <v>7129</v>
      </c>
      <c r="Q4803" t="s">
        <v>6984</v>
      </c>
      <c r="R4803">
        <v>4</v>
      </c>
      <c r="S4803">
        <v>4</v>
      </c>
      <c r="T4803">
        <v>76</v>
      </c>
      <c r="U4803">
        <v>83</v>
      </c>
      <c r="V4803">
        <v>18</v>
      </c>
      <c r="W4803">
        <v>42</v>
      </c>
      <c r="X4803">
        <v>31</v>
      </c>
      <c r="Y4803">
        <v>32</v>
      </c>
      <c r="Z4803">
        <v>52</v>
      </c>
      <c r="AA4803">
        <v>61</v>
      </c>
      <c r="AB4803">
        <v>48</v>
      </c>
      <c r="AC4803">
        <v>70</v>
      </c>
      <c r="AD4803">
        <v>55</v>
      </c>
      <c r="AE4803">
        <v>52</v>
      </c>
      <c r="AF4803">
        <v>71</v>
      </c>
      <c r="AG4803">
        <v>59</v>
      </c>
      <c r="AH4803">
        <v>78</v>
      </c>
      <c r="AI4803">
        <v>62</v>
      </c>
      <c r="AJ4803">
        <v>65</v>
      </c>
      <c r="AK4803">
        <v>34</v>
      </c>
      <c r="AL4803">
        <v>76</v>
      </c>
      <c r="AM4803">
        <v>79</v>
      </c>
      <c r="AN4803">
        <v>50</v>
      </c>
      <c r="AO4803">
        <v>36</v>
      </c>
      <c r="AP4803">
        <v>38</v>
      </c>
      <c r="AQ4803">
        <v>55</v>
      </c>
      <c r="AR4803">
        <v>52</v>
      </c>
      <c r="AS4803">
        <v>58</v>
      </c>
      <c r="AT4803">
        <v>54</v>
      </c>
      <c r="AU4803">
        <v>59</v>
      </c>
      <c r="AV4803">
        <v>48</v>
      </c>
      <c r="AW4803">
        <v>8</v>
      </c>
      <c r="AX4803">
        <v>14</v>
      </c>
      <c r="AY4803">
        <v>15</v>
      </c>
      <c r="AZ4803">
        <v>15</v>
      </c>
      <c r="BA4803">
        <v>10</v>
      </c>
    </row>
    <row r="4804" spans="1:53" x14ac:dyDescent="0.25">
      <c r="A4804" t="s">
        <v>9761</v>
      </c>
      <c r="B4804" t="s">
        <v>6974</v>
      </c>
      <c r="E4804" t="s">
        <v>8915</v>
      </c>
      <c r="F4804" t="s">
        <v>7012</v>
      </c>
      <c r="G4804">
        <v>12</v>
      </c>
      <c r="H4804" s="2">
        <v>42797</v>
      </c>
      <c r="I4804">
        <v>2020</v>
      </c>
      <c r="J4804">
        <v>70</v>
      </c>
      <c r="K4804" t="s">
        <v>7058</v>
      </c>
      <c r="L4804" t="s">
        <v>7096</v>
      </c>
      <c r="M4804" t="s">
        <v>6971</v>
      </c>
      <c r="N4804" s="2">
        <v>34767</v>
      </c>
      <c r="O4804">
        <v>22</v>
      </c>
      <c r="P4804" t="s">
        <v>18</v>
      </c>
      <c r="Q4804" t="s">
        <v>6980</v>
      </c>
      <c r="R4804">
        <v>2</v>
      </c>
      <c r="S4804">
        <v>1</v>
      </c>
      <c r="T4804">
        <v>22</v>
      </c>
      <c r="U4804">
        <v>21</v>
      </c>
      <c r="V4804">
        <v>21</v>
      </c>
      <c r="W4804">
        <v>20</v>
      </c>
      <c r="X4804">
        <v>19</v>
      </c>
      <c r="Y4804">
        <v>18</v>
      </c>
      <c r="Z4804">
        <v>67</v>
      </c>
      <c r="AA4804">
        <v>9</v>
      </c>
      <c r="AB4804">
        <v>20</v>
      </c>
      <c r="AC4804">
        <v>41</v>
      </c>
      <c r="AD4804">
        <v>23</v>
      </c>
      <c r="AE4804">
        <v>15</v>
      </c>
      <c r="AF4804">
        <v>32</v>
      </c>
      <c r="AG4804">
        <v>23</v>
      </c>
      <c r="AH4804">
        <v>45</v>
      </c>
      <c r="AI4804">
        <v>39</v>
      </c>
      <c r="AJ4804">
        <v>32</v>
      </c>
      <c r="AK4804">
        <v>63</v>
      </c>
      <c r="AL4804">
        <v>51</v>
      </c>
      <c r="AM4804">
        <v>50</v>
      </c>
      <c r="AN4804">
        <v>60</v>
      </c>
      <c r="AO4804">
        <v>15</v>
      </c>
      <c r="AP4804">
        <v>22</v>
      </c>
      <c r="AQ4804">
        <v>14</v>
      </c>
      <c r="AR4804">
        <v>12</v>
      </c>
      <c r="AS4804">
        <v>20</v>
      </c>
      <c r="AT4804">
        <v>17</v>
      </c>
      <c r="AU4804">
        <v>22</v>
      </c>
      <c r="AV4804">
        <v>18</v>
      </c>
      <c r="AW4804">
        <v>60</v>
      </c>
      <c r="AX4804">
        <v>80</v>
      </c>
      <c r="AY4804">
        <v>73</v>
      </c>
      <c r="AZ4804">
        <v>64</v>
      </c>
      <c r="BA4804">
        <v>74</v>
      </c>
    </row>
    <row r="4805" spans="1:53" x14ac:dyDescent="0.25">
      <c r="A4805" t="s">
        <v>9762</v>
      </c>
      <c r="B4805" t="s">
        <v>6993</v>
      </c>
      <c r="E4805" t="s">
        <v>7338</v>
      </c>
      <c r="F4805" t="s">
        <v>7012</v>
      </c>
      <c r="G4805">
        <v>28</v>
      </c>
      <c r="H4805" s="2">
        <v>42164</v>
      </c>
      <c r="I4805">
        <v>2019</v>
      </c>
      <c r="J4805">
        <v>70</v>
      </c>
      <c r="K4805" t="s">
        <v>6987</v>
      </c>
      <c r="L4805" t="s">
        <v>7033</v>
      </c>
      <c r="M4805" t="s">
        <v>6979</v>
      </c>
      <c r="N4805" s="2">
        <v>35195</v>
      </c>
      <c r="O4805">
        <v>20</v>
      </c>
      <c r="P4805" t="s">
        <v>7181</v>
      </c>
      <c r="Q4805" t="s">
        <v>6980</v>
      </c>
      <c r="R4805">
        <v>3</v>
      </c>
      <c r="S4805">
        <v>2</v>
      </c>
      <c r="T4805">
        <v>68</v>
      </c>
      <c r="U4805">
        <v>47</v>
      </c>
      <c r="V4805">
        <v>69</v>
      </c>
      <c r="W4805">
        <v>74</v>
      </c>
      <c r="X4805">
        <v>71</v>
      </c>
      <c r="Y4805">
        <v>58</v>
      </c>
      <c r="Z4805">
        <v>65</v>
      </c>
      <c r="AA4805">
        <v>22</v>
      </c>
      <c r="AB4805">
        <v>71</v>
      </c>
      <c r="AC4805">
        <v>29</v>
      </c>
      <c r="AD4805">
        <v>45</v>
      </c>
      <c r="AE4805">
        <v>48</v>
      </c>
      <c r="AF4805">
        <v>66</v>
      </c>
      <c r="AG4805">
        <v>63</v>
      </c>
      <c r="AH4805">
        <v>54</v>
      </c>
      <c r="AI4805">
        <v>55</v>
      </c>
      <c r="AJ4805">
        <v>66</v>
      </c>
      <c r="AK4805">
        <v>65</v>
      </c>
      <c r="AL4805">
        <v>66</v>
      </c>
      <c r="AM4805">
        <v>46</v>
      </c>
      <c r="AN4805">
        <v>71</v>
      </c>
      <c r="AO4805">
        <v>71</v>
      </c>
      <c r="AP4805">
        <v>43</v>
      </c>
      <c r="AQ4805">
        <v>21</v>
      </c>
      <c r="AR4805">
        <v>20</v>
      </c>
      <c r="AS4805">
        <v>46</v>
      </c>
      <c r="AT4805">
        <v>48</v>
      </c>
      <c r="AU4805">
        <v>34</v>
      </c>
      <c r="AV4805">
        <v>31</v>
      </c>
      <c r="AW4805">
        <v>11</v>
      </c>
      <c r="AX4805">
        <v>7</v>
      </c>
      <c r="AY4805">
        <v>6</v>
      </c>
      <c r="AZ4805">
        <v>9</v>
      </c>
      <c r="BA4805">
        <v>6</v>
      </c>
    </row>
    <row r="4806" spans="1:53" x14ac:dyDescent="0.25">
      <c r="A4806" t="s">
        <v>2875</v>
      </c>
      <c r="B4806" t="s">
        <v>7412</v>
      </c>
      <c r="E4806" t="s">
        <v>8129</v>
      </c>
      <c r="F4806" t="s">
        <v>6975</v>
      </c>
      <c r="G4806">
        <v>16</v>
      </c>
      <c r="H4806" s="2">
        <v>41640</v>
      </c>
      <c r="I4806">
        <v>2020</v>
      </c>
      <c r="J4806">
        <v>70</v>
      </c>
      <c r="K4806" t="s">
        <v>7144</v>
      </c>
      <c r="L4806" t="s">
        <v>7063</v>
      </c>
      <c r="M4806" t="s">
        <v>6971</v>
      </c>
      <c r="N4806" s="2">
        <v>34707</v>
      </c>
      <c r="O4806">
        <v>22</v>
      </c>
      <c r="P4806" t="s">
        <v>7199</v>
      </c>
      <c r="Q4806" t="s">
        <v>6980</v>
      </c>
      <c r="R4806">
        <v>2</v>
      </c>
      <c r="S4806">
        <v>3</v>
      </c>
      <c r="T4806">
        <v>69</v>
      </c>
      <c r="U4806">
        <v>78</v>
      </c>
      <c r="V4806">
        <v>21</v>
      </c>
      <c r="W4806">
        <v>23</v>
      </c>
      <c r="X4806">
        <v>27</v>
      </c>
      <c r="Y4806">
        <v>57</v>
      </c>
      <c r="Z4806">
        <v>72</v>
      </c>
      <c r="AA4806">
        <v>69</v>
      </c>
      <c r="AB4806">
        <v>23</v>
      </c>
      <c r="AC4806">
        <v>61</v>
      </c>
      <c r="AD4806">
        <v>51</v>
      </c>
      <c r="AE4806">
        <v>63</v>
      </c>
      <c r="AF4806">
        <v>61</v>
      </c>
      <c r="AG4806">
        <v>44</v>
      </c>
      <c r="AH4806">
        <v>83</v>
      </c>
      <c r="AI4806">
        <v>82</v>
      </c>
      <c r="AJ4806">
        <v>67</v>
      </c>
      <c r="AK4806">
        <v>61</v>
      </c>
      <c r="AL4806">
        <v>71</v>
      </c>
      <c r="AM4806">
        <v>77</v>
      </c>
      <c r="AN4806">
        <v>72</v>
      </c>
      <c r="AO4806">
        <v>45</v>
      </c>
      <c r="AP4806">
        <v>73</v>
      </c>
      <c r="AQ4806">
        <v>63</v>
      </c>
      <c r="AR4806">
        <v>62</v>
      </c>
      <c r="AS4806">
        <v>56</v>
      </c>
      <c r="AT4806">
        <v>33</v>
      </c>
      <c r="AU4806">
        <v>66</v>
      </c>
      <c r="AV4806">
        <v>64</v>
      </c>
      <c r="AW4806">
        <v>10</v>
      </c>
      <c r="AX4806">
        <v>10</v>
      </c>
      <c r="AY4806">
        <v>15</v>
      </c>
      <c r="AZ4806">
        <v>10</v>
      </c>
      <c r="BA4806">
        <v>14</v>
      </c>
    </row>
    <row r="4807" spans="1:53" x14ac:dyDescent="0.25">
      <c r="A4807" t="s">
        <v>9763</v>
      </c>
      <c r="B4807" t="s">
        <v>7619</v>
      </c>
      <c r="C4807" t="s">
        <v>7031</v>
      </c>
      <c r="D4807">
        <v>4</v>
      </c>
      <c r="E4807" t="s">
        <v>8208</v>
      </c>
      <c r="F4807" t="s">
        <v>7012</v>
      </c>
      <c r="G4807">
        <v>3</v>
      </c>
      <c r="H4807" s="2">
        <v>42201</v>
      </c>
      <c r="I4807">
        <v>2017</v>
      </c>
      <c r="J4807">
        <v>69</v>
      </c>
      <c r="K4807" t="s">
        <v>6969</v>
      </c>
      <c r="L4807" t="s">
        <v>6970</v>
      </c>
      <c r="M4807" t="s">
        <v>6979</v>
      </c>
      <c r="N4807" s="2">
        <v>32296</v>
      </c>
      <c r="O4807">
        <v>28</v>
      </c>
      <c r="P4807" t="s">
        <v>7181</v>
      </c>
      <c r="Q4807" t="s">
        <v>7056</v>
      </c>
      <c r="R4807">
        <v>3</v>
      </c>
      <c r="S4807">
        <v>2</v>
      </c>
      <c r="T4807">
        <v>55</v>
      </c>
      <c r="U4807">
        <v>42</v>
      </c>
      <c r="V4807">
        <v>70</v>
      </c>
      <c r="W4807">
        <v>70</v>
      </c>
      <c r="X4807">
        <v>73</v>
      </c>
      <c r="Y4807">
        <v>67</v>
      </c>
      <c r="Z4807">
        <v>63</v>
      </c>
      <c r="AA4807">
        <v>49</v>
      </c>
      <c r="AB4807">
        <v>66</v>
      </c>
      <c r="AC4807">
        <v>39</v>
      </c>
      <c r="AD4807">
        <v>47</v>
      </c>
      <c r="AE4807">
        <v>65</v>
      </c>
      <c r="AF4807">
        <v>60</v>
      </c>
      <c r="AG4807">
        <v>49</v>
      </c>
      <c r="AH4807">
        <v>68</v>
      </c>
      <c r="AI4807">
        <v>66</v>
      </c>
      <c r="AJ4807">
        <v>66</v>
      </c>
      <c r="AK4807">
        <v>77</v>
      </c>
      <c r="AL4807">
        <v>69</v>
      </c>
      <c r="AM4807">
        <v>70</v>
      </c>
      <c r="AN4807">
        <v>80</v>
      </c>
      <c r="AO4807">
        <v>60</v>
      </c>
      <c r="AP4807">
        <v>26</v>
      </c>
      <c r="AQ4807">
        <v>37</v>
      </c>
      <c r="AR4807">
        <v>38</v>
      </c>
      <c r="AS4807">
        <v>28</v>
      </c>
      <c r="AT4807">
        <v>24</v>
      </c>
      <c r="AU4807">
        <v>35</v>
      </c>
      <c r="AV4807">
        <v>30</v>
      </c>
      <c r="AW4807">
        <v>11</v>
      </c>
      <c r="AX4807">
        <v>7</v>
      </c>
      <c r="AY4807">
        <v>7</v>
      </c>
      <c r="AZ4807">
        <v>12</v>
      </c>
      <c r="BA4807">
        <v>9</v>
      </c>
    </row>
    <row r="4808" spans="1:53" x14ac:dyDescent="0.25">
      <c r="A4808" t="s">
        <v>2876</v>
      </c>
      <c r="B4808" t="s">
        <v>7619</v>
      </c>
      <c r="C4808" t="s">
        <v>7062</v>
      </c>
      <c r="D4808">
        <v>2</v>
      </c>
      <c r="E4808" t="s">
        <v>8208</v>
      </c>
      <c r="F4808" t="s">
        <v>7062</v>
      </c>
      <c r="G4808">
        <v>90</v>
      </c>
      <c r="H4808" s="2">
        <v>42374</v>
      </c>
      <c r="I4808">
        <v>2017</v>
      </c>
      <c r="J4808">
        <v>70</v>
      </c>
      <c r="K4808" t="s">
        <v>7097</v>
      </c>
      <c r="L4808" t="s">
        <v>7132</v>
      </c>
      <c r="M4808" t="s">
        <v>6971</v>
      </c>
      <c r="N4808" s="2">
        <v>33116</v>
      </c>
      <c r="O4808">
        <v>26</v>
      </c>
      <c r="P4808" t="s">
        <v>7062</v>
      </c>
      <c r="Q4808" t="s">
        <v>6980</v>
      </c>
      <c r="R4808">
        <v>3</v>
      </c>
      <c r="S4808">
        <v>2</v>
      </c>
      <c r="T4808">
        <v>63</v>
      </c>
      <c r="U4808">
        <v>69</v>
      </c>
      <c r="V4808">
        <v>72</v>
      </c>
      <c r="W4808">
        <v>71</v>
      </c>
      <c r="X4808">
        <v>69</v>
      </c>
      <c r="Y4808">
        <v>64</v>
      </c>
      <c r="Z4808">
        <v>72</v>
      </c>
      <c r="AA4808">
        <v>64</v>
      </c>
      <c r="AB4808">
        <v>70</v>
      </c>
      <c r="AC4808">
        <v>53</v>
      </c>
      <c r="AD4808">
        <v>68</v>
      </c>
      <c r="AE4808">
        <v>71</v>
      </c>
      <c r="AF4808">
        <v>64</v>
      </c>
      <c r="AG4808">
        <v>62</v>
      </c>
      <c r="AH4808">
        <v>68</v>
      </c>
      <c r="AI4808">
        <v>75</v>
      </c>
      <c r="AJ4808">
        <v>65</v>
      </c>
      <c r="AK4808">
        <v>72</v>
      </c>
      <c r="AL4808">
        <v>53</v>
      </c>
      <c r="AM4808">
        <v>52</v>
      </c>
      <c r="AN4808">
        <v>76</v>
      </c>
      <c r="AO4808">
        <v>66</v>
      </c>
      <c r="AP4808">
        <v>64</v>
      </c>
      <c r="AQ4808">
        <v>62</v>
      </c>
      <c r="AR4808">
        <v>63</v>
      </c>
      <c r="AS4808">
        <v>73</v>
      </c>
      <c r="AT4808">
        <v>65</v>
      </c>
      <c r="AU4808">
        <v>30</v>
      </c>
      <c r="AV4808">
        <v>51</v>
      </c>
      <c r="AW4808">
        <v>13</v>
      </c>
      <c r="AX4808">
        <v>9</v>
      </c>
      <c r="AY4808">
        <v>14</v>
      </c>
      <c r="AZ4808">
        <v>12</v>
      </c>
      <c r="BA4808">
        <v>8</v>
      </c>
    </row>
    <row r="4809" spans="1:53" x14ac:dyDescent="0.25">
      <c r="A4809" t="s">
        <v>2877</v>
      </c>
      <c r="B4809" t="s">
        <v>6974</v>
      </c>
      <c r="E4809" t="s">
        <v>8587</v>
      </c>
      <c r="F4809" t="s">
        <v>7062</v>
      </c>
      <c r="G4809">
        <v>24</v>
      </c>
      <c r="H4809" s="2">
        <v>42005</v>
      </c>
      <c r="I4809">
        <v>2023</v>
      </c>
      <c r="J4809">
        <v>70</v>
      </c>
      <c r="K4809" t="s">
        <v>7017</v>
      </c>
      <c r="L4809" t="s">
        <v>7105</v>
      </c>
      <c r="M4809" t="s">
        <v>6971</v>
      </c>
      <c r="N4809" s="2">
        <v>34362</v>
      </c>
      <c r="O4809">
        <v>23</v>
      </c>
      <c r="P4809" t="s">
        <v>7062</v>
      </c>
      <c r="Q4809" t="s">
        <v>6980</v>
      </c>
      <c r="R4809">
        <v>2</v>
      </c>
      <c r="S4809">
        <v>2</v>
      </c>
      <c r="T4809">
        <v>68</v>
      </c>
      <c r="U4809">
        <v>76</v>
      </c>
      <c r="V4809">
        <v>60</v>
      </c>
      <c r="W4809">
        <v>72</v>
      </c>
      <c r="X4809">
        <v>69</v>
      </c>
      <c r="Y4809">
        <v>61</v>
      </c>
      <c r="Z4809">
        <v>61</v>
      </c>
      <c r="AA4809">
        <v>59</v>
      </c>
      <c r="AB4809">
        <v>59</v>
      </c>
      <c r="AC4809">
        <v>68</v>
      </c>
      <c r="AD4809">
        <v>44</v>
      </c>
      <c r="AE4809">
        <v>72</v>
      </c>
      <c r="AF4809">
        <v>64</v>
      </c>
      <c r="AG4809">
        <v>58</v>
      </c>
      <c r="AH4809">
        <v>85</v>
      </c>
      <c r="AI4809">
        <v>83</v>
      </c>
      <c r="AJ4809">
        <v>80</v>
      </c>
      <c r="AK4809">
        <v>55</v>
      </c>
      <c r="AL4809">
        <v>74</v>
      </c>
      <c r="AM4809">
        <v>73</v>
      </c>
      <c r="AN4809">
        <v>63</v>
      </c>
      <c r="AO4809">
        <v>51</v>
      </c>
      <c r="AP4809">
        <v>63</v>
      </c>
      <c r="AQ4809">
        <v>28</v>
      </c>
      <c r="AR4809">
        <v>57</v>
      </c>
      <c r="AS4809">
        <v>38</v>
      </c>
      <c r="AT4809">
        <v>33</v>
      </c>
      <c r="AU4809">
        <v>45</v>
      </c>
      <c r="AV4809">
        <v>54</v>
      </c>
      <c r="AW4809">
        <v>11</v>
      </c>
      <c r="AX4809">
        <v>10</v>
      </c>
      <c r="AY4809">
        <v>10</v>
      </c>
      <c r="AZ4809">
        <v>16</v>
      </c>
      <c r="BA4809">
        <v>7</v>
      </c>
    </row>
    <row r="4810" spans="1:53" x14ac:dyDescent="0.25">
      <c r="A4810" t="s">
        <v>9764</v>
      </c>
      <c r="B4810" t="s">
        <v>7117</v>
      </c>
      <c r="E4810" t="s">
        <v>8001</v>
      </c>
      <c r="F4810" t="s">
        <v>7012</v>
      </c>
      <c r="G4810">
        <v>27</v>
      </c>
      <c r="H4810" s="2">
        <v>42204</v>
      </c>
      <c r="I4810">
        <v>2020</v>
      </c>
      <c r="J4810">
        <v>70</v>
      </c>
      <c r="K4810" t="s">
        <v>7198</v>
      </c>
      <c r="L4810" t="s">
        <v>7342</v>
      </c>
      <c r="M4810" t="s">
        <v>6979</v>
      </c>
      <c r="N4810" s="2">
        <v>35466</v>
      </c>
      <c r="O4810">
        <v>20</v>
      </c>
      <c r="P4810" t="s">
        <v>7084</v>
      </c>
      <c r="Q4810" t="s">
        <v>6984</v>
      </c>
      <c r="R4810">
        <v>2</v>
      </c>
      <c r="S4810">
        <v>3</v>
      </c>
      <c r="T4810">
        <v>73</v>
      </c>
      <c r="U4810">
        <v>78</v>
      </c>
      <c r="V4810">
        <v>22</v>
      </c>
      <c r="W4810">
        <v>19</v>
      </c>
      <c r="X4810">
        <v>18</v>
      </c>
      <c r="Y4810">
        <v>38</v>
      </c>
      <c r="Z4810">
        <v>62</v>
      </c>
      <c r="AA4810">
        <v>58</v>
      </c>
      <c r="AB4810">
        <v>21</v>
      </c>
      <c r="AC4810">
        <v>71</v>
      </c>
      <c r="AD4810">
        <v>67</v>
      </c>
      <c r="AE4810">
        <v>60</v>
      </c>
      <c r="AF4810">
        <v>69</v>
      </c>
      <c r="AG4810">
        <v>62</v>
      </c>
      <c r="AH4810">
        <v>82</v>
      </c>
      <c r="AI4810">
        <v>78</v>
      </c>
      <c r="AJ4810">
        <v>61</v>
      </c>
      <c r="AK4810">
        <v>30</v>
      </c>
      <c r="AL4810">
        <v>90</v>
      </c>
      <c r="AM4810">
        <v>91</v>
      </c>
      <c r="AN4810">
        <v>49</v>
      </c>
      <c r="AO4810">
        <v>46</v>
      </c>
      <c r="AP4810">
        <v>58</v>
      </c>
      <c r="AQ4810">
        <v>61</v>
      </c>
      <c r="AR4810">
        <v>60</v>
      </c>
      <c r="AS4810">
        <v>56</v>
      </c>
      <c r="AT4810">
        <v>49</v>
      </c>
      <c r="AU4810">
        <v>62</v>
      </c>
      <c r="AV4810">
        <v>52</v>
      </c>
      <c r="AW4810">
        <v>7</v>
      </c>
      <c r="AX4810">
        <v>12</v>
      </c>
      <c r="AY4810">
        <v>8</v>
      </c>
      <c r="AZ4810">
        <v>7</v>
      </c>
      <c r="BA4810">
        <v>12</v>
      </c>
    </row>
    <row r="4811" spans="1:53" x14ac:dyDescent="0.25">
      <c r="A4811" t="s">
        <v>2878</v>
      </c>
      <c r="B4811" t="s">
        <v>7123</v>
      </c>
      <c r="E4811" t="s">
        <v>9124</v>
      </c>
      <c r="F4811" t="s">
        <v>7084</v>
      </c>
      <c r="G4811">
        <v>16</v>
      </c>
      <c r="H4811" s="2">
        <v>41640</v>
      </c>
      <c r="I4811">
        <v>2021</v>
      </c>
      <c r="J4811">
        <v>70</v>
      </c>
      <c r="K4811" t="s">
        <v>6977</v>
      </c>
      <c r="L4811" t="s">
        <v>7179</v>
      </c>
      <c r="M4811" t="s">
        <v>6979</v>
      </c>
      <c r="N4811" s="2">
        <v>32285</v>
      </c>
      <c r="O4811">
        <v>28</v>
      </c>
      <c r="P4811" t="s">
        <v>7084</v>
      </c>
      <c r="Q4811" t="s">
        <v>6984</v>
      </c>
      <c r="R4811">
        <v>2</v>
      </c>
      <c r="S4811">
        <v>2</v>
      </c>
      <c r="T4811">
        <v>71</v>
      </c>
      <c r="U4811">
        <v>70</v>
      </c>
      <c r="V4811">
        <v>33</v>
      </c>
      <c r="W4811">
        <v>30</v>
      </c>
      <c r="X4811">
        <v>42</v>
      </c>
      <c r="Y4811">
        <v>76</v>
      </c>
      <c r="Z4811">
        <v>59</v>
      </c>
      <c r="AA4811">
        <v>64</v>
      </c>
      <c r="AB4811">
        <v>30</v>
      </c>
      <c r="AC4811">
        <v>69</v>
      </c>
      <c r="AD4811">
        <v>61</v>
      </c>
      <c r="AE4811">
        <v>73</v>
      </c>
      <c r="AF4811">
        <v>68</v>
      </c>
      <c r="AG4811">
        <v>68</v>
      </c>
      <c r="AH4811">
        <v>74</v>
      </c>
      <c r="AI4811">
        <v>67</v>
      </c>
      <c r="AJ4811">
        <v>83</v>
      </c>
      <c r="AK4811">
        <v>55</v>
      </c>
      <c r="AL4811">
        <v>84</v>
      </c>
      <c r="AM4811">
        <v>65</v>
      </c>
      <c r="AN4811">
        <v>74</v>
      </c>
      <c r="AO4811">
        <v>37</v>
      </c>
      <c r="AP4811">
        <v>68</v>
      </c>
      <c r="AQ4811">
        <v>61</v>
      </c>
      <c r="AR4811">
        <v>68</v>
      </c>
      <c r="AS4811">
        <v>69</v>
      </c>
      <c r="AT4811">
        <v>68</v>
      </c>
      <c r="AU4811">
        <v>63</v>
      </c>
      <c r="AV4811">
        <v>45</v>
      </c>
      <c r="AW4811">
        <v>9</v>
      </c>
      <c r="AX4811">
        <v>10</v>
      </c>
      <c r="AY4811">
        <v>9</v>
      </c>
      <c r="AZ4811">
        <v>14</v>
      </c>
      <c r="BA4811">
        <v>7</v>
      </c>
    </row>
    <row r="4812" spans="1:53" x14ac:dyDescent="0.25">
      <c r="A4812" t="s">
        <v>9765</v>
      </c>
      <c r="B4812" t="s">
        <v>6989</v>
      </c>
      <c r="E4812" t="s">
        <v>7263</v>
      </c>
      <c r="F4812" t="s">
        <v>7190</v>
      </c>
      <c r="G4812">
        <v>30</v>
      </c>
      <c r="H4812" s="2">
        <v>41666</v>
      </c>
      <c r="I4812">
        <v>2020</v>
      </c>
      <c r="J4812">
        <v>70</v>
      </c>
      <c r="K4812" t="s">
        <v>7097</v>
      </c>
      <c r="L4812" t="s">
        <v>6997</v>
      </c>
      <c r="M4812" t="s">
        <v>6971</v>
      </c>
      <c r="N4812" s="2">
        <v>34787</v>
      </c>
      <c r="O4812">
        <v>22</v>
      </c>
      <c r="P4812" t="s">
        <v>7378</v>
      </c>
      <c r="Q4812" t="s">
        <v>6980</v>
      </c>
      <c r="R4812">
        <v>3</v>
      </c>
      <c r="S4812">
        <v>2</v>
      </c>
      <c r="T4812">
        <v>69</v>
      </c>
      <c r="U4812">
        <v>64</v>
      </c>
      <c r="V4812">
        <v>68</v>
      </c>
      <c r="W4812">
        <v>68</v>
      </c>
      <c r="X4812">
        <v>71</v>
      </c>
      <c r="Y4812">
        <v>68</v>
      </c>
      <c r="Z4812">
        <v>71</v>
      </c>
      <c r="AA4812">
        <v>51</v>
      </c>
      <c r="AB4812">
        <v>67</v>
      </c>
      <c r="AC4812">
        <v>59</v>
      </c>
      <c r="AD4812">
        <v>62</v>
      </c>
      <c r="AE4812">
        <v>54</v>
      </c>
      <c r="AF4812">
        <v>72</v>
      </c>
      <c r="AG4812">
        <v>68</v>
      </c>
      <c r="AH4812">
        <v>67</v>
      </c>
      <c r="AI4812">
        <v>63</v>
      </c>
      <c r="AJ4812">
        <v>68</v>
      </c>
      <c r="AK4812">
        <v>75</v>
      </c>
      <c r="AL4812">
        <v>65</v>
      </c>
      <c r="AM4812">
        <v>68</v>
      </c>
      <c r="AN4812">
        <v>66</v>
      </c>
      <c r="AO4812">
        <v>66</v>
      </c>
      <c r="AP4812">
        <v>62</v>
      </c>
      <c r="AQ4812">
        <v>46</v>
      </c>
      <c r="AR4812">
        <v>51</v>
      </c>
      <c r="AS4812">
        <v>41</v>
      </c>
      <c r="AT4812">
        <v>43</v>
      </c>
      <c r="AU4812">
        <v>45</v>
      </c>
      <c r="AV4812">
        <v>48</v>
      </c>
      <c r="AW4812">
        <v>15</v>
      </c>
      <c r="AX4812">
        <v>14</v>
      </c>
      <c r="AY4812">
        <v>6</v>
      </c>
      <c r="AZ4812">
        <v>11</v>
      </c>
      <c r="BA4812">
        <v>8</v>
      </c>
    </row>
    <row r="4813" spans="1:53" x14ac:dyDescent="0.25">
      <c r="A4813" t="s">
        <v>2879</v>
      </c>
      <c r="B4813" t="s">
        <v>6974</v>
      </c>
      <c r="E4813" t="s">
        <v>8550</v>
      </c>
      <c r="F4813" t="s">
        <v>7068</v>
      </c>
      <c r="G4813">
        <v>20</v>
      </c>
      <c r="H4813" s="2">
        <v>42556</v>
      </c>
      <c r="I4813">
        <v>2017</v>
      </c>
      <c r="J4813">
        <v>70</v>
      </c>
      <c r="K4813" t="s">
        <v>7050</v>
      </c>
      <c r="L4813" t="s">
        <v>6978</v>
      </c>
      <c r="M4813" t="s">
        <v>6979</v>
      </c>
      <c r="N4813" s="2">
        <v>32933</v>
      </c>
      <c r="O4813">
        <v>27</v>
      </c>
      <c r="P4813" t="s">
        <v>7068</v>
      </c>
      <c r="Q4813" t="s">
        <v>7005</v>
      </c>
      <c r="R4813">
        <v>2</v>
      </c>
      <c r="S4813">
        <v>2</v>
      </c>
      <c r="T4813">
        <v>73</v>
      </c>
      <c r="U4813">
        <v>77</v>
      </c>
      <c r="V4813">
        <v>36</v>
      </c>
      <c r="W4813">
        <v>38</v>
      </c>
      <c r="X4813">
        <v>40</v>
      </c>
      <c r="Y4813">
        <v>49</v>
      </c>
      <c r="Z4813">
        <v>63</v>
      </c>
      <c r="AA4813">
        <v>62</v>
      </c>
      <c r="AB4813">
        <v>26</v>
      </c>
      <c r="AC4813">
        <v>68</v>
      </c>
      <c r="AD4813">
        <v>65</v>
      </c>
      <c r="AE4813">
        <v>66</v>
      </c>
      <c r="AF4813">
        <v>65</v>
      </c>
      <c r="AG4813">
        <v>60</v>
      </c>
      <c r="AH4813">
        <v>84</v>
      </c>
      <c r="AI4813">
        <v>82</v>
      </c>
      <c r="AJ4813">
        <v>55</v>
      </c>
      <c r="AK4813">
        <v>50</v>
      </c>
      <c r="AL4813">
        <v>79</v>
      </c>
      <c r="AM4813">
        <v>80</v>
      </c>
      <c r="AN4813">
        <v>50</v>
      </c>
      <c r="AO4813">
        <v>48</v>
      </c>
      <c r="AP4813">
        <v>66</v>
      </c>
      <c r="AQ4813">
        <v>54</v>
      </c>
      <c r="AR4813">
        <v>52</v>
      </c>
      <c r="AS4813">
        <v>56</v>
      </c>
      <c r="AT4813">
        <v>47</v>
      </c>
      <c r="AU4813">
        <v>64</v>
      </c>
      <c r="AV4813">
        <v>57</v>
      </c>
      <c r="AW4813">
        <v>9</v>
      </c>
      <c r="AX4813">
        <v>9</v>
      </c>
      <c r="AY4813">
        <v>15</v>
      </c>
      <c r="AZ4813">
        <v>12</v>
      </c>
      <c r="BA4813">
        <v>10</v>
      </c>
    </row>
    <row r="4814" spans="1:53" x14ac:dyDescent="0.25">
      <c r="A4814" t="s">
        <v>2880</v>
      </c>
      <c r="B4814" t="s">
        <v>7489</v>
      </c>
      <c r="E4814" t="s">
        <v>9766</v>
      </c>
      <c r="F4814" t="s">
        <v>7020</v>
      </c>
      <c r="G4814">
        <v>7</v>
      </c>
      <c r="H4814" s="2">
        <v>41640</v>
      </c>
      <c r="I4814">
        <v>2018</v>
      </c>
      <c r="J4814">
        <v>70</v>
      </c>
      <c r="K4814" t="s">
        <v>7109</v>
      </c>
      <c r="L4814" t="s">
        <v>7021</v>
      </c>
      <c r="M4814" t="s">
        <v>6979</v>
      </c>
      <c r="N4814" s="2">
        <v>33642</v>
      </c>
      <c r="O4814">
        <v>25</v>
      </c>
      <c r="P4814" t="s">
        <v>7070</v>
      </c>
      <c r="Q4814" t="s">
        <v>7032</v>
      </c>
      <c r="R4814">
        <v>3</v>
      </c>
      <c r="S4814">
        <v>2</v>
      </c>
      <c r="T4814">
        <v>63</v>
      </c>
      <c r="U4814">
        <v>59</v>
      </c>
      <c r="V4814">
        <v>59</v>
      </c>
      <c r="W4814">
        <v>48</v>
      </c>
      <c r="X4814">
        <v>59</v>
      </c>
      <c r="Y4814">
        <v>69</v>
      </c>
      <c r="Z4814">
        <v>67</v>
      </c>
      <c r="AA4814">
        <v>58</v>
      </c>
      <c r="AB4814">
        <v>60</v>
      </c>
      <c r="AC4814">
        <v>74</v>
      </c>
      <c r="AD4814">
        <v>69</v>
      </c>
      <c r="AE4814">
        <v>58</v>
      </c>
      <c r="AF4814">
        <v>76</v>
      </c>
      <c r="AG4814">
        <v>73</v>
      </c>
      <c r="AH4814">
        <v>55</v>
      </c>
      <c r="AI4814">
        <v>58</v>
      </c>
      <c r="AJ4814">
        <v>85</v>
      </c>
      <c r="AK4814">
        <v>69</v>
      </c>
      <c r="AL4814">
        <v>81</v>
      </c>
      <c r="AM4814">
        <v>72</v>
      </c>
      <c r="AN4814">
        <v>71</v>
      </c>
      <c r="AO4814">
        <v>54</v>
      </c>
      <c r="AP4814">
        <v>64</v>
      </c>
      <c r="AQ4814">
        <v>56</v>
      </c>
      <c r="AR4814">
        <v>63</v>
      </c>
      <c r="AS4814">
        <v>57</v>
      </c>
      <c r="AT4814">
        <v>63</v>
      </c>
      <c r="AU4814">
        <v>53</v>
      </c>
      <c r="AV4814">
        <v>43</v>
      </c>
      <c r="AW4814">
        <v>13</v>
      </c>
      <c r="AX4814">
        <v>13</v>
      </c>
      <c r="AY4814">
        <v>15</v>
      </c>
      <c r="AZ4814">
        <v>13</v>
      </c>
      <c r="BA4814">
        <v>13</v>
      </c>
    </row>
    <row r="4815" spans="1:53" x14ac:dyDescent="0.25">
      <c r="A4815" t="s">
        <v>9767</v>
      </c>
      <c r="B4815" t="s">
        <v>7386</v>
      </c>
      <c r="E4815" t="s">
        <v>7746</v>
      </c>
      <c r="F4815" t="s">
        <v>7012</v>
      </c>
      <c r="G4815">
        <v>12</v>
      </c>
      <c r="H4815" s="2">
        <v>41617</v>
      </c>
      <c r="I4815">
        <v>2023</v>
      </c>
      <c r="J4815">
        <v>70</v>
      </c>
      <c r="K4815" t="s">
        <v>6969</v>
      </c>
      <c r="L4815" t="s">
        <v>7065</v>
      </c>
      <c r="M4815" t="s">
        <v>6971</v>
      </c>
      <c r="N4815" s="2">
        <v>33344</v>
      </c>
      <c r="O4815">
        <v>25</v>
      </c>
      <c r="P4815" t="s">
        <v>9768</v>
      </c>
      <c r="Q4815" t="s">
        <v>7032</v>
      </c>
      <c r="R4815">
        <v>3</v>
      </c>
      <c r="S4815">
        <v>3</v>
      </c>
      <c r="T4815">
        <v>69</v>
      </c>
      <c r="U4815">
        <v>69</v>
      </c>
      <c r="V4815">
        <v>69</v>
      </c>
      <c r="W4815">
        <v>67</v>
      </c>
      <c r="X4815">
        <v>68</v>
      </c>
      <c r="Y4815">
        <v>72</v>
      </c>
      <c r="Z4815">
        <v>67</v>
      </c>
      <c r="AA4815">
        <v>63</v>
      </c>
      <c r="AB4815">
        <v>71</v>
      </c>
      <c r="AC4815">
        <v>62</v>
      </c>
      <c r="AD4815">
        <v>64</v>
      </c>
      <c r="AE4815">
        <v>59</v>
      </c>
      <c r="AF4815">
        <v>64</v>
      </c>
      <c r="AG4815">
        <v>58</v>
      </c>
      <c r="AH4815">
        <v>69</v>
      </c>
      <c r="AI4815">
        <v>75</v>
      </c>
      <c r="AJ4815">
        <v>80</v>
      </c>
      <c r="AK4815">
        <v>76</v>
      </c>
      <c r="AL4815">
        <v>58</v>
      </c>
      <c r="AM4815">
        <v>56</v>
      </c>
      <c r="AN4815">
        <v>80</v>
      </c>
      <c r="AO4815">
        <v>72</v>
      </c>
      <c r="AP4815">
        <v>79</v>
      </c>
      <c r="AQ4815">
        <v>59</v>
      </c>
      <c r="AR4815">
        <v>62</v>
      </c>
      <c r="AS4815">
        <v>56</v>
      </c>
      <c r="AT4815">
        <v>39</v>
      </c>
      <c r="AU4815">
        <v>49</v>
      </c>
      <c r="AV4815">
        <v>40</v>
      </c>
      <c r="AW4815">
        <v>23</v>
      </c>
      <c r="AX4815">
        <v>23</v>
      </c>
      <c r="AY4815">
        <v>18</v>
      </c>
      <c r="AZ4815">
        <v>17</v>
      </c>
      <c r="BA4815">
        <v>17</v>
      </c>
    </row>
    <row r="4816" spans="1:53" x14ac:dyDescent="0.25">
      <c r="A4816" t="s">
        <v>2881</v>
      </c>
      <c r="B4816" t="s">
        <v>6985</v>
      </c>
      <c r="E4816" t="s">
        <v>8959</v>
      </c>
      <c r="F4816" t="s">
        <v>18</v>
      </c>
      <c r="G4816">
        <v>25</v>
      </c>
      <c r="H4816" s="2">
        <v>42741</v>
      </c>
      <c r="I4816">
        <v>2023</v>
      </c>
      <c r="J4816">
        <v>70</v>
      </c>
      <c r="K4816" t="s">
        <v>7029</v>
      </c>
      <c r="L4816" t="s">
        <v>7118</v>
      </c>
      <c r="M4816" t="s">
        <v>6971</v>
      </c>
      <c r="N4816" s="2">
        <v>31254</v>
      </c>
      <c r="O4816">
        <v>31</v>
      </c>
      <c r="P4816" t="s">
        <v>18</v>
      </c>
      <c r="Q4816" t="s">
        <v>6980</v>
      </c>
      <c r="R4816">
        <v>2</v>
      </c>
      <c r="S4816">
        <v>1</v>
      </c>
      <c r="T4816">
        <v>22</v>
      </c>
      <c r="U4816">
        <v>15</v>
      </c>
      <c r="V4816">
        <v>20</v>
      </c>
      <c r="W4816">
        <v>18</v>
      </c>
      <c r="X4816">
        <v>12</v>
      </c>
      <c r="Y4816">
        <v>21</v>
      </c>
      <c r="Z4816">
        <v>66</v>
      </c>
      <c r="AA4816">
        <v>10</v>
      </c>
      <c r="AB4816">
        <v>13</v>
      </c>
      <c r="AC4816">
        <v>46</v>
      </c>
      <c r="AD4816">
        <v>46</v>
      </c>
      <c r="AE4816">
        <v>19</v>
      </c>
      <c r="AF4816">
        <v>24</v>
      </c>
      <c r="AG4816">
        <v>23</v>
      </c>
      <c r="AH4816">
        <v>52</v>
      </c>
      <c r="AI4816">
        <v>50</v>
      </c>
      <c r="AJ4816">
        <v>36</v>
      </c>
      <c r="AK4816">
        <v>53</v>
      </c>
      <c r="AL4816">
        <v>47</v>
      </c>
      <c r="AM4816">
        <v>55</v>
      </c>
      <c r="AN4816">
        <v>56</v>
      </c>
      <c r="AO4816">
        <v>18</v>
      </c>
      <c r="AP4816">
        <v>16</v>
      </c>
      <c r="AQ4816">
        <v>18</v>
      </c>
      <c r="AR4816">
        <v>11</v>
      </c>
      <c r="AS4816">
        <v>16</v>
      </c>
      <c r="AT4816">
        <v>15</v>
      </c>
      <c r="AU4816">
        <v>35</v>
      </c>
      <c r="AV4816">
        <v>19</v>
      </c>
      <c r="AW4816">
        <v>69</v>
      </c>
      <c r="AX4816">
        <v>68</v>
      </c>
      <c r="AY4816">
        <v>74</v>
      </c>
      <c r="AZ4816">
        <v>69</v>
      </c>
      <c r="BA4816">
        <v>71</v>
      </c>
    </row>
    <row r="4817" spans="1:53" x14ac:dyDescent="0.25">
      <c r="A4817" t="s">
        <v>9769</v>
      </c>
      <c r="B4817" t="s">
        <v>7074</v>
      </c>
      <c r="E4817" t="s">
        <v>8651</v>
      </c>
      <c r="F4817" t="s">
        <v>7012</v>
      </c>
      <c r="G4817">
        <v>8</v>
      </c>
      <c r="H4817" s="2">
        <v>42552</v>
      </c>
      <c r="I4817">
        <v>2023</v>
      </c>
      <c r="J4817">
        <v>70</v>
      </c>
      <c r="K4817" t="s">
        <v>6977</v>
      </c>
      <c r="L4817" t="s">
        <v>6983</v>
      </c>
      <c r="M4817" t="s">
        <v>6971</v>
      </c>
      <c r="N4817" s="2">
        <v>32169</v>
      </c>
      <c r="O4817">
        <v>29</v>
      </c>
      <c r="P4817" t="s">
        <v>7080</v>
      </c>
      <c r="Q4817" t="s">
        <v>7005</v>
      </c>
      <c r="R4817">
        <v>3</v>
      </c>
      <c r="S4817">
        <v>4</v>
      </c>
      <c r="T4817">
        <v>72</v>
      </c>
      <c r="U4817">
        <v>69</v>
      </c>
      <c r="V4817">
        <v>30</v>
      </c>
      <c r="W4817">
        <v>34</v>
      </c>
      <c r="X4817">
        <v>32</v>
      </c>
      <c r="Y4817">
        <v>49</v>
      </c>
      <c r="Z4817">
        <v>65</v>
      </c>
      <c r="AA4817">
        <v>62</v>
      </c>
      <c r="AB4817">
        <v>35</v>
      </c>
      <c r="AC4817">
        <v>72</v>
      </c>
      <c r="AD4817">
        <v>70</v>
      </c>
      <c r="AE4817">
        <v>72</v>
      </c>
      <c r="AF4817">
        <v>73</v>
      </c>
      <c r="AG4817">
        <v>68</v>
      </c>
      <c r="AH4817">
        <v>76</v>
      </c>
      <c r="AI4817">
        <v>72</v>
      </c>
      <c r="AJ4817">
        <v>65</v>
      </c>
      <c r="AK4817">
        <v>56</v>
      </c>
      <c r="AL4817">
        <v>82</v>
      </c>
      <c r="AM4817">
        <v>76</v>
      </c>
      <c r="AN4817">
        <v>63</v>
      </c>
      <c r="AO4817">
        <v>41</v>
      </c>
      <c r="AP4817">
        <v>68</v>
      </c>
      <c r="AQ4817">
        <v>59</v>
      </c>
      <c r="AR4817">
        <v>66</v>
      </c>
      <c r="AS4817">
        <v>70</v>
      </c>
      <c r="AT4817">
        <v>69</v>
      </c>
      <c r="AU4817">
        <v>57</v>
      </c>
      <c r="AV4817">
        <v>59</v>
      </c>
      <c r="AW4817">
        <v>10</v>
      </c>
      <c r="AX4817">
        <v>9</v>
      </c>
      <c r="AY4817">
        <v>8</v>
      </c>
      <c r="AZ4817">
        <v>9</v>
      </c>
      <c r="BA4817">
        <v>7</v>
      </c>
    </row>
    <row r="4818" spans="1:53" x14ac:dyDescent="0.25">
      <c r="A4818" t="s">
        <v>2882</v>
      </c>
      <c r="B4818" t="s">
        <v>7280</v>
      </c>
      <c r="E4818" t="s">
        <v>8376</v>
      </c>
      <c r="F4818" t="s">
        <v>7020</v>
      </c>
      <c r="G4818">
        <v>18</v>
      </c>
      <c r="H4818" s="2">
        <v>41640</v>
      </c>
      <c r="I4818">
        <v>2023</v>
      </c>
      <c r="J4818">
        <v>70</v>
      </c>
      <c r="K4818" t="s">
        <v>6977</v>
      </c>
      <c r="L4818" t="s">
        <v>6983</v>
      </c>
      <c r="M4818" t="s">
        <v>6971</v>
      </c>
      <c r="N4818" s="2">
        <v>33454</v>
      </c>
      <c r="O4818">
        <v>25</v>
      </c>
      <c r="P4818" t="s">
        <v>7129</v>
      </c>
      <c r="Q4818" t="s">
        <v>6973</v>
      </c>
      <c r="R4818">
        <v>4</v>
      </c>
      <c r="S4818">
        <v>3</v>
      </c>
      <c r="T4818">
        <v>69</v>
      </c>
      <c r="U4818">
        <v>70</v>
      </c>
      <c r="V4818">
        <v>46</v>
      </c>
      <c r="W4818">
        <v>49</v>
      </c>
      <c r="X4818">
        <v>47</v>
      </c>
      <c r="Y4818">
        <v>57</v>
      </c>
      <c r="Z4818">
        <v>58</v>
      </c>
      <c r="AA4818">
        <v>66</v>
      </c>
      <c r="AB4818">
        <v>59</v>
      </c>
      <c r="AC4818">
        <v>73</v>
      </c>
      <c r="AD4818">
        <v>71</v>
      </c>
      <c r="AE4818">
        <v>59</v>
      </c>
      <c r="AF4818">
        <v>70</v>
      </c>
      <c r="AG4818">
        <v>71</v>
      </c>
      <c r="AH4818">
        <v>72</v>
      </c>
      <c r="AI4818">
        <v>73</v>
      </c>
      <c r="AJ4818">
        <v>80</v>
      </c>
      <c r="AK4818">
        <v>68</v>
      </c>
      <c r="AL4818">
        <v>72</v>
      </c>
      <c r="AM4818">
        <v>80</v>
      </c>
      <c r="AN4818">
        <v>67</v>
      </c>
      <c r="AO4818">
        <v>58</v>
      </c>
      <c r="AP4818">
        <v>70</v>
      </c>
      <c r="AQ4818">
        <v>60</v>
      </c>
      <c r="AR4818">
        <v>68</v>
      </c>
      <c r="AS4818">
        <v>71</v>
      </c>
      <c r="AT4818">
        <v>70</v>
      </c>
      <c r="AU4818">
        <v>64</v>
      </c>
      <c r="AV4818">
        <v>63</v>
      </c>
      <c r="AW4818">
        <v>13</v>
      </c>
      <c r="AX4818">
        <v>6</v>
      </c>
      <c r="AY4818">
        <v>14</v>
      </c>
      <c r="AZ4818">
        <v>10</v>
      </c>
      <c r="BA4818">
        <v>14</v>
      </c>
    </row>
    <row r="4819" spans="1:53" x14ac:dyDescent="0.25">
      <c r="A4819" t="s">
        <v>9770</v>
      </c>
      <c r="B4819" t="s">
        <v>7019</v>
      </c>
      <c r="E4819" t="s">
        <v>9771</v>
      </c>
      <c r="F4819" t="s">
        <v>7012</v>
      </c>
      <c r="G4819">
        <v>4</v>
      </c>
      <c r="H4819" s="2">
        <v>42571</v>
      </c>
      <c r="I4819">
        <v>2018</v>
      </c>
      <c r="J4819">
        <v>70</v>
      </c>
      <c r="K4819" t="s">
        <v>7058</v>
      </c>
      <c r="L4819" t="s">
        <v>6995</v>
      </c>
      <c r="M4819" t="s">
        <v>6971</v>
      </c>
      <c r="N4819" s="2">
        <v>32086</v>
      </c>
      <c r="O4819">
        <v>29</v>
      </c>
      <c r="P4819" t="s">
        <v>7015</v>
      </c>
      <c r="Q4819" t="s">
        <v>6980</v>
      </c>
      <c r="R4819">
        <v>3</v>
      </c>
      <c r="S4819">
        <v>2</v>
      </c>
      <c r="T4819">
        <v>54</v>
      </c>
      <c r="U4819">
        <v>32</v>
      </c>
      <c r="V4819">
        <v>69</v>
      </c>
      <c r="W4819">
        <v>71</v>
      </c>
      <c r="X4819">
        <v>72</v>
      </c>
      <c r="Y4819">
        <v>71</v>
      </c>
      <c r="Z4819">
        <v>68</v>
      </c>
      <c r="AA4819">
        <v>38</v>
      </c>
      <c r="AB4819">
        <v>67</v>
      </c>
      <c r="AC4819">
        <v>39</v>
      </c>
      <c r="AD4819">
        <v>73</v>
      </c>
      <c r="AE4819">
        <v>47</v>
      </c>
      <c r="AF4819">
        <v>57</v>
      </c>
      <c r="AG4819">
        <v>52</v>
      </c>
      <c r="AH4819">
        <v>63</v>
      </c>
      <c r="AI4819">
        <v>54</v>
      </c>
      <c r="AJ4819">
        <v>64</v>
      </c>
      <c r="AK4819">
        <v>73</v>
      </c>
      <c r="AL4819">
        <v>57</v>
      </c>
      <c r="AM4819">
        <v>56</v>
      </c>
      <c r="AN4819">
        <v>73</v>
      </c>
      <c r="AO4819">
        <v>73</v>
      </c>
      <c r="AP4819">
        <v>61</v>
      </c>
      <c r="AQ4819">
        <v>37</v>
      </c>
      <c r="AR4819">
        <v>40</v>
      </c>
      <c r="AS4819">
        <v>25</v>
      </c>
      <c r="AT4819">
        <v>28</v>
      </c>
      <c r="AU4819">
        <v>37</v>
      </c>
      <c r="AV4819">
        <v>30</v>
      </c>
      <c r="AW4819">
        <v>10</v>
      </c>
      <c r="AX4819">
        <v>12</v>
      </c>
      <c r="AY4819">
        <v>16</v>
      </c>
      <c r="AZ4819">
        <v>7</v>
      </c>
      <c r="BA4819">
        <v>9</v>
      </c>
    </row>
    <row r="4820" spans="1:53" x14ac:dyDescent="0.25">
      <c r="A4820" t="s">
        <v>2883</v>
      </c>
      <c r="B4820" t="s">
        <v>6974</v>
      </c>
      <c r="E4820" t="s">
        <v>8625</v>
      </c>
      <c r="F4820" t="s">
        <v>7100</v>
      </c>
      <c r="G4820">
        <v>5</v>
      </c>
      <c r="H4820" s="2">
        <v>41091</v>
      </c>
      <c r="I4820">
        <v>2017</v>
      </c>
      <c r="J4820">
        <v>70</v>
      </c>
      <c r="K4820" t="s">
        <v>7017</v>
      </c>
      <c r="L4820" t="s">
        <v>7128</v>
      </c>
      <c r="M4820" t="s">
        <v>6971</v>
      </c>
      <c r="N4820" s="2">
        <v>33851</v>
      </c>
      <c r="O4820">
        <v>24</v>
      </c>
      <c r="P4820" t="s">
        <v>7022</v>
      </c>
      <c r="Q4820" t="s">
        <v>6980</v>
      </c>
      <c r="R4820">
        <v>3</v>
      </c>
      <c r="S4820">
        <v>2</v>
      </c>
      <c r="T4820">
        <v>69</v>
      </c>
      <c r="U4820">
        <v>65</v>
      </c>
      <c r="V4820">
        <v>60</v>
      </c>
      <c r="W4820">
        <v>66</v>
      </c>
      <c r="X4820">
        <v>71</v>
      </c>
      <c r="Y4820">
        <v>64</v>
      </c>
      <c r="Z4820">
        <v>74</v>
      </c>
      <c r="AA4820">
        <v>47</v>
      </c>
      <c r="AB4820">
        <v>69</v>
      </c>
      <c r="AC4820">
        <v>67</v>
      </c>
      <c r="AD4820">
        <v>63</v>
      </c>
      <c r="AE4820">
        <v>56</v>
      </c>
      <c r="AF4820">
        <v>78</v>
      </c>
      <c r="AG4820">
        <v>72</v>
      </c>
      <c r="AH4820">
        <v>67</v>
      </c>
      <c r="AI4820">
        <v>66</v>
      </c>
      <c r="AJ4820">
        <v>82</v>
      </c>
      <c r="AK4820">
        <v>69</v>
      </c>
      <c r="AL4820">
        <v>74</v>
      </c>
      <c r="AM4820">
        <v>73</v>
      </c>
      <c r="AN4820">
        <v>70</v>
      </c>
      <c r="AO4820">
        <v>50</v>
      </c>
      <c r="AP4820">
        <v>60</v>
      </c>
      <c r="AQ4820">
        <v>47</v>
      </c>
      <c r="AR4820">
        <v>55</v>
      </c>
      <c r="AS4820">
        <v>55</v>
      </c>
      <c r="AT4820">
        <v>40</v>
      </c>
      <c r="AU4820">
        <v>54</v>
      </c>
      <c r="AV4820">
        <v>41</v>
      </c>
      <c r="AW4820">
        <v>6</v>
      </c>
      <c r="AX4820">
        <v>6</v>
      </c>
      <c r="AY4820">
        <v>13</v>
      </c>
      <c r="AZ4820">
        <v>12</v>
      </c>
      <c r="BA4820">
        <v>8</v>
      </c>
    </row>
    <row r="4821" spans="1:53" x14ac:dyDescent="0.25">
      <c r="A4821" t="s">
        <v>9772</v>
      </c>
      <c r="B4821" t="s">
        <v>6989</v>
      </c>
      <c r="E4821" t="s">
        <v>8427</v>
      </c>
      <c r="F4821" t="s">
        <v>7012</v>
      </c>
      <c r="G4821">
        <v>23</v>
      </c>
      <c r="H4821" s="2">
        <v>42186</v>
      </c>
      <c r="I4821">
        <v>2018</v>
      </c>
      <c r="J4821">
        <v>70</v>
      </c>
      <c r="K4821" t="s">
        <v>6982</v>
      </c>
      <c r="L4821" t="s">
        <v>6978</v>
      </c>
      <c r="M4821" t="s">
        <v>6979</v>
      </c>
      <c r="N4821" s="2">
        <v>34303</v>
      </c>
      <c r="O4821">
        <v>23</v>
      </c>
      <c r="P4821" t="s">
        <v>7864</v>
      </c>
      <c r="Q4821" t="s">
        <v>6980</v>
      </c>
      <c r="R4821">
        <v>2</v>
      </c>
      <c r="S4821">
        <v>3</v>
      </c>
      <c r="T4821">
        <v>65</v>
      </c>
      <c r="U4821">
        <v>74</v>
      </c>
      <c r="V4821">
        <v>59</v>
      </c>
      <c r="W4821">
        <v>68</v>
      </c>
      <c r="X4821">
        <v>68</v>
      </c>
      <c r="Y4821">
        <v>75</v>
      </c>
      <c r="Z4821">
        <v>66</v>
      </c>
      <c r="AA4821">
        <v>68</v>
      </c>
      <c r="AB4821">
        <v>59</v>
      </c>
      <c r="AC4821">
        <v>63</v>
      </c>
      <c r="AD4821">
        <v>65</v>
      </c>
      <c r="AE4821">
        <v>68</v>
      </c>
      <c r="AF4821">
        <v>70</v>
      </c>
      <c r="AG4821">
        <v>59</v>
      </c>
      <c r="AH4821">
        <v>86</v>
      </c>
      <c r="AI4821">
        <v>84</v>
      </c>
      <c r="AJ4821">
        <v>73</v>
      </c>
      <c r="AK4821">
        <v>64</v>
      </c>
      <c r="AL4821">
        <v>85</v>
      </c>
      <c r="AM4821">
        <v>85</v>
      </c>
      <c r="AN4821">
        <v>78</v>
      </c>
      <c r="AO4821">
        <v>56</v>
      </c>
      <c r="AP4821">
        <v>64</v>
      </c>
      <c r="AQ4821">
        <v>55</v>
      </c>
      <c r="AR4821">
        <v>54</v>
      </c>
      <c r="AS4821">
        <v>72</v>
      </c>
      <c r="AT4821">
        <v>52</v>
      </c>
      <c r="AU4821">
        <v>61</v>
      </c>
      <c r="AV4821">
        <v>42</v>
      </c>
      <c r="AW4821">
        <v>13</v>
      </c>
      <c r="AX4821">
        <v>15</v>
      </c>
      <c r="AY4821">
        <v>14</v>
      </c>
      <c r="AZ4821">
        <v>10</v>
      </c>
      <c r="BA4821">
        <v>7</v>
      </c>
    </row>
    <row r="4822" spans="1:53" x14ac:dyDescent="0.25">
      <c r="A4822" t="s">
        <v>2884</v>
      </c>
      <c r="B4822" t="s">
        <v>7117</v>
      </c>
      <c r="E4822" t="s">
        <v>9773</v>
      </c>
      <c r="F4822" t="s">
        <v>7020</v>
      </c>
      <c r="G4822">
        <v>4</v>
      </c>
      <c r="H4822" s="2">
        <v>41596</v>
      </c>
      <c r="I4822">
        <v>2018</v>
      </c>
      <c r="J4822">
        <v>70</v>
      </c>
      <c r="K4822" t="s">
        <v>7017</v>
      </c>
      <c r="L4822" t="s">
        <v>7105</v>
      </c>
      <c r="M4822" t="s">
        <v>6971</v>
      </c>
      <c r="N4822" s="2">
        <v>35194</v>
      </c>
      <c r="O4822">
        <v>20</v>
      </c>
      <c r="P4822" t="s">
        <v>7040</v>
      </c>
      <c r="Q4822" t="s">
        <v>6984</v>
      </c>
      <c r="R4822">
        <v>3</v>
      </c>
      <c r="S4822">
        <v>2</v>
      </c>
      <c r="T4822">
        <v>64</v>
      </c>
      <c r="U4822">
        <v>63</v>
      </c>
      <c r="V4822">
        <v>62</v>
      </c>
      <c r="W4822">
        <v>66</v>
      </c>
      <c r="X4822">
        <v>64</v>
      </c>
      <c r="Y4822">
        <v>75</v>
      </c>
      <c r="Z4822">
        <v>63</v>
      </c>
      <c r="AA4822">
        <v>63</v>
      </c>
      <c r="AB4822">
        <v>61</v>
      </c>
      <c r="AC4822">
        <v>74</v>
      </c>
      <c r="AD4822">
        <v>67</v>
      </c>
      <c r="AE4822">
        <v>68</v>
      </c>
      <c r="AF4822">
        <v>74</v>
      </c>
      <c r="AG4822">
        <v>76</v>
      </c>
      <c r="AH4822">
        <v>67</v>
      </c>
      <c r="AI4822">
        <v>69</v>
      </c>
      <c r="AJ4822">
        <v>69</v>
      </c>
      <c r="AK4822">
        <v>65</v>
      </c>
      <c r="AL4822">
        <v>67</v>
      </c>
      <c r="AM4822">
        <v>69</v>
      </c>
      <c r="AN4822">
        <v>62</v>
      </c>
      <c r="AO4822">
        <v>53</v>
      </c>
      <c r="AP4822">
        <v>74</v>
      </c>
      <c r="AQ4822">
        <v>58</v>
      </c>
      <c r="AR4822">
        <v>67</v>
      </c>
      <c r="AS4822">
        <v>72</v>
      </c>
      <c r="AT4822">
        <v>74</v>
      </c>
      <c r="AU4822">
        <v>53</v>
      </c>
      <c r="AV4822">
        <v>52</v>
      </c>
      <c r="AW4822">
        <v>8</v>
      </c>
      <c r="AX4822">
        <v>12</v>
      </c>
      <c r="AY4822">
        <v>8</v>
      </c>
      <c r="AZ4822">
        <v>7</v>
      </c>
      <c r="BA4822">
        <v>12</v>
      </c>
    </row>
    <row r="4823" spans="1:53" x14ac:dyDescent="0.25">
      <c r="A4823" t="s">
        <v>2885</v>
      </c>
      <c r="B4823" t="s">
        <v>7430</v>
      </c>
      <c r="E4823" t="s">
        <v>9553</v>
      </c>
      <c r="F4823" t="s">
        <v>7023</v>
      </c>
      <c r="G4823">
        <v>30</v>
      </c>
      <c r="H4823" s="2">
        <v>41456</v>
      </c>
      <c r="I4823">
        <v>2019</v>
      </c>
      <c r="J4823">
        <v>70</v>
      </c>
      <c r="K4823" t="s">
        <v>7109</v>
      </c>
      <c r="L4823" t="s">
        <v>7235</v>
      </c>
      <c r="M4823" t="s">
        <v>6971</v>
      </c>
      <c r="N4823" s="2">
        <v>34688</v>
      </c>
      <c r="O4823">
        <v>22</v>
      </c>
      <c r="P4823" t="s">
        <v>7103</v>
      </c>
      <c r="Q4823" t="s">
        <v>7056</v>
      </c>
      <c r="R4823">
        <v>4</v>
      </c>
      <c r="S4823">
        <v>3</v>
      </c>
      <c r="T4823">
        <v>75</v>
      </c>
      <c r="U4823">
        <v>77</v>
      </c>
      <c r="V4823">
        <v>39</v>
      </c>
      <c r="W4823">
        <v>34</v>
      </c>
      <c r="X4823">
        <v>30</v>
      </c>
      <c r="Y4823">
        <v>51</v>
      </c>
      <c r="Z4823">
        <v>69</v>
      </c>
      <c r="AA4823">
        <v>66</v>
      </c>
      <c r="AB4823">
        <v>59</v>
      </c>
      <c r="AC4823">
        <v>74</v>
      </c>
      <c r="AD4823">
        <v>67</v>
      </c>
      <c r="AE4823">
        <v>58</v>
      </c>
      <c r="AF4823">
        <v>73</v>
      </c>
      <c r="AG4823">
        <v>63</v>
      </c>
      <c r="AH4823">
        <v>82</v>
      </c>
      <c r="AI4823">
        <v>78</v>
      </c>
      <c r="AJ4823">
        <v>68</v>
      </c>
      <c r="AK4823">
        <v>47</v>
      </c>
      <c r="AL4823">
        <v>82</v>
      </c>
      <c r="AM4823">
        <v>75</v>
      </c>
      <c r="AN4823">
        <v>63</v>
      </c>
      <c r="AO4823">
        <v>31</v>
      </c>
      <c r="AP4823">
        <v>70</v>
      </c>
      <c r="AQ4823">
        <v>53</v>
      </c>
      <c r="AR4823">
        <v>64</v>
      </c>
      <c r="AS4823">
        <v>55</v>
      </c>
      <c r="AT4823">
        <v>66</v>
      </c>
      <c r="AU4823">
        <v>60</v>
      </c>
      <c r="AV4823">
        <v>47</v>
      </c>
      <c r="AW4823">
        <v>8</v>
      </c>
      <c r="AX4823">
        <v>10</v>
      </c>
      <c r="AY4823">
        <v>6</v>
      </c>
      <c r="AZ4823">
        <v>12</v>
      </c>
      <c r="BA4823">
        <v>9</v>
      </c>
    </row>
    <row r="4824" spans="1:53" x14ac:dyDescent="0.25">
      <c r="A4824" t="s">
        <v>9774</v>
      </c>
      <c r="B4824" t="s">
        <v>7059</v>
      </c>
      <c r="E4824" t="s">
        <v>7028</v>
      </c>
      <c r="F4824" t="s">
        <v>7190</v>
      </c>
      <c r="G4824">
        <v>42</v>
      </c>
      <c r="H4824" s="2">
        <v>41680</v>
      </c>
      <c r="I4824">
        <v>2018</v>
      </c>
      <c r="J4824">
        <v>70</v>
      </c>
      <c r="K4824" t="s">
        <v>6987</v>
      </c>
      <c r="L4824" t="s">
        <v>7001</v>
      </c>
      <c r="M4824" t="s">
        <v>6979</v>
      </c>
      <c r="N4824" s="2">
        <v>34894</v>
      </c>
      <c r="O4824">
        <v>21</v>
      </c>
      <c r="P4824" t="s">
        <v>7337</v>
      </c>
      <c r="Q4824" t="s">
        <v>6980</v>
      </c>
      <c r="R4824">
        <v>4</v>
      </c>
      <c r="S4824">
        <v>3</v>
      </c>
      <c r="T4824">
        <v>73</v>
      </c>
      <c r="U4824">
        <v>70</v>
      </c>
      <c r="V4824">
        <v>68</v>
      </c>
      <c r="W4824">
        <v>72</v>
      </c>
      <c r="X4824">
        <v>72</v>
      </c>
      <c r="Y4824">
        <v>66</v>
      </c>
      <c r="Z4824">
        <v>60</v>
      </c>
      <c r="AA4824">
        <v>60</v>
      </c>
      <c r="AB4824">
        <v>60</v>
      </c>
      <c r="AC4824">
        <v>60</v>
      </c>
      <c r="AD4824">
        <v>64</v>
      </c>
      <c r="AE4824">
        <v>72</v>
      </c>
      <c r="AF4824">
        <v>69</v>
      </c>
      <c r="AG4824">
        <v>63</v>
      </c>
      <c r="AH4824">
        <v>68</v>
      </c>
      <c r="AI4824">
        <v>75</v>
      </c>
      <c r="AJ4824">
        <v>69</v>
      </c>
      <c r="AK4824">
        <v>65</v>
      </c>
      <c r="AL4824">
        <v>73</v>
      </c>
      <c r="AM4824">
        <v>75</v>
      </c>
      <c r="AN4824">
        <v>55</v>
      </c>
      <c r="AO4824">
        <v>68</v>
      </c>
      <c r="AP4824">
        <v>76</v>
      </c>
      <c r="AQ4824">
        <v>42</v>
      </c>
      <c r="AR4824">
        <v>76</v>
      </c>
      <c r="AS4824">
        <v>76</v>
      </c>
      <c r="AT4824">
        <v>59</v>
      </c>
      <c r="AU4824">
        <v>59</v>
      </c>
      <c r="AV4824">
        <v>69</v>
      </c>
      <c r="AW4824">
        <v>9</v>
      </c>
      <c r="AX4824">
        <v>7</v>
      </c>
      <c r="AY4824">
        <v>8</v>
      </c>
      <c r="AZ4824">
        <v>5</v>
      </c>
      <c r="BA4824">
        <v>5</v>
      </c>
    </row>
    <row r="4825" spans="1:53" x14ac:dyDescent="0.25">
      <c r="A4825" t="s">
        <v>9775</v>
      </c>
      <c r="B4825" t="s">
        <v>7805</v>
      </c>
      <c r="E4825" t="s">
        <v>7992</v>
      </c>
      <c r="F4825" t="s">
        <v>7012</v>
      </c>
      <c r="G4825">
        <v>92</v>
      </c>
      <c r="H4825" s="2">
        <v>42079</v>
      </c>
      <c r="I4825">
        <v>2023</v>
      </c>
      <c r="J4825">
        <v>70</v>
      </c>
      <c r="K4825" t="s">
        <v>7150</v>
      </c>
      <c r="L4825" t="s">
        <v>7035</v>
      </c>
      <c r="M4825" t="s">
        <v>6979</v>
      </c>
      <c r="N4825" s="2">
        <v>33864</v>
      </c>
      <c r="O4825">
        <v>24</v>
      </c>
      <c r="P4825" t="s">
        <v>7091</v>
      </c>
      <c r="Q4825" t="s">
        <v>6980</v>
      </c>
      <c r="R4825">
        <v>2</v>
      </c>
      <c r="S4825">
        <v>2</v>
      </c>
      <c r="T4825">
        <v>66</v>
      </c>
      <c r="U4825">
        <v>65</v>
      </c>
      <c r="V4825">
        <v>64</v>
      </c>
      <c r="W4825">
        <v>66</v>
      </c>
      <c r="X4825">
        <v>68</v>
      </c>
      <c r="Y4825">
        <v>72</v>
      </c>
      <c r="Z4825">
        <v>68</v>
      </c>
      <c r="AA4825">
        <v>63</v>
      </c>
      <c r="AB4825">
        <v>64</v>
      </c>
      <c r="AC4825">
        <v>46</v>
      </c>
      <c r="AD4825">
        <v>59</v>
      </c>
      <c r="AE4825">
        <v>66</v>
      </c>
      <c r="AF4825">
        <v>60</v>
      </c>
      <c r="AG4825">
        <v>47</v>
      </c>
      <c r="AH4825">
        <v>88</v>
      </c>
      <c r="AI4825">
        <v>86</v>
      </c>
      <c r="AJ4825">
        <v>78</v>
      </c>
      <c r="AK4825">
        <v>62</v>
      </c>
      <c r="AL4825">
        <v>58</v>
      </c>
      <c r="AM4825">
        <v>79</v>
      </c>
      <c r="AN4825">
        <v>70</v>
      </c>
      <c r="AO4825">
        <v>64</v>
      </c>
      <c r="AP4825">
        <v>59</v>
      </c>
      <c r="AQ4825">
        <v>36</v>
      </c>
      <c r="AR4825">
        <v>43</v>
      </c>
      <c r="AS4825">
        <v>56</v>
      </c>
      <c r="AT4825">
        <v>20</v>
      </c>
      <c r="AU4825">
        <v>33</v>
      </c>
      <c r="AV4825">
        <v>47</v>
      </c>
      <c r="AW4825">
        <v>9</v>
      </c>
      <c r="AX4825">
        <v>14</v>
      </c>
      <c r="AY4825">
        <v>13</v>
      </c>
      <c r="AZ4825">
        <v>7</v>
      </c>
      <c r="BA4825">
        <v>9</v>
      </c>
    </row>
    <row r="4826" spans="1:53" x14ac:dyDescent="0.25">
      <c r="A4826" t="s">
        <v>2886</v>
      </c>
      <c r="B4826" t="s">
        <v>7254</v>
      </c>
      <c r="E4826" t="s">
        <v>8809</v>
      </c>
      <c r="F4826" t="s">
        <v>7068</v>
      </c>
      <c r="G4826">
        <v>7</v>
      </c>
      <c r="H4826" s="2">
        <v>42550</v>
      </c>
      <c r="I4826">
        <v>2018</v>
      </c>
      <c r="J4826">
        <v>70</v>
      </c>
      <c r="K4826" t="s">
        <v>6987</v>
      </c>
      <c r="L4826" t="s">
        <v>7001</v>
      </c>
      <c r="M4826" t="s">
        <v>6979</v>
      </c>
      <c r="N4826" s="2">
        <v>32979</v>
      </c>
      <c r="O4826">
        <v>26</v>
      </c>
      <c r="P4826" t="s">
        <v>7068</v>
      </c>
      <c r="Q4826" t="s">
        <v>6984</v>
      </c>
      <c r="R4826">
        <v>4</v>
      </c>
      <c r="S4826">
        <v>3</v>
      </c>
      <c r="T4826">
        <v>71</v>
      </c>
      <c r="U4826">
        <v>72</v>
      </c>
      <c r="V4826">
        <v>33</v>
      </c>
      <c r="W4826">
        <v>31</v>
      </c>
      <c r="X4826">
        <v>32</v>
      </c>
      <c r="Y4826">
        <v>33</v>
      </c>
      <c r="Z4826">
        <v>69</v>
      </c>
      <c r="AA4826">
        <v>57</v>
      </c>
      <c r="AB4826">
        <v>22</v>
      </c>
      <c r="AC4826">
        <v>72</v>
      </c>
      <c r="AD4826">
        <v>53</v>
      </c>
      <c r="AE4826">
        <v>73</v>
      </c>
      <c r="AF4826">
        <v>71</v>
      </c>
      <c r="AG4826">
        <v>67</v>
      </c>
      <c r="AH4826">
        <v>74</v>
      </c>
      <c r="AI4826">
        <v>73</v>
      </c>
      <c r="AJ4826">
        <v>71</v>
      </c>
      <c r="AK4826">
        <v>68</v>
      </c>
      <c r="AL4826">
        <v>70</v>
      </c>
      <c r="AM4826">
        <v>69</v>
      </c>
      <c r="AN4826">
        <v>34</v>
      </c>
      <c r="AO4826">
        <v>44</v>
      </c>
      <c r="AP4826">
        <v>70</v>
      </c>
      <c r="AQ4826">
        <v>54</v>
      </c>
      <c r="AR4826">
        <v>61</v>
      </c>
      <c r="AS4826">
        <v>53</v>
      </c>
      <c r="AT4826">
        <v>45</v>
      </c>
      <c r="AU4826">
        <v>59</v>
      </c>
      <c r="AV4826">
        <v>49</v>
      </c>
      <c r="AW4826">
        <v>15</v>
      </c>
      <c r="AX4826">
        <v>16</v>
      </c>
      <c r="AY4826">
        <v>11</v>
      </c>
      <c r="AZ4826">
        <v>16</v>
      </c>
      <c r="BA4826">
        <v>13</v>
      </c>
    </row>
    <row r="4827" spans="1:53" x14ac:dyDescent="0.25">
      <c r="A4827" t="s">
        <v>2887</v>
      </c>
      <c r="B4827" t="s">
        <v>8304</v>
      </c>
      <c r="E4827" t="s">
        <v>8188</v>
      </c>
      <c r="F4827" t="s">
        <v>7023</v>
      </c>
      <c r="G4827">
        <v>10</v>
      </c>
      <c r="H4827" s="2">
        <v>41821</v>
      </c>
      <c r="I4827">
        <v>2020</v>
      </c>
      <c r="J4827">
        <v>70</v>
      </c>
      <c r="K4827" t="s">
        <v>7045</v>
      </c>
      <c r="L4827" t="s">
        <v>7063</v>
      </c>
      <c r="M4827" t="s">
        <v>6971</v>
      </c>
      <c r="N4827" s="2">
        <v>35317</v>
      </c>
      <c r="O4827">
        <v>20</v>
      </c>
      <c r="P4827" t="s">
        <v>7368</v>
      </c>
      <c r="Q4827" t="s">
        <v>6980</v>
      </c>
      <c r="R4827">
        <v>3</v>
      </c>
      <c r="S4827">
        <v>3</v>
      </c>
      <c r="T4827">
        <v>77</v>
      </c>
      <c r="U4827">
        <v>77</v>
      </c>
      <c r="V4827">
        <v>12</v>
      </c>
      <c r="W4827">
        <v>15</v>
      </c>
      <c r="X4827">
        <v>19</v>
      </c>
      <c r="Y4827">
        <v>50</v>
      </c>
      <c r="Z4827">
        <v>55</v>
      </c>
      <c r="AA4827">
        <v>60</v>
      </c>
      <c r="AB4827">
        <v>16</v>
      </c>
      <c r="AC4827">
        <v>66</v>
      </c>
      <c r="AD4827">
        <v>60</v>
      </c>
      <c r="AE4827">
        <v>65</v>
      </c>
      <c r="AF4827">
        <v>69</v>
      </c>
      <c r="AG4827">
        <v>62</v>
      </c>
      <c r="AH4827">
        <v>73</v>
      </c>
      <c r="AI4827">
        <v>70</v>
      </c>
      <c r="AJ4827">
        <v>51</v>
      </c>
      <c r="AK4827">
        <v>61</v>
      </c>
      <c r="AL4827">
        <v>70</v>
      </c>
      <c r="AM4827">
        <v>71</v>
      </c>
      <c r="AN4827">
        <v>47</v>
      </c>
      <c r="AO4827">
        <v>50</v>
      </c>
      <c r="AP4827">
        <v>71</v>
      </c>
      <c r="AQ4827">
        <v>70</v>
      </c>
      <c r="AR4827">
        <v>66</v>
      </c>
      <c r="AS4827">
        <v>65</v>
      </c>
      <c r="AT4827">
        <v>75</v>
      </c>
      <c r="AU4827">
        <v>69</v>
      </c>
      <c r="AV4827">
        <v>35</v>
      </c>
      <c r="AW4827">
        <v>10</v>
      </c>
      <c r="AX4827">
        <v>9</v>
      </c>
      <c r="AY4827">
        <v>16</v>
      </c>
      <c r="AZ4827">
        <v>15</v>
      </c>
      <c r="BA4827">
        <v>8</v>
      </c>
    </row>
    <row r="4828" spans="1:53" x14ac:dyDescent="0.25">
      <c r="A4828" t="s">
        <v>7309</v>
      </c>
      <c r="B4828" t="s">
        <v>6965</v>
      </c>
      <c r="E4828" t="s">
        <v>7138</v>
      </c>
      <c r="F4828" t="s">
        <v>7012</v>
      </c>
      <c r="G4828">
        <v>26</v>
      </c>
      <c r="H4828" s="2">
        <v>42400</v>
      </c>
      <c r="I4828">
        <v>2019</v>
      </c>
      <c r="J4828">
        <v>70</v>
      </c>
      <c r="K4828" t="s">
        <v>7050</v>
      </c>
      <c r="L4828" t="s">
        <v>6983</v>
      </c>
      <c r="M4828" t="s">
        <v>6971</v>
      </c>
      <c r="N4828" s="2">
        <v>34963</v>
      </c>
      <c r="O4828">
        <v>21</v>
      </c>
      <c r="P4828" t="s">
        <v>6975</v>
      </c>
      <c r="Q4828" t="s">
        <v>6980</v>
      </c>
      <c r="R4828">
        <v>3</v>
      </c>
      <c r="S4828">
        <v>3</v>
      </c>
      <c r="T4828">
        <v>73</v>
      </c>
      <c r="U4828">
        <v>71</v>
      </c>
      <c r="V4828">
        <v>14</v>
      </c>
      <c r="W4828">
        <v>20</v>
      </c>
      <c r="X4828">
        <v>24</v>
      </c>
      <c r="Y4828">
        <v>53</v>
      </c>
      <c r="Z4828">
        <v>76</v>
      </c>
      <c r="AA4828">
        <v>69</v>
      </c>
      <c r="AB4828">
        <v>30</v>
      </c>
      <c r="AC4828">
        <v>63</v>
      </c>
      <c r="AD4828">
        <v>67</v>
      </c>
      <c r="AE4828">
        <v>62</v>
      </c>
      <c r="AF4828">
        <v>65</v>
      </c>
      <c r="AG4828">
        <v>58</v>
      </c>
      <c r="AH4828">
        <v>79</v>
      </c>
      <c r="AI4828">
        <v>78</v>
      </c>
      <c r="AJ4828">
        <v>81</v>
      </c>
      <c r="AK4828">
        <v>58</v>
      </c>
      <c r="AL4828">
        <v>69</v>
      </c>
      <c r="AM4828">
        <v>76</v>
      </c>
      <c r="AN4828">
        <v>68</v>
      </c>
      <c r="AO4828">
        <v>33</v>
      </c>
      <c r="AP4828">
        <v>74</v>
      </c>
      <c r="AQ4828">
        <v>66</v>
      </c>
      <c r="AR4828">
        <v>56</v>
      </c>
      <c r="AS4828">
        <v>52</v>
      </c>
      <c r="AT4828">
        <v>31</v>
      </c>
      <c r="AU4828">
        <v>59</v>
      </c>
      <c r="AV4828">
        <v>67</v>
      </c>
      <c r="AW4828">
        <v>10</v>
      </c>
      <c r="AX4828">
        <v>11</v>
      </c>
      <c r="AY4828">
        <v>7</v>
      </c>
      <c r="AZ4828">
        <v>15</v>
      </c>
      <c r="BA4828">
        <v>16</v>
      </c>
    </row>
    <row r="4829" spans="1:53" x14ac:dyDescent="0.25">
      <c r="A4829" t="s">
        <v>9776</v>
      </c>
      <c r="B4829" t="s">
        <v>7619</v>
      </c>
      <c r="C4829" t="s">
        <v>7091</v>
      </c>
      <c r="D4829">
        <v>20</v>
      </c>
      <c r="E4829" t="s">
        <v>7204</v>
      </c>
      <c r="F4829" t="s">
        <v>7190</v>
      </c>
      <c r="G4829">
        <v>99</v>
      </c>
      <c r="H4829" s="2">
        <v>42370</v>
      </c>
      <c r="I4829">
        <v>2017</v>
      </c>
      <c r="J4829">
        <v>70</v>
      </c>
      <c r="K4829" t="s">
        <v>7086</v>
      </c>
      <c r="L4829" t="s">
        <v>7035</v>
      </c>
      <c r="M4829" t="s">
        <v>6971</v>
      </c>
      <c r="N4829" s="2">
        <v>30878</v>
      </c>
      <c r="O4829">
        <v>32</v>
      </c>
      <c r="P4829" t="s">
        <v>7391</v>
      </c>
      <c r="Q4829" t="s">
        <v>6984</v>
      </c>
      <c r="R4829">
        <v>2</v>
      </c>
      <c r="S4829">
        <v>2</v>
      </c>
      <c r="T4829">
        <v>64</v>
      </c>
      <c r="U4829">
        <v>64</v>
      </c>
      <c r="V4829">
        <v>72</v>
      </c>
      <c r="W4829">
        <v>64</v>
      </c>
      <c r="X4829">
        <v>69</v>
      </c>
      <c r="Y4829">
        <v>75</v>
      </c>
      <c r="Z4829">
        <v>69</v>
      </c>
      <c r="AA4829">
        <v>59</v>
      </c>
      <c r="AB4829">
        <v>72</v>
      </c>
      <c r="AC4829">
        <v>57</v>
      </c>
      <c r="AD4829">
        <v>68</v>
      </c>
      <c r="AE4829">
        <v>70</v>
      </c>
      <c r="AF4829">
        <v>66</v>
      </c>
      <c r="AG4829">
        <v>61</v>
      </c>
      <c r="AH4829">
        <v>64</v>
      </c>
      <c r="AI4829">
        <v>70</v>
      </c>
      <c r="AJ4829">
        <v>72</v>
      </c>
      <c r="AK4829">
        <v>69</v>
      </c>
      <c r="AL4829">
        <v>73</v>
      </c>
      <c r="AM4829">
        <v>70</v>
      </c>
      <c r="AN4829">
        <v>70</v>
      </c>
      <c r="AO4829">
        <v>71</v>
      </c>
      <c r="AP4829">
        <v>51</v>
      </c>
      <c r="AQ4829">
        <v>38</v>
      </c>
      <c r="AR4829">
        <v>55</v>
      </c>
      <c r="AS4829">
        <v>54</v>
      </c>
      <c r="AT4829">
        <v>58</v>
      </c>
      <c r="AU4829">
        <v>54</v>
      </c>
      <c r="AV4829">
        <v>43</v>
      </c>
      <c r="AW4829">
        <v>14</v>
      </c>
      <c r="AX4829">
        <v>8</v>
      </c>
      <c r="AY4829">
        <v>12</v>
      </c>
      <c r="AZ4829">
        <v>7</v>
      </c>
      <c r="BA4829">
        <v>11</v>
      </c>
    </row>
    <row r="4830" spans="1:53" x14ac:dyDescent="0.25">
      <c r="A4830" t="s">
        <v>9777</v>
      </c>
      <c r="B4830" t="s">
        <v>7162</v>
      </c>
      <c r="E4830" t="s">
        <v>7653</v>
      </c>
      <c r="F4830" t="s">
        <v>7012</v>
      </c>
      <c r="G4830">
        <v>6</v>
      </c>
      <c r="H4830" s="2">
        <v>42579</v>
      </c>
      <c r="I4830">
        <v>2017</v>
      </c>
      <c r="J4830">
        <v>70</v>
      </c>
      <c r="K4830" t="s">
        <v>6982</v>
      </c>
      <c r="L4830" t="s">
        <v>7035</v>
      </c>
      <c r="M4830" t="s">
        <v>6971</v>
      </c>
      <c r="N4830" s="2">
        <v>32371</v>
      </c>
      <c r="O4830">
        <v>28</v>
      </c>
      <c r="P4830" t="s">
        <v>7080</v>
      </c>
      <c r="Q4830" t="s">
        <v>6984</v>
      </c>
      <c r="R4830">
        <v>4</v>
      </c>
      <c r="S4830">
        <v>3</v>
      </c>
      <c r="T4830">
        <v>72</v>
      </c>
      <c r="U4830">
        <v>70</v>
      </c>
      <c r="V4830">
        <v>33</v>
      </c>
      <c r="W4830">
        <v>23</v>
      </c>
      <c r="X4830">
        <v>35</v>
      </c>
      <c r="Y4830">
        <v>34</v>
      </c>
      <c r="Z4830">
        <v>69</v>
      </c>
      <c r="AA4830">
        <v>68</v>
      </c>
      <c r="AB4830">
        <v>42</v>
      </c>
      <c r="AC4830">
        <v>73</v>
      </c>
      <c r="AD4830">
        <v>68</v>
      </c>
      <c r="AE4830">
        <v>68</v>
      </c>
      <c r="AF4830">
        <v>70</v>
      </c>
      <c r="AG4830">
        <v>64</v>
      </c>
      <c r="AH4830">
        <v>75</v>
      </c>
      <c r="AI4830">
        <v>65</v>
      </c>
      <c r="AJ4830">
        <v>70</v>
      </c>
      <c r="AK4830">
        <v>57</v>
      </c>
      <c r="AL4830">
        <v>78</v>
      </c>
      <c r="AM4830">
        <v>78</v>
      </c>
      <c r="AN4830">
        <v>52</v>
      </c>
      <c r="AO4830">
        <v>39</v>
      </c>
      <c r="AP4830">
        <v>64</v>
      </c>
      <c r="AQ4830">
        <v>57</v>
      </c>
      <c r="AR4830">
        <v>63</v>
      </c>
      <c r="AS4830">
        <v>64</v>
      </c>
      <c r="AT4830">
        <v>66</v>
      </c>
      <c r="AU4830">
        <v>62</v>
      </c>
      <c r="AV4830">
        <v>61</v>
      </c>
      <c r="AW4830">
        <v>10</v>
      </c>
      <c r="AX4830">
        <v>7</v>
      </c>
      <c r="AY4830">
        <v>10</v>
      </c>
      <c r="AZ4830">
        <v>13</v>
      </c>
      <c r="BA4830">
        <v>16</v>
      </c>
    </row>
    <row r="4831" spans="1:53" x14ac:dyDescent="0.25">
      <c r="A4831" t="s">
        <v>2888</v>
      </c>
      <c r="B4831" t="s">
        <v>7449</v>
      </c>
      <c r="C4831" t="s">
        <v>7012</v>
      </c>
      <c r="D4831">
        <v>26</v>
      </c>
      <c r="E4831" t="s">
        <v>8237</v>
      </c>
      <c r="F4831" t="s">
        <v>7068</v>
      </c>
      <c r="G4831">
        <v>10</v>
      </c>
      <c r="H4831" s="2">
        <v>41515</v>
      </c>
      <c r="I4831">
        <v>2023</v>
      </c>
      <c r="J4831">
        <v>70</v>
      </c>
      <c r="K4831" t="s">
        <v>7058</v>
      </c>
      <c r="L4831" t="s">
        <v>6995</v>
      </c>
      <c r="M4831" t="s">
        <v>6971</v>
      </c>
      <c r="N4831" s="2">
        <v>33145</v>
      </c>
      <c r="O4831">
        <v>26</v>
      </c>
      <c r="P4831" t="s">
        <v>7080</v>
      </c>
      <c r="Q4831" t="s">
        <v>6980</v>
      </c>
      <c r="R4831">
        <v>4</v>
      </c>
      <c r="S4831">
        <v>3</v>
      </c>
      <c r="T4831">
        <v>73</v>
      </c>
      <c r="U4831">
        <v>70</v>
      </c>
      <c r="V4831">
        <v>24</v>
      </c>
      <c r="W4831">
        <v>25</v>
      </c>
      <c r="X4831">
        <v>27</v>
      </c>
      <c r="Y4831">
        <v>52</v>
      </c>
      <c r="Z4831">
        <v>66</v>
      </c>
      <c r="AA4831">
        <v>66</v>
      </c>
      <c r="AB4831">
        <v>43</v>
      </c>
      <c r="AC4831">
        <v>66</v>
      </c>
      <c r="AD4831">
        <v>62</v>
      </c>
      <c r="AE4831">
        <v>57</v>
      </c>
      <c r="AF4831">
        <v>70</v>
      </c>
      <c r="AG4831">
        <v>59</v>
      </c>
      <c r="AH4831">
        <v>80</v>
      </c>
      <c r="AI4831">
        <v>77</v>
      </c>
      <c r="AJ4831">
        <v>73</v>
      </c>
      <c r="AK4831">
        <v>72</v>
      </c>
      <c r="AL4831">
        <v>50</v>
      </c>
      <c r="AM4831">
        <v>68</v>
      </c>
      <c r="AN4831">
        <v>70</v>
      </c>
      <c r="AO4831">
        <v>65</v>
      </c>
      <c r="AP4831">
        <v>70</v>
      </c>
      <c r="AQ4831">
        <v>69</v>
      </c>
      <c r="AR4831">
        <v>60</v>
      </c>
      <c r="AS4831">
        <v>60</v>
      </c>
      <c r="AT4831">
        <v>62</v>
      </c>
      <c r="AU4831">
        <v>60</v>
      </c>
      <c r="AV4831">
        <v>64</v>
      </c>
      <c r="AW4831">
        <v>14</v>
      </c>
      <c r="AX4831">
        <v>10</v>
      </c>
      <c r="AY4831">
        <v>10</v>
      </c>
      <c r="AZ4831">
        <v>11</v>
      </c>
      <c r="BA4831">
        <v>8</v>
      </c>
    </row>
    <row r="4832" spans="1:53" x14ac:dyDescent="0.25">
      <c r="A4832" t="s">
        <v>9778</v>
      </c>
      <c r="B4832" t="s">
        <v>7019</v>
      </c>
      <c r="E4832" t="s">
        <v>8884</v>
      </c>
      <c r="F4832" t="s">
        <v>7012</v>
      </c>
      <c r="G4832">
        <v>24</v>
      </c>
      <c r="H4832" s="2">
        <v>41456</v>
      </c>
      <c r="I4832">
        <v>2018</v>
      </c>
      <c r="J4832">
        <v>70</v>
      </c>
      <c r="K4832" t="s">
        <v>7058</v>
      </c>
      <c r="L4832" t="s">
        <v>7065</v>
      </c>
      <c r="M4832" t="s">
        <v>6979</v>
      </c>
      <c r="N4832" s="2">
        <v>33802</v>
      </c>
      <c r="O4832">
        <v>24</v>
      </c>
      <c r="P4832" t="s">
        <v>7015</v>
      </c>
      <c r="Q4832" t="s">
        <v>7155</v>
      </c>
      <c r="R4832">
        <v>2</v>
      </c>
      <c r="S4832">
        <v>2</v>
      </c>
      <c r="T4832">
        <v>51</v>
      </c>
      <c r="U4832">
        <v>43</v>
      </c>
      <c r="V4832">
        <v>74</v>
      </c>
      <c r="W4832">
        <v>72</v>
      </c>
      <c r="X4832">
        <v>73</v>
      </c>
      <c r="Y4832">
        <v>73</v>
      </c>
      <c r="Z4832">
        <v>64</v>
      </c>
      <c r="AA4832">
        <v>15</v>
      </c>
      <c r="AB4832">
        <v>66</v>
      </c>
      <c r="AC4832">
        <v>29</v>
      </c>
      <c r="AD4832">
        <v>62</v>
      </c>
      <c r="AE4832">
        <v>26</v>
      </c>
      <c r="AF4832">
        <v>45</v>
      </c>
      <c r="AG4832">
        <v>51</v>
      </c>
      <c r="AH4832">
        <v>55</v>
      </c>
      <c r="AI4832">
        <v>55</v>
      </c>
      <c r="AJ4832">
        <v>60</v>
      </c>
      <c r="AK4832">
        <v>78</v>
      </c>
      <c r="AL4832">
        <v>34</v>
      </c>
      <c r="AM4832">
        <v>55</v>
      </c>
      <c r="AN4832">
        <v>66</v>
      </c>
      <c r="AO4832">
        <v>73</v>
      </c>
      <c r="AP4832">
        <v>57</v>
      </c>
      <c r="AQ4832">
        <v>14</v>
      </c>
      <c r="AR4832">
        <v>30</v>
      </c>
      <c r="AS4832">
        <v>35</v>
      </c>
      <c r="AT4832">
        <v>32</v>
      </c>
      <c r="AU4832">
        <v>41</v>
      </c>
      <c r="AV4832">
        <v>28</v>
      </c>
      <c r="AW4832">
        <v>13</v>
      </c>
      <c r="AX4832">
        <v>12</v>
      </c>
      <c r="AY4832">
        <v>14</v>
      </c>
      <c r="AZ4832">
        <v>12</v>
      </c>
      <c r="BA4832">
        <v>5</v>
      </c>
    </row>
    <row r="4833" spans="1:53" x14ac:dyDescent="0.25">
      <c r="A4833" t="s">
        <v>2889</v>
      </c>
      <c r="B4833" t="s">
        <v>7019</v>
      </c>
      <c r="E4833" t="s">
        <v>7321</v>
      </c>
      <c r="F4833" t="s">
        <v>7068</v>
      </c>
      <c r="G4833">
        <v>17</v>
      </c>
      <c r="H4833" s="2">
        <v>41514</v>
      </c>
      <c r="I4833">
        <v>2017</v>
      </c>
      <c r="J4833">
        <v>70</v>
      </c>
      <c r="K4833" t="s">
        <v>6969</v>
      </c>
      <c r="L4833" t="s">
        <v>7054</v>
      </c>
      <c r="M4833" t="s">
        <v>6971</v>
      </c>
      <c r="N4833" s="2">
        <v>34233</v>
      </c>
      <c r="O4833">
        <v>23</v>
      </c>
      <c r="P4833" t="s">
        <v>7044</v>
      </c>
      <c r="Q4833" t="s">
        <v>6980</v>
      </c>
      <c r="R4833">
        <v>3</v>
      </c>
      <c r="S4833">
        <v>3</v>
      </c>
      <c r="T4833">
        <v>72</v>
      </c>
      <c r="U4833">
        <v>72</v>
      </c>
      <c r="V4833">
        <v>16</v>
      </c>
      <c r="W4833">
        <v>15</v>
      </c>
      <c r="X4833">
        <v>20</v>
      </c>
      <c r="Y4833">
        <v>52</v>
      </c>
      <c r="Z4833">
        <v>66</v>
      </c>
      <c r="AA4833">
        <v>68</v>
      </c>
      <c r="AB4833">
        <v>20</v>
      </c>
      <c r="AC4833">
        <v>58</v>
      </c>
      <c r="AD4833">
        <v>58</v>
      </c>
      <c r="AE4833">
        <v>56</v>
      </c>
      <c r="AF4833">
        <v>66</v>
      </c>
      <c r="AG4833">
        <v>48</v>
      </c>
      <c r="AH4833">
        <v>76</v>
      </c>
      <c r="AI4833">
        <v>76</v>
      </c>
      <c r="AJ4833">
        <v>73</v>
      </c>
      <c r="AK4833">
        <v>72</v>
      </c>
      <c r="AL4833">
        <v>58</v>
      </c>
      <c r="AM4833">
        <v>68</v>
      </c>
      <c r="AN4833">
        <v>66</v>
      </c>
      <c r="AO4833">
        <v>68</v>
      </c>
      <c r="AP4833">
        <v>71</v>
      </c>
      <c r="AQ4833">
        <v>68</v>
      </c>
      <c r="AR4833">
        <v>66</v>
      </c>
      <c r="AS4833">
        <v>57</v>
      </c>
      <c r="AT4833">
        <v>58</v>
      </c>
      <c r="AU4833">
        <v>63</v>
      </c>
      <c r="AV4833">
        <v>55</v>
      </c>
      <c r="AW4833">
        <v>13</v>
      </c>
      <c r="AX4833">
        <v>13</v>
      </c>
      <c r="AY4833">
        <v>12</v>
      </c>
      <c r="AZ4833">
        <v>15</v>
      </c>
      <c r="BA4833">
        <v>14</v>
      </c>
    </row>
    <row r="4834" spans="1:53" x14ac:dyDescent="0.25">
      <c r="A4834" t="s">
        <v>2890</v>
      </c>
      <c r="B4834" t="s">
        <v>7074</v>
      </c>
      <c r="E4834" t="s">
        <v>8102</v>
      </c>
      <c r="F4834" t="s">
        <v>6975</v>
      </c>
      <c r="G4834">
        <v>94</v>
      </c>
      <c r="H4834" s="2">
        <v>41683</v>
      </c>
      <c r="I4834">
        <v>2023</v>
      </c>
      <c r="J4834">
        <v>70</v>
      </c>
      <c r="K4834" t="s">
        <v>7167</v>
      </c>
      <c r="L4834" t="s">
        <v>6983</v>
      </c>
      <c r="M4834" t="s">
        <v>6979</v>
      </c>
      <c r="N4834" s="2">
        <v>34372</v>
      </c>
      <c r="O4834">
        <v>23</v>
      </c>
      <c r="P4834" t="s">
        <v>9779</v>
      </c>
      <c r="Q4834" t="s">
        <v>7056</v>
      </c>
      <c r="R4834">
        <v>2</v>
      </c>
      <c r="S4834">
        <v>3</v>
      </c>
      <c r="T4834">
        <v>70</v>
      </c>
      <c r="U4834">
        <v>66</v>
      </c>
      <c r="V4834">
        <v>68</v>
      </c>
      <c r="W4834">
        <v>70</v>
      </c>
      <c r="X4834">
        <v>72</v>
      </c>
      <c r="Y4834">
        <v>76</v>
      </c>
      <c r="Z4834">
        <v>65</v>
      </c>
      <c r="AA4834">
        <v>60</v>
      </c>
      <c r="AB4834">
        <v>69</v>
      </c>
      <c r="AC4834">
        <v>62</v>
      </c>
      <c r="AD4834">
        <v>62</v>
      </c>
      <c r="AE4834">
        <v>64</v>
      </c>
      <c r="AF4834">
        <v>59</v>
      </c>
      <c r="AG4834">
        <v>56</v>
      </c>
      <c r="AH4834">
        <v>80</v>
      </c>
      <c r="AI4834">
        <v>74</v>
      </c>
      <c r="AJ4834">
        <v>80</v>
      </c>
      <c r="AK4834">
        <v>60</v>
      </c>
      <c r="AL4834">
        <v>86</v>
      </c>
      <c r="AM4834">
        <v>80</v>
      </c>
      <c r="AN4834">
        <v>55</v>
      </c>
      <c r="AO4834">
        <v>44</v>
      </c>
      <c r="AP4834">
        <v>69</v>
      </c>
      <c r="AQ4834">
        <v>52</v>
      </c>
      <c r="AR4834">
        <v>58</v>
      </c>
      <c r="AS4834">
        <v>46</v>
      </c>
      <c r="AT4834">
        <v>42</v>
      </c>
      <c r="AU4834">
        <v>42</v>
      </c>
      <c r="AV4834">
        <v>37</v>
      </c>
      <c r="AW4834">
        <v>12</v>
      </c>
      <c r="AX4834">
        <v>13</v>
      </c>
      <c r="AY4834">
        <v>13</v>
      </c>
      <c r="AZ4834">
        <v>15</v>
      </c>
      <c r="BA4834">
        <v>14</v>
      </c>
    </row>
    <row r="4835" spans="1:53" x14ac:dyDescent="0.25">
      <c r="A4835" t="s">
        <v>9780</v>
      </c>
      <c r="B4835" t="s">
        <v>7036</v>
      </c>
      <c r="E4835" t="s">
        <v>7287</v>
      </c>
      <c r="F4835" t="s">
        <v>7012</v>
      </c>
      <c r="G4835">
        <v>19</v>
      </c>
      <c r="H4835" s="2">
        <v>42038</v>
      </c>
      <c r="I4835">
        <v>2018</v>
      </c>
      <c r="J4835">
        <v>70</v>
      </c>
      <c r="K4835" t="s">
        <v>7153</v>
      </c>
      <c r="L4835" t="s">
        <v>6988</v>
      </c>
      <c r="M4835" t="s">
        <v>6971</v>
      </c>
      <c r="N4835" s="2">
        <v>34735</v>
      </c>
      <c r="O4835">
        <v>22</v>
      </c>
      <c r="P4835" t="s">
        <v>7062</v>
      </c>
      <c r="Q4835" t="s">
        <v>6980</v>
      </c>
      <c r="R4835">
        <v>2</v>
      </c>
      <c r="S4835">
        <v>2</v>
      </c>
      <c r="T4835">
        <v>67</v>
      </c>
      <c r="U4835">
        <v>64</v>
      </c>
      <c r="V4835">
        <v>72</v>
      </c>
      <c r="W4835">
        <v>70</v>
      </c>
      <c r="X4835">
        <v>73</v>
      </c>
      <c r="Y4835">
        <v>79</v>
      </c>
      <c r="Z4835">
        <v>66</v>
      </c>
      <c r="AA4835">
        <v>39</v>
      </c>
      <c r="AB4835">
        <v>72</v>
      </c>
      <c r="AC4835">
        <v>47</v>
      </c>
      <c r="AD4835">
        <v>45</v>
      </c>
      <c r="AE4835">
        <v>67</v>
      </c>
      <c r="AF4835">
        <v>66</v>
      </c>
      <c r="AG4835">
        <v>59</v>
      </c>
      <c r="AH4835">
        <v>68</v>
      </c>
      <c r="AI4835">
        <v>67</v>
      </c>
      <c r="AJ4835">
        <v>68</v>
      </c>
      <c r="AK4835">
        <v>86</v>
      </c>
      <c r="AL4835">
        <v>44</v>
      </c>
      <c r="AM4835">
        <v>59</v>
      </c>
      <c r="AN4835">
        <v>60</v>
      </c>
      <c r="AO4835">
        <v>67</v>
      </c>
      <c r="AP4835">
        <v>66</v>
      </c>
      <c r="AQ4835">
        <v>30</v>
      </c>
      <c r="AR4835">
        <v>39</v>
      </c>
      <c r="AS4835">
        <v>32</v>
      </c>
      <c r="AT4835">
        <v>31</v>
      </c>
      <c r="AU4835">
        <v>37</v>
      </c>
      <c r="AV4835">
        <v>30</v>
      </c>
      <c r="AW4835">
        <v>9</v>
      </c>
      <c r="AX4835">
        <v>15</v>
      </c>
      <c r="AY4835">
        <v>8</v>
      </c>
      <c r="AZ4835">
        <v>9</v>
      </c>
      <c r="BA4835">
        <v>9</v>
      </c>
    </row>
    <row r="4836" spans="1:53" x14ac:dyDescent="0.25">
      <c r="A4836" t="s">
        <v>2891</v>
      </c>
      <c r="B4836" t="s">
        <v>7036</v>
      </c>
      <c r="E4836" t="s">
        <v>7558</v>
      </c>
      <c r="F4836" t="s">
        <v>7079</v>
      </c>
      <c r="G4836">
        <v>18</v>
      </c>
      <c r="H4836" s="2">
        <v>42546</v>
      </c>
      <c r="I4836">
        <v>2020</v>
      </c>
      <c r="J4836">
        <v>70</v>
      </c>
      <c r="K4836" t="s">
        <v>7000</v>
      </c>
      <c r="L4836" t="s">
        <v>7055</v>
      </c>
      <c r="M4836" t="s">
        <v>6971</v>
      </c>
      <c r="N4836" s="2">
        <v>34767</v>
      </c>
      <c r="O4836">
        <v>22</v>
      </c>
      <c r="P4836" t="s">
        <v>9235</v>
      </c>
      <c r="Q4836" t="s">
        <v>6980</v>
      </c>
      <c r="R4836">
        <v>2</v>
      </c>
      <c r="S4836">
        <v>2</v>
      </c>
      <c r="T4836">
        <v>74</v>
      </c>
      <c r="U4836">
        <v>69</v>
      </c>
      <c r="V4836">
        <v>64</v>
      </c>
      <c r="W4836">
        <v>61</v>
      </c>
      <c r="X4836">
        <v>67</v>
      </c>
      <c r="Y4836">
        <v>66</v>
      </c>
      <c r="Z4836">
        <v>61</v>
      </c>
      <c r="AA4836">
        <v>58</v>
      </c>
      <c r="AB4836">
        <v>64</v>
      </c>
      <c r="AC4836">
        <v>74</v>
      </c>
      <c r="AD4836">
        <v>55</v>
      </c>
      <c r="AE4836">
        <v>62</v>
      </c>
      <c r="AF4836">
        <v>76</v>
      </c>
      <c r="AG4836">
        <v>73</v>
      </c>
      <c r="AH4836">
        <v>73</v>
      </c>
      <c r="AI4836">
        <v>68</v>
      </c>
      <c r="AJ4836">
        <v>73</v>
      </c>
      <c r="AK4836">
        <v>62</v>
      </c>
      <c r="AL4836">
        <v>69</v>
      </c>
      <c r="AM4836">
        <v>75</v>
      </c>
      <c r="AN4836">
        <v>70</v>
      </c>
      <c r="AO4836">
        <v>60</v>
      </c>
      <c r="AP4836">
        <v>60</v>
      </c>
      <c r="AQ4836">
        <v>63</v>
      </c>
      <c r="AR4836">
        <v>55</v>
      </c>
      <c r="AS4836">
        <v>48</v>
      </c>
      <c r="AT4836">
        <v>44</v>
      </c>
      <c r="AU4836">
        <v>44</v>
      </c>
      <c r="AV4836">
        <v>36</v>
      </c>
      <c r="AW4836">
        <v>7</v>
      </c>
      <c r="AX4836">
        <v>7</v>
      </c>
      <c r="AY4836">
        <v>13</v>
      </c>
      <c r="AZ4836">
        <v>7</v>
      </c>
      <c r="BA4836">
        <v>8</v>
      </c>
    </row>
    <row r="4837" spans="1:53" x14ac:dyDescent="0.25">
      <c r="A4837" t="s">
        <v>9781</v>
      </c>
      <c r="B4837" t="s">
        <v>8563</v>
      </c>
      <c r="E4837" t="s">
        <v>7708</v>
      </c>
      <c r="F4837" t="s">
        <v>7012</v>
      </c>
      <c r="G4837">
        <v>8</v>
      </c>
      <c r="H4837" s="2">
        <v>42741</v>
      </c>
      <c r="I4837">
        <v>2021</v>
      </c>
      <c r="J4837">
        <v>70</v>
      </c>
      <c r="K4837" t="s">
        <v>7029</v>
      </c>
      <c r="L4837" t="s">
        <v>7055</v>
      </c>
      <c r="M4837" t="s">
        <v>6979</v>
      </c>
      <c r="N4837" s="2">
        <v>33016</v>
      </c>
      <c r="O4837">
        <v>26</v>
      </c>
      <c r="P4837" t="s">
        <v>7022</v>
      </c>
      <c r="Q4837" t="s">
        <v>7032</v>
      </c>
      <c r="R4837">
        <v>2</v>
      </c>
      <c r="S4837">
        <v>3</v>
      </c>
      <c r="T4837">
        <v>67</v>
      </c>
      <c r="U4837">
        <v>68</v>
      </c>
      <c r="V4837">
        <v>57</v>
      </c>
      <c r="W4837">
        <v>55</v>
      </c>
      <c r="X4837">
        <v>59</v>
      </c>
      <c r="Y4837">
        <v>71</v>
      </c>
      <c r="Z4837">
        <v>72</v>
      </c>
      <c r="AA4837">
        <v>71</v>
      </c>
      <c r="AB4837">
        <v>60</v>
      </c>
      <c r="AC4837">
        <v>65</v>
      </c>
      <c r="AD4837">
        <v>65</v>
      </c>
      <c r="AE4837">
        <v>58</v>
      </c>
      <c r="AF4837">
        <v>73</v>
      </c>
      <c r="AG4837">
        <v>72</v>
      </c>
      <c r="AH4837">
        <v>67</v>
      </c>
      <c r="AI4837">
        <v>71</v>
      </c>
      <c r="AJ4837">
        <v>87</v>
      </c>
      <c r="AK4837">
        <v>72</v>
      </c>
      <c r="AL4837">
        <v>68</v>
      </c>
      <c r="AM4837">
        <v>67</v>
      </c>
      <c r="AN4837">
        <v>72</v>
      </c>
      <c r="AO4837">
        <v>62</v>
      </c>
      <c r="AP4837">
        <v>70</v>
      </c>
      <c r="AQ4837">
        <v>63</v>
      </c>
      <c r="AR4837">
        <v>63</v>
      </c>
      <c r="AS4837">
        <v>54</v>
      </c>
      <c r="AT4837">
        <v>60</v>
      </c>
      <c r="AU4837">
        <v>51</v>
      </c>
      <c r="AV4837">
        <v>55</v>
      </c>
      <c r="AW4837">
        <v>8</v>
      </c>
      <c r="AX4837">
        <v>14</v>
      </c>
      <c r="AY4837">
        <v>15</v>
      </c>
      <c r="AZ4837">
        <v>14</v>
      </c>
      <c r="BA4837">
        <v>6</v>
      </c>
    </row>
    <row r="4838" spans="1:53" x14ac:dyDescent="0.25">
      <c r="A4838" t="s">
        <v>2892</v>
      </c>
      <c r="B4838" t="s">
        <v>7059</v>
      </c>
      <c r="E4838" t="s">
        <v>8501</v>
      </c>
      <c r="F4838" t="s">
        <v>18</v>
      </c>
      <c r="G4838">
        <v>1</v>
      </c>
      <c r="H4838" s="2">
        <v>40370</v>
      </c>
      <c r="I4838">
        <v>2017</v>
      </c>
      <c r="J4838">
        <v>70</v>
      </c>
      <c r="K4838" t="s">
        <v>6969</v>
      </c>
      <c r="L4838" t="s">
        <v>7054</v>
      </c>
      <c r="M4838" t="s">
        <v>6971</v>
      </c>
      <c r="N4838" s="2">
        <v>34245</v>
      </c>
      <c r="O4838">
        <v>23</v>
      </c>
      <c r="P4838" t="s">
        <v>18</v>
      </c>
      <c r="Q4838" t="s">
        <v>6980</v>
      </c>
      <c r="R4838">
        <v>2</v>
      </c>
      <c r="S4838">
        <v>1</v>
      </c>
      <c r="T4838">
        <v>25</v>
      </c>
      <c r="U4838">
        <v>18</v>
      </c>
      <c r="V4838">
        <v>16</v>
      </c>
      <c r="W4838">
        <v>16</v>
      </c>
      <c r="X4838">
        <v>19</v>
      </c>
      <c r="Y4838">
        <v>21</v>
      </c>
      <c r="Z4838">
        <v>64</v>
      </c>
      <c r="AA4838">
        <v>12</v>
      </c>
      <c r="AB4838">
        <v>22</v>
      </c>
      <c r="AC4838">
        <v>41</v>
      </c>
      <c r="AD4838">
        <v>24</v>
      </c>
      <c r="AE4838">
        <v>11</v>
      </c>
      <c r="AF4838">
        <v>26</v>
      </c>
      <c r="AG4838">
        <v>18</v>
      </c>
      <c r="AH4838">
        <v>40</v>
      </c>
      <c r="AI4838">
        <v>46</v>
      </c>
      <c r="AJ4838">
        <v>39</v>
      </c>
      <c r="AK4838">
        <v>50</v>
      </c>
      <c r="AL4838">
        <v>61</v>
      </c>
      <c r="AM4838">
        <v>36</v>
      </c>
      <c r="AN4838">
        <v>60</v>
      </c>
      <c r="AO4838">
        <v>15</v>
      </c>
      <c r="AP4838">
        <v>22</v>
      </c>
      <c r="AQ4838">
        <v>14</v>
      </c>
      <c r="AR4838">
        <v>11</v>
      </c>
      <c r="AS4838">
        <v>12</v>
      </c>
      <c r="AT4838">
        <v>17</v>
      </c>
      <c r="AU4838">
        <v>25</v>
      </c>
      <c r="AV4838">
        <v>19</v>
      </c>
      <c r="AW4838">
        <v>67</v>
      </c>
      <c r="AX4838">
        <v>71</v>
      </c>
      <c r="AY4838">
        <v>59</v>
      </c>
      <c r="AZ4838">
        <v>67</v>
      </c>
      <c r="BA4838">
        <v>74</v>
      </c>
    </row>
    <row r="4839" spans="1:53" x14ac:dyDescent="0.25">
      <c r="A4839" t="s">
        <v>322</v>
      </c>
      <c r="B4839" t="s">
        <v>6993</v>
      </c>
      <c r="E4839" t="s">
        <v>9118</v>
      </c>
      <c r="F4839" t="s">
        <v>7012</v>
      </c>
      <c r="G4839">
        <v>20</v>
      </c>
      <c r="H4839" s="2">
        <v>42005</v>
      </c>
      <c r="I4839">
        <v>2018</v>
      </c>
      <c r="J4839">
        <v>70</v>
      </c>
      <c r="K4839" t="s">
        <v>7000</v>
      </c>
      <c r="L4839" t="s">
        <v>7054</v>
      </c>
      <c r="M4839" t="s">
        <v>6979</v>
      </c>
      <c r="N4839" s="2">
        <v>34647</v>
      </c>
      <c r="O4839">
        <v>22</v>
      </c>
      <c r="P4839" t="s">
        <v>7350</v>
      </c>
      <c r="Q4839" t="s">
        <v>6984</v>
      </c>
      <c r="R4839">
        <v>3</v>
      </c>
      <c r="S4839">
        <v>3</v>
      </c>
      <c r="T4839">
        <v>70</v>
      </c>
      <c r="U4839">
        <v>57</v>
      </c>
      <c r="V4839">
        <v>61</v>
      </c>
      <c r="W4839">
        <v>71</v>
      </c>
      <c r="X4839">
        <v>70</v>
      </c>
      <c r="Y4839">
        <v>59</v>
      </c>
      <c r="Z4839">
        <v>65</v>
      </c>
      <c r="AA4839">
        <v>49</v>
      </c>
      <c r="AB4839">
        <v>70</v>
      </c>
      <c r="AC4839">
        <v>53</v>
      </c>
      <c r="AD4839">
        <v>55</v>
      </c>
      <c r="AE4839">
        <v>74</v>
      </c>
      <c r="AF4839">
        <v>71</v>
      </c>
      <c r="AG4839">
        <v>54</v>
      </c>
      <c r="AH4839">
        <v>72</v>
      </c>
      <c r="AI4839">
        <v>68</v>
      </c>
      <c r="AJ4839">
        <v>70</v>
      </c>
      <c r="AK4839">
        <v>64</v>
      </c>
      <c r="AL4839">
        <v>63</v>
      </c>
      <c r="AM4839">
        <v>58</v>
      </c>
      <c r="AN4839">
        <v>59</v>
      </c>
      <c r="AO4839">
        <v>49</v>
      </c>
      <c r="AP4839">
        <v>66</v>
      </c>
      <c r="AQ4839">
        <v>29</v>
      </c>
      <c r="AR4839">
        <v>65</v>
      </c>
      <c r="AS4839">
        <v>59</v>
      </c>
      <c r="AT4839">
        <v>65</v>
      </c>
      <c r="AU4839">
        <v>43</v>
      </c>
      <c r="AV4839">
        <v>22</v>
      </c>
      <c r="AW4839">
        <v>15</v>
      </c>
      <c r="AX4839">
        <v>7</v>
      </c>
      <c r="AY4839">
        <v>15</v>
      </c>
      <c r="AZ4839">
        <v>14</v>
      </c>
      <c r="BA4839">
        <v>9</v>
      </c>
    </row>
    <row r="4840" spans="1:53" x14ac:dyDescent="0.25">
      <c r="A4840" t="s">
        <v>2893</v>
      </c>
      <c r="B4840" t="s">
        <v>6965</v>
      </c>
      <c r="E4840" t="s">
        <v>8370</v>
      </c>
      <c r="F4840" t="s">
        <v>7053</v>
      </c>
      <c r="G4840">
        <v>15</v>
      </c>
      <c r="H4840" s="2">
        <v>41823</v>
      </c>
      <c r="I4840">
        <v>2019</v>
      </c>
      <c r="J4840">
        <v>70</v>
      </c>
      <c r="K4840" t="s">
        <v>6987</v>
      </c>
      <c r="L4840" t="s">
        <v>7026</v>
      </c>
      <c r="M4840" t="s">
        <v>6971</v>
      </c>
      <c r="N4840" s="2">
        <v>32386</v>
      </c>
      <c r="O4840">
        <v>28</v>
      </c>
      <c r="P4840" t="s">
        <v>7040</v>
      </c>
      <c r="Q4840" t="s">
        <v>7056</v>
      </c>
      <c r="R4840">
        <v>3</v>
      </c>
      <c r="S4840">
        <v>3</v>
      </c>
      <c r="T4840">
        <v>72</v>
      </c>
      <c r="U4840">
        <v>64</v>
      </c>
      <c r="V4840">
        <v>57</v>
      </c>
      <c r="W4840">
        <v>68</v>
      </c>
      <c r="X4840">
        <v>71</v>
      </c>
      <c r="Y4840">
        <v>70</v>
      </c>
      <c r="Z4840">
        <v>64</v>
      </c>
      <c r="AA4840">
        <v>60</v>
      </c>
      <c r="AB4840">
        <v>68</v>
      </c>
      <c r="AC4840">
        <v>73</v>
      </c>
      <c r="AD4840">
        <v>72</v>
      </c>
      <c r="AE4840">
        <v>58</v>
      </c>
      <c r="AF4840">
        <v>76</v>
      </c>
      <c r="AG4840">
        <v>59</v>
      </c>
      <c r="AH4840">
        <v>66</v>
      </c>
      <c r="AI4840">
        <v>67</v>
      </c>
      <c r="AJ4840">
        <v>82</v>
      </c>
      <c r="AK4840">
        <v>76</v>
      </c>
      <c r="AL4840">
        <v>64</v>
      </c>
      <c r="AM4840">
        <v>65</v>
      </c>
      <c r="AN4840">
        <v>69</v>
      </c>
      <c r="AO4840">
        <v>52</v>
      </c>
      <c r="AP4840">
        <v>81</v>
      </c>
      <c r="AQ4840">
        <v>58</v>
      </c>
      <c r="AR4840">
        <v>65</v>
      </c>
      <c r="AS4840">
        <v>70</v>
      </c>
      <c r="AT4840">
        <v>59</v>
      </c>
      <c r="AU4840">
        <v>57</v>
      </c>
      <c r="AV4840">
        <v>51</v>
      </c>
      <c r="AW4840">
        <v>6</v>
      </c>
      <c r="AX4840">
        <v>16</v>
      </c>
      <c r="AY4840">
        <v>13</v>
      </c>
      <c r="AZ4840">
        <v>7</v>
      </c>
      <c r="BA4840">
        <v>15</v>
      </c>
    </row>
    <row r="4841" spans="1:53" x14ac:dyDescent="0.25">
      <c r="A4841" t="s">
        <v>2894</v>
      </c>
      <c r="B4841" t="s">
        <v>7049</v>
      </c>
      <c r="E4841" t="s">
        <v>8986</v>
      </c>
      <c r="F4841" t="s">
        <v>7031</v>
      </c>
      <c r="G4841">
        <v>20</v>
      </c>
      <c r="H4841" s="2">
        <v>41468</v>
      </c>
      <c r="I4841">
        <v>2023</v>
      </c>
      <c r="J4841">
        <v>70</v>
      </c>
      <c r="K4841" t="s">
        <v>7150</v>
      </c>
      <c r="L4841" t="s">
        <v>7026</v>
      </c>
      <c r="M4841" t="s">
        <v>6971</v>
      </c>
      <c r="N4841" s="2">
        <v>34879</v>
      </c>
      <c r="O4841">
        <v>21</v>
      </c>
      <c r="P4841" t="s">
        <v>7015</v>
      </c>
      <c r="Q4841" t="s">
        <v>6980</v>
      </c>
      <c r="R4841">
        <v>3</v>
      </c>
      <c r="S4841">
        <v>2</v>
      </c>
      <c r="T4841">
        <v>54</v>
      </c>
      <c r="U4841">
        <v>56</v>
      </c>
      <c r="V4841">
        <v>70</v>
      </c>
      <c r="W4841">
        <v>69</v>
      </c>
      <c r="X4841">
        <v>71</v>
      </c>
      <c r="Y4841">
        <v>76</v>
      </c>
      <c r="Z4841">
        <v>58</v>
      </c>
      <c r="AA4841">
        <v>25</v>
      </c>
      <c r="AB4841">
        <v>69</v>
      </c>
      <c r="AC4841">
        <v>27</v>
      </c>
      <c r="AD4841">
        <v>56</v>
      </c>
      <c r="AE4841">
        <v>24</v>
      </c>
      <c r="AF4841">
        <v>51</v>
      </c>
      <c r="AG4841">
        <v>50</v>
      </c>
      <c r="AH4841">
        <v>74</v>
      </c>
      <c r="AI4841">
        <v>73</v>
      </c>
      <c r="AJ4841">
        <v>66</v>
      </c>
      <c r="AK4841">
        <v>74</v>
      </c>
      <c r="AL4841">
        <v>64</v>
      </c>
      <c r="AM4841">
        <v>62</v>
      </c>
      <c r="AN4841">
        <v>83</v>
      </c>
      <c r="AO4841">
        <v>67</v>
      </c>
      <c r="AP4841">
        <v>35</v>
      </c>
      <c r="AQ4841">
        <v>23</v>
      </c>
      <c r="AR4841">
        <v>18</v>
      </c>
      <c r="AS4841">
        <v>29</v>
      </c>
      <c r="AT4841">
        <v>20</v>
      </c>
      <c r="AU4841">
        <v>38</v>
      </c>
      <c r="AV4841">
        <v>29</v>
      </c>
      <c r="AW4841">
        <v>8</v>
      </c>
      <c r="AX4841">
        <v>9</v>
      </c>
      <c r="AY4841">
        <v>15</v>
      </c>
      <c r="AZ4841">
        <v>13</v>
      </c>
      <c r="BA4841">
        <v>8</v>
      </c>
    </row>
    <row r="4842" spans="1:53" x14ac:dyDescent="0.25">
      <c r="A4842" t="s">
        <v>2895</v>
      </c>
      <c r="B4842" t="s">
        <v>7049</v>
      </c>
      <c r="E4842" t="s">
        <v>8616</v>
      </c>
      <c r="F4842" t="s">
        <v>7037</v>
      </c>
      <c r="G4842">
        <v>7</v>
      </c>
      <c r="H4842" s="2">
        <v>42362</v>
      </c>
      <c r="I4842">
        <v>2021</v>
      </c>
      <c r="J4842">
        <v>70</v>
      </c>
      <c r="K4842" t="s">
        <v>7042</v>
      </c>
      <c r="L4842" t="s">
        <v>7055</v>
      </c>
      <c r="M4842" t="s">
        <v>6979</v>
      </c>
      <c r="N4842" s="2">
        <v>33381</v>
      </c>
      <c r="O4842">
        <v>25</v>
      </c>
      <c r="P4842" t="s">
        <v>7080</v>
      </c>
      <c r="Q4842" t="s">
        <v>6973</v>
      </c>
      <c r="R4842">
        <v>3</v>
      </c>
      <c r="S4842">
        <v>4</v>
      </c>
      <c r="T4842">
        <v>71</v>
      </c>
      <c r="U4842">
        <v>73</v>
      </c>
      <c r="V4842">
        <v>33</v>
      </c>
      <c r="W4842">
        <v>35</v>
      </c>
      <c r="X4842">
        <v>25</v>
      </c>
      <c r="Y4842">
        <v>36</v>
      </c>
      <c r="Z4842">
        <v>62</v>
      </c>
      <c r="AA4842">
        <v>70</v>
      </c>
      <c r="AB4842">
        <v>57</v>
      </c>
      <c r="AC4842">
        <v>69</v>
      </c>
      <c r="AD4842">
        <v>68</v>
      </c>
      <c r="AE4842">
        <v>54</v>
      </c>
      <c r="AF4842">
        <v>66</v>
      </c>
      <c r="AG4842">
        <v>66</v>
      </c>
      <c r="AH4842">
        <v>79</v>
      </c>
      <c r="AI4842">
        <v>79</v>
      </c>
      <c r="AJ4842">
        <v>73</v>
      </c>
      <c r="AK4842">
        <v>71</v>
      </c>
      <c r="AL4842">
        <v>74</v>
      </c>
      <c r="AM4842">
        <v>84</v>
      </c>
      <c r="AN4842">
        <v>57</v>
      </c>
      <c r="AO4842">
        <v>37</v>
      </c>
      <c r="AP4842">
        <v>73</v>
      </c>
      <c r="AQ4842">
        <v>55</v>
      </c>
      <c r="AR4842">
        <v>73</v>
      </c>
      <c r="AS4842">
        <v>74</v>
      </c>
      <c r="AT4842">
        <v>71</v>
      </c>
      <c r="AU4842">
        <v>63</v>
      </c>
      <c r="AV4842">
        <v>43</v>
      </c>
      <c r="AW4842">
        <v>15</v>
      </c>
      <c r="AX4842">
        <v>7</v>
      </c>
      <c r="AY4842">
        <v>10</v>
      </c>
      <c r="AZ4842">
        <v>10</v>
      </c>
      <c r="BA4842">
        <v>8</v>
      </c>
    </row>
    <row r="4843" spans="1:53" x14ac:dyDescent="0.25">
      <c r="A4843" t="s">
        <v>2896</v>
      </c>
      <c r="B4843" t="s">
        <v>6993</v>
      </c>
      <c r="E4843" t="s">
        <v>8150</v>
      </c>
      <c r="F4843" t="s">
        <v>7023</v>
      </c>
      <c r="G4843">
        <v>10</v>
      </c>
      <c r="H4843" s="2">
        <v>42246</v>
      </c>
      <c r="I4843">
        <v>2018</v>
      </c>
      <c r="J4843">
        <v>70</v>
      </c>
      <c r="K4843" t="s">
        <v>6977</v>
      </c>
      <c r="L4843" t="s">
        <v>7021</v>
      </c>
      <c r="M4843" t="s">
        <v>6971</v>
      </c>
      <c r="N4843" s="2">
        <v>35139</v>
      </c>
      <c r="O4843">
        <v>21</v>
      </c>
      <c r="P4843" t="s">
        <v>7129</v>
      </c>
      <c r="Q4843" t="s">
        <v>6980</v>
      </c>
      <c r="R4843">
        <v>3</v>
      </c>
      <c r="S4843">
        <v>4</v>
      </c>
      <c r="T4843">
        <v>78</v>
      </c>
      <c r="U4843">
        <v>75</v>
      </c>
      <c r="V4843">
        <v>48</v>
      </c>
      <c r="W4843">
        <v>50</v>
      </c>
      <c r="X4843">
        <v>52</v>
      </c>
      <c r="Y4843">
        <v>34</v>
      </c>
      <c r="Z4843">
        <v>58</v>
      </c>
      <c r="AA4843">
        <v>63</v>
      </c>
      <c r="AB4843">
        <v>46</v>
      </c>
      <c r="AC4843">
        <v>61</v>
      </c>
      <c r="AD4843">
        <v>59</v>
      </c>
      <c r="AE4843">
        <v>62</v>
      </c>
      <c r="AF4843">
        <v>69</v>
      </c>
      <c r="AG4843">
        <v>61</v>
      </c>
      <c r="AH4843">
        <v>76</v>
      </c>
      <c r="AI4843">
        <v>69</v>
      </c>
      <c r="AJ4843">
        <v>56</v>
      </c>
      <c r="AK4843">
        <v>55</v>
      </c>
      <c r="AL4843">
        <v>80</v>
      </c>
      <c r="AM4843">
        <v>73</v>
      </c>
      <c r="AN4843">
        <v>53</v>
      </c>
      <c r="AO4843">
        <v>57</v>
      </c>
      <c r="AP4843">
        <v>62</v>
      </c>
      <c r="AQ4843">
        <v>66</v>
      </c>
      <c r="AR4843">
        <v>70</v>
      </c>
      <c r="AS4843">
        <v>65</v>
      </c>
      <c r="AT4843">
        <v>57</v>
      </c>
      <c r="AU4843">
        <v>66</v>
      </c>
      <c r="AV4843">
        <v>70</v>
      </c>
      <c r="AW4843">
        <v>8</v>
      </c>
      <c r="AX4843">
        <v>8</v>
      </c>
      <c r="AY4843">
        <v>8</v>
      </c>
      <c r="AZ4843">
        <v>7</v>
      </c>
      <c r="BA4843">
        <v>7</v>
      </c>
    </row>
    <row r="4844" spans="1:53" x14ac:dyDescent="0.25">
      <c r="A4844" t="s">
        <v>9782</v>
      </c>
      <c r="B4844" t="s">
        <v>7036</v>
      </c>
      <c r="E4844" t="s">
        <v>7189</v>
      </c>
      <c r="F4844" t="s">
        <v>7012</v>
      </c>
      <c r="G4844">
        <v>18</v>
      </c>
      <c r="H4844" s="2">
        <v>41456</v>
      </c>
      <c r="I4844">
        <v>2020</v>
      </c>
      <c r="J4844">
        <v>70</v>
      </c>
      <c r="K4844" t="s">
        <v>7025</v>
      </c>
      <c r="L4844" t="s">
        <v>6970</v>
      </c>
      <c r="M4844" t="s">
        <v>6971</v>
      </c>
      <c r="N4844" s="2">
        <v>35104</v>
      </c>
      <c r="O4844">
        <v>21</v>
      </c>
      <c r="P4844" t="s">
        <v>7070</v>
      </c>
      <c r="Q4844" t="s">
        <v>7032</v>
      </c>
      <c r="R4844">
        <v>3</v>
      </c>
      <c r="S4844">
        <v>2</v>
      </c>
      <c r="T4844">
        <v>72</v>
      </c>
      <c r="U4844">
        <v>72</v>
      </c>
      <c r="V4844">
        <v>43</v>
      </c>
      <c r="W4844">
        <v>62</v>
      </c>
      <c r="X4844">
        <v>72</v>
      </c>
      <c r="Y4844">
        <v>68</v>
      </c>
      <c r="Z4844">
        <v>63</v>
      </c>
      <c r="AA4844">
        <v>62</v>
      </c>
      <c r="AB4844">
        <v>67</v>
      </c>
      <c r="AC4844">
        <v>63</v>
      </c>
      <c r="AD4844">
        <v>64</v>
      </c>
      <c r="AE4844">
        <v>43</v>
      </c>
      <c r="AF4844">
        <v>74</v>
      </c>
      <c r="AG4844">
        <v>70</v>
      </c>
      <c r="AH4844">
        <v>72</v>
      </c>
      <c r="AI4844">
        <v>73</v>
      </c>
      <c r="AJ4844">
        <v>75</v>
      </c>
      <c r="AK4844">
        <v>79</v>
      </c>
      <c r="AL4844">
        <v>69</v>
      </c>
      <c r="AM4844">
        <v>62</v>
      </c>
      <c r="AN4844">
        <v>55</v>
      </c>
      <c r="AO4844">
        <v>48</v>
      </c>
      <c r="AP4844">
        <v>73</v>
      </c>
      <c r="AQ4844">
        <v>47</v>
      </c>
      <c r="AR4844">
        <v>66</v>
      </c>
      <c r="AS4844">
        <v>45</v>
      </c>
      <c r="AT4844">
        <v>32</v>
      </c>
      <c r="AU4844">
        <v>38</v>
      </c>
      <c r="AV4844">
        <v>32</v>
      </c>
      <c r="AW4844">
        <v>6</v>
      </c>
      <c r="AX4844">
        <v>8</v>
      </c>
      <c r="AY4844">
        <v>14</v>
      </c>
      <c r="AZ4844">
        <v>14</v>
      </c>
      <c r="BA4844">
        <v>6</v>
      </c>
    </row>
    <row r="4845" spans="1:53" x14ac:dyDescent="0.25">
      <c r="A4845" t="s">
        <v>2897</v>
      </c>
      <c r="B4845" t="s">
        <v>7489</v>
      </c>
      <c r="E4845" t="s">
        <v>7991</v>
      </c>
      <c r="F4845" t="s">
        <v>7053</v>
      </c>
      <c r="G4845">
        <v>11</v>
      </c>
      <c r="H4845" s="2">
        <v>42736</v>
      </c>
      <c r="I4845">
        <v>2018</v>
      </c>
      <c r="J4845">
        <v>70</v>
      </c>
      <c r="K4845" t="s">
        <v>7167</v>
      </c>
      <c r="L4845" t="s">
        <v>7179</v>
      </c>
      <c r="M4845" t="s">
        <v>6979</v>
      </c>
      <c r="N4845" s="2">
        <v>32929</v>
      </c>
      <c r="O4845">
        <v>27</v>
      </c>
      <c r="P4845" t="s">
        <v>7201</v>
      </c>
      <c r="Q4845" t="s">
        <v>7032</v>
      </c>
      <c r="R4845">
        <v>4</v>
      </c>
      <c r="S4845">
        <v>3</v>
      </c>
      <c r="T4845">
        <v>71</v>
      </c>
      <c r="U4845">
        <v>67</v>
      </c>
      <c r="V4845">
        <v>62</v>
      </c>
      <c r="W4845">
        <v>65</v>
      </c>
      <c r="X4845">
        <v>63</v>
      </c>
      <c r="Y4845">
        <v>63</v>
      </c>
      <c r="Z4845">
        <v>68</v>
      </c>
      <c r="AA4845">
        <v>68</v>
      </c>
      <c r="AB4845">
        <v>66</v>
      </c>
      <c r="AC4845">
        <v>71</v>
      </c>
      <c r="AD4845">
        <v>60</v>
      </c>
      <c r="AE4845">
        <v>67</v>
      </c>
      <c r="AF4845">
        <v>71</v>
      </c>
      <c r="AG4845">
        <v>65</v>
      </c>
      <c r="AH4845">
        <v>73</v>
      </c>
      <c r="AI4845">
        <v>72</v>
      </c>
      <c r="AJ4845">
        <v>82</v>
      </c>
      <c r="AK4845">
        <v>67</v>
      </c>
      <c r="AL4845">
        <v>74</v>
      </c>
      <c r="AM4845">
        <v>73</v>
      </c>
      <c r="AN4845">
        <v>45</v>
      </c>
      <c r="AO4845">
        <v>50</v>
      </c>
      <c r="AP4845">
        <v>63</v>
      </c>
      <c r="AQ4845">
        <v>61</v>
      </c>
      <c r="AR4845">
        <v>63</v>
      </c>
      <c r="AS4845">
        <v>69</v>
      </c>
      <c r="AT4845">
        <v>49</v>
      </c>
      <c r="AU4845">
        <v>53</v>
      </c>
      <c r="AV4845">
        <v>53</v>
      </c>
      <c r="AW4845">
        <v>16</v>
      </c>
      <c r="AX4845">
        <v>11</v>
      </c>
      <c r="AY4845">
        <v>14</v>
      </c>
      <c r="AZ4845">
        <v>6</v>
      </c>
      <c r="BA4845">
        <v>10</v>
      </c>
    </row>
    <row r="4846" spans="1:53" x14ac:dyDescent="0.25">
      <c r="A4846" t="s">
        <v>9783</v>
      </c>
      <c r="B4846" t="s">
        <v>7240</v>
      </c>
      <c r="C4846" t="s">
        <v>7012</v>
      </c>
      <c r="D4846">
        <v>20</v>
      </c>
      <c r="E4846" t="s">
        <v>7204</v>
      </c>
      <c r="F4846" t="s">
        <v>7190</v>
      </c>
      <c r="G4846">
        <v>99</v>
      </c>
      <c r="H4846" s="2">
        <v>40909</v>
      </c>
      <c r="I4846">
        <v>2023</v>
      </c>
      <c r="J4846">
        <v>70</v>
      </c>
      <c r="K4846" t="s">
        <v>6969</v>
      </c>
      <c r="L4846" t="s">
        <v>7026</v>
      </c>
      <c r="M4846" t="s">
        <v>6971</v>
      </c>
      <c r="N4846" s="2">
        <v>32599</v>
      </c>
      <c r="O4846">
        <v>27</v>
      </c>
      <c r="P4846" t="s">
        <v>7015</v>
      </c>
      <c r="Q4846" t="s">
        <v>7056</v>
      </c>
      <c r="R4846">
        <v>3</v>
      </c>
      <c r="S4846">
        <v>2</v>
      </c>
      <c r="T4846">
        <v>46</v>
      </c>
      <c r="U4846">
        <v>58</v>
      </c>
      <c r="V4846">
        <v>70</v>
      </c>
      <c r="W4846">
        <v>82</v>
      </c>
      <c r="X4846">
        <v>83</v>
      </c>
      <c r="Y4846">
        <v>58</v>
      </c>
      <c r="Z4846">
        <v>66</v>
      </c>
      <c r="AA4846">
        <v>45</v>
      </c>
      <c r="AB4846">
        <v>68</v>
      </c>
      <c r="AC4846">
        <v>56</v>
      </c>
      <c r="AD4846">
        <v>63</v>
      </c>
      <c r="AE4846">
        <v>41</v>
      </c>
      <c r="AF4846">
        <v>56</v>
      </c>
      <c r="AG4846">
        <v>57</v>
      </c>
      <c r="AH4846">
        <v>76</v>
      </c>
      <c r="AI4846">
        <v>78</v>
      </c>
      <c r="AJ4846">
        <v>66</v>
      </c>
      <c r="AK4846">
        <v>64</v>
      </c>
      <c r="AL4846">
        <v>67</v>
      </c>
      <c r="AM4846">
        <v>70</v>
      </c>
      <c r="AN4846">
        <v>68</v>
      </c>
      <c r="AO4846">
        <v>65</v>
      </c>
      <c r="AP4846">
        <v>51</v>
      </c>
      <c r="AQ4846">
        <v>36</v>
      </c>
      <c r="AR4846">
        <v>40</v>
      </c>
      <c r="AS4846">
        <v>50</v>
      </c>
      <c r="AT4846">
        <v>49</v>
      </c>
      <c r="AU4846">
        <v>52</v>
      </c>
      <c r="AV4846">
        <v>49</v>
      </c>
      <c r="AW4846">
        <v>7</v>
      </c>
      <c r="AX4846">
        <v>14</v>
      </c>
      <c r="AY4846">
        <v>10</v>
      </c>
      <c r="AZ4846">
        <v>13</v>
      </c>
      <c r="BA4846">
        <v>12</v>
      </c>
    </row>
    <row r="4847" spans="1:53" x14ac:dyDescent="0.25">
      <c r="A4847" t="s">
        <v>2898</v>
      </c>
      <c r="B4847" t="s">
        <v>7152</v>
      </c>
      <c r="E4847" t="s">
        <v>9193</v>
      </c>
      <c r="F4847" t="s">
        <v>7091</v>
      </c>
      <c r="G4847">
        <v>16</v>
      </c>
      <c r="H4847" s="2">
        <v>42380</v>
      </c>
      <c r="I4847">
        <v>2018</v>
      </c>
      <c r="J4847">
        <v>70</v>
      </c>
      <c r="K4847" t="s">
        <v>7097</v>
      </c>
      <c r="L4847" t="s">
        <v>6970</v>
      </c>
      <c r="M4847" t="s">
        <v>6979</v>
      </c>
      <c r="N4847" s="2">
        <v>34341</v>
      </c>
      <c r="O4847">
        <v>23</v>
      </c>
      <c r="P4847" t="s">
        <v>7264</v>
      </c>
      <c r="Q4847" t="s">
        <v>7056</v>
      </c>
      <c r="R4847">
        <v>4</v>
      </c>
      <c r="S4847">
        <v>2</v>
      </c>
      <c r="T4847">
        <v>68</v>
      </c>
      <c r="U4847">
        <v>69</v>
      </c>
      <c r="V4847">
        <v>68</v>
      </c>
      <c r="W4847">
        <v>70</v>
      </c>
      <c r="X4847">
        <v>69</v>
      </c>
      <c r="Y4847">
        <v>79</v>
      </c>
      <c r="Z4847">
        <v>67</v>
      </c>
      <c r="AA4847">
        <v>54</v>
      </c>
      <c r="AB4847">
        <v>69</v>
      </c>
      <c r="AC4847">
        <v>66</v>
      </c>
      <c r="AD4847">
        <v>63</v>
      </c>
      <c r="AE4847">
        <v>72</v>
      </c>
      <c r="AF4847">
        <v>69</v>
      </c>
      <c r="AG4847">
        <v>71</v>
      </c>
      <c r="AH4847">
        <v>67</v>
      </c>
      <c r="AI4847">
        <v>70</v>
      </c>
      <c r="AJ4847">
        <v>73</v>
      </c>
      <c r="AK4847">
        <v>76</v>
      </c>
      <c r="AL4847">
        <v>60</v>
      </c>
      <c r="AM4847">
        <v>63</v>
      </c>
      <c r="AN4847">
        <v>70</v>
      </c>
      <c r="AO4847">
        <v>68</v>
      </c>
      <c r="AP4847">
        <v>79</v>
      </c>
      <c r="AQ4847">
        <v>34</v>
      </c>
      <c r="AR4847">
        <v>67</v>
      </c>
      <c r="AS4847">
        <v>71</v>
      </c>
      <c r="AT4847">
        <v>70</v>
      </c>
      <c r="AU4847">
        <v>46</v>
      </c>
      <c r="AV4847">
        <v>52</v>
      </c>
      <c r="AW4847">
        <v>13</v>
      </c>
      <c r="AX4847">
        <v>11</v>
      </c>
      <c r="AY4847">
        <v>14</v>
      </c>
      <c r="AZ4847">
        <v>9</v>
      </c>
      <c r="BA4847">
        <v>13</v>
      </c>
    </row>
    <row r="4848" spans="1:53" x14ac:dyDescent="0.25">
      <c r="A4848" t="s">
        <v>9784</v>
      </c>
      <c r="B4848" t="s">
        <v>6974</v>
      </c>
      <c r="E4848" t="s">
        <v>8157</v>
      </c>
      <c r="F4848" t="s">
        <v>7012</v>
      </c>
      <c r="G4848">
        <v>28</v>
      </c>
      <c r="H4848" s="2">
        <v>42580</v>
      </c>
      <c r="I4848">
        <v>2018</v>
      </c>
      <c r="J4848">
        <v>70</v>
      </c>
      <c r="K4848" t="s">
        <v>7167</v>
      </c>
      <c r="L4848" t="s">
        <v>7026</v>
      </c>
      <c r="M4848" t="s">
        <v>6979</v>
      </c>
      <c r="N4848" s="2">
        <v>32910</v>
      </c>
      <c r="O4848">
        <v>27</v>
      </c>
      <c r="P4848" t="s">
        <v>7372</v>
      </c>
      <c r="Q4848" t="s">
        <v>7032</v>
      </c>
      <c r="R4848">
        <v>3</v>
      </c>
      <c r="S4848">
        <v>3</v>
      </c>
      <c r="T4848">
        <v>67</v>
      </c>
      <c r="U4848">
        <v>73</v>
      </c>
      <c r="V4848">
        <v>53</v>
      </c>
      <c r="W4848">
        <v>58</v>
      </c>
      <c r="X4848">
        <v>54</v>
      </c>
      <c r="Y4848">
        <v>50</v>
      </c>
      <c r="Z4848">
        <v>67</v>
      </c>
      <c r="AA4848">
        <v>73</v>
      </c>
      <c r="AB4848">
        <v>68</v>
      </c>
      <c r="AC4848">
        <v>61</v>
      </c>
      <c r="AD4848">
        <v>70</v>
      </c>
      <c r="AE4848">
        <v>67</v>
      </c>
      <c r="AF4848">
        <v>67</v>
      </c>
      <c r="AG4848">
        <v>69</v>
      </c>
      <c r="AH4848">
        <v>85</v>
      </c>
      <c r="AI4848">
        <v>79</v>
      </c>
      <c r="AJ4848">
        <v>72</v>
      </c>
      <c r="AK4848">
        <v>66</v>
      </c>
      <c r="AL4848">
        <v>74</v>
      </c>
      <c r="AM4848">
        <v>71</v>
      </c>
      <c r="AN4848">
        <v>54</v>
      </c>
      <c r="AO4848">
        <v>47</v>
      </c>
      <c r="AP4848">
        <v>74</v>
      </c>
      <c r="AQ4848">
        <v>63</v>
      </c>
      <c r="AR4848">
        <v>73</v>
      </c>
      <c r="AS4848">
        <v>75</v>
      </c>
      <c r="AT4848">
        <v>74</v>
      </c>
      <c r="AU4848">
        <v>59</v>
      </c>
      <c r="AV4848">
        <v>51</v>
      </c>
      <c r="AW4848">
        <v>9</v>
      </c>
      <c r="AX4848">
        <v>11</v>
      </c>
      <c r="AY4848">
        <v>10</v>
      </c>
      <c r="AZ4848">
        <v>10</v>
      </c>
      <c r="BA4848">
        <v>11</v>
      </c>
    </row>
    <row r="4849" spans="1:53" x14ac:dyDescent="0.25">
      <c r="A4849" t="s">
        <v>9785</v>
      </c>
      <c r="B4849" t="s">
        <v>7808</v>
      </c>
      <c r="E4849" t="s">
        <v>9009</v>
      </c>
      <c r="F4849" t="s">
        <v>7012</v>
      </c>
      <c r="G4849">
        <v>3</v>
      </c>
      <c r="H4849" s="2">
        <v>42552</v>
      </c>
      <c r="I4849">
        <v>2020</v>
      </c>
      <c r="J4849">
        <v>70</v>
      </c>
      <c r="K4849" t="s">
        <v>7042</v>
      </c>
      <c r="L4849" t="s">
        <v>7105</v>
      </c>
      <c r="M4849" t="s">
        <v>6971</v>
      </c>
      <c r="N4849" s="2">
        <v>33603</v>
      </c>
      <c r="O4849">
        <v>25</v>
      </c>
      <c r="P4849" t="s">
        <v>7214</v>
      </c>
      <c r="Q4849" t="s">
        <v>6980</v>
      </c>
      <c r="R4849">
        <v>3</v>
      </c>
      <c r="S4849">
        <v>2</v>
      </c>
      <c r="T4849">
        <v>59</v>
      </c>
      <c r="U4849">
        <v>44</v>
      </c>
      <c r="V4849">
        <v>70</v>
      </c>
      <c r="W4849">
        <v>73</v>
      </c>
      <c r="X4849">
        <v>73</v>
      </c>
      <c r="Y4849">
        <v>81</v>
      </c>
      <c r="Z4849">
        <v>67</v>
      </c>
      <c r="AA4849">
        <v>49</v>
      </c>
      <c r="AB4849">
        <v>69</v>
      </c>
      <c r="AC4849">
        <v>39</v>
      </c>
      <c r="AD4849">
        <v>53</v>
      </c>
      <c r="AE4849">
        <v>60</v>
      </c>
      <c r="AF4849">
        <v>48</v>
      </c>
      <c r="AG4849">
        <v>54</v>
      </c>
      <c r="AH4849">
        <v>82</v>
      </c>
      <c r="AI4849">
        <v>81</v>
      </c>
      <c r="AJ4849">
        <v>81</v>
      </c>
      <c r="AK4849">
        <v>73</v>
      </c>
      <c r="AL4849">
        <v>73</v>
      </c>
      <c r="AM4849">
        <v>78</v>
      </c>
      <c r="AN4849">
        <v>83</v>
      </c>
      <c r="AO4849">
        <v>62</v>
      </c>
      <c r="AP4849">
        <v>67</v>
      </c>
      <c r="AQ4849">
        <v>29</v>
      </c>
      <c r="AR4849">
        <v>27</v>
      </c>
      <c r="AS4849">
        <v>51</v>
      </c>
      <c r="AT4849">
        <v>48</v>
      </c>
      <c r="AU4849">
        <v>41</v>
      </c>
      <c r="AV4849">
        <v>22</v>
      </c>
      <c r="AW4849">
        <v>10</v>
      </c>
      <c r="AX4849">
        <v>7</v>
      </c>
      <c r="AY4849">
        <v>7</v>
      </c>
      <c r="AZ4849">
        <v>15</v>
      </c>
      <c r="BA4849">
        <v>10</v>
      </c>
    </row>
    <row r="4850" spans="1:53" x14ac:dyDescent="0.25">
      <c r="A4850" t="s">
        <v>9786</v>
      </c>
      <c r="B4850" t="s">
        <v>6974</v>
      </c>
      <c r="E4850" t="s">
        <v>8587</v>
      </c>
      <c r="F4850" t="s">
        <v>7012</v>
      </c>
      <c r="G4850">
        <v>32</v>
      </c>
      <c r="H4850" s="2">
        <v>42186</v>
      </c>
      <c r="I4850">
        <v>2023</v>
      </c>
      <c r="J4850">
        <v>70</v>
      </c>
      <c r="K4850" t="s">
        <v>7069</v>
      </c>
      <c r="L4850" t="s">
        <v>6983</v>
      </c>
      <c r="M4850" t="s">
        <v>6979</v>
      </c>
      <c r="N4850" s="2">
        <v>33849</v>
      </c>
      <c r="O4850">
        <v>24</v>
      </c>
      <c r="P4850" t="s">
        <v>7068</v>
      </c>
      <c r="Q4850" t="s">
        <v>6980</v>
      </c>
      <c r="R4850">
        <v>3</v>
      </c>
      <c r="S4850">
        <v>3</v>
      </c>
      <c r="T4850">
        <v>70</v>
      </c>
      <c r="U4850">
        <v>75</v>
      </c>
      <c r="V4850">
        <v>24</v>
      </c>
      <c r="W4850">
        <v>23</v>
      </c>
      <c r="X4850">
        <v>21</v>
      </c>
      <c r="Y4850">
        <v>65</v>
      </c>
      <c r="Z4850">
        <v>65</v>
      </c>
      <c r="AA4850">
        <v>62</v>
      </c>
      <c r="AB4850">
        <v>45</v>
      </c>
      <c r="AC4850">
        <v>60</v>
      </c>
      <c r="AD4850">
        <v>52</v>
      </c>
      <c r="AE4850">
        <v>65</v>
      </c>
      <c r="AF4850">
        <v>66</v>
      </c>
      <c r="AG4850">
        <v>65</v>
      </c>
      <c r="AH4850">
        <v>83</v>
      </c>
      <c r="AI4850">
        <v>80</v>
      </c>
      <c r="AJ4850">
        <v>70</v>
      </c>
      <c r="AK4850">
        <v>42</v>
      </c>
      <c r="AL4850">
        <v>83</v>
      </c>
      <c r="AM4850">
        <v>75</v>
      </c>
      <c r="AN4850">
        <v>77</v>
      </c>
      <c r="AO4850">
        <v>38</v>
      </c>
      <c r="AP4850">
        <v>69</v>
      </c>
      <c r="AQ4850">
        <v>60</v>
      </c>
      <c r="AR4850">
        <v>54</v>
      </c>
      <c r="AS4850">
        <v>59</v>
      </c>
      <c r="AT4850">
        <v>46</v>
      </c>
      <c r="AU4850">
        <v>57</v>
      </c>
      <c r="AV4850">
        <v>39</v>
      </c>
      <c r="AW4850">
        <v>11</v>
      </c>
      <c r="AX4850">
        <v>14</v>
      </c>
      <c r="AY4850">
        <v>13</v>
      </c>
      <c r="AZ4850">
        <v>9</v>
      </c>
      <c r="BA4850">
        <v>10</v>
      </c>
    </row>
    <row r="4851" spans="1:53" x14ac:dyDescent="0.25">
      <c r="A4851" t="s">
        <v>2899</v>
      </c>
      <c r="B4851" t="s">
        <v>6974</v>
      </c>
      <c r="E4851" t="s">
        <v>8647</v>
      </c>
      <c r="F4851" t="s">
        <v>18</v>
      </c>
      <c r="G4851">
        <v>31</v>
      </c>
      <c r="H4851" s="2">
        <v>41275</v>
      </c>
      <c r="I4851">
        <v>2018</v>
      </c>
      <c r="J4851">
        <v>70</v>
      </c>
      <c r="K4851" t="s">
        <v>6969</v>
      </c>
      <c r="L4851" t="s">
        <v>6970</v>
      </c>
      <c r="M4851" t="s">
        <v>6971</v>
      </c>
      <c r="N4851" s="2">
        <v>33789</v>
      </c>
      <c r="O4851">
        <v>24</v>
      </c>
      <c r="P4851" t="s">
        <v>18</v>
      </c>
      <c r="Q4851" t="s">
        <v>6980</v>
      </c>
      <c r="R4851">
        <v>3</v>
      </c>
      <c r="S4851">
        <v>1</v>
      </c>
      <c r="T4851">
        <v>22</v>
      </c>
      <c r="U4851">
        <v>18</v>
      </c>
      <c r="V4851">
        <v>15</v>
      </c>
      <c r="W4851">
        <v>16</v>
      </c>
      <c r="X4851">
        <v>18</v>
      </c>
      <c r="Y4851">
        <v>25</v>
      </c>
      <c r="Z4851">
        <v>68</v>
      </c>
      <c r="AA4851">
        <v>19</v>
      </c>
      <c r="AB4851">
        <v>27</v>
      </c>
      <c r="AC4851">
        <v>25</v>
      </c>
      <c r="AD4851">
        <v>25</v>
      </c>
      <c r="AE4851">
        <v>20</v>
      </c>
      <c r="AF4851">
        <v>29</v>
      </c>
      <c r="AG4851">
        <v>22</v>
      </c>
      <c r="AH4851">
        <v>49</v>
      </c>
      <c r="AI4851">
        <v>42</v>
      </c>
      <c r="AJ4851">
        <v>33</v>
      </c>
      <c r="AK4851">
        <v>65</v>
      </c>
      <c r="AL4851">
        <v>55</v>
      </c>
      <c r="AM4851">
        <v>32</v>
      </c>
      <c r="AN4851">
        <v>54</v>
      </c>
      <c r="AO4851">
        <v>14</v>
      </c>
      <c r="AP4851">
        <v>18</v>
      </c>
      <c r="AQ4851">
        <v>19</v>
      </c>
      <c r="AR4851">
        <v>15</v>
      </c>
      <c r="AS4851">
        <v>17</v>
      </c>
      <c r="AT4851">
        <v>14</v>
      </c>
      <c r="AU4851">
        <v>23</v>
      </c>
      <c r="AV4851">
        <v>12</v>
      </c>
      <c r="AW4851">
        <v>68</v>
      </c>
      <c r="AX4851">
        <v>76</v>
      </c>
      <c r="AY4851">
        <v>76</v>
      </c>
      <c r="AZ4851">
        <v>56</v>
      </c>
      <c r="BA4851">
        <v>73</v>
      </c>
    </row>
    <row r="4852" spans="1:53" x14ac:dyDescent="0.25">
      <c r="A4852" t="s">
        <v>2900</v>
      </c>
      <c r="B4852" t="s">
        <v>7280</v>
      </c>
      <c r="E4852" t="s">
        <v>8358</v>
      </c>
      <c r="F4852" t="s">
        <v>6999</v>
      </c>
      <c r="G4852">
        <v>28</v>
      </c>
      <c r="H4852" s="2">
        <v>40909</v>
      </c>
      <c r="I4852">
        <v>2023</v>
      </c>
      <c r="J4852">
        <v>70</v>
      </c>
      <c r="K4852" t="s">
        <v>7086</v>
      </c>
      <c r="L4852" t="s">
        <v>7026</v>
      </c>
      <c r="M4852" t="s">
        <v>6971</v>
      </c>
      <c r="N4852" s="2">
        <v>33433</v>
      </c>
      <c r="O4852">
        <v>25</v>
      </c>
      <c r="P4852" t="s">
        <v>7044</v>
      </c>
      <c r="Q4852" t="s">
        <v>6984</v>
      </c>
      <c r="R4852">
        <v>4</v>
      </c>
      <c r="S4852">
        <v>2</v>
      </c>
      <c r="T4852">
        <v>70</v>
      </c>
      <c r="U4852">
        <v>68</v>
      </c>
      <c r="V4852">
        <v>31</v>
      </c>
      <c r="W4852">
        <v>31</v>
      </c>
      <c r="X4852">
        <v>36</v>
      </c>
      <c r="Y4852">
        <v>65</v>
      </c>
      <c r="Z4852">
        <v>62</v>
      </c>
      <c r="AA4852">
        <v>64</v>
      </c>
      <c r="AB4852">
        <v>31</v>
      </c>
      <c r="AC4852">
        <v>66</v>
      </c>
      <c r="AD4852">
        <v>53</v>
      </c>
      <c r="AE4852">
        <v>58</v>
      </c>
      <c r="AF4852">
        <v>65</v>
      </c>
      <c r="AG4852">
        <v>55</v>
      </c>
      <c r="AH4852">
        <v>76</v>
      </c>
      <c r="AI4852">
        <v>75</v>
      </c>
      <c r="AJ4852">
        <v>69</v>
      </c>
      <c r="AK4852">
        <v>71</v>
      </c>
      <c r="AL4852">
        <v>68</v>
      </c>
      <c r="AM4852">
        <v>76</v>
      </c>
      <c r="AN4852">
        <v>85</v>
      </c>
      <c r="AO4852">
        <v>80</v>
      </c>
      <c r="AP4852">
        <v>70</v>
      </c>
      <c r="AQ4852">
        <v>70</v>
      </c>
      <c r="AR4852">
        <v>62</v>
      </c>
      <c r="AS4852">
        <v>66</v>
      </c>
      <c r="AT4852">
        <v>54</v>
      </c>
      <c r="AU4852">
        <v>67</v>
      </c>
      <c r="AV4852">
        <v>65</v>
      </c>
      <c r="AW4852">
        <v>7</v>
      </c>
      <c r="AX4852">
        <v>6</v>
      </c>
      <c r="AY4852">
        <v>6</v>
      </c>
      <c r="AZ4852">
        <v>11</v>
      </c>
      <c r="BA4852">
        <v>11</v>
      </c>
    </row>
    <row r="4853" spans="1:53" x14ac:dyDescent="0.25">
      <c r="A4853" t="s">
        <v>2901</v>
      </c>
      <c r="B4853" t="s">
        <v>7270</v>
      </c>
      <c r="E4853" t="s">
        <v>8123</v>
      </c>
      <c r="F4853" t="s">
        <v>18</v>
      </c>
      <c r="G4853">
        <v>33</v>
      </c>
      <c r="H4853" s="2">
        <v>42772</v>
      </c>
      <c r="I4853">
        <v>2023</v>
      </c>
      <c r="J4853">
        <v>70</v>
      </c>
      <c r="K4853" t="s">
        <v>7060</v>
      </c>
      <c r="L4853" t="s">
        <v>7096</v>
      </c>
      <c r="M4853" t="s">
        <v>6971</v>
      </c>
      <c r="N4853" s="2">
        <v>32570</v>
      </c>
      <c r="O4853">
        <v>28</v>
      </c>
      <c r="P4853" t="s">
        <v>18</v>
      </c>
      <c r="Q4853" t="s">
        <v>6980</v>
      </c>
      <c r="R4853">
        <v>2</v>
      </c>
      <c r="S4853">
        <v>1</v>
      </c>
      <c r="T4853">
        <v>20</v>
      </c>
      <c r="U4853">
        <v>19</v>
      </c>
      <c r="V4853">
        <v>14</v>
      </c>
      <c r="W4853">
        <v>21</v>
      </c>
      <c r="X4853">
        <v>16</v>
      </c>
      <c r="Y4853">
        <v>28</v>
      </c>
      <c r="Z4853">
        <v>70</v>
      </c>
      <c r="AA4853">
        <v>35</v>
      </c>
      <c r="AB4853">
        <v>33</v>
      </c>
      <c r="AC4853">
        <v>66</v>
      </c>
      <c r="AD4853">
        <v>29</v>
      </c>
      <c r="AE4853">
        <v>17</v>
      </c>
      <c r="AF4853">
        <v>27</v>
      </c>
      <c r="AG4853">
        <v>26</v>
      </c>
      <c r="AH4853">
        <v>46</v>
      </c>
      <c r="AI4853">
        <v>43</v>
      </c>
      <c r="AJ4853">
        <v>57</v>
      </c>
      <c r="AK4853">
        <v>60</v>
      </c>
      <c r="AL4853">
        <v>50</v>
      </c>
      <c r="AM4853">
        <v>40</v>
      </c>
      <c r="AN4853">
        <v>53</v>
      </c>
      <c r="AO4853">
        <v>13</v>
      </c>
      <c r="AP4853">
        <v>26</v>
      </c>
      <c r="AQ4853">
        <v>21</v>
      </c>
      <c r="AR4853">
        <v>18</v>
      </c>
      <c r="AS4853">
        <v>21</v>
      </c>
      <c r="AT4853">
        <v>13</v>
      </c>
      <c r="AU4853">
        <v>29</v>
      </c>
      <c r="AV4853">
        <v>19</v>
      </c>
      <c r="AW4853">
        <v>67</v>
      </c>
      <c r="AX4853">
        <v>69</v>
      </c>
      <c r="AY4853">
        <v>63</v>
      </c>
      <c r="AZ4853">
        <v>68</v>
      </c>
      <c r="BA4853">
        <v>71</v>
      </c>
    </row>
    <row r="4854" spans="1:53" x14ac:dyDescent="0.25">
      <c r="A4854" t="s">
        <v>2902</v>
      </c>
      <c r="B4854" t="s">
        <v>7270</v>
      </c>
      <c r="E4854" t="s">
        <v>8422</v>
      </c>
      <c r="F4854" t="s">
        <v>18</v>
      </c>
      <c r="G4854">
        <v>1</v>
      </c>
      <c r="H4854" s="2">
        <v>41644</v>
      </c>
      <c r="I4854">
        <v>2023</v>
      </c>
      <c r="J4854">
        <v>70</v>
      </c>
      <c r="K4854" t="s">
        <v>7000</v>
      </c>
      <c r="L4854" t="s">
        <v>7065</v>
      </c>
      <c r="M4854" t="s">
        <v>6979</v>
      </c>
      <c r="N4854" s="2">
        <v>31581</v>
      </c>
      <c r="O4854">
        <v>30</v>
      </c>
      <c r="P4854" t="s">
        <v>18</v>
      </c>
      <c r="Q4854" t="s">
        <v>6980</v>
      </c>
      <c r="R4854">
        <v>3</v>
      </c>
      <c r="S4854">
        <v>1</v>
      </c>
      <c r="T4854">
        <v>27</v>
      </c>
      <c r="U4854">
        <v>29</v>
      </c>
      <c r="V4854">
        <v>16</v>
      </c>
      <c r="W4854">
        <v>13</v>
      </c>
      <c r="X4854">
        <v>17</v>
      </c>
      <c r="Y4854">
        <v>25</v>
      </c>
      <c r="Z4854">
        <v>54</v>
      </c>
      <c r="AA4854">
        <v>15</v>
      </c>
      <c r="AB4854">
        <v>18</v>
      </c>
      <c r="AC4854">
        <v>26</v>
      </c>
      <c r="AD4854">
        <v>29</v>
      </c>
      <c r="AE4854">
        <v>18</v>
      </c>
      <c r="AF4854">
        <v>53</v>
      </c>
      <c r="AG4854">
        <v>45</v>
      </c>
      <c r="AH4854">
        <v>44</v>
      </c>
      <c r="AI4854">
        <v>40</v>
      </c>
      <c r="AJ4854">
        <v>56</v>
      </c>
      <c r="AK4854">
        <v>66</v>
      </c>
      <c r="AL4854">
        <v>57</v>
      </c>
      <c r="AM4854">
        <v>68</v>
      </c>
      <c r="AN4854">
        <v>67</v>
      </c>
      <c r="AO4854">
        <v>27</v>
      </c>
      <c r="AP4854">
        <v>16</v>
      </c>
      <c r="AQ4854">
        <v>14</v>
      </c>
      <c r="AR4854">
        <v>17</v>
      </c>
      <c r="AS4854">
        <v>13</v>
      </c>
      <c r="AT4854">
        <v>12</v>
      </c>
      <c r="AU4854">
        <v>30</v>
      </c>
      <c r="AV4854">
        <v>35</v>
      </c>
      <c r="AW4854">
        <v>69</v>
      </c>
      <c r="AX4854">
        <v>74</v>
      </c>
      <c r="AY4854">
        <v>76</v>
      </c>
      <c r="AZ4854">
        <v>70</v>
      </c>
      <c r="BA4854">
        <v>69</v>
      </c>
    </row>
    <row r="4855" spans="1:53" x14ac:dyDescent="0.25">
      <c r="A4855" t="s">
        <v>2903</v>
      </c>
      <c r="B4855" t="s">
        <v>6965</v>
      </c>
      <c r="E4855" t="s">
        <v>7846</v>
      </c>
      <c r="F4855" t="s">
        <v>7091</v>
      </c>
      <c r="G4855">
        <v>5</v>
      </c>
      <c r="H4855" s="2">
        <v>41456</v>
      </c>
      <c r="I4855">
        <v>2017</v>
      </c>
      <c r="J4855">
        <v>70</v>
      </c>
      <c r="K4855" t="s">
        <v>7029</v>
      </c>
      <c r="L4855" t="s">
        <v>6997</v>
      </c>
      <c r="M4855" t="s">
        <v>6979</v>
      </c>
      <c r="N4855" s="2">
        <v>33104</v>
      </c>
      <c r="O4855">
        <v>26</v>
      </c>
      <c r="P4855" t="s">
        <v>7091</v>
      </c>
      <c r="Q4855" t="s">
        <v>6980</v>
      </c>
      <c r="R4855">
        <v>3</v>
      </c>
      <c r="S4855">
        <v>2</v>
      </c>
      <c r="T4855">
        <v>64</v>
      </c>
      <c r="U4855">
        <v>65</v>
      </c>
      <c r="V4855">
        <v>65</v>
      </c>
      <c r="W4855">
        <v>71</v>
      </c>
      <c r="X4855">
        <v>70</v>
      </c>
      <c r="Y4855">
        <v>66</v>
      </c>
      <c r="Z4855">
        <v>69</v>
      </c>
      <c r="AA4855">
        <v>57</v>
      </c>
      <c r="AB4855">
        <v>79</v>
      </c>
      <c r="AC4855">
        <v>44</v>
      </c>
      <c r="AD4855">
        <v>63</v>
      </c>
      <c r="AE4855">
        <v>68</v>
      </c>
      <c r="AF4855">
        <v>63</v>
      </c>
      <c r="AG4855">
        <v>60</v>
      </c>
      <c r="AH4855">
        <v>68</v>
      </c>
      <c r="AI4855">
        <v>73</v>
      </c>
      <c r="AJ4855">
        <v>71</v>
      </c>
      <c r="AK4855">
        <v>71</v>
      </c>
      <c r="AL4855">
        <v>64</v>
      </c>
      <c r="AM4855">
        <v>60</v>
      </c>
      <c r="AN4855">
        <v>58</v>
      </c>
      <c r="AO4855">
        <v>54</v>
      </c>
      <c r="AP4855">
        <v>69</v>
      </c>
      <c r="AQ4855">
        <v>47</v>
      </c>
      <c r="AR4855">
        <v>62</v>
      </c>
      <c r="AS4855">
        <v>60</v>
      </c>
      <c r="AT4855">
        <v>56</v>
      </c>
      <c r="AU4855">
        <v>64</v>
      </c>
      <c r="AV4855">
        <v>39</v>
      </c>
      <c r="AW4855">
        <v>10</v>
      </c>
      <c r="AX4855">
        <v>7</v>
      </c>
      <c r="AY4855">
        <v>15</v>
      </c>
      <c r="AZ4855">
        <v>10</v>
      </c>
      <c r="BA4855">
        <v>10</v>
      </c>
    </row>
    <row r="4856" spans="1:53" x14ac:dyDescent="0.25">
      <c r="A4856" t="s">
        <v>9787</v>
      </c>
      <c r="B4856" t="s">
        <v>9788</v>
      </c>
      <c r="E4856" t="s">
        <v>9146</v>
      </c>
      <c r="F4856" t="s">
        <v>7012</v>
      </c>
      <c r="G4856">
        <v>17</v>
      </c>
      <c r="H4856" s="2">
        <v>42586</v>
      </c>
      <c r="I4856">
        <v>2023</v>
      </c>
      <c r="J4856">
        <v>70</v>
      </c>
      <c r="K4856" t="s">
        <v>6977</v>
      </c>
      <c r="L4856" t="s">
        <v>7055</v>
      </c>
      <c r="M4856" t="s">
        <v>6971</v>
      </c>
      <c r="N4856" s="2">
        <v>32873</v>
      </c>
      <c r="O4856">
        <v>27</v>
      </c>
      <c r="P4856" t="s">
        <v>7099</v>
      </c>
      <c r="Q4856" t="s">
        <v>6980</v>
      </c>
      <c r="R4856">
        <v>3</v>
      </c>
      <c r="S4856">
        <v>2</v>
      </c>
      <c r="T4856">
        <v>65</v>
      </c>
      <c r="U4856">
        <v>60</v>
      </c>
      <c r="V4856">
        <v>61</v>
      </c>
      <c r="W4856">
        <v>66</v>
      </c>
      <c r="X4856">
        <v>71</v>
      </c>
      <c r="Y4856">
        <v>80</v>
      </c>
      <c r="Z4856">
        <v>65</v>
      </c>
      <c r="AA4856">
        <v>57</v>
      </c>
      <c r="AB4856">
        <v>65</v>
      </c>
      <c r="AC4856">
        <v>61</v>
      </c>
      <c r="AD4856">
        <v>73</v>
      </c>
      <c r="AE4856">
        <v>52</v>
      </c>
      <c r="AF4856">
        <v>70</v>
      </c>
      <c r="AG4856">
        <v>75</v>
      </c>
      <c r="AH4856">
        <v>65</v>
      </c>
      <c r="AI4856">
        <v>67</v>
      </c>
      <c r="AJ4856">
        <v>84</v>
      </c>
      <c r="AK4856">
        <v>66</v>
      </c>
      <c r="AL4856">
        <v>81</v>
      </c>
      <c r="AM4856">
        <v>54</v>
      </c>
      <c r="AN4856">
        <v>34</v>
      </c>
      <c r="AO4856">
        <v>49</v>
      </c>
      <c r="AP4856">
        <v>71</v>
      </c>
      <c r="AQ4856">
        <v>51</v>
      </c>
      <c r="AR4856">
        <v>59</v>
      </c>
      <c r="AS4856">
        <v>42</v>
      </c>
      <c r="AT4856">
        <v>68</v>
      </c>
      <c r="AU4856">
        <v>64</v>
      </c>
      <c r="AV4856">
        <v>46</v>
      </c>
      <c r="AW4856">
        <v>15</v>
      </c>
      <c r="AX4856">
        <v>7</v>
      </c>
      <c r="AY4856">
        <v>13</v>
      </c>
      <c r="AZ4856">
        <v>14</v>
      </c>
      <c r="BA4856">
        <v>9</v>
      </c>
    </row>
    <row r="4857" spans="1:53" x14ac:dyDescent="0.25">
      <c r="A4857" t="s">
        <v>9789</v>
      </c>
      <c r="B4857" t="s">
        <v>7325</v>
      </c>
      <c r="C4857" t="s">
        <v>7011</v>
      </c>
      <c r="D4857">
        <v>2</v>
      </c>
      <c r="E4857" t="s">
        <v>8237</v>
      </c>
      <c r="F4857" t="s">
        <v>7012</v>
      </c>
      <c r="G4857">
        <v>4</v>
      </c>
      <c r="H4857" s="2">
        <v>42584</v>
      </c>
      <c r="I4857">
        <v>2023</v>
      </c>
      <c r="J4857">
        <v>70</v>
      </c>
      <c r="K4857" t="s">
        <v>7058</v>
      </c>
      <c r="L4857" t="s">
        <v>7082</v>
      </c>
      <c r="M4857" t="s">
        <v>6971</v>
      </c>
      <c r="N4857" s="2">
        <v>34046</v>
      </c>
      <c r="O4857">
        <v>24</v>
      </c>
      <c r="P4857" t="s">
        <v>7015</v>
      </c>
      <c r="Q4857" t="s">
        <v>6980</v>
      </c>
      <c r="R4857">
        <v>3</v>
      </c>
      <c r="S4857">
        <v>2</v>
      </c>
      <c r="T4857">
        <v>45</v>
      </c>
      <c r="U4857">
        <v>38</v>
      </c>
      <c r="V4857">
        <v>68</v>
      </c>
      <c r="W4857">
        <v>63</v>
      </c>
      <c r="X4857">
        <v>68</v>
      </c>
      <c r="Y4857">
        <v>77</v>
      </c>
      <c r="Z4857">
        <v>58</v>
      </c>
      <c r="AA4857">
        <v>27</v>
      </c>
      <c r="AB4857">
        <v>73</v>
      </c>
      <c r="AC4857">
        <v>34</v>
      </c>
      <c r="AD4857">
        <v>43</v>
      </c>
      <c r="AE4857">
        <v>34</v>
      </c>
      <c r="AF4857">
        <v>53</v>
      </c>
      <c r="AG4857">
        <v>50</v>
      </c>
      <c r="AH4857">
        <v>53</v>
      </c>
      <c r="AI4857">
        <v>61</v>
      </c>
      <c r="AJ4857">
        <v>62</v>
      </c>
      <c r="AK4857">
        <v>89</v>
      </c>
      <c r="AL4857">
        <v>42</v>
      </c>
      <c r="AM4857">
        <v>39</v>
      </c>
      <c r="AN4857">
        <v>76</v>
      </c>
      <c r="AO4857">
        <v>65</v>
      </c>
      <c r="AP4857">
        <v>42</v>
      </c>
      <c r="AQ4857">
        <v>21</v>
      </c>
      <c r="AR4857">
        <v>37</v>
      </c>
      <c r="AS4857">
        <v>32</v>
      </c>
      <c r="AT4857">
        <v>25</v>
      </c>
      <c r="AU4857">
        <v>36</v>
      </c>
      <c r="AV4857">
        <v>24</v>
      </c>
      <c r="AW4857">
        <v>10</v>
      </c>
      <c r="AX4857">
        <v>12</v>
      </c>
      <c r="AY4857">
        <v>10</v>
      </c>
      <c r="AZ4857">
        <v>9</v>
      </c>
      <c r="BA4857">
        <v>12</v>
      </c>
    </row>
    <row r="4858" spans="1:53" x14ac:dyDescent="0.25">
      <c r="A4858" t="s">
        <v>2904</v>
      </c>
      <c r="B4858" t="s">
        <v>8993</v>
      </c>
      <c r="E4858" t="s">
        <v>9146</v>
      </c>
      <c r="F4858" t="s">
        <v>7037</v>
      </c>
      <c r="G4858">
        <v>30</v>
      </c>
      <c r="H4858" s="2">
        <v>42222</v>
      </c>
      <c r="I4858">
        <v>2023</v>
      </c>
      <c r="J4858">
        <v>70</v>
      </c>
      <c r="K4858" t="s">
        <v>6987</v>
      </c>
      <c r="L4858" t="s">
        <v>7033</v>
      </c>
      <c r="M4858" t="s">
        <v>6979</v>
      </c>
      <c r="N4858" s="2">
        <v>32914</v>
      </c>
      <c r="O4858">
        <v>27</v>
      </c>
      <c r="P4858" t="s">
        <v>7099</v>
      </c>
      <c r="Q4858" t="s">
        <v>7056</v>
      </c>
      <c r="R4858">
        <v>3</v>
      </c>
      <c r="S4858">
        <v>2</v>
      </c>
      <c r="T4858">
        <v>65</v>
      </c>
      <c r="U4858">
        <v>64</v>
      </c>
      <c r="V4858">
        <v>60</v>
      </c>
      <c r="W4858">
        <v>58</v>
      </c>
      <c r="X4858">
        <v>66</v>
      </c>
      <c r="Y4858">
        <v>74</v>
      </c>
      <c r="Z4858">
        <v>69</v>
      </c>
      <c r="AA4858">
        <v>41</v>
      </c>
      <c r="AB4858">
        <v>64</v>
      </c>
      <c r="AC4858">
        <v>63</v>
      </c>
      <c r="AD4858">
        <v>59</v>
      </c>
      <c r="AE4858">
        <v>42</v>
      </c>
      <c r="AF4858">
        <v>79</v>
      </c>
      <c r="AG4858">
        <v>77</v>
      </c>
      <c r="AH4858">
        <v>55</v>
      </c>
      <c r="AI4858">
        <v>55</v>
      </c>
      <c r="AJ4858">
        <v>78</v>
      </c>
      <c r="AK4858">
        <v>73</v>
      </c>
      <c r="AL4858">
        <v>62</v>
      </c>
      <c r="AM4858">
        <v>63</v>
      </c>
      <c r="AN4858">
        <v>63</v>
      </c>
      <c r="AO4858">
        <v>51</v>
      </c>
      <c r="AP4858">
        <v>73</v>
      </c>
      <c r="AQ4858">
        <v>49</v>
      </c>
      <c r="AR4858">
        <v>38</v>
      </c>
      <c r="AS4858">
        <v>48</v>
      </c>
      <c r="AT4858">
        <v>38</v>
      </c>
      <c r="AU4858">
        <v>36</v>
      </c>
      <c r="AV4858">
        <v>31</v>
      </c>
      <c r="AW4858">
        <v>9</v>
      </c>
      <c r="AX4858">
        <v>8</v>
      </c>
      <c r="AY4858">
        <v>14</v>
      </c>
      <c r="AZ4858">
        <v>15</v>
      </c>
      <c r="BA4858">
        <v>6</v>
      </c>
    </row>
    <row r="4859" spans="1:53" x14ac:dyDescent="0.25">
      <c r="A4859" t="s">
        <v>9790</v>
      </c>
      <c r="B4859" t="s">
        <v>7066</v>
      </c>
      <c r="E4859" t="s">
        <v>7379</v>
      </c>
      <c r="F4859" t="s">
        <v>7012</v>
      </c>
      <c r="G4859">
        <v>17</v>
      </c>
      <c r="H4859" s="2">
        <v>41640</v>
      </c>
      <c r="I4859">
        <v>2020</v>
      </c>
      <c r="J4859">
        <v>70</v>
      </c>
      <c r="K4859" t="s">
        <v>6987</v>
      </c>
      <c r="L4859" t="s">
        <v>6983</v>
      </c>
      <c r="M4859" t="s">
        <v>6979</v>
      </c>
      <c r="N4859" s="2">
        <v>35720</v>
      </c>
      <c r="O4859">
        <v>19</v>
      </c>
      <c r="P4859" t="s">
        <v>7199</v>
      </c>
      <c r="Q4859" t="s">
        <v>6980</v>
      </c>
      <c r="R4859">
        <v>3</v>
      </c>
      <c r="S4859">
        <v>3</v>
      </c>
      <c r="T4859">
        <v>77</v>
      </c>
      <c r="U4859">
        <v>78</v>
      </c>
      <c r="V4859">
        <v>19</v>
      </c>
      <c r="W4859">
        <v>19</v>
      </c>
      <c r="X4859">
        <v>20</v>
      </c>
      <c r="Y4859">
        <v>47</v>
      </c>
      <c r="Z4859">
        <v>64</v>
      </c>
      <c r="AA4859">
        <v>59</v>
      </c>
      <c r="AB4859">
        <v>25</v>
      </c>
      <c r="AC4859">
        <v>65</v>
      </c>
      <c r="AD4859">
        <v>57</v>
      </c>
      <c r="AE4859">
        <v>53</v>
      </c>
      <c r="AF4859">
        <v>64</v>
      </c>
      <c r="AG4859">
        <v>48</v>
      </c>
      <c r="AH4859">
        <v>87</v>
      </c>
      <c r="AI4859">
        <v>84</v>
      </c>
      <c r="AJ4859">
        <v>64</v>
      </c>
      <c r="AK4859">
        <v>33</v>
      </c>
      <c r="AL4859">
        <v>80</v>
      </c>
      <c r="AM4859">
        <v>92</v>
      </c>
      <c r="AN4859">
        <v>40</v>
      </c>
      <c r="AO4859">
        <v>42</v>
      </c>
      <c r="AP4859">
        <v>68</v>
      </c>
      <c r="AQ4859">
        <v>66</v>
      </c>
      <c r="AR4859">
        <v>60</v>
      </c>
      <c r="AS4859">
        <v>72</v>
      </c>
      <c r="AT4859">
        <v>52</v>
      </c>
      <c r="AU4859">
        <v>50</v>
      </c>
      <c r="AV4859">
        <v>64</v>
      </c>
      <c r="AW4859">
        <v>11</v>
      </c>
      <c r="AX4859">
        <v>11</v>
      </c>
      <c r="AY4859">
        <v>10</v>
      </c>
      <c r="AZ4859">
        <v>10</v>
      </c>
      <c r="BA4859">
        <v>11</v>
      </c>
    </row>
    <row r="4860" spans="1:53" x14ac:dyDescent="0.25">
      <c r="A4860" t="s">
        <v>2905</v>
      </c>
      <c r="B4860" t="s">
        <v>7120</v>
      </c>
      <c r="E4860" t="s">
        <v>8843</v>
      </c>
      <c r="F4860" t="s">
        <v>7079</v>
      </c>
      <c r="G4860">
        <v>28</v>
      </c>
      <c r="H4860" s="2">
        <v>42562</v>
      </c>
      <c r="I4860">
        <v>2019</v>
      </c>
      <c r="J4860">
        <v>70</v>
      </c>
      <c r="K4860" t="s">
        <v>7144</v>
      </c>
      <c r="L4860" t="s">
        <v>7105</v>
      </c>
      <c r="M4860" t="s">
        <v>6971</v>
      </c>
      <c r="N4860" s="2">
        <v>33680</v>
      </c>
      <c r="O4860">
        <v>25</v>
      </c>
      <c r="P4860" t="s">
        <v>7099</v>
      </c>
      <c r="Q4860" t="s">
        <v>6980</v>
      </c>
      <c r="R4860">
        <v>3</v>
      </c>
      <c r="S4860">
        <v>2</v>
      </c>
      <c r="T4860">
        <v>70</v>
      </c>
      <c r="U4860">
        <v>68</v>
      </c>
      <c r="V4860">
        <v>66</v>
      </c>
      <c r="W4860">
        <v>67</v>
      </c>
      <c r="X4860">
        <v>66</v>
      </c>
      <c r="Y4860">
        <v>72</v>
      </c>
      <c r="Z4860">
        <v>66</v>
      </c>
      <c r="AA4860">
        <v>57</v>
      </c>
      <c r="AB4860">
        <v>67</v>
      </c>
      <c r="AC4860">
        <v>61</v>
      </c>
      <c r="AD4860">
        <v>58</v>
      </c>
      <c r="AE4860">
        <v>57</v>
      </c>
      <c r="AF4860">
        <v>72</v>
      </c>
      <c r="AG4860">
        <v>71</v>
      </c>
      <c r="AH4860">
        <v>67</v>
      </c>
      <c r="AI4860">
        <v>66</v>
      </c>
      <c r="AJ4860">
        <v>78</v>
      </c>
      <c r="AK4860">
        <v>74</v>
      </c>
      <c r="AL4860">
        <v>72</v>
      </c>
      <c r="AM4860">
        <v>62</v>
      </c>
      <c r="AN4860">
        <v>74</v>
      </c>
      <c r="AO4860">
        <v>62</v>
      </c>
      <c r="AP4860">
        <v>80</v>
      </c>
      <c r="AQ4860">
        <v>47</v>
      </c>
      <c r="AR4860">
        <v>53</v>
      </c>
      <c r="AS4860">
        <v>57</v>
      </c>
      <c r="AT4860">
        <v>40</v>
      </c>
      <c r="AU4860">
        <v>49</v>
      </c>
      <c r="AV4860">
        <v>46</v>
      </c>
      <c r="AW4860">
        <v>15</v>
      </c>
      <c r="AX4860">
        <v>15</v>
      </c>
      <c r="AY4860">
        <v>15</v>
      </c>
      <c r="AZ4860">
        <v>9</v>
      </c>
      <c r="BA4860">
        <v>12</v>
      </c>
    </row>
    <row r="4861" spans="1:53" x14ac:dyDescent="0.25">
      <c r="A4861" t="s">
        <v>2906</v>
      </c>
      <c r="B4861" t="s">
        <v>7291</v>
      </c>
      <c r="E4861" t="s">
        <v>7941</v>
      </c>
      <c r="F4861" t="s">
        <v>7011</v>
      </c>
      <c r="G4861">
        <v>2</v>
      </c>
      <c r="H4861" s="2">
        <v>41508</v>
      </c>
      <c r="I4861">
        <v>2017</v>
      </c>
      <c r="J4861">
        <v>70</v>
      </c>
      <c r="K4861" t="s">
        <v>7097</v>
      </c>
      <c r="L4861" t="s">
        <v>6997</v>
      </c>
      <c r="M4861" t="s">
        <v>6971</v>
      </c>
      <c r="N4861" s="2">
        <v>33101</v>
      </c>
      <c r="O4861">
        <v>26</v>
      </c>
      <c r="P4861" t="s">
        <v>7015</v>
      </c>
      <c r="Q4861" t="s">
        <v>7061</v>
      </c>
      <c r="R4861">
        <v>2</v>
      </c>
      <c r="S4861">
        <v>2</v>
      </c>
      <c r="T4861">
        <v>59</v>
      </c>
      <c r="U4861">
        <v>54</v>
      </c>
      <c r="V4861">
        <v>66</v>
      </c>
      <c r="W4861">
        <v>68</v>
      </c>
      <c r="X4861">
        <v>69</v>
      </c>
      <c r="Y4861">
        <v>71</v>
      </c>
      <c r="Z4861">
        <v>69</v>
      </c>
      <c r="AA4861">
        <v>38</v>
      </c>
      <c r="AB4861">
        <v>68</v>
      </c>
      <c r="AC4861">
        <v>40</v>
      </c>
      <c r="AD4861">
        <v>70</v>
      </c>
      <c r="AE4861">
        <v>40</v>
      </c>
      <c r="AF4861">
        <v>65</v>
      </c>
      <c r="AG4861">
        <v>64</v>
      </c>
      <c r="AH4861">
        <v>71</v>
      </c>
      <c r="AI4861">
        <v>76</v>
      </c>
      <c r="AJ4861">
        <v>70</v>
      </c>
      <c r="AK4861">
        <v>80</v>
      </c>
      <c r="AL4861">
        <v>60</v>
      </c>
      <c r="AM4861">
        <v>60</v>
      </c>
      <c r="AN4861">
        <v>82</v>
      </c>
      <c r="AO4861">
        <v>66</v>
      </c>
      <c r="AP4861">
        <v>51</v>
      </c>
      <c r="AQ4861">
        <v>29</v>
      </c>
      <c r="AR4861">
        <v>50</v>
      </c>
      <c r="AS4861">
        <v>35</v>
      </c>
      <c r="AT4861">
        <v>25</v>
      </c>
      <c r="AU4861">
        <v>26</v>
      </c>
      <c r="AV4861">
        <v>30</v>
      </c>
      <c r="AW4861">
        <v>12</v>
      </c>
      <c r="AX4861">
        <v>14</v>
      </c>
      <c r="AY4861">
        <v>14</v>
      </c>
      <c r="AZ4861">
        <v>7</v>
      </c>
      <c r="BA4861">
        <v>8</v>
      </c>
    </row>
    <row r="4862" spans="1:53" x14ac:dyDescent="0.25">
      <c r="A4862" t="s">
        <v>2907</v>
      </c>
      <c r="B4862" t="s">
        <v>6989</v>
      </c>
      <c r="E4862" t="s">
        <v>7645</v>
      </c>
      <c r="F4862" t="s">
        <v>7062</v>
      </c>
      <c r="G4862">
        <v>6</v>
      </c>
      <c r="H4862" s="2">
        <v>42552</v>
      </c>
      <c r="I4862">
        <v>2020</v>
      </c>
      <c r="J4862">
        <v>70</v>
      </c>
      <c r="K4862" t="s">
        <v>7017</v>
      </c>
      <c r="L4862" t="s">
        <v>7001</v>
      </c>
      <c r="M4862" t="s">
        <v>6971</v>
      </c>
      <c r="N4862" s="2">
        <v>34309</v>
      </c>
      <c r="O4862">
        <v>23</v>
      </c>
      <c r="P4862" t="s">
        <v>7232</v>
      </c>
      <c r="Q4862" t="s">
        <v>7061</v>
      </c>
      <c r="R4862">
        <v>3</v>
      </c>
      <c r="S4862">
        <v>2</v>
      </c>
      <c r="T4862">
        <v>70</v>
      </c>
      <c r="U4862">
        <v>69</v>
      </c>
      <c r="V4862">
        <v>70</v>
      </c>
      <c r="W4862">
        <v>71</v>
      </c>
      <c r="X4862">
        <v>70</v>
      </c>
      <c r="Y4862">
        <v>66</v>
      </c>
      <c r="Z4862">
        <v>69</v>
      </c>
      <c r="AA4862">
        <v>56</v>
      </c>
      <c r="AB4862">
        <v>67</v>
      </c>
      <c r="AC4862">
        <v>51</v>
      </c>
      <c r="AD4862">
        <v>63</v>
      </c>
      <c r="AE4862">
        <v>74</v>
      </c>
      <c r="AF4862">
        <v>72</v>
      </c>
      <c r="AG4862">
        <v>59</v>
      </c>
      <c r="AH4862">
        <v>83</v>
      </c>
      <c r="AI4862">
        <v>85</v>
      </c>
      <c r="AJ4862">
        <v>82</v>
      </c>
      <c r="AK4862">
        <v>59</v>
      </c>
      <c r="AL4862">
        <v>91</v>
      </c>
      <c r="AM4862">
        <v>84</v>
      </c>
      <c r="AN4862">
        <v>76</v>
      </c>
      <c r="AO4862">
        <v>40</v>
      </c>
      <c r="AP4862">
        <v>58</v>
      </c>
      <c r="AQ4862">
        <v>53</v>
      </c>
      <c r="AR4862">
        <v>50</v>
      </c>
      <c r="AS4862">
        <v>60</v>
      </c>
      <c r="AT4862">
        <v>39</v>
      </c>
      <c r="AU4862">
        <v>42</v>
      </c>
      <c r="AV4862">
        <v>47</v>
      </c>
      <c r="AW4862">
        <v>16</v>
      </c>
      <c r="AX4862">
        <v>13</v>
      </c>
      <c r="AY4862">
        <v>14</v>
      </c>
      <c r="AZ4862">
        <v>7</v>
      </c>
      <c r="BA4862">
        <v>11</v>
      </c>
    </row>
    <row r="4863" spans="1:53" x14ac:dyDescent="0.25">
      <c r="A4863" t="s">
        <v>2908</v>
      </c>
      <c r="B4863" t="s">
        <v>7805</v>
      </c>
      <c r="E4863" t="s">
        <v>7526</v>
      </c>
      <c r="F4863" t="s">
        <v>7062</v>
      </c>
      <c r="G4863">
        <v>2</v>
      </c>
      <c r="H4863" s="2">
        <v>41464</v>
      </c>
      <c r="I4863">
        <v>2022</v>
      </c>
      <c r="J4863">
        <v>70</v>
      </c>
      <c r="K4863" t="s">
        <v>6987</v>
      </c>
      <c r="L4863" t="s">
        <v>7033</v>
      </c>
      <c r="M4863" t="s">
        <v>6971</v>
      </c>
      <c r="N4863" s="2">
        <v>34533</v>
      </c>
      <c r="O4863">
        <v>22</v>
      </c>
      <c r="P4863" t="s">
        <v>7062</v>
      </c>
      <c r="Q4863" t="s">
        <v>6984</v>
      </c>
      <c r="R4863">
        <v>3</v>
      </c>
      <c r="S4863">
        <v>3</v>
      </c>
      <c r="T4863">
        <v>64</v>
      </c>
      <c r="U4863">
        <v>72</v>
      </c>
      <c r="V4863">
        <v>65</v>
      </c>
      <c r="W4863">
        <v>69</v>
      </c>
      <c r="X4863">
        <v>73</v>
      </c>
      <c r="Y4863">
        <v>80</v>
      </c>
      <c r="Z4863">
        <v>64</v>
      </c>
      <c r="AA4863">
        <v>63</v>
      </c>
      <c r="AB4863">
        <v>67</v>
      </c>
      <c r="AC4863">
        <v>57</v>
      </c>
      <c r="AD4863">
        <v>60</v>
      </c>
      <c r="AE4863">
        <v>59</v>
      </c>
      <c r="AF4863">
        <v>54</v>
      </c>
      <c r="AG4863">
        <v>55</v>
      </c>
      <c r="AH4863">
        <v>84</v>
      </c>
      <c r="AI4863">
        <v>89</v>
      </c>
      <c r="AJ4863">
        <v>79</v>
      </c>
      <c r="AK4863">
        <v>71</v>
      </c>
      <c r="AL4863">
        <v>72</v>
      </c>
      <c r="AM4863">
        <v>83</v>
      </c>
      <c r="AN4863">
        <v>80</v>
      </c>
      <c r="AO4863">
        <v>59</v>
      </c>
      <c r="AP4863">
        <v>62</v>
      </c>
      <c r="AQ4863">
        <v>41</v>
      </c>
      <c r="AR4863">
        <v>48</v>
      </c>
      <c r="AS4863">
        <v>48</v>
      </c>
      <c r="AT4863">
        <v>29</v>
      </c>
      <c r="AU4863">
        <v>36</v>
      </c>
      <c r="AV4863">
        <v>29</v>
      </c>
      <c r="AW4863">
        <v>8</v>
      </c>
      <c r="AX4863">
        <v>8</v>
      </c>
      <c r="AY4863">
        <v>11</v>
      </c>
      <c r="AZ4863">
        <v>7</v>
      </c>
      <c r="BA4863">
        <v>10</v>
      </c>
    </row>
    <row r="4864" spans="1:53" x14ac:dyDescent="0.25">
      <c r="A4864" t="s">
        <v>9791</v>
      </c>
      <c r="B4864" t="s">
        <v>7059</v>
      </c>
      <c r="E4864" t="s">
        <v>8877</v>
      </c>
      <c r="F4864" t="s">
        <v>7012</v>
      </c>
      <c r="G4864">
        <v>2</v>
      </c>
      <c r="H4864" s="2">
        <v>42202</v>
      </c>
      <c r="I4864">
        <v>2019</v>
      </c>
      <c r="J4864">
        <v>70</v>
      </c>
      <c r="K4864" t="s">
        <v>7029</v>
      </c>
      <c r="L4864" t="s">
        <v>7021</v>
      </c>
      <c r="M4864" t="s">
        <v>6971</v>
      </c>
      <c r="N4864" s="2">
        <v>34195</v>
      </c>
      <c r="O4864">
        <v>23</v>
      </c>
      <c r="P4864" t="s">
        <v>7229</v>
      </c>
      <c r="Q4864" t="s">
        <v>6984</v>
      </c>
      <c r="R4864">
        <v>2</v>
      </c>
      <c r="S4864">
        <v>2</v>
      </c>
      <c r="T4864">
        <v>68</v>
      </c>
      <c r="U4864">
        <v>68</v>
      </c>
      <c r="V4864">
        <v>64</v>
      </c>
      <c r="W4864">
        <v>68</v>
      </c>
      <c r="X4864">
        <v>70</v>
      </c>
      <c r="Y4864">
        <v>64</v>
      </c>
      <c r="Z4864">
        <v>68</v>
      </c>
      <c r="AA4864">
        <v>60</v>
      </c>
      <c r="AB4864">
        <v>65</v>
      </c>
      <c r="AC4864">
        <v>56</v>
      </c>
      <c r="AD4864">
        <v>64</v>
      </c>
      <c r="AE4864">
        <v>68</v>
      </c>
      <c r="AF4864">
        <v>68</v>
      </c>
      <c r="AG4864">
        <v>62</v>
      </c>
      <c r="AH4864">
        <v>68</v>
      </c>
      <c r="AI4864">
        <v>78</v>
      </c>
      <c r="AJ4864">
        <v>78</v>
      </c>
      <c r="AK4864">
        <v>60</v>
      </c>
      <c r="AL4864">
        <v>54</v>
      </c>
      <c r="AM4864">
        <v>68</v>
      </c>
      <c r="AN4864">
        <v>54</v>
      </c>
      <c r="AO4864">
        <v>60</v>
      </c>
      <c r="AP4864">
        <v>59</v>
      </c>
      <c r="AQ4864">
        <v>38</v>
      </c>
      <c r="AR4864">
        <v>40</v>
      </c>
      <c r="AS4864">
        <v>52</v>
      </c>
      <c r="AT4864">
        <v>43</v>
      </c>
      <c r="AU4864">
        <v>45</v>
      </c>
      <c r="AV4864">
        <v>39</v>
      </c>
      <c r="AW4864">
        <v>11</v>
      </c>
      <c r="AX4864">
        <v>9</v>
      </c>
      <c r="AY4864">
        <v>12</v>
      </c>
      <c r="AZ4864">
        <v>9</v>
      </c>
      <c r="BA4864">
        <v>7</v>
      </c>
    </row>
    <row r="4865" spans="1:53" x14ac:dyDescent="0.25">
      <c r="A4865" t="s">
        <v>478</v>
      </c>
      <c r="B4865" t="s">
        <v>6965</v>
      </c>
      <c r="E4865" t="s">
        <v>8967</v>
      </c>
      <c r="F4865" t="s">
        <v>6986</v>
      </c>
      <c r="G4865">
        <v>9</v>
      </c>
      <c r="H4865" s="2">
        <v>41878</v>
      </c>
      <c r="I4865">
        <v>2017</v>
      </c>
      <c r="J4865">
        <v>70</v>
      </c>
      <c r="K4865" t="s">
        <v>7025</v>
      </c>
      <c r="L4865" t="s">
        <v>7026</v>
      </c>
      <c r="M4865" t="s">
        <v>6971</v>
      </c>
      <c r="N4865" s="2">
        <v>32475</v>
      </c>
      <c r="O4865">
        <v>28</v>
      </c>
      <c r="P4865" t="s">
        <v>6986</v>
      </c>
      <c r="Q4865" t="s">
        <v>7005</v>
      </c>
      <c r="R4865">
        <v>3</v>
      </c>
      <c r="S4865">
        <v>2</v>
      </c>
      <c r="T4865">
        <v>69</v>
      </c>
      <c r="U4865">
        <v>67</v>
      </c>
      <c r="V4865">
        <v>21</v>
      </c>
      <c r="W4865">
        <v>21</v>
      </c>
      <c r="X4865">
        <v>21</v>
      </c>
      <c r="Y4865">
        <v>62</v>
      </c>
      <c r="Z4865">
        <v>75</v>
      </c>
      <c r="AA4865">
        <v>71</v>
      </c>
      <c r="AB4865">
        <v>16</v>
      </c>
      <c r="AC4865">
        <v>54</v>
      </c>
      <c r="AD4865">
        <v>64</v>
      </c>
      <c r="AE4865">
        <v>46</v>
      </c>
      <c r="AF4865">
        <v>62</v>
      </c>
      <c r="AG4865">
        <v>43</v>
      </c>
      <c r="AH4865">
        <v>68</v>
      </c>
      <c r="AI4865">
        <v>74</v>
      </c>
      <c r="AJ4865">
        <v>64</v>
      </c>
      <c r="AK4865">
        <v>67</v>
      </c>
      <c r="AL4865">
        <v>69</v>
      </c>
      <c r="AM4865">
        <v>70</v>
      </c>
      <c r="AN4865">
        <v>81</v>
      </c>
      <c r="AO4865">
        <v>77</v>
      </c>
      <c r="AP4865">
        <v>72</v>
      </c>
      <c r="AQ4865">
        <v>64</v>
      </c>
      <c r="AR4865">
        <v>62</v>
      </c>
      <c r="AS4865">
        <v>47</v>
      </c>
      <c r="AT4865">
        <v>38</v>
      </c>
      <c r="AU4865">
        <v>68</v>
      </c>
      <c r="AV4865">
        <v>70</v>
      </c>
      <c r="AW4865">
        <v>14</v>
      </c>
      <c r="AX4865">
        <v>13</v>
      </c>
      <c r="AY4865">
        <v>12</v>
      </c>
      <c r="AZ4865">
        <v>7</v>
      </c>
      <c r="BA4865">
        <v>10</v>
      </c>
    </row>
    <row r="4866" spans="1:53" x14ac:dyDescent="0.25">
      <c r="A4866" t="s">
        <v>2909</v>
      </c>
      <c r="B4866" t="s">
        <v>7245</v>
      </c>
      <c r="E4866" t="s">
        <v>8027</v>
      </c>
      <c r="F4866" t="s">
        <v>6986</v>
      </c>
      <c r="G4866">
        <v>9</v>
      </c>
      <c r="H4866" s="2">
        <v>42207</v>
      </c>
      <c r="I4866">
        <v>2018</v>
      </c>
      <c r="J4866">
        <v>70</v>
      </c>
      <c r="K4866" t="s">
        <v>7058</v>
      </c>
      <c r="L4866" t="s">
        <v>7033</v>
      </c>
      <c r="M4866" t="s">
        <v>6971</v>
      </c>
      <c r="N4866" s="2">
        <v>34152</v>
      </c>
      <c r="O4866">
        <v>23</v>
      </c>
      <c r="P4866" t="s">
        <v>6986</v>
      </c>
      <c r="Q4866" t="s">
        <v>6984</v>
      </c>
      <c r="R4866">
        <v>3</v>
      </c>
      <c r="S4866">
        <v>3</v>
      </c>
      <c r="T4866">
        <v>70</v>
      </c>
      <c r="U4866">
        <v>55</v>
      </c>
      <c r="V4866">
        <v>18</v>
      </c>
      <c r="W4866">
        <v>24</v>
      </c>
      <c r="X4866">
        <v>21</v>
      </c>
      <c r="Y4866">
        <v>49</v>
      </c>
      <c r="Z4866">
        <v>61</v>
      </c>
      <c r="AA4866">
        <v>71</v>
      </c>
      <c r="AB4866">
        <v>25</v>
      </c>
      <c r="AC4866">
        <v>50</v>
      </c>
      <c r="AD4866">
        <v>62</v>
      </c>
      <c r="AE4866">
        <v>25</v>
      </c>
      <c r="AF4866">
        <v>60</v>
      </c>
      <c r="AG4866">
        <v>49</v>
      </c>
      <c r="AH4866">
        <v>64</v>
      </c>
      <c r="AI4866">
        <v>65</v>
      </c>
      <c r="AJ4866">
        <v>64</v>
      </c>
      <c r="AK4866">
        <v>74</v>
      </c>
      <c r="AL4866">
        <v>61</v>
      </c>
      <c r="AM4866">
        <v>62</v>
      </c>
      <c r="AN4866">
        <v>74</v>
      </c>
      <c r="AO4866">
        <v>76</v>
      </c>
      <c r="AP4866">
        <v>73</v>
      </c>
      <c r="AQ4866">
        <v>74</v>
      </c>
      <c r="AR4866">
        <v>66</v>
      </c>
      <c r="AS4866">
        <v>43</v>
      </c>
      <c r="AT4866">
        <v>25</v>
      </c>
      <c r="AU4866">
        <v>49</v>
      </c>
      <c r="AV4866">
        <v>68</v>
      </c>
      <c r="AW4866">
        <v>13</v>
      </c>
      <c r="AX4866">
        <v>8</v>
      </c>
      <c r="AY4866">
        <v>15</v>
      </c>
      <c r="AZ4866">
        <v>7</v>
      </c>
      <c r="BA4866">
        <v>6</v>
      </c>
    </row>
    <row r="4867" spans="1:53" x14ac:dyDescent="0.25">
      <c r="A4867" t="s">
        <v>2910</v>
      </c>
      <c r="B4867" t="s">
        <v>6974</v>
      </c>
      <c r="E4867" t="s">
        <v>8266</v>
      </c>
      <c r="F4867" t="s">
        <v>7031</v>
      </c>
      <c r="G4867">
        <v>3</v>
      </c>
      <c r="H4867" s="2">
        <v>41091</v>
      </c>
      <c r="I4867">
        <v>2022</v>
      </c>
      <c r="J4867">
        <v>70</v>
      </c>
      <c r="K4867" t="s">
        <v>7144</v>
      </c>
      <c r="L4867" t="s">
        <v>6997</v>
      </c>
      <c r="M4867" t="s">
        <v>6979</v>
      </c>
      <c r="N4867" s="2">
        <v>31156</v>
      </c>
      <c r="O4867">
        <v>31</v>
      </c>
      <c r="P4867" t="s">
        <v>7015</v>
      </c>
      <c r="Q4867" t="s">
        <v>7155</v>
      </c>
      <c r="R4867">
        <v>3</v>
      </c>
      <c r="S4867">
        <v>2</v>
      </c>
      <c r="T4867">
        <v>49</v>
      </c>
      <c r="U4867">
        <v>38</v>
      </c>
      <c r="V4867">
        <v>67</v>
      </c>
      <c r="W4867">
        <v>69</v>
      </c>
      <c r="X4867">
        <v>72</v>
      </c>
      <c r="Y4867">
        <v>75</v>
      </c>
      <c r="Z4867">
        <v>62</v>
      </c>
      <c r="AA4867">
        <v>21</v>
      </c>
      <c r="AB4867">
        <v>75</v>
      </c>
      <c r="AC4867">
        <v>29</v>
      </c>
      <c r="AD4867">
        <v>64</v>
      </c>
      <c r="AE4867">
        <v>25</v>
      </c>
      <c r="AF4867">
        <v>53</v>
      </c>
      <c r="AG4867">
        <v>55</v>
      </c>
      <c r="AH4867">
        <v>46</v>
      </c>
      <c r="AI4867">
        <v>62</v>
      </c>
      <c r="AJ4867">
        <v>51</v>
      </c>
      <c r="AK4867">
        <v>75</v>
      </c>
      <c r="AL4867">
        <v>61</v>
      </c>
      <c r="AM4867">
        <v>45</v>
      </c>
      <c r="AN4867">
        <v>70</v>
      </c>
      <c r="AO4867">
        <v>73</v>
      </c>
      <c r="AP4867">
        <v>55</v>
      </c>
      <c r="AQ4867">
        <v>25</v>
      </c>
      <c r="AR4867">
        <v>25</v>
      </c>
      <c r="AS4867">
        <v>29</v>
      </c>
      <c r="AT4867">
        <v>27</v>
      </c>
      <c r="AU4867">
        <v>60</v>
      </c>
      <c r="AV4867">
        <v>23</v>
      </c>
      <c r="AW4867">
        <v>14</v>
      </c>
      <c r="AX4867">
        <v>11</v>
      </c>
      <c r="AY4867">
        <v>12</v>
      </c>
      <c r="AZ4867">
        <v>12</v>
      </c>
      <c r="BA4867">
        <v>13</v>
      </c>
    </row>
    <row r="4868" spans="1:53" x14ac:dyDescent="0.25">
      <c r="A4868" t="s">
        <v>2911</v>
      </c>
      <c r="B4868" t="s">
        <v>7006</v>
      </c>
      <c r="E4868" t="s">
        <v>9009</v>
      </c>
      <c r="F4868" t="s">
        <v>7349</v>
      </c>
      <c r="G4868">
        <v>31</v>
      </c>
      <c r="H4868" s="2">
        <v>41456</v>
      </c>
      <c r="I4868">
        <v>2019</v>
      </c>
      <c r="J4868">
        <v>70</v>
      </c>
      <c r="K4868" t="s">
        <v>7025</v>
      </c>
      <c r="L4868" t="s">
        <v>7055</v>
      </c>
      <c r="M4868" t="s">
        <v>6979</v>
      </c>
      <c r="N4868" s="2">
        <v>34881</v>
      </c>
      <c r="O4868">
        <v>21</v>
      </c>
      <c r="P4868" t="s">
        <v>9792</v>
      </c>
      <c r="Q4868" t="s">
        <v>7032</v>
      </c>
      <c r="R4868">
        <v>2</v>
      </c>
      <c r="S4868">
        <v>2</v>
      </c>
      <c r="T4868">
        <v>65</v>
      </c>
      <c r="U4868">
        <v>67</v>
      </c>
      <c r="V4868">
        <v>61</v>
      </c>
      <c r="W4868">
        <v>63</v>
      </c>
      <c r="X4868">
        <v>65</v>
      </c>
      <c r="Y4868">
        <v>68</v>
      </c>
      <c r="Z4868">
        <v>66</v>
      </c>
      <c r="AA4868">
        <v>64</v>
      </c>
      <c r="AB4868">
        <v>62</v>
      </c>
      <c r="AC4868">
        <v>61</v>
      </c>
      <c r="AD4868">
        <v>69</v>
      </c>
      <c r="AE4868">
        <v>66</v>
      </c>
      <c r="AF4868">
        <v>65</v>
      </c>
      <c r="AG4868">
        <v>55</v>
      </c>
      <c r="AH4868">
        <v>87</v>
      </c>
      <c r="AI4868">
        <v>85</v>
      </c>
      <c r="AJ4868">
        <v>86</v>
      </c>
      <c r="AK4868">
        <v>72</v>
      </c>
      <c r="AL4868">
        <v>68</v>
      </c>
      <c r="AM4868">
        <v>78</v>
      </c>
      <c r="AN4868">
        <v>83</v>
      </c>
      <c r="AO4868">
        <v>58</v>
      </c>
      <c r="AP4868">
        <v>66</v>
      </c>
      <c r="AQ4868">
        <v>61</v>
      </c>
      <c r="AR4868">
        <v>58</v>
      </c>
      <c r="AS4868">
        <v>45</v>
      </c>
      <c r="AT4868">
        <v>32</v>
      </c>
      <c r="AU4868">
        <v>68</v>
      </c>
      <c r="AV4868">
        <v>47</v>
      </c>
      <c r="AW4868">
        <v>13</v>
      </c>
      <c r="AX4868">
        <v>7</v>
      </c>
      <c r="AY4868">
        <v>16</v>
      </c>
      <c r="AZ4868">
        <v>8</v>
      </c>
      <c r="BA4868">
        <v>14</v>
      </c>
    </row>
    <row r="4869" spans="1:53" x14ac:dyDescent="0.25">
      <c r="A4869" t="s">
        <v>9793</v>
      </c>
      <c r="B4869" t="s">
        <v>7006</v>
      </c>
      <c r="E4869" t="s">
        <v>7834</v>
      </c>
      <c r="F4869" t="s">
        <v>7012</v>
      </c>
      <c r="G4869">
        <v>9</v>
      </c>
      <c r="H4869" s="2">
        <v>42247</v>
      </c>
      <c r="I4869">
        <v>2020</v>
      </c>
      <c r="J4869">
        <v>70</v>
      </c>
      <c r="K4869" t="s">
        <v>6969</v>
      </c>
      <c r="L4869" t="s">
        <v>7026</v>
      </c>
      <c r="M4869" t="s">
        <v>6971</v>
      </c>
      <c r="N4869" s="2">
        <v>33577</v>
      </c>
      <c r="O4869">
        <v>25</v>
      </c>
      <c r="P4869" t="s">
        <v>6986</v>
      </c>
      <c r="Q4869" t="s">
        <v>7005</v>
      </c>
      <c r="R4869">
        <v>3</v>
      </c>
      <c r="S4869">
        <v>2</v>
      </c>
      <c r="T4869">
        <v>64</v>
      </c>
      <c r="U4869">
        <v>59</v>
      </c>
      <c r="V4869">
        <v>15</v>
      </c>
      <c r="W4869">
        <v>21</v>
      </c>
      <c r="X4869">
        <v>18</v>
      </c>
      <c r="Y4869">
        <v>36</v>
      </c>
      <c r="Z4869">
        <v>69</v>
      </c>
      <c r="AA4869">
        <v>75</v>
      </c>
      <c r="AB4869">
        <v>38</v>
      </c>
      <c r="AC4869">
        <v>58</v>
      </c>
      <c r="AD4869">
        <v>69</v>
      </c>
      <c r="AE4869">
        <v>48</v>
      </c>
      <c r="AF4869">
        <v>60</v>
      </c>
      <c r="AG4869">
        <v>33</v>
      </c>
      <c r="AH4869">
        <v>67</v>
      </c>
      <c r="AI4869">
        <v>68</v>
      </c>
      <c r="AJ4869">
        <v>60</v>
      </c>
      <c r="AK4869">
        <v>70</v>
      </c>
      <c r="AL4869">
        <v>60</v>
      </c>
      <c r="AM4869">
        <v>65</v>
      </c>
      <c r="AN4869">
        <v>67</v>
      </c>
      <c r="AO4869">
        <v>72</v>
      </c>
      <c r="AP4869">
        <v>67</v>
      </c>
      <c r="AQ4869">
        <v>75</v>
      </c>
      <c r="AR4869">
        <v>60</v>
      </c>
      <c r="AS4869">
        <v>64</v>
      </c>
      <c r="AT4869">
        <v>66</v>
      </c>
      <c r="AU4869">
        <v>70</v>
      </c>
      <c r="AV4869">
        <v>69</v>
      </c>
      <c r="AW4869">
        <v>10</v>
      </c>
      <c r="AX4869">
        <v>16</v>
      </c>
      <c r="AY4869">
        <v>6</v>
      </c>
      <c r="AZ4869">
        <v>12</v>
      </c>
      <c r="BA4869">
        <v>14</v>
      </c>
    </row>
    <row r="4870" spans="1:53" x14ac:dyDescent="0.25">
      <c r="A4870" t="s">
        <v>9794</v>
      </c>
      <c r="B4870" t="s">
        <v>7152</v>
      </c>
      <c r="E4870" t="s">
        <v>7585</v>
      </c>
      <c r="F4870" t="s">
        <v>7012</v>
      </c>
      <c r="G4870">
        <v>5</v>
      </c>
      <c r="H4870" s="2">
        <v>42808</v>
      </c>
      <c r="I4870">
        <v>2021</v>
      </c>
      <c r="J4870">
        <v>70</v>
      </c>
      <c r="K4870" t="s">
        <v>7097</v>
      </c>
      <c r="L4870" t="s">
        <v>6995</v>
      </c>
      <c r="M4870" t="s">
        <v>6971</v>
      </c>
      <c r="N4870" s="2">
        <v>34013</v>
      </c>
      <c r="O4870">
        <v>24</v>
      </c>
      <c r="P4870" t="s">
        <v>7159</v>
      </c>
      <c r="Q4870" t="s">
        <v>7056</v>
      </c>
      <c r="R4870">
        <v>3</v>
      </c>
      <c r="S4870">
        <v>2</v>
      </c>
      <c r="T4870">
        <v>66</v>
      </c>
      <c r="U4870">
        <v>57</v>
      </c>
      <c r="V4870">
        <v>69</v>
      </c>
      <c r="W4870">
        <v>65</v>
      </c>
      <c r="X4870">
        <v>66</v>
      </c>
      <c r="Y4870">
        <v>83</v>
      </c>
      <c r="Z4870">
        <v>64</v>
      </c>
      <c r="AA4870">
        <v>41</v>
      </c>
      <c r="AB4870">
        <v>68</v>
      </c>
      <c r="AC4870">
        <v>47</v>
      </c>
      <c r="AD4870">
        <v>60</v>
      </c>
      <c r="AE4870">
        <v>53</v>
      </c>
      <c r="AF4870">
        <v>56</v>
      </c>
      <c r="AG4870">
        <v>53</v>
      </c>
      <c r="AH4870">
        <v>64</v>
      </c>
      <c r="AI4870">
        <v>65</v>
      </c>
      <c r="AJ4870">
        <v>68</v>
      </c>
      <c r="AK4870">
        <v>76</v>
      </c>
      <c r="AL4870">
        <v>64</v>
      </c>
      <c r="AM4870">
        <v>58</v>
      </c>
      <c r="AN4870">
        <v>77</v>
      </c>
      <c r="AO4870">
        <v>69</v>
      </c>
      <c r="AP4870">
        <v>59</v>
      </c>
      <c r="AQ4870">
        <v>34</v>
      </c>
      <c r="AR4870">
        <v>36</v>
      </c>
      <c r="AS4870">
        <v>39</v>
      </c>
      <c r="AT4870">
        <v>34</v>
      </c>
      <c r="AU4870">
        <v>44</v>
      </c>
      <c r="AV4870">
        <v>30</v>
      </c>
      <c r="AW4870">
        <v>15</v>
      </c>
      <c r="AX4870">
        <v>12</v>
      </c>
      <c r="AY4870">
        <v>9</v>
      </c>
      <c r="AZ4870">
        <v>8</v>
      </c>
      <c r="BA4870">
        <v>13</v>
      </c>
    </row>
    <row r="4871" spans="1:53" x14ac:dyDescent="0.25">
      <c r="A4871" t="s">
        <v>9795</v>
      </c>
      <c r="B4871" t="s">
        <v>7202</v>
      </c>
      <c r="E4871" t="s">
        <v>7219</v>
      </c>
      <c r="F4871" t="s">
        <v>7190</v>
      </c>
      <c r="G4871">
        <v>31</v>
      </c>
      <c r="H4871" s="2">
        <v>42609</v>
      </c>
      <c r="I4871">
        <v>2020</v>
      </c>
      <c r="J4871">
        <v>70</v>
      </c>
      <c r="K4871" t="s">
        <v>7078</v>
      </c>
      <c r="L4871" t="s">
        <v>7035</v>
      </c>
      <c r="M4871" t="s">
        <v>6971</v>
      </c>
      <c r="N4871" s="2">
        <v>35170</v>
      </c>
      <c r="O4871">
        <v>20</v>
      </c>
      <c r="P4871" t="s">
        <v>9796</v>
      </c>
      <c r="Q4871" t="s">
        <v>6984</v>
      </c>
      <c r="R4871">
        <v>4</v>
      </c>
      <c r="S4871">
        <v>3</v>
      </c>
      <c r="T4871">
        <v>71</v>
      </c>
      <c r="U4871">
        <v>71</v>
      </c>
      <c r="V4871">
        <v>54</v>
      </c>
      <c r="W4871">
        <v>54</v>
      </c>
      <c r="X4871">
        <v>42</v>
      </c>
      <c r="Y4871">
        <v>46</v>
      </c>
      <c r="Z4871">
        <v>58</v>
      </c>
      <c r="AA4871">
        <v>56</v>
      </c>
      <c r="AB4871">
        <v>35</v>
      </c>
      <c r="AC4871">
        <v>68</v>
      </c>
      <c r="AD4871">
        <v>63</v>
      </c>
      <c r="AE4871">
        <v>54</v>
      </c>
      <c r="AF4871">
        <v>73</v>
      </c>
      <c r="AG4871">
        <v>68</v>
      </c>
      <c r="AH4871">
        <v>77</v>
      </c>
      <c r="AI4871">
        <v>81</v>
      </c>
      <c r="AJ4871">
        <v>72</v>
      </c>
      <c r="AK4871">
        <v>67</v>
      </c>
      <c r="AL4871">
        <v>58</v>
      </c>
      <c r="AM4871">
        <v>72</v>
      </c>
      <c r="AN4871">
        <v>60</v>
      </c>
      <c r="AO4871">
        <v>43</v>
      </c>
      <c r="AP4871">
        <v>70</v>
      </c>
      <c r="AQ4871">
        <v>68</v>
      </c>
      <c r="AR4871">
        <v>66</v>
      </c>
      <c r="AS4871">
        <v>57</v>
      </c>
      <c r="AT4871">
        <v>51</v>
      </c>
      <c r="AU4871">
        <v>55</v>
      </c>
      <c r="AV4871">
        <v>54</v>
      </c>
      <c r="AW4871">
        <v>15</v>
      </c>
      <c r="AX4871">
        <v>12</v>
      </c>
      <c r="AY4871">
        <v>13</v>
      </c>
      <c r="AZ4871">
        <v>7</v>
      </c>
      <c r="BA4871">
        <v>13</v>
      </c>
    </row>
    <row r="4872" spans="1:53" x14ac:dyDescent="0.25">
      <c r="A4872" t="s">
        <v>2912</v>
      </c>
      <c r="B4872" t="s">
        <v>7182</v>
      </c>
      <c r="E4872" t="s">
        <v>8198</v>
      </c>
      <c r="F4872" t="s">
        <v>7037</v>
      </c>
      <c r="G4872">
        <v>34</v>
      </c>
      <c r="H4872" s="2">
        <v>41407</v>
      </c>
      <c r="I4872">
        <v>2019</v>
      </c>
      <c r="J4872">
        <v>70</v>
      </c>
      <c r="K4872" t="s">
        <v>7060</v>
      </c>
      <c r="L4872" t="s">
        <v>6970</v>
      </c>
      <c r="M4872" t="s">
        <v>6971</v>
      </c>
      <c r="N4872" s="2">
        <v>34420</v>
      </c>
      <c r="O4872">
        <v>23</v>
      </c>
      <c r="P4872" t="s">
        <v>8332</v>
      </c>
      <c r="Q4872" t="s">
        <v>6984</v>
      </c>
      <c r="R4872">
        <v>3</v>
      </c>
      <c r="S4872">
        <v>2</v>
      </c>
      <c r="T4872">
        <v>65</v>
      </c>
      <c r="U4872">
        <v>52</v>
      </c>
      <c r="V4872">
        <v>69</v>
      </c>
      <c r="W4872">
        <v>69</v>
      </c>
      <c r="X4872">
        <v>74</v>
      </c>
      <c r="Y4872">
        <v>69</v>
      </c>
      <c r="Z4872">
        <v>57</v>
      </c>
      <c r="AA4872">
        <v>65</v>
      </c>
      <c r="AB4872">
        <v>54</v>
      </c>
      <c r="AC4872">
        <v>55</v>
      </c>
      <c r="AD4872">
        <v>66</v>
      </c>
      <c r="AE4872">
        <v>53</v>
      </c>
      <c r="AF4872">
        <v>69</v>
      </c>
      <c r="AG4872">
        <v>65</v>
      </c>
      <c r="AH4872">
        <v>54</v>
      </c>
      <c r="AI4872">
        <v>71</v>
      </c>
      <c r="AJ4872">
        <v>74</v>
      </c>
      <c r="AK4872">
        <v>90</v>
      </c>
      <c r="AL4872">
        <v>71</v>
      </c>
      <c r="AM4872">
        <v>59</v>
      </c>
      <c r="AN4872">
        <v>73</v>
      </c>
      <c r="AO4872">
        <v>66</v>
      </c>
      <c r="AP4872">
        <v>66</v>
      </c>
      <c r="AQ4872">
        <v>62</v>
      </c>
      <c r="AR4872">
        <v>61</v>
      </c>
      <c r="AS4872">
        <v>44</v>
      </c>
      <c r="AT4872">
        <v>35</v>
      </c>
      <c r="AU4872">
        <v>44</v>
      </c>
      <c r="AV4872">
        <v>43</v>
      </c>
      <c r="AW4872">
        <v>8</v>
      </c>
      <c r="AX4872">
        <v>13</v>
      </c>
      <c r="AY4872">
        <v>6</v>
      </c>
      <c r="AZ4872">
        <v>10</v>
      </c>
      <c r="BA4872">
        <v>7</v>
      </c>
    </row>
    <row r="4873" spans="1:53" x14ac:dyDescent="0.25">
      <c r="A4873" t="s">
        <v>9797</v>
      </c>
      <c r="B4873" t="s">
        <v>6981</v>
      </c>
      <c r="E4873" t="s">
        <v>8376</v>
      </c>
      <c r="F4873" t="s">
        <v>7012</v>
      </c>
      <c r="G4873">
        <v>15</v>
      </c>
      <c r="H4873" s="2">
        <v>41640</v>
      </c>
      <c r="I4873">
        <v>2022</v>
      </c>
      <c r="J4873">
        <v>70</v>
      </c>
      <c r="K4873" t="s">
        <v>7029</v>
      </c>
      <c r="L4873" t="s">
        <v>6970</v>
      </c>
      <c r="M4873" t="s">
        <v>6971</v>
      </c>
      <c r="N4873" s="2">
        <v>33736</v>
      </c>
      <c r="O4873">
        <v>24</v>
      </c>
      <c r="P4873" t="s">
        <v>7159</v>
      </c>
      <c r="Q4873" t="s">
        <v>6973</v>
      </c>
      <c r="R4873">
        <v>3</v>
      </c>
      <c r="S4873">
        <v>2</v>
      </c>
      <c r="T4873">
        <v>64</v>
      </c>
      <c r="U4873">
        <v>48</v>
      </c>
      <c r="V4873">
        <v>71</v>
      </c>
      <c r="W4873">
        <v>59</v>
      </c>
      <c r="X4873">
        <v>69</v>
      </c>
      <c r="Y4873">
        <v>70</v>
      </c>
      <c r="Z4873">
        <v>68</v>
      </c>
      <c r="AA4873">
        <v>31</v>
      </c>
      <c r="AB4873">
        <v>67</v>
      </c>
      <c r="AC4873">
        <v>46</v>
      </c>
      <c r="AD4873">
        <v>64</v>
      </c>
      <c r="AE4873">
        <v>43</v>
      </c>
      <c r="AF4873">
        <v>65</v>
      </c>
      <c r="AG4873">
        <v>55</v>
      </c>
      <c r="AH4873">
        <v>67</v>
      </c>
      <c r="AI4873">
        <v>67</v>
      </c>
      <c r="AJ4873">
        <v>71</v>
      </c>
      <c r="AK4873">
        <v>82</v>
      </c>
      <c r="AL4873">
        <v>67</v>
      </c>
      <c r="AM4873">
        <v>65</v>
      </c>
      <c r="AN4873">
        <v>70</v>
      </c>
      <c r="AO4873">
        <v>71</v>
      </c>
      <c r="AP4873">
        <v>56</v>
      </c>
      <c r="AQ4873">
        <v>49</v>
      </c>
      <c r="AR4873">
        <v>34</v>
      </c>
      <c r="AS4873">
        <v>31</v>
      </c>
      <c r="AT4873">
        <v>31</v>
      </c>
      <c r="AU4873">
        <v>62</v>
      </c>
      <c r="AV4873">
        <v>42</v>
      </c>
      <c r="AW4873">
        <v>14</v>
      </c>
      <c r="AX4873">
        <v>11</v>
      </c>
      <c r="AY4873">
        <v>9</v>
      </c>
      <c r="AZ4873">
        <v>9</v>
      </c>
      <c r="BA4873">
        <v>7</v>
      </c>
    </row>
    <row r="4874" spans="1:53" x14ac:dyDescent="0.25">
      <c r="A4874" t="s">
        <v>2913</v>
      </c>
      <c r="B4874" t="s">
        <v>7182</v>
      </c>
      <c r="E4874" t="s">
        <v>9179</v>
      </c>
      <c r="F4874" t="s">
        <v>7053</v>
      </c>
      <c r="G4874">
        <v>15</v>
      </c>
      <c r="H4874" s="2">
        <v>42552</v>
      </c>
      <c r="I4874">
        <v>2018</v>
      </c>
      <c r="J4874">
        <v>70</v>
      </c>
      <c r="K4874" t="s">
        <v>7153</v>
      </c>
      <c r="L4874" t="s">
        <v>7073</v>
      </c>
      <c r="M4874" t="s">
        <v>6971</v>
      </c>
      <c r="N4874" s="2">
        <v>32730</v>
      </c>
      <c r="O4874">
        <v>27</v>
      </c>
      <c r="P4874" t="s">
        <v>7099</v>
      </c>
      <c r="Q4874" t="s">
        <v>6980</v>
      </c>
      <c r="R4874">
        <v>3</v>
      </c>
      <c r="S4874">
        <v>2</v>
      </c>
      <c r="T4874">
        <v>58</v>
      </c>
      <c r="U4874">
        <v>45</v>
      </c>
      <c r="V4874">
        <v>66</v>
      </c>
      <c r="W4874">
        <v>62</v>
      </c>
      <c r="X4874">
        <v>66</v>
      </c>
      <c r="Y4874">
        <v>74</v>
      </c>
      <c r="Z4874">
        <v>74</v>
      </c>
      <c r="AA4874">
        <v>37</v>
      </c>
      <c r="AB4874">
        <v>81</v>
      </c>
      <c r="AC4874">
        <v>63</v>
      </c>
      <c r="AD4874">
        <v>43</v>
      </c>
      <c r="AE4874">
        <v>48</v>
      </c>
      <c r="AF4874">
        <v>66</v>
      </c>
      <c r="AG4874">
        <v>56</v>
      </c>
      <c r="AH4874">
        <v>50</v>
      </c>
      <c r="AI4874">
        <v>65</v>
      </c>
      <c r="AJ4874">
        <v>90</v>
      </c>
      <c r="AK4874">
        <v>89</v>
      </c>
      <c r="AL4874">
        <v>44</v>
      </c>
      <c r="AM4874">
        <v>46</v>
      </c>
      <c r="AN4874">
        <v>48</v>
      </c>
      <c r="AO4874">
        <v>76</v>
      </c>
      <c r="AP4874">
        <v>70</v>
      </c>
      <c r="AQ4874">
        <v>27</v>
      </c>
      <c r="AR4874">
        <v>32</v>
      </c>
      <c r="AS4874">
        <v>35</v>
      </c>
      <c r="AT4874">
        <v>39</v>
      </c>
      <c r="AU4874">
        <v>43</v>
      </c>
      <c r="AV4874">
        <v>32</v>
      </c>
      <c r="AW4874">
        <v>9</v>
      </c>
      <c r="AX4874">
        <v>14</v>
      </c>
      <c r="AY4874">
        <v>8</v>
      </c>
      <c r="AZ4874">
        <v>15</v>
      </c>
      <c r="BA4874">
        <v>15</v>
      </c>
    </row>
    <row r="4875" spans="1:53" x14ac:dyDescent="0.25">
      <c r="A4875" t="s">
        <v>2914</v>
      </c>
      <c r="B4875" t="s">
        <v>6974</v>
      </c>
      <c r="E4875" t="s">
        <v>7953</v>
      </c>
      <c r="F4875" t="s">
        <v>7011</v>
      </c>
      <c r="G4875">
        <v>5</v>
      </c>
      <c r="H4875" s="2">
        <v>41091</v>
      </c>
      <c r="I4875">
        <v>2018</v>
      </c>
      <c r="J4875">
        <v>70</v>
      </c>
      <c r="K4875" t="s">
        <v>6991</v>
      </c>
      <c r="L4875" t="s">
        <v>6992</v>
      </c>
      <c r="M4875" t="s">
        <v>6971</v>
      </c>
      <c r="N4875" s="2">
        <v>31961</v>
      </c>
      <c r="O4875">
        <v>29</v>
      </c>
      <c r="P4875" t="s">
        <v>7015</v>
      </c>
      <c r="Q4875" t="s">
        <v>6980</v>
      </c>
      <c r="R4875">
        <v>3</v>
      </c>
      <c r="S4875">
        <v>2</v>
      </c>
      <c r="T4875">
        <v>49</v>
      </c>
      <c r="U4875">
        <v>14</v>
      </c>
      <c r="V4875">
        <v>70</v>
      </c>
      <c r="W4875">
        <v>64</v>
      </c>
      <c r="X4875">
        <v>75</v>
      </c>
      <c r="Y4875">
        <v>63</v>
      </c>
      <c r="Z4875">
        <v>56</v>
      </c>
      <c r="AA4875">
        <v>22</v>
      </c>
      <c r="AB4875">
        <v>72</v>
      </c>
      <c r="AC4875">
        <v>37</v>
      </c>
      <c r="AD4875">
        <v>47</v>
      </c>
      <c r="AE4875">
        <v>26</v>
      </c>
      <c r="AF4875">
        <v>59</v>
      </c>
      <c r="AG4875">
        <v>35</v>
      </c>
      <c r="AH4875">
        <v>34</v>
      </c>
      <c r="AI4875">
        <v>46</v>
      </c>
      <c r="AJ4875">
        <v>72</v>
      </c>
      <c r="AK4875">
        <v>91</v>
      </c>
      <c r="AL4875">
        <v>44</v>
      </c>
      <c r="AM4875">
        <v>48</v>
      </c>
      <c r="AN4875">
        <v>48</v>
      </c>
      <c r="AO4875">
        <v>73</v>
      </c>
      <c r="AP4875">
        <v>40</v>
      </c>
      <c r="AQ4875">
        <v>23</v>
      </c>
      <c r="AR4875">
        <v>27</v>
      </c>
      <c r="AS4875">
        <v>27</v>
      </c>
      <c r="AT4875">
        <v>20</v>
      </c>
      <c r="AU4875">
        <v>40</v>
      </c>
      <c r="AV4875">
        <v>32</v>
      </c>
      <c r="AW4875">
        <v>14</v>
      </c>
      <c r="AX4875">
        <v>15</v>
      </c>
      <c r="AY4875">
        <v>15</v>
      </c>
      <c r="AZ4875">
        <v>12</v>
      </c>
      <c r="BA4875">
        <v>7</v>
      </c>
    </row>
    <row r="4876" spans="1:53" x14ac:dyDescent="0.25">
      <c r="A4876" t="s">
        <v>9798</v>
      </c>
      <c r="B4876" t="s">
        <v>6974</v>
      </c>
      <c r="E4876" t="s">
        <v>8977</v>
      </c>
      <c r="F4876" t="s">
        <v>7012</v>
      </c>
      <c r="G4876">
        <v>21</v>
      </c>
      <c r="H4876" s="2">
        <v>41834</v>
      </c>
      <c r="I4876">
        <v>2022</v>
      </c>
      <c r="J4876">
        <v>70</v>
      </c>
      <c r="K4876" t="s">
        <v>7025</v>
      </c>
      <c r="L4876" t="s">
        <v>7033</v>
      </c>
      <c r="M4876" t="s">
        <v>6971</v>
      </c>
      <c r="N4876" s="2">
        <v>33936</v>
      </c>
      <c r="O4876">
        <v>24</v>
      </c>
      <c r="P4876" t="s">
        <v>7084</v>
      </c>
      <c r="Q4876" t="s">
        <v>7056</v>
      </c>
      <c r="R4876">
        <v>2</v>
      </c>
      <c r="S4876">
        <v>3</v>
      </c>
      <c r="T4876">
        <v>69</v>
      </c>
      <c r="U4876">
        <v>75</v>
      </c>
      <c r="V4876">
        <v>29</v>
      </c>
      <c r="W4876">
        <v>31</v>
      </c>
      <c r="X4876">
        <v>32</v>
      </c>
      <c r="Y4876">
        <v>68</v>
      </c>
      <c r="Z4876">
        <v>64</v>
      </c>
      <c r="AA4876">
        <v>66</v>
      </c>
      <c r="AB4876">
        <v>60</v>
      </c>
      <c r="AC4876">
        <v>64</v>
      </c>
      <c r="AD4876">
        <v>42</v>
      </c>
      <c r="AE4876">
        <v>62</v>
      </c>
      <c r="AF4876">
        <v>63</v>
      </c>
      <c r="AG4876">
        <v>60</v>
      </c>
      <c r="AH4876">
        <v>77</v>
      </c>
      <c r="AI4876">
        <v>79</v>
      </c>
      <c r="AJ4876">
        <v>82</v>
      </c>
      <c r="AK4876">
        <v>76</v>
      </c>
      <c r="AL4876">
        <v>70</v>
      </c>
      <c r="AM4876">
        <v>73</v>
      </c>
      <c r="AN4876">
        <v>78</v>
      </c>
      <c r="AO4876">
        <v>62</v>
      </c>
      <c r="AP4876">
        <v>74</v>
      </c>
      <c r="AQ4876">
        <v>63</v>
      </c>
      <c r="AR4876">
        <v>76</v>
      </c>
      <c r="AS4876">
        <v>51</v>
      </c>
      <c r="AT4876">
        <v>40</v>
      </c>
      <c r="AU4876">
        <v>37</v>
      </c>
      <c r="AV4876">
        <v>50</v>
      </c>
      <c r="AW4876">
        <v>8</v>
      </c>
      <c r="AX4876">
        <v>14</v>
      </c>
      <c r="AY4876">
        <v>6</v>
      </c>
      <c r="AZ4876">
        <v>16</v>
      </c>
      <c r="BA4876">
        <v>10</v>
      </c>
    </row>
    <row r="4877" spans="1:53" x14ac:dyDescent="0.25">
      <c r="A4877" t="s">
        <v>2915</v>
      </c>
      <c r="B4877" t="s">
        <v>6981</v>
      </c>
      <c r="E4877" t="s">
        <v>7846</v>
      </c>
      <c r="F4877" t="s">
        <v>7011</v>
      </c>
      <c r="G4877">
        <v>3</v>
      </c>
      <c r="H4877" s="2">
        <v>41821</v>
      </c>
      <c r="I4877">
        <v>2019</v>
      </c>
      <c r="J4877">
        <v>70</v>
      </c>
      <c r="K4877" t="s">
        <v>7013</v>
      </c>
      <c r="L4877" t="s">
        <v>7096</v>
      </c>
      <c r="M4877" t="s">
        <v>6971</v>
      </c>
      <c r="N4877" s="2">
        <v>33966</v>
      </c>
      <c r="O4877">
        <v>24</v>
      </c>
      <c r="P4877" t="s">
        <v>7015</v>
      </c>
      <c r="Q4877" t="s">
        <v>6980</v>
      </c>
      <c r="R4877">
        <v>2</v>
      </c>
      <c r="S4877">
        <v>2</v>
      </c>
      <c r="T4877">
        <v>58</v>
      </c>
      <c r="U4877">
        <v>56</v>
      </c>
      <c r="V4877">
        <v>71</v>
      </c>
      <c r="W4877">
        <v>72</v>
      </c>
      <c r="X4877">
        <v>71</v>
      </c>
      <c r="Y4877">
        <v>73</v>
      </c>
      <c r="Z4877">
        <v>67</v>
      </c>
      <c r="AA4877">
        <v>31</v>
      </c>
      <c r="AB4877">
        <v>66</v>
      </c>
      <c r="AC4877">
        <v>30</v>
      </c>
      <c r="AD4877">
        <v>54</v>
      </c>
      <c r="AE4877">
        <v>49</v>
      </c>
      <c r="AF4877">
        <v>54</v>
      </c>
      <c r="AG4877">
        <v>45</v>
      </c>
      <c r="AH4877">
        <v>53</v>
      </c>
      <c r="AI4877">
        <v>66</v>
      </c>
      <c r="AJ4877">
        <v>61</v>
      </c>
      <c r="AK4877">
        <v>81</v>
      </c>
      <c r="AL4877">
        <v>40</v>
      </c>
      <c r="AM4877">
        <v>43</v>
      </c>
      <c r="AN4877">
        <v>60</v>
      </c>
      <c r="AO4877">
        <v>70</v>
      </c>
      <c r="AP4877">
        <v>57</v>
      </c>
      <c r="AQ4877">
        <v>28</v>
      </c>
      <c r="AR4877">
        <v>39</v>
      </c>
      <c r="AS4877">
        <v>35</v>
      </c>
      <c r="AT4877">
        <v>32</v>
      </c>
      <c r="AU4877">
        <v>40</v>
      </c>
      <c r="AV4877">
        <v>36</v>
      </c>
      <c r="AW4877">
        <v>14</v>
      </c>
      <c r="AX4877">
        <v>8</v>
      </c>
      <c r="AY4877">
        <v>7</v>
      </c>
      <c r="AZ4877">
        <v>9</v>
      </c>
      <c r="BA4877">
        <v>13</v>
      </c>
    </row>
    <row r="4878" spans="1:53" x14ac:dyDescent="0.25">
      <c r="A4878" t="s">
        <v>2916</v>
      </c>
      <c r="B4878" t="s">
        <v>6974</v>
      </c>
      <c r="E4878" t="s">
        <v>9799</v>
      </c>
      <c r="F4878" t="s">
        <v>7020</v>
      </c>
      <c r="G4878">
        <v>18</v>
      </c>
      <c r="H4878" s="2">
        <v>40422</v>
      </c>
      <c r="I4878">
        <v>2022</v>
      </c>
      <c r="J4878">
        <v>70</v>
      </c>
      <c r="K4878" t="s">
        <v>7150</v>
      </c>
      <c r="L4878" t="s">
        <v>7033</v>
      </c>
      <c r="M4878" t="s">
        <v>6971</v>
      </c>
      <c r="N4878" s="2">
        <v>33572</v>
      </c>
      <c r="O4878">
        <v>25</v>
      </c>
      <c r="P4878" t="s">
        <v>7262</v>
      </c>
      <c r="Q4878" t="s">
        <v>6980</v>
      </c>
      <c r="R4878">
        <v>3</v>
      </c>
      <c r="S4878">
        <v>2</v>
      </c>
      <c r="T4878">
        <v>67</v>
      </c>
      <c r="U4878">
        <v>62</v>
      </c>
      <c r="V4878">
        <v>59</v>
      </c>
      <c r="W4878">
        <v>76</v>
      </c>
      <c r="X4878">
        <v>72</v>
      </c>
      <c r="Y4878">
        <v>75</v>
      </c>
      <c r="Z4878">
        <v>69</v>
      </c>
      <c r="AA4878">
        <v>62</v>
      </c>
      <c r="AB4878">
        <v>64</v>
      </c>
      <c r="AC4878">
        <v>60</v>
      </c>
      <c r="AD4878">
        <v>55</v>
      </c>
      <c r="AE4878">
        <v>55</v>
      </c>
      <c r="AF4878">
        <v>70</v>
      </c>
      <c r="AG4878">
        <v>76</v>
      </c>
      <c r="AH4878">
        <v>67</v>
      </c>
      <c r="AI4878">
        <v>70</v>
      </c>
      <c r="AJ4878">
        <v>80</v>
      </c>
      <c r="AK4878">
        <v>67</v>
      </c>
      <c r="AL4878">
        <v>66</v>
      </c>
      <c r="AM4878">
        <v>63</v>
      </c>
      <c r="AN4878">
        <v>68</v>
      </c>
      <c r="AO4878">
        <v>56</v>
      </c>
      <c r="AP4878">
        <v>62</v>
      </c>
      <c r="AQ4878">
        <v>54</v>
      </c>
      <c r="AR4878">
        <v>49</v>
      </c>
      <c r="AS4878">
        <v>41</v>
      </c>
      <c r="AT4878">
        <v>41</v>
      </c>
      <c r="AU4878">
        <v>53</v>
      </c>
      <c r="AV4878">
        <v>56</v>
      </c>
      <c r="AW4878">
        <v>9</v>
      </c>
      <c r="AX4878">
        <v>14</v>
      </c>
      <c r="AY4878">
        <v>11</v>
      </c>
      <c r="AZ4878">
        <v>8</v>
      </c>
      <c r="BA4878">
        <v>9</v>
      </c>
    </row>
    <row r="4879" spans="1:53" x14ac:dyDescent="0.25">
      <c r="A4879" t="s">
        <v>9800</v>
      </c>
      <c r="B4879" t="s">
        <v>6974</v>
      </c>
      <c r="E4879" t="s">
        <v>7332</v>
      </c>
      <c r="F4879" t="s">
        <v>7012</v>
      </c>
      <c r="G4879">
        <v>40</v>
      </c>
      <c r="H4879" s="2">
        <v>42550</v>
      </c>
      <c r="I4879">
        <v>2022</v>
      </c>
      <c r="J4879">
        <v>70</v>
      </c>
      <c r="K4879" t="s">
        <v>7013</v>
      </c>
      <c r="L4879" t="s">
        <v>7122</v>
      </c>
      <c r="M4879" t="s">
        <v>6971</v>
      </c>
      <c r="N4879" s="2">
        <v>33988</v>
      </c>
      <c r="O4879">
        <v>24</v>
      </c>
      <c r="P4879" t="s">
        <v>18</v>
      </c>
      <c r="Q4879" t="s">
        <v>6980</v>
      </c>
      <c r="R4879">
        <v>2</v>
      </c>
      <c r="S4879">
        <v>1</v>
      </c>
      <c r="T4879">
        <v>14</v>
      </c>
      <c r="U4879">
        <v>15</v>
      </c>
      <c r="V4879">
        <v>19</v>
      </c>
      <c r="W4879">
        <v>17</v>
      </c>
      <c r="X4879">
        <v>20</v>
      </c>
      <c r="Y4879">
        <v>19</v>
      </c>
      <c r="Z4879">
        <v>67</v>
      </c>
      <c r="AA4879">
        <v>18</v>
      </c>
      <c r="AB4879">
        <v>21</v>
      </c>
      <c r="AC4879">
        <v>44</v>
      </c>
      <c r="AD4879">
        <v>28</v>
      </c>
      <c r="AE4879">
        <v>12</v>
      </c>
      <c r="AF4879">
        <v>26</v>
      </c>
      <c r="AG4879">
        <v>27</v>
      </c>
      <c r="AH4879">
        <v>44</v>
      </c>
      <c r="AI4879">
        <v>46</v>
      </c>
      <c r="AJ4879">
        <v>42</v>
      </c>
      <c r="AK4879">
        <v>80</v>
      </c>
      <c r="AL4879">
        <v>40</v>
      </c>
      <c r="AM4879">
        <v>36</v>
      </c>
      <c r="AN4879">
        <v>57</v>
      </c>
      <c r="AO4879">
        <v>13</v>
      </c>
      <c r="AP4879">
        <v>25</v>
      </c>
      <c r="AQ4879">
        <v>14</v>
      </c>
      <c r="AR4879">
        <v>14</v>
      </c>
      <c r="AS4879">
        <v>19</v>
      </c>
      <c r="AT4879">
        <v>17</v>
      </c>
      <c r="AU4879">
        <v>25</v>
      </c>
      <c r="AV4879">
        <v>13</v>
      </c>
      <c r="AW4879">
        <v>68</v>
      </c>
      <c r="AX4879">
        <v>70</v>
      </c>
      <c r="AY4879">
        <v>65</v>
      </c>
      <c r="AZ4879">
        <v>68</v>
      </c>
      <c r="BA4879">
        <v>72</v>
      </c>
    </row>
    <row r="4880" spans="1:53" x14ac:dyDescent="0.25">
      <c r="A4880" t="s">
        <v>9801</v>
      </c>
      <c r="B4880" t="s">
        <v>6974</v>
      </c>
      <c r="E4880" t="s">
        <v>8869</v>
      </c>
      <c r="F4880" t="s">
        <v>7012</v>
      </c>
      <c r="G4880">
        <v>18</v>
      </c>
      <c r="H4880" s="2">
        <v>42555</v>
      </c>
      <c r="I4880">
        <v>2019</v>
      </c>
      <c r="J4880">
        <v>70</v>
      </c>
      <c r="K4880" t="s">
        <v>7038</v>
      </c>
      <c r="L4880" t="s">
        <v>7096</v>
      </c>
      <c r="M4880" t="s">
        <v>6979</v>
      </c>
      <c r="N4880" s="2">
        <v>33766</v>
      </c>
      <c r="O4880">
        <v>24</v>
      </c>
      <c r="P4880" t="s">
        <v>6986</v>
      </c>
      <c r="Q4880" t="s">
        <v>6980</v>
      </c>
      <c r="R4880">
        <v>2</v>
      </c>
      <c r="S4880">
        <v>2</v>
      </c>
      <c r="T4880">
        <v>66</v>
      </c>
      <c r="U4880">
        <v>60</v>
      </c>
      <c r="V4880">
        <v>28</v>
      </c>
      <c r="W4880">
        <v>22</v>
      </c>
      <c r="X4880">
        <v>32</v>
      </c>
      <c r="Y4880">
        <v>34</v>
      </c>
      <c r="Z4880">
        <v>69</v>
      </c>
      <c r="AA4880">
        <v>72</v>
      </c>
      <c r="AB4880">
        <v>35</v>
      </c>
      <c r="AC4880">
        <v>52</v>
      </c>
      <c r="AD4880">
        <v>58</v>
      </c>
      <c r="AE4880">
        <v>43</v>
      </c>
      <c r="AF4880">
        <v>62</v>
      </c>
      <c r="AG4880">
        <v>42</v>
      </c>
      <c r="AH4880">
        <v>52</v>
      </c>
      <c r="AI4880">
        <v>51</v>
      </c>
      <c r="AJ4880">
        <v>60</v>
      </c>
      <c r="AK4880">
        <v>89</v>
      </c>
      <c r="AL4880">
        <v>34</v>
      </c>
      <c r="AM4880">
        <v>49</v>
      </c>
      <c r="AN4880">
        <v>32</v>
      </c>
      <c r="AO4880">
        <v>82</v>
      </c>
      <c r="AP4880">
        <v>76</v>
      </c>
      <c r="AQ4880">
        <v>69</v>
      </c>
      <c r="AR4880">
        <v>68</v>
      </c>
      <c r="AS4880">
        <v>47</v>
      </c>
      <c r="AT4880">
        <v>59</v>
      </c>
      <c r="AU4880">
        <v>72</v>
      </c>
      <c r="AV4880">
        <v>61</v>
      </c>
      <c r="AW4880">
        <v>9</v>
      </c>
      <c r="AX4880">
        <v>14</v>
      </c>
      <c r="AY4880">
        <v>14</v>
      </c>
      <c r="AZ4880">
        <v>15</v>
      </c>
      <c r="BA4880">
        <v>13</v>
      </c>
    </row>
    <row r="4881" spans="1:53" x14ac:dyDescent="0.25">
      <c r="A4881" t="s">
        <v>9802</v>
      </c>
      <c r="B4881" t="s">
        <v>6974</v>
      </c>
      <c r="E4881" t="s">
        <v>8380</v>
      </c>
      <c r="F4881" t="s">
        <v>7012</v>
      </c>
      <c r="G4881">
        <v>18</v>
      </c>
      <c r="H4881" s="2">
        <v>41859</v>
      </c>
      <c r="I4881">
        <v>2018</v>
      </c>
      <c r="J4881">
        <v>70</v>
      </c>
      <c r="K4881" t="s">
        <v>7017</v>
      </c>
      <c r="L4881" t="s">
        <v>7105</v>
      </c>
      <c r="M4881" t="s">
        <v>6971</v>
      </c>
      <c r="N4881" s="2">
        <v>31280</v>
      </c>
      <c r="O4881">
        <v>31</v>
      </c>
      <c r="P4881" t="s">
        <v>9803</v>
      </c>
      <c r="Q4881" t="s">
        <v>6973</v>
      </c>
      <c r="R4881">
        <v>3</v>
      </c>
      <c r="S4881">
        <v>3</v>
      </c>
      <c r="T4881">
        <v>74</v>
      </c>
      <c r="U4881">
        <v>71</v>
      </c>
      <c r="V4881">
        <v>26</v>
      </c>
      <c r="W4881">
        <v>21</v>
      </c>
      <c r="X4881">
        <v>25</v>
      </c>
      <c r="Y4881">
        <v>33</v>
      </c>
      <c r="Z4881">
        <v>66</v>
      </c>
      <c r="AA4881">
        <v>67</v>
      </c>
      <c r="AB4881">
        <v>20</v>
      </c>
      <c r="AC4881">
        <v>65</v>
      </c>
      <c r="AD4881">
        <v>65</v>
      </c>
      <c r="AE4881">
        <v>59</v>
      </c>
      <c r="AF4881">
        <v>64</v>
      </c>
      <c r="AG4881">
        <v>56</v>
      </c>
      <c r="AH4881">
        <v>85</v>
      </c>
      <c r="AI4881">
        <v>84</v>
      </c>
      <c r="AJ4881">
        <v>77</v>
      </c>
      <c r="AK4881">
        <v>59</v>
      </c>
      <c r="AL4881">
        <v>77</v>
      </c>
      <c r="AM4881">
        <v>86</v>
      </c>
      <c r="AN4881">
        <v>74</v>
      </c>
      <c r="AO4881">
        <v>58</v>
      </c>
      <c r="AP4881">
        <v>70</v>
      </c>
      <c r="AQ4881">
        <v>63</v>
      </c>
      <c r="AR4881">
        <v>70</v>
      </c>
      <c r="AS4881">
        <v>62</v>
      </c>
      <c r="AT4881">
        <v>57</v>
      </c>
      <c r="AU4881">
        <v>67</v>
      </c>
      <c r="AV4881">
        <v>59</v>
      </c>
      <c r="AW4881">
        <v>9</v>
      </c>
      <c r="AX4881">
        <v>14</v>
      </c>
      <c r="AY4881">
        <v>8</v>
      </c>
      <c r="AZ4881">
        <v>11</v>
      </c>
      <c r="BA4881">
        <v>7</v>
      </c>
    </row>
    <row r="4882" spans="1:53" x14ac:dyDescent="0.25">
      <c r="A4882" t="s">
        <v>9804</v>
      </c>
      <c r="B4882" t="s">
        <v>6974</v>
      </c>
      <c r="E4882" t="s">
        <v>8550</v>
      </c>
      <c r="F4882" t="s">
        <v>7012</v>
      </c>
      <c r="G4882">
        <v>17</v>
      </c>
      <c r="H4882" s="2">
        <v>40969</v>
      </c>
      <c r="I4882">
        <v>2019</v>
      </c>
      <c r="J4882">
        <v>70</v>
      </c>
      <c r="K4882" t="s">
        <v>7029</v>
      </c>
      <c r="L4882" t="s">
        <v>6997</v>
      </c>
      <c r="M4882" t="s">
        <v>6971</v>
      </c>
      <c r="N4882" s="2">
        <v>34286</v>
      </c>
      <c r="O4882">
        <v>23</v>
      </c>
      <c r="P4882" t="s">
        <v>7015</v>
      </c>
      <c r="Q4882" t="s">
        <v>6980</v>
      </c>
      <c r="R4882">
        <v>2</v>
      </c>
      <c r="S4882">
        <v>2</v>
      </c>
      <c r="T4882">
        <v>42</v>
      </c>
      <c r="U4882">
        <v>44</v>
      </c>
      <c r="V4882">
        <v>72</v>
      </c>
      <c r="W4882">
        <v>81</v>
      </c>
      <c r="X4882">
        <v>75</v>
      </c>
      <c r="Y4882">
        <v>70</v>
      </c>
      <c r="Z4882">
        <v>62</v>
      </c>
      <c r="AA4882">
        <v>26</v>
      </c>
      <c r="AB4882">
        <v>63</v>
      </c>
      <c r="AC4882">
        <v>23</v>
      </c>
      <c r="AD4882">
        <v>43</v>
      </c>
      <c r="AE4882">
        <v>35</v>
      </c>
      <c r="AF4882">
        <v>44</v>
      </c>
      <c r="AG4882">
        <v>42</v>
      </c>
      <c r="AH4882">
        <v>68</v>
      </c>
      <c r="AI4882">
        <v>63</v>
      </c>
      <c r="AJ4882">
        <v>65</v>
      </c>
      <c r="AK4882">
        <v>74</v>
      </c>
      <c r="AL4882">
        <v>60</v>
      </c>
      <c r="AM4882">
        <v>57</v>
      </c>
      <c r="AN4882">
        <v>85</v>
      </c>
      <c r="AO4882">
        <v>71</v>
      </c>
      <c r="AP4882">
        <v>52</v>
      </c>
      <c r="AQ4882">
        <v>32</v>
      </c>
      <c r="AR4882">
        <v>33</v>
      </c>
      <c r="AS4882">
        <v>37</v>
      </c>
      <c r="AT4882">
        <v>59</v>
      </c>
      <c r="AU4882">
        <v>50</v>
      </c>
      <c r="AV4882">
        <v>32</v>
      </c>
      <c r="AW4882">
        <v>8</v>
      </c>
      <c r="AX4882">
        <v>13</v>
      </c>
      <c r="AY4882">
        <v>13</v>
      </c>
      <c r="AZ4882">
        <v>13</v>
      </c>
      <c r="BA4882">
        <v>15</v>
      </c>
    </row>
    <row r="4883" spans="1:53" x14ac:dyDescent="0.25">
      <c r="A4883" t="s">
        <v>1618</v>
      </c>
      <c r="B4883" t="s">
        <v>6974</v>
      </c>
      <c r="E4883" t="s">
        <v>8550</v>
      </c>
      <c r="F4883" t="s">
        <v>7079</v>
      </c>
      <c r="G4883">
        <v>23</v>
      </c>
      <c r="H4883" s="2">
        <v>40210</v>
      </c>
      <c r="I4883">
        <v>2018</v>
      </c>
      <c r="J4883">
        <v>70</v>
      </c>
      <c r="K4883" t="s">
        <v>7042</v>
      </c>
      <c r="L4883" t="s">
        <v>7026</v>
      </c>
      <c r="M4883" t="s">
        <v>6971</v>
      </c>
      <c r="N4883" s="2">
        <v>32962</v>
      </c>
      <c r="O4883">
        <v>27</v>
      </c>
      <c r="P4883" t="s">
        <v>7099</v>
      </c>
      <c r="Q4883" t="s">
        <v>6980</v>
      </c>
      <c r="R4883">
        <v>3</v>
      </c>
      <c r="S4883">
        <v>2</v>
      </c>
      <c r="T4883">
        <v>62</v>
      </c>
      <c r="U4883">
        <v>69</v>
      </c>
      <c r="V4883">
        <v>66</v>
      </c>
      <c r="W4883">
        <v>66</v>
      </c>
      <c r="X4883">
        <v>68</v>
      </c>
      <c r="Y4883">
        <v>81</v>
      </c>
      <c r="Z4883">
        <v>72</v>
      </c>
      <c r="AA4883">
        <v>59</v>
      </c>
      <c r="AB4883">
        <v>73</v>
      </c>
      <c r="AC4883">
        <v>64</v>
      </c>
      <c r="AD4883">
        <v>55</v>
      </c>
      <c r="AE4883">
        <v>60</v>
      </c>
      <c r="AF4883">
        <v>70</v>
      </c>
      <c r="AG4883">
        <v>69</v>
      </c>
      <c r="AH4883">
        <v>67</v>
      </c>
      <c r="AI4883">
        <v>70</v>
      </c>
      <c r="AJ4883">
        <v>74</v>
      </c>
      <c r="AK4883">
        <v>70</v>
      </c>
      <c r="AL4883">
        <v>73</v>
      </c>
      <c r="AM4883">
        <v>72</v>
      </c>
      <c r="AN4883">
        <v>82</v>
      </c>
      <c r="AO4883">
        <v>53</v>
      </c>
      <c r="AP4883">
        <v>58</v>
      </c>
      <c r="AQ4883">
        <v>47</v>
      </c>
      <c r="AR4883">
        <v>58</v>
      </c>
      <c r="AS4883">
        <v>67</v>
      </c>
      <c r="AT4883">
        <v>52</v>
      </c>
      <c r="AU4883">
        <v>34</v>
      </c>
      <c r="AV4883">
        <v>53</v>
      </c>
      <c r="AW4883">
        <v>8</v>
      </c>
      <c r="AX4883">
        <v>6</v>
      </c>
      <c r="AY4883">
        <v>11</v>
      </c>
      <c r="AZ4883">
        <v>7</v>
      </c>
      <c r="BA4883">
        <v>7</v>
      </c>
    </row>
    <row r="4884" spans="1:53" x14ac:dyDescent="0.25">
      <c r="A4884" t="s">
        <v>2917</v>
      </c>
      <c r="B4884" t="s">
        <v>6974</v>
      </c>
      <c r="E4884" t="s">
        <v>7746</v>
      </c>
      <c r="F4884" t="s">
        <v>6966</v>
      </c>
      <c r="G4884">
        <v>37</v>
      </c>
      <c r="H4884" s="2">
        <v>42349</v>
      </c>
      <c r="I4884">
        <v>2022</v>
      </c>
      <c r="J4884">
        <v>70</v>
      </c>
      <c r="K4884" t="s">
        <v>7029</v>
      </c>
      <c r="L4884" t="s">
        <v>7001</v>
      </c>
      <c r="M4884" t="s">
        <v>6971</v>
      </c>
      <c r="N4884" s="2">
        <v>33291</v>
      </c>
      <c r="O4884">
        <v>26</v>
      </c>
      <c r="P4884" t="s">
        <v>6986</v>
      </c>
      <c r="Q4884" t="s">
        <v>7032</v>
      </c>
      <c r="R4884">
        <v>2</v>
      </c>
      <c r="S4884">
        <v>3</v>
      </c>
      <c r="T4884">
        <v>72</v>
      </c>
      <c r="U4884">
        <v>69</v>
      </c>
      <c r="V4884">
        <v>46</v>
      </c>
      <c r="W4884">
        <v>44</v>
      </c>
      <c r="X4884">
        <v>51</v>
      </c>
      <c r="Y4884">
        <v>64</v>
      </c>
      <c r="Z4884">
        <v>69</v>
      </c>
      <c r="AA4884">
        <v>70</v>
      </c>
      <c r="AB4884">
        <v>36</v>
      </c>
      <c r="AC4884">
        <v>64</v>
      </c>
      <c r="AD4884">
        <v>65</v>
      </c>
      <c r="AE4884">
        <v>36</v>
      </c>
      <c r="AF4884">
        <v>60</v>
      </c>
      <c r="AG4884">
        <v>49</v>
      </c>
      <c r="AH4884">
        <v>81</v>
      </c>
      <c r="AI4884">
        <v>79</v>
      </c>
      <c r="AJ4884">
        <v>77</v>
      </c>
      <c r="AK4884">
        <v>52</v>
      </c>
      <c r="AL4884">
        <v>78</v>
      </c>
      <c r="AM4884">
        <v>74</v>
      </c>
      <c r="AN4884">
        <v>68</v>
      </c>
      <c r="AO4884">
        <v>65</v>
      </c>
      <c r="AP4884">
        <v>79</v>
      </c>
      <c r="AQ4884">
        <v>66</v>
      </c>
      <c r="AR4884">
        <v>74</v>
      </c>
      <c r="AS4884">
        <v>53</v>
      </c>
      <c r="AT4884">
        <v>52</v>
      </c>
      <c r="AU4884">
        <v>63</v>
      </c>
      <c r="AV4884">
        <v>74</v>
      </c>
      <c r="AW4884">
        <v>8</v>
      </c>
      <c r="AX4884">
        <v>12</v>
      </c>
      <c r="AY4884">
        <v>16</v>
      </c>
      <c r="AZ4884">
        <v>10</v>
      </c>
      <c r="BA4884">
        <v>7</v>
      </c>
    </row>
    <row r="4885" spans="1:53" x14ac:dyDescent="0.25">
      <c r="A4885" t="s">
        <v>2918</v>
      </c>
      <c r="B4885" t="s">
        <v>6974</v>
      </c>
      <c r="E4885" t="s">
        <v>7685</v>
      </c>
      <c r="F4885" t="s">
        <v>7037</v>
      </c>
      <c r="G4885">
        <v>19</v>
      </c>
      <c r="H4885" s="2">
        <v>42048</v>
      </c>
      <c r="I4885">
        <v>2022</v>
      </c>
      <c r="J4885">
        <v>70</v>
      </c>
      <c r="K4885" t="s">
        <v>7025</v>
      </c>
      <c r="L4885" t="s">
        <v>7054</v>
      </c>
      <c r="M4885" t="s">
        <v>6979</v>
      </c>
      <c r="N4885" s="2">
        <v>33081</v>
      </c>
      <c r="O4885">
        <v>26</v>
      </c>
      <c r="P4885" t="s">
        <v>7070</v>
      </c>
      <c r="Q4885" t="s">
        <v>6980</v>
      </c>
      <c r="R4885">
        <v>4</v>
      </c>
      <c r="S4885">
        <v>3</v>
      </c>
      <c r="T4885">
        <v>74</v>
      </c>
      <c r="U4885">
        <v>71</v>
      </c>
      <c r="V4885">
        <v>58</v>
      </c>
      <c r="W4885">
        <v>70</v>
      </c>
      <c r="X4885">
        <v>69</v>
      </c>
      <c r="Y4885">
        <v>77</v>
      </c>
      <c r="Z4885">
        <v>70</v>
      </c>
      <c r="AA4885">
        <v>70</v>
      </c>
      <c r="AB4885">
        <v>58</v>
      </c>
      <c r="AC4885">
        <v>67</v>
      </c>
      <c r="AD4885">
        <v>69</v>
      </c>
      <c r="AE4885">
        <v>68</v>
      </c>
      <c r="AF4885">
        <v>69</v>
      </c>
      <c r="AG4885">
        <v>68</v>
      </c>
      <c r="AH4885">
        <v>70</v>
      </c>
      <c r="AI4885">
        <v>70</v>
      </c>
      <c r="AJ4885">
        <v>77</v>
      </c>
      <c r="AK4885">
        <v>75</v>
      </c>
      <c r="AL4885">
        <v>63</v>
      </c>
      <c r="AM4885">
        <v>68</v>
      </c>
      <c r="AN4885">
        <v>45</v>
      </c>
      <c r="AO4885">
        <v>62</v>
      </c>
      <c r="AP4885">
        <v>80</v>
      </c>
      <c r="AQ4885">
        <v>64</v>
      </c>
      <c r="AR4885">
        <v>70</v>
      </c>
      <c r="AS4885">
        <v>75</v>
      </c>
      <c r="AT4885">
        <v>77</v>
      </c>
      <c r="AU4885">
        <v>71</v>
      </c>
      <c r="AV4885">
        <v>57</v>
      </c>
      <c r="AW4885">
        <v>9</v>
      </c>
      <c r="AX4885">
        <v>7</v>
      </c>
      <c r="AY4885">
        <v>8</v>
      </c>
      <c r="AZ4885">
        <v>12</v>
      </c>
      <c r="BA4885">
        <v>14</v>
      </c>
    </row>
    <row r="4886" spans="1:53" x14ac:dyDescent="0.25">
      <c r="A4886" t="s">
        <v>2919</v>
      </c>
      <c r="B4886" t="s">
        <v>6974</v>
      </c>
      <c r="E4886" t="s">
        <v>9044</v>
      </c>
      <c r="F4886" t="s">
        <v>7091</v>
      </c>
      <c r="G4886">
        <v>6</v>
      </c>
      <c r="H4886" s="2">
        <v>42375</v>
      </c>
      <c r="I4886">
        <v>2017</v>
      </c>
      <c r="J4886">
        <v>70</v>
      </c>
      <c r="K4886" t="s">
        <v>7086</v>
      </c>
      <c r="L4886" t="s">
        <v>6978</v>
      </c>
      <c r="M4886" t="s">
        <v>6979</v>
      </c>
      <c r="N4886" s="2">
        <v>32696</v>
      </c>
      <c r="O4886">
        <v>27</v>
      </c>
      <c r="P4886" t="s">
        <v>7091</v>
      </c>
      <c r="Q4886" t="s">
        <v>6984</v>
      </c>
      <c r="R4886">
        <v>2</v>
      </c>
      <c r="S4886">
        <v>2</v>
      </c>
      <c r="T4886">
        <v>65</v>
      </c>
      <c r="U4886">
        <v>65</v>
      </c>
      <c r="V4886">
        <v>65</v>
      </c>
      <c r="W4886">
        <v>70</v>
      </c>
      <c r="X4886">
        <v>70</v>
      </c>
      <c r="Y4886">
        <v>77</v>
      </c>
      <c r="Z4886">
        <v>66</v>
      </c>
      <c r="AA4886">
        <v>58</v>
      </c>
      <c r="AB4886">
        <v>71</v>
      </c>
      <c r="AC4886">
        <v>47</v>
      </c>
      <c r="AD4886">
        <v>65</v>
      </c>
      <c r="AE4886">
        <v>65</v>
      </c>
      <c r="AF4886">
        <v>67</v>
      </c>
      <c r="AG4886">
        <v>66</v>
      </c>
      <c r="AH4886">
        <v>74</v>
      </c>
      <c r="AI4886">
        <v>75</v>
      </c>
      <c r="AJ4886">
        <v>72</v>
      </c>
      <c r="AK4886">
        <v>75</v>
      </c>
      <c r="AL4886">
        <v>69</v>
      </c>
      <c r="AM4886">
        <v>68</v>
      </c>
      <c r="AN4886">
        <v>78</v>
      </c>
      <c r="AO4886">
        <v>72</v>
      </c>
      <c r="AP4886">
        <v>55</v>
      </c>
      <c r="AQ4886">
        <v>26</v>
      </c>
      <c r="AR4886">
        <v>34</v>
      </c>
      <c r="AS4886">
        <v>34</v>
      </c>
      <c r="AT4886">
        <v>36</v>
      </c>
      <c r="AU4886">
        <v>48</v>
      </c>
      <c r="AV4886">
        <v>36</v>
      </c>
      <c r="AW4886">
        <v>15</v>
      </c>
      <c r="AX4886">
        <v>8</v>
      </c>
      <c r="AY4886">
        <v>10</v>
      </c>
      <c r="AZ4886">
        <v>11</v>
      </c>
      <c r="BA4886">
        <v>13</v>
      </c>
    </row>
    <row r="4887" spans="1:53" x14ac:dyDescent="0.25">
      <c r="A4887" t="s">
        <v>9805</v>
      </c>
      <c r="B4887" t="s">
        <v>6974</v>
      </c>
      <c r="E4887" t="s">
        <v>7796</v>
      </c>
      <c r="F4887" t="s">
        <v>7012</v>
      </c>
      <c r="G4887">
        <v>2</v>
      </c>
      <c r="H4887" s="2">
        <v>42764</v>
      </c>
      <c r="I4887">
        <v>2017</v>
      </c>
      <c r="J4887">
        <v>70</v>
      </c>
      <c r="K4887" t="s">
        <v>7042</v>
      </c>
      <c r="L4887" t="s">
        <v>7001</v>
      </c>
      <c r="M4887" t="s">
        <v>6971</v>
      </c>
      <c r="N4887" s="2">
        <v>32953</v>
      </c>
      <c r="O4887">
        <v>27</v>
      </c>
      <c r="P4887" t="s">
        <v>7015</v>
      </c>
      <c r="Q4887" t="s">
        <v>7061</v>
      </c>
      <c r="R4887">
        <v>2</v>
      </c>
      <c r="S4887">
        <v>2</v>
      </c>
      <c r="T4887">
        <v>64</v>
      </c>
      <c r="U4887">
        <v>59</v>
      </c>
      <c r="V4887">
        <v>70</v>
      </c>
      <c r="W4887">
        <v>71</v>
      </c>
      <c r="X4887">
        <v>73</v>
      </c>
      <c r="Y4887">
        <v>55</v>
      </c>
      <c r="Z4887">
        <v>66</v>
      </c>
      <c r="AA4887">
        <v>28</v>
      </c>
      <c r="AB4887">
        <v>68</v>
      </c>
      <c r="AC4887">
        <v>29</v>
      </c>
      <c r="AD4887">
        <v>66</v>
      </c>
      <c r="AE4887">
        <v>60</v>
      </c>
      <c r="AF4887">
        <v>62</v>
      </c>
      <c r="AG4887">
        <v>58</v>
      </c>
      <c r="AH4887">
        <v>62</v>
      </c>
      <c r="AI4887">
        <v>66</v>
      </c>
      <c r="AJ4887">
        <v>70</v>
      </c>
      <c r="AK4887">
        <v>72</v>
      </c>
      <c r="AL4887">
        <v>74</v>
      </c>
      <c r="AM4887">
        <v>69</v>
      </c>
      <c r="AN4887">
        <v>87</v>
      </c>
      <c r="AO4887">
        <v>72</v>
      </c>
      <c r="AP4887">
        <v>66</v>
      </c>
      <c r="AQ4887">
        <v>21</v>
      </c>
      <c r="AR4887">
        <v>20</v>
      </c>
      <c r="AS4887">
        <v>30</v>
      </c>
      <c r="AT4887">
        <v>34</v>
      </c>
      <c r="AU4887">
        <v>46</v>
      </c>
      <c r="AV4887">
        <v>32</v>
      </c>
      <c r="AW4887">
        <v>11</v>
      </c>
      <c r="AX4887">
        <v>14</v>
      </c>
      <c r="AY4887">
        <v>8</v>
      </c>
      <c r="AZ4887">
        <v>6</v>
      </c>
      <c r="BA4887">
        <v>15</v>
      </c>
    </row>
    <row r="4888" spans="1:53" x14ac:dyDescent="0.25">
      <c r="A4888" t="s">
        <v>9806</v>
      </c>
      <c r="B4888" t="s">
        <v>6993</v>
      </c>
      <c r="E4888" t="s">
        <v>6976</v>
      </c>
      <c r="F4888" t="s">
        <v>7190</v>
      </c>
      <c r="G4888">
        <v>36</v>
      </c>
      <c r="H4888" s="2">
        <v>41821</v>
      </c>
      <c r="I4888">
        <v>2017</v>
      </c>
      <c r="J4888">
        <v>70</v>
      </c>
      <c r="K4888" t="s">
        <v>7058</v>
      </c>
      <c r="L4888" t="s">
        <v>7132</v>
      </c>
      <c r="M4888" t="s">
        <v>6979</v>
      </c>
      <c r="N4888" s="2">
        <v>34669</v>
      </c>
      <c r="O4888">
        <v>22</v>
      </c>
      <c r="P4888" t="s">
        <v>7469</v>
      </c>
      <c r="Q4888" t="s">
        <v>6980</v>
      </c>
      <c r="R4888">
        <v>3</v>
      </c>
      <c r="S4888">
        <v>3</v>
      </c>
      <c r="T4888">
        <v>77</v>
      </c>
      <c r="U4888">
        <v>56</v>
      </c>
      <c r="V4888">
        <v>58</v>
      </c>
      <c r="W4888">
        <v>50</v>
      </c>
      <c r="X4888">
        <v>75</v>
      </c>
      <c r="Y4888">
        <v>60</v>
      </c>
      <c r="Z4888">
        <v>58</v>
      </c>
      <c r="AA4888">
        <v>48</v>
      </c>
      <c r="AB4888">
        <v>70</v>
      </c>
      <c r="AC4888">
        <v>67</v>
      </c>
      <c r="AD4888">
        <v>46</v>
      </c>
      <c r="AE4888">
        <v>48</v>
      </c>
      <c r="AF4888">
        <v>81</v>
      </c>
      <c r="AG4888">
        <v>76</v>
      </c>
      <c r="AH4888">
        <v>46</v>
      </c>
      <c r="AI4888">
        <v>33</v>
      </c>
      <c r="AJ4888">
        <v>61</v>
      </c>
      <c r="AK4888">
        <v>73</v>
      </c>
      <c r="AL4888">
        <v>48</v>
      </c>
      <c r="AM4888">
        <v>58</v>
      </c>
      <c r="AN4888">
        <v>52</v>
      </c>
      <c r="AO4888">
        <v>68</v>
      </c>
      <c r="AP4888">
        <v>70</v>
      </c>
      <c r="AQ4888">
        <v>48</v>
      </c>
      <c r="AR4888">
        <v>72</v>
      </c>
      <c r="AS4888">
        <v>64</v>
      </c>
      <c r="AT4888">
        <v>62</v>
      </c>
      <c r="AU4888">
        <v>50</v>
      </c>
      <c r="AV4888">
        <v>46</v>
      </c>
      <c r="AW4888">
        <v>12</v>
      </c>
      <c r="AX4888">
        <v>10</v>
      </c>
      <c r="AY4888">
        <v>14</v>
      </c>
      <c r="AZ4888">
        <v>14</v>
      </c>
      <c r="BA4888">
        <v>9</v>
      </c>
    </row>
    <row r="4889" spans="1:53" x14ac:dyDescent="0.25">
      <c r="A4889" t="s">
        <v>9807</v>
      </c>
      <c r="B4889" t="s">
        <v>7049</v>
      </c>
      <c r="E4889" t="s">
        <v>7638</v>
      </c>
      <c r="F4889" t="s">
        <v>7012</v>
      </c>
      <c r="G4889">
        <v>11</v>
      </c>
      <c r="H4889" s="2">
        <v>41093</v>
      </c>
      <c r="I4889">
        <v>2022</v>
      </c>
      <c r="J4889">
        <v>70</v>
      </c>
      <c r="K4889" t="s">
        <v>7167</v>
      </c>
      <c r="L4889" t="s">
        <v>7105</v>
      </c>
      <c r="M4889" t="s">
        <v>6979</v>
      </c>
      <c r="N4889" s="2">
        <v>32015</v>
      </c>
      <c r="O4889">
        <v>29</v>
      </c>
      <c r="P4889" t="s">
        <v>7091</v>
      </c>
      <c r="Q4889" t="s">
        <v>6984</v>
      </c>
      <c r="R4889">
        <v>2</v>
      </c>
      <c r="S4889">
        <v>3</v>
      </c>
      <c r="T4889">
        <v>66</v>
      </c>
      <c r="U4889">
        <v>68</v>
      </c>
      <c r="V4889">
        <v>59</v>
      </c>
      <c r="W4889">
        <v>71</v>
      </c>
      <c r="X4889">
        <v>67</v>
      </c>
      <c r="Y4889">
        <v>74</v>
      </c>
      <c r="Z4889">
        <v>69</v>
      </c>
      <c r="AA4889">
        <v>71</v>
      </c>
      <c r="AB4889">
        <v>68</v>
      </c>
      <c r="AC4889">
        <v>57</v>
      </c>
      <c r="AD4889">
        <v>56</v>
      </c>
      <c r="AE4889">
        <v>73</v>
      </c>
      <c r="AF4889">
        <v>72</v>
      </c>
      <c r="AG4889">
        <v>64</v>
      </c>
      <c r="AH4889">
        <v>76</v>
      </c>
      <c r="AI4889">
        <v>72</v>
      </c>
      <c r="AJ4889">
        <v>73</v>
      </c>
      <c r="AK4889">
        <v>55</v>
      </c>
      <c r="AL4889">
        <v>72</v>
      </c>
      <c r="AM4889">
        <v>76</v>
      </c>
      <c r="AN4889">
        <v>51</v>
      </c>
      <c r="AO4889">
        <v>50</v>
      </c>
      <c r="AP4889">
        <v>56</v>
      </c>
      <c r="AQ4889">
        <v>55</v>
      </c>
      <c r="AR4889">
        <v>57</v>
      </c>
      <c r="AS4889">
        <v>65</v>
      </c>
      <c r="AT4889">
        <v>67</v>
      </c>
      <c r="AU4889">
        <v>59</v>
      </c>
      <c r="AV4889">
        <v>41</v>
      </c>
      <c r="AW4889">
        <v>11</v>
      </c>
      <c r="AX4889">
        <v>11</v>
      </c>
      <c r="AY4889">
        <v>10</v>
      </c>
      <c r="AZ4889">
        <v>9</v>
      </c>
      <c r="BA4889">
        <v>15</v>
      </c>
    </row>
    <row r="4890" spans="1:53" x14ac:dyDescent="0.25">
      <c r="A4890" t="s">
        <v>9808</v>
      </c>
      <c r="B4890" t="s">
        <v>7036</v>
      </c>
      <c r="E4890" t="s">
        <v>7292</v>
      </c>
      <c r="F4890" t="s">
        <v>7012</v>
      </c>
      <c r="G4890">
        <v>26</v>
      </c>
      <c r="H4890" s="2">
        <v>42766</v>
      </c>
      <c r="I4890">
        <v>2020</v>
      </c>
      <c r="J4890">
        <v>70</v>
      </c>
      <c r="K4890" t="s">
        <v>7045</v>
      </c>
      <c r="L4890" t="s">
        <v>7054</v>
      </c>
      <c r="M4890" t="s">
        <v>6971</v>
      </c>
      <c r="N4890" s="2">
        <v>34797</v>
      </c>
      <c r="O4890">
        <v>21</v>
      </c>
      <c r="P4890" t="s">
        <v>7368</v>
      </c>
      <c r="Q4890" t="s">
        <v>6984</v>
      </c>
      <c r="R4890">
        <v>4</v>
      </c>
      <c r="S4890">
        <v>4</v>
      </c>
      <c r="T4890">
        <v>75</v>
      </c>
      <c r="U4890">
        <v>75</v>
      </c>
      <c r="V4890">
        <v>39</v>
      </c>
      <c r="W4890">
        <v>44</v>
      </c>
      <c r="X4890">
        <v>49</v>
      </c>
      <c r="Y4890">
        <v>55</v>
      </c>
      <c r="Z4890">
        <v>63</v>
      </c>
      <c r="AA4890">
        <v>66</v>
      </c>
      <c r="AB4890">
        <v>49</v>
      </c>
      <c r="AC4890">
        <v>71</v>
      </c>
      <c r="AD4890">
        <v>48</v>
      </c>
      <c r="AE4890">
        <v>62</v>
      </c>
      <c r="AF4890">
        <v>70</v>
      </c>
      <c r="AG4890">
        <v>65</v>
      </c>
      <c r="AH4890">
        <v>73</v>
      </c>
      <c r="AI4890">
        <v>74</v>
      </c>
      <c r="AJ4890">
        <v>46</v>
      </c>
      <c r="AK4890">
        <v>76</v>
      </c>
      <c r="AL4890">
        <v>68</v>
      </c>
      <c r="AM4890">
        <v>76</v>
      </c>
      <c r="AN4890">
        <v>65</v>
      </c>
      <c r="AO4890">
        <v>61</v>
      </c>
      <c r="AP4890">
        <v>75</v>
      </c>
      <c r="AQ4890">
        <v>58</v>
      </c>
      <c r="AR4890">
        <v>51</v>
      </c>
      <c r="AS4890">
        <v>60</v>
      </c>
      <c r="AT4890">
        <v>55</v>
      </c>
      <c r="AU4890">
        <v>66</v>
      </c>
      <c r="AV4890">
        <v>54</v>
      </c>
      <c r="AW4890">
        <v>8</v>
      </c>
      <c r="AX4890">
        <v>7</v>
      </c>
      <c r="AY4890">
        <v>11</v>
      </c>
      <c r="AZ4890">
        <v>10</v>
      </c>
      <c r="BA4890">
        <v>8</v>
      </c>
    </row>
    <row r="4891" spans="1:53" x14ac:dyDescent="0.25">
      <c r="A4891" t="s">
        <v>2920</v>
      </c>
      <c r="B4891" t="s">
        <v>6974</v>
      </c>
      <c r="E4891" t="s">
        <v>8157</v>
      </c>
      <c r="F4891" t="s">
        <v>6968</v>
      </c>
      <c r="G4891">
        <v>7</v>
      </c>
      <c r="H4891" s="2">
        <v>41991</v>
      </c>
      <c r="I4891">
        <v>2018</v>
      </c>
      <c r="J4891">
        <v>70</v>
      </c>
      <c r="K4891" t="s">
        <v>7025</v>
      </c>
      <c r="L4891" t="s">
        <v>7054</v>
      </c>
      <c r="M4891" t="s">
        <v>6979</v>
      </c>
      <c r="N4891" s="2">
        <v>32474</v>
      </c>
      <c r="O4891">
        <v>28</v>
      </c>
      <c r="P4891" t="s">
        <v>6986</v>
      </c>
      <c r="Q4891" t="s">
        <v>7032</v>
      </c>
      <c r="R4891">
        <v>4</v>
      </c>
      <c r="S4891">
        <v>3</v>
      </c>
      <c r="T4891">
        <v>63</v>
      </c>
      <c r="U4891">
        <v>58</v>
      </c>
      <c r="V4891">
        <v>24</v>
      </c>
      <c r="W4891">
        <v>16</v>
      </c>
      <c r="X4891">
        <v>21</v>
      </c>
      <c r="Y4891">
        <v>54</v>
      </c>
      <c r="Z4891">
        <v>69</v>
      </c>
      <c r="AA4891">
        <v>68</v>
      </c>
      <c r="AB4891">
        <v>39</v>
      </c>
      <c r="AC4891">
        <v>45</v>
      </c>
      <c r="AD4891">
        <v>60</v>
      </c>
      <c r="AE4891">
        <v>41</v>
      </c>
      <c r="AF4891">
        <v>56</v>
      </c>
      <c r="AG4891">
        <v>44</v>
      </c>
      <c r="AH4891">
        <v>75</v>
      </c>
      <c r="AI4891">
        <v>75</v>
      </c>
      <c r="AJ4891">
        <v>80</v>
      </c>
      <c r="AK4891">
        <v>81</v>
      </c>
      <c r="AL4891">
        <v>60</v>
      </c>
      <c r="AM4891">
        <v>65</v>
      </c>
      <c r="AN4891">
        <v>71</v>
      </c>
      <c r="AO4891">
        <v>69</v>
      </c>
      <c r="AP4891">
        <v>76</v>
      </c>
      <c r="AQ4891">
        <v>73</v>
      </c>
      <c r="AR4891">
        <v>68</v>
      </c>
      <c r="AS4891">
        <v>45</v>
      </c>
      <c r="AT4891">
        <v>40</v>
      </c>
      <c r="AU4891">
        <v>69</v>
      </c>
      <c r="AV4891">
        <v>70</v>
      </c>
      <c r="AW4891">
        <v>10</v>
      </c>
      <c r="AX4891">
        <v>6</v>
      </c>
      <c r="AY4891">
        <v>14</v>
      </c>
      <c r="AZ4891">
        <v>6</v>
      </c>
      <c r="BA4891">
        <v>8</v>
      </c>
    </row>
    <row r="4892" spans="1:53" x14ac:dyDescent="0.25">
      <c r="A4892" t="s">
        <v>2921</v>
      </c>
      <c r="B4892" t="s">
        <v>7049</v>
      </c>
      <c r="E4892" t="s">
        <v>9809</v>
      </c>
      <c r="F4892" t="s">
        <v>6999</v>
      </c>
      <c r="G4892">
        <v>18</v>
      </c>
      <c r="H4892" s="2">
        <v>41476</v>
      </c>
      <c r="I4892">
        <v>2022</v>
      </c>
      <c r="J4892">
        <v>70</v>
      </c>
      <c r="K4892" t="s">
        <v>7144</v>
      </c>
      <c r="L4892" t="s">
        <v>7132</v>
      </c>
      <c r="M4892" t="s">
        <v>6979</v>
      </c>
      <c r="N4892" s="2">
        <v>34077</v>
      </c>
      <c r="O4892">
        <v>23</v>
      </c>
      <c r="P4892" t="s">
        <v>7209</v>
      </c>
      <c r="Q4892" t="s">
        <v>6980</v>
      </c>
      <c r="R4892">
        <v>3</v>
      </c>
      <c r="S4892">
        <v>3</v>
      </c>
      <c r="T4892">
        <v>66</v>
      </c>
      <c r="U4892">
        <v>65</v>
      </c>
      <c r="V4892">
        <v>54</v>
      </c>
      <c r="W4892">
        <v>63</v>
      </c>
      <c r="X4892">
        <v>61</v>
      </c>
      <c r="Y4892">
        <v>54</v>
      </c>
      <c r="Z4892">
        <v>63</v>
      </c>
      <c r="AA4892">
        <v>70</v>
      </c>
      <c r="AB4892">
        <v>61</v>
      </c>
      <c r="AC4892">
        <v>57</v>
      </c>
      <c r="AD4892">
        <v>59</v>
      </c>
      <c r="AE4892">
        <v>66</v>
      </c>
      <c r="AF4892">
        <v>66</v>
      </c>
      <c r="AG4892">
        <v>59</v>
      </c>
      <c r="AH4892">
        <v>75</v>
      </c>
      <c r="AI4892">
        <v>78</v>
      </c>
      <c r="AJ4892">
        <v>84</v>
      </c>
      <c r="AK4892">
        <v>72</v>
      </c>
      <c r="AL4892">
        <v>67</v>
      </c>
      <c r="AM4892">
        <v>72</v>
      </c>
      <c r="AN4892">
        <v>57</v>
      </c>
      <c r="AO4892">
        <v>59</v>
      </c>
      <c r="AP4892">
        <v>72</v>
      </c>
      <c r="AQ4892">
        <v>75</v>
      </c>
      <c r="AR4892">
        <v>62</v>
      </c>
      <c r="AS4892">
        <v>52</v>
      </c>
      <c r="AT4892">
        <v>37</v>
      </c>
      <c r="AU4892">
        <v>66</v>
      </c>
      <c r="AV4892">
        <v>55</v>
      </c>
      <c r="AW4892">
        <v>11</v>
      </c>
      <c r="AX4892">
        <v>13</v>
      </c>
      <c r="AY4892">
        <v>11</v>
      </c>
      <c r="AZ4892">
        <v>10</v>
      </c>
      <c r="BA4892">
        <v>13</v>
      </c>
    </row>
    <row r="4893" spans="1:53" x14ac:dyDescent="0.25">
      <c r="A4893" t="s">
        <v>9810</v>
      </c>
      <c r="B4893" t="s">
        <v>7049</v>
      </c>
      <c r="E4893" t="s">
        <v>8157</v>
      </c>
      <c r="F4893" t="s">
        <v>7012</v>
      </c>
      <c r="G4893">
        <v>14</v>
      </c>
      <c r="H4893" s="2">
        <v>42522</v>
      </c>
      <c r="I4893">
        <v>2018</v>
      </c>
      <c r="J4893">
        <v>70</v>
      </c>
      <c r="K4893" t="s">
        <v>7167</v>
      </c>
      <c r="L4893" t="s">
        <v>6978</v>
      </c>
      <c r="M4893" t="s">
        <v>6971</v>
      </c>
      <c r="N4893" s="2">
        <v>33439</v>
      </c>
      <c r="O4893">
        <v>25</v>
      </c>
      <c r="P4893" t="s">
        <v>9811</v>
      </c>
      <c r="Q4893" t="s">
        <v>6984</v>
      </c>
      <c r="R4893">
        <v>3</v>
      </c>
      <c r="S4893">
        <v>2</v>
      </c>
      <c r="T4893">
        <v>68</v>
      </c>
      <c r="U4893">
        <v>71</v>
      </c>
      <c r="V4893">
        <v>58</v>
      </c>
      <c r="W4893">
        <v>65</v>
      </c>
      <c r="X4893">
        <v>58</v>
      </c>
      <c r="Y4893">
        <v>46</v>
      </c>
      <c r="Z4893">
        <v>70</v>
      </c>
      <c r="AA4893">
        <v>73</v>
      </c>
      <c r="AB4893">
        <v>70</v>
      </c>
      <c r="AC4893">
        <v>61</v>
      </c>
      <c r="AD4893">
        <v>68</v>
      </c>
      <c r="AE4893">
        <v>76</v>
      </c>
      <c r="AF4893">
        <v>72</v>
      </c>
      <c r="AG4893">
        <v>67</v>
      </c>
      <c r="AH4893">
        <v>72</v>
      </c>
      <c r="AI4893">
        <v>81</v>
      </c>
      <c r="AJ4893">
        <v>90</v>
      </c>
      <c r="AK4893">
        <v>68</v>
      </c>
      <c r="AL4893">
        <v>75</v>
      </c>
      <c r="AM4893">
        <v>82</v>
      </c>
      <c r="AN4893">
        <v>59</v>
      </c>
      <c r="AO4893">
        <v>55</v>
      </c>
      <c r="AP4893">
        <v>49</v>
      </c>
      <c r="AQ4893">
        <v>61</v>
      </c>
      <c r="AR4893">
        <v>58</v>
      </c>
      <c r="AS4893">
        <v>72</v>
      </c>
      <c r="AT4893">
        <v>56</v>
      </c>
      <c r="AU4893">
        <v>32</v>
      </c>
      <c r="AV4893">
        <v>40</v>
      </c>
      <c r="AW4893">
        <v>16</v>
      </c>
      <c r="AX4893">
        <v>12</v>
      </c>
      <c r="AY4893">
        <v>7</v>
      </c>
      <c r="AZ4893">
        <v>8</v>
      </c>
      <c r="BA4893">
        <v>7</v>
      </c>
    </row>
    <row r="4894" spans="1:53" x14ac:dyDescent="0.25">
      <c r="A4894" t="s">
        <v>9812</v>
      </c>
      <c r="B4894" t="s">
        <v>6974</v>
      </c>
      <c r="E4894" t="s">
        <v>7792</v>
      </c>
      <c r="F4894" t="s">
        <v>7012</v>
      </c>
      <c r="G4894">
        <v>14</v>
      </c>
      <c r="H4894" s="2">
        <v>42779</v>
      </c>
      <c r="I4894">
        <v>2017</v>
      </c>
      <c r="J4894">
        <v>70</v>
      </c>
      <c r="K4894" t="s">
        <v>7150</v>
      </c>
      <c r="L4894" t="s">
        <v>6978</v>
      </c>
      <c r="M4894" t="s">
        <v>6971</v>
      </c>
      <c r="N4894" s="2">
        <v>33090</v>
      </c>
      <c r="O4894">
        <v>26</v>
      </c>
      <c r="P4894" t="s">
        <v>7372</v>
      </c>
      <c r="Q4894" t="s">
        <v>6980</v>
      </c>
      <c r="R4894">
        <v>3</v>
      </c>
      <c r="S4894">
        <v>2</v>
      </c>
      <c r="T4894">
        <v>70</v>
      </c>
      <c r="U4894">
        <v>69</v>
      </c>
      <c r="V4894">
        <v>41</v>
      </c>
      <c r="W4894">
        <v>46</v>
      </c>
      <c r="X4894">
        <v>52</v>
      </c>
      <c r="Y4894">
        <v>63</v>
      </c>
      <c r="Z4894">
        <v>71</v>
      </c>
      <c r="AA4894">
        <v>70</v>
      </c>
      <c r="AB4894">
        <v>59</v>
      </c>
      <c r="AC4894">
        <v>67</v>
      </c>
      <c r="AD4894">
        <v>62</v>
      </c>
      <c r="AE4894">
        <v>71</v>
      </c>
      <c r="AF4894">
        <v>68</v>
      </c>
      <c r="AG4894">
        <v>62</v>
      </c>
      <c r="AH4894">
        <v>77</v>
      </c>
      <c r="AI4894">
        <v>78</v>
      </c>
      <c r="AJ4894">
        <v>68</v>
      </c>
      <c r="AK4894">
        <v>57</v>
      </c>
      <c r="AL4894">
        <v>69</v>
      </c>
      <c r="AM4894">
        <v>70</v>
      </c>
      <c r="AN4894">
        <v>60</v>
      </c>
      <c r="AO4894">
        <v>69</v>
      </c>
      <c r="AP4894">
        <v>72</v>
      </c>
      <c r="AQ4894">
        <v>67</v>
      </c>
      <c r="AR4894">
        <v>71</v>
      </c>
      <c r="AS4894">
        <v>71</v>
      </c>
      <c r="AT4894">
        <v>48</v>
      </c>
      <c r="AU4894">
        <v>57</v>
      </c>
      <c r="AV4894">
        <v>64</v>
      </c>
      <c r="AW4894">
        <v>15</v>
      </c>
      <c r="AX4894">
        <v>8</v>
      </c>
      <c r="AY4894">
        <v>14</v>
      </c>
      <c r="AZ4894">
        <v>7</v>
      </c>
      <c r="BA4894">
        <v>14</v>
      </c>
    </row>
    <row r="4895" spans="1:53" x14ac:dyDescent="0.25">
      <c r="A4895" t="s">
        <v>9813</v>
      </c>
      <c r="B4895" t="s">
        <v>6974</v>
      </c>
      <c r="E4895" t="s">
        <v>7684</v>
      </c>
      <c r="F4895" t="s">
        <v>7012</v>
      </c>
      <c r="G4895">
        <v>22</v>
      </c>
      <c r="H4895" s="2">
        <v>42557</v>
      </c>
      <c r="I4895">
        <v>2021</v>
      </c>
      <c r="J4895">
        <v>70</v>
      </c>
      <c r="K4895" t="s">
        <v>7000</v>
      </c>
      <c r="L4895" t="s">
        <v>7132</v>
      </c>
      <c r="M4895" t="s">
        <v>6971</v>
      </c>
      <c r="N4895" s="2">
        <v>33983</v>
      </c>
      <c r="O4895">
        <v>24</v>
      </c>
      <c r="P4895" t="s">
        <v>7187</v>
      </c>
      <c r="Q4895" t="s">
        <v>6980</v>
      </c>
      <c r="R4895">
        <v>3</v>
      </c>
      <c r="S4895">
        <v>3</v>
      </c>
      <c r="T4895">
        <v>71</v>
      </c>
      <c r="U4895">
        <v>73</v>
      </c>
      <c r="V4895">
        <v>38</v>
      </c>
      <c r="W4895">
        <v>52</v>
      </c>
      <c r="X4895">
        <v>58</v>
      </c>
      <c r="Y4895">
        <v>61</v>
      </c>
      <c r="Z4895">
        <v>67</v>
      </c>
      <c r="AA4895">
        <v>63</v>
      </c>
      <c r="AB4895">
        <v>55</v>
      </c>
      <c r="AC4895">
        <v>63</v>
      </c>
      <c r="AD4895">
        <v>69</v>
      </c>
      <c r="AE4895">
        <v>64</v>
      </c>
      <c r="AF4895">
        <v>70</v>
      </c>
      <c r="AG4895">
        <v>67</v>
      </c>
      <c r="AH4895">
        <v>76</v>
      </c>
      <c r="AI4895">
        <v>77</v>
      </c>
      <c r="AJ4895">
        <v>70</v>
      </c>
      <c r="AK4895">
        <v>71</v>
      </c>
      <c r="AL4895">
        <v>74</v>
      </c>
      <c r="AM4895">
        <v>75</v>
      </c>
      <c r="AN4895">
        <v>72</v>
      </c>
      <c r="AO4895">
        <v>71</v>
      </c>
      <c r="AP4895">
        <v>70</v>
      </c>
      <c r="AQ4895">
        <v>61</v>
      </c>
      <c r="AR4895">
        <v>63</v>
      </c>
      <c r="AS4895">
        <v>66</v>
      </c>
      <c r="AT4895">
        <v>46</v>
      </c>
      <c r="AU4895">
        <v>57</v>
      </c>
      <c r="AV4895">
        <v>50</v>
      </c>
      <c r="AW4895">
        <v>9</v>
      </c>
      <c r="AX4895">
        <v>12</v>
      </c>
      <c r="AY4895">
        <v>15</v>
      </c>
      <c r="AZ4895">
        <v>7</v>
      </c>
      <c r="BA4895">
        <v>10</v>
      </c>
    </row>
    <row r="4896" spans="1:53" x14ac:dyDescent="0.25">
      <c r="A4896" t="s">
        <v>2922</v>
      </c>
      <c r="B4896" t="s">
        <v>7280</v>
      </c>
      <c r="E4896" t="s">
        <v>8054</v>
      </c>
      <c r="F4896" t="s">
        <v>6986</v>
      </c>
      <c r="G4896">
        <v>14</v>
      </c>
      <c r="H4896" s="2">
        <v>40909</v>
      </c>
      <c r="I4896">
        <v>2022</v>
      </c>
      <c r="J4896">
        <v>70</v>
      </c>
      <c r="K4896" t="s">
        <v>7150</v>
      </c>
      <c r="L4896" t="s">
        <v>7026</v>
      </c>
      <c r="M4896" t="s">
        <v>6979</v>
      </c>
      <c r="N4896" s="2">
        <v>34373</v>
      </c>
      <c r="O4896">
        <v>23</v>
      </c>
      <c r="P4896" t="s">
        <v>6986</v>
      </c>
      <c r="Q4896" t="s">
        <v>6973</v>
      </c>
      <c r="R4896">
        <v>3</v>
      </c>
      <c r="S4896">
        <v>2</v>
      </c>
      <c r="T4896">
        <v>71</v>
      </c>
      <c r="U4896">
        <v>72</v>
      </c>
      <c r="V4896">
        <v>37</v>
      </c>
      <c r="W4896">
        <v>47</v>
      </c>
      <c r="X4896">
        <v>43</v>
      </c>
      <c r="Y4896">
        <v>43</v>
      </c>
      <c r="Z4896">
        <v>59</v>
      </c>
      <c r="AA4896">
        <v>67</v>
      </c>
      <c r="AB4896">
        <v>35</v>
      </c>
      <c r="AC4896">
        <v>58</v>
      </c>
      <c r="AD4896">
        <v>49</v>
      </c>
      <c r="AE4896">
        <v>62</v>
      </c>
      <c r="AF4896">
        <v>64</v>
      </c>
      <c r="AG4896">
        <v>60</v>
      </c>
      <c r="AH4896">
        <v>79</v>
      </c>
      <c r="AI4896">
        <v>81</v>
      </c>
      <c r="AJ4896">
        <v>73</v>
      </c>
      <c r="AK4896">
        <v>76</v>
      </c>
      <c r="AL4896">
        <v>69</v>
      </c>
      <c r="AM4896">
        <v>76</v>
      </c>
      <c r="AN4896">
        <v>66</v>
      </c>
      <c r="AO4896">
        <v>69</v>
      </c>
      <c r="AP4896">
        <v>70</v>
      </c>
      <c r="AQ4896">
        <v>69</v>
      </c>
      <c r="AR4896">
        <v>64</v>
      </c>
      <c r="AS4896">
        <v>65</v>
      </c>
      <c r="AT4896">
        <v>45</v>
      </c>
      <c r="AU4896">
        <v>73</v>
      </c>
      <c r="AV4896">
        <v>62</v>
      </c>
      <c r="AW4896">
        <v>8</v>
      </c>
      <c r="AX4896">
        <v>8</v>
      </c>
      <c r="AY4896">
        <v>11</v>
      </c>
      <c r="AZ4896">
        <v>9</v>
      </c>
      <c r="BA4896">
        <v>15</v>
      </c>
    </row>
    <row r="4897" spans="1:53" x14ac:dyDescent="0.25">
      <c r="A4897" t="s">
        <v>9814</v>
      </c>
      <c r="B4897" t="s">
        <v>6974</v>
      </c>
      <c r="E4897" t="s">
        <v>8616</v>
      </c>
      <c r="F4897" t="s">
        <v>7190</v>
      </c>
      <c r="G4897">
        <v>16</v>
      </c>
      <c r="H4897" s="2">
        <v>40909</v>
      </c>
      <c r="I4897">
        <v>2017</v>
      </c>
      <c r="J4897">
        <v>70</v>
      </c>
      <c r="K4897" t="s">
        <v>7045</v>
      </c>
      <c r="L4897" t="s">
        <v>7001</v>
      </c>
      <c r="M4897" t="s">
        <v>6979</v>
      </c>
      <c r="N4897" s="2">
        <v>33080</v>
      </c>
      <c r="O4897">
        <v>26</v>
      </c>
      <c r="P4897" t="s">
        <v>7091</v>
      </c>
      <c r="Q4897" t="s">
        <v>6980</v>
      </c>
      <c r="R4897">
        <v>2</v>
      </c>
      <c r="S4897">
        <v>2</v>
      </c>
      <c r="T4897">
        <v>71</v>
      </c>
      <c r="U4897">
        <v>63</v>
      </c>
      <c r="V4897">
        <v>74</v>
      </c>
      <c r="W4897">
        <v>74</v>
      </c>
      <c r="X4897">
        <v>61</v>
      </c>
      <c r="Y4897">
        <v>80</v>
      </c>
      <c r="Z4897">
        <v>62</v>
      </c>
      <c r="AA4897">
        <v>68</v>
      </c>
      <c r="AB4897">
        <v>67</v>
      </c>
      <c r="AC4897">
        <v>52</v>
      </c>
      <c r="AD4897">
        <v>59</v>
      </c>
      <c r="AE4897">
        <v>69</v>
      </c>
      <c r="AF4897">
        <v>71</v>
      </c>
      <c r="AG4897">
        <v>59</v>
      </c>
      <c r="AH4897">
        <v>62</v>
      </c>
      <c r="AI4897">
        <v>75</v>
      </c>
      <c r="AJ4897">
        <v>74</v>
      </c>
      <c r="AK4897">
        <v>78</v>
      </c>
      <c r="AL4897">
        <v>52</v>
      </c>
      <c r="AM4897">
        <v>57</v>
      </c>
      <c r="AN4897">
        <v>74</v>
      </c>
      <c r="AO4897">
        <v>62</v>
      </c>
      <c r="AP4897">
        <v>48</v>
      </c>
      <c r="AQ4897">
        <v>42</v>
      </c>
      <c r="AR4897">
        <v>49</v>
      </c>
      <c r="AS4897">
        <v>58</v>
      </c>
      <c r="AT4897">
        <v>59</v>
      </c>
      <c r="AU4897">
        <v>48</v>
      </c>
      <c r="AV4897">
        <v>37</v>
      </c>
      <c r="AW4897">
        <v>10</v>
      </c>
      <c r="AX4897">
        <v>13</v>
      </c>
      <c r="AY4897">
        <v>8</v>
      </c>
      <c r="AZ4897">
        <v>12</v>
      </c>
      <c r="BA4897">
        <v>12</v>
      </c>
    </row>
    <row r="4898" spans="1:53" x14ac:dyDescent="0.25">
      <c r="A4898" t="s">
        <v>9815</v>
      </c>
      <c r="B4898" t="s">
        <v>7074</v>
      </c>
      <c r="E4898" t="s">
        <v>7686</v>
      </c>
      <c r="F4898" t="s">
        <v>7190</v>
      </c>
      <c r="G4898">
        <v>14</v>
      </c>
      <c r="H4898" s="2">
        <v>42552</v>
      </c>
      <c r="I4898">
        <v>2022</v>
      </c>
      <c r="J4898">
        <v>70</v>
      </c>
      <c r="K4898" t="s">
        <v>7144</v>
      </c>
      <c r="L4898" t="s">
        <v>6997</v>
      </c>
      <c r="M4898" t="s">
        <v>6971</v>
      </c>
      <c r="N4898" s="2">
        <v>32756</v>
      </c>
      <c r="O4898">
        <v>27</v>
      </c>
      <c r="P4898" t="s">
        <v>7079</v>
      </c>
      <c r="Q4898" t="s">
        <v>7056</v>
      </c>
      <c r="R4898">
        <v>3</v>
      </c>
      <c r="S4898">
        <v>2</v>
      </c>
      <c r="T4898">
        <v>68</v>
      </c>
      <c r="U4898">
        <v>54</v>
      </c>
      <c r="V4898">
        <v>69</v>
      </c>
      <c r="W4898">
        <v>70</v>
      </c>
      <c r="X4898">
        <v>71</v>
      </c>
      <c r="Y4898">
        <v>80</v>
      </c>
      <c r="Z4898">
        <v>61</v>
      </c>
      <c r="AA4898">
        <v>55</v>
      </c>
      <c r="AB4898">
        <v>72</v>
      </c>
      <c r="AC4898">
        <v>53</v>
      </c>
      <c r="AD4898">
        <v>62</v>
      </c>
      <c r="AE4898">
        <v>58</v>
      </c>
      <c r="AF4898">
        <v>68</v>
      </c>
      <c r="AG4898">
        <v>64</v>
      </c>
      <c r="AH4898">
        <v>70</v>
      </c>
      <c r="AI4898">
        <v>74</v>
      </c>
      <c r="AJ4898">
        <v>76</v>
      </c>
      <c r="AK4898">
        <v>81</v>
      </c>
      <c r="AL4898">
        <v>63</v>
      </c>
      <c r="AM4898">
        <v>65</v>
      </c>
      <c r="AN4898">
        <v>68</v>
      </c>
      <c r="AO4898">
        <v>63</v>
      </c>
      <c r="AP4898">
        <v>65</v>
      </c>
      <c r="AQ4898">
        <v>53</v>
      </c>
      <c r="AR4898">
        <v>51</v>
      </c>
      <c r="AS4898">
        <v>49</v>
      </c>
      <c r="AT4898">
        <v>40</v>
      </c>
      <c r="AU4898">
        <v>52</v>
      </c>
      <c r="AV4898">
        <v>55</v>
      </c>
      <c r="AW4898">
        <v>9</v>
      </c>
      <c r="AX4898">
        <v>10</v>
      </c>
      <c r="AY4898">
        <v>15</v>
      </c>
      <c r="AZ4898">
        <v>14</v>
      </c>
      <c r="BA4898">
        <v>6</v>
      </c>
    </row>
    <row r="4899" spans="1:53" x14ac:dyDescent="0.25">
      <c r="A4899" t="s">
        <v>9816</v>
      </c>
      <c r="B4899" t="s">
        <v>6974</v>
      </c>
      <c r="E4899" t="s">
        <v>9482</v>
      </c>
      <c r="F4899" t="s">
        <v>7012</v>
      </c>
      <c r="G4899">
        <v>10</v>
      </c>
      <c r="H4899" s="2">
        <v>42549</v>
      </c>
      <c r="I4899">
        <v>2022</v>
      </c>
      <c r="J4899">
        <v>70</v>
      </c>
      <c r="K4899" t="s">
        <v>6977</v>
      </c>
      <c r="L4899" t="s">
        <v>7179</v>
      </c>
      <c r="M4899" t="s">
        <v>6971</v>
      </c>
      <c r="N4899" s="2">
        <v>32512</v>
      </c>
      <c r="O4899">
        <v>28</v>
      </c>
      <c r="P4899" t="s">
        <v>7023</v>
      </c>
      <c r="Q4899" t="s">
        <v>6980</v>
      </c>
      <c r="R4899">
        <v>3</v>
      </c>
      <c r="S4899">
        <v>3</v>
      </c>
      <c r="T4899">
        <v>72</v>
      </c>
      <c r="U4899">
        <v>76</v>
      </c>
      <c r="V4899">
        <v>35</v>
      </c>
      <c r="W4899">
        <v>31</v>
      </c>
      <c r="X4899">
        <v>26</v>
      </c>
      <c r="Y4899">
        <v>35</v>
      </c>
      <c r="Z4899">
        <v>57</v>
      </c>
      <c r="AA4899">
        <v>62</v>
      </c>
      <c r="AB4899">
        <v>52</v>
      </c>
      <c r="AC4899">
        <v>74</v>
      </c>
      <c r="AD4899">
        <v>57</v>
      </c>
      <c r="AE4899">
        <v>71</v>
      </c>
      <c r="AF4899">
        <v>76</v>
      </c>
      <c r="AG4899">
        <v>69</v>
      </c>
      <c r="AH4899">
        <v>65</v>
      </c>
      <c r="AI4899">
        <v>69</v>
      </c>
      <c r="AJ4899">
        <v>63</v>
      </c>
      <c r="AK4899">
        <v>56</v>
      </c>
      <c r="AL4899">
        <v>72</v>
      </c>
      <c r="AM4899">
        <v>74</v>
      </c>
      <c r="AN4899">
        <v>63</v>
      </c>
      <c r="AO4899">
        <v>48</v>
      </c>
      <c r="AP4899">
        <v>59</v>
      </c>
      <c r="AQ4899">
        <v>56</v>
      </c>
      <c r="AR4899">
        <v>62</v>
      </c>
      <c r="AS4899">
        <v>74</v>
      </c>
      <c r="AT4899">
        <v>79</v>
      </c>
      <c r="AU4899">
        <v>72</v>
      </c>
      <c r="AV4899">
        <v>54</v>
      </c>
      <c r="AW4899">
        <v>7</v>
      </c>
      <c r="AX4899">
        <v>7</v>
      </c>
      <c r="AY4899">
        <v>9</v>
      </c>
      <c r="AZ4899">
        <v>11</v>
      </c>
      <c r="BA4899">
        <v>11</v>
      </c>
    </row>
    <row r="4900" spans="1:53" x14ac:dyDescent="0.25">
      <c r="A4900" t="s">
        <v>2923</v>
      </c>
      <c r="B4900" t="s">
        <v>7049</v>
      </c>
      <c r="E4900" t="s">
        <v>7439</v>
      </c>
      <c r="F4900" t="s">
        <v>7091</v>
      </c>
      <c r="G4900">
        <v>17</v>
      </c>
      <c r="H4900" s="2">
        <v>42395</v>
      </c>
      <c r="I4900">
        <v>2019</v>
      </c>
      <c r="J4900">
        <v>70</v>
      </c>
      <c r="K4900" t="s">
        <v>7025</v>
      </c>
      <c r="L4900" t="s">
        <v>7035</v>
      </c>
      <c r="M4900" t="s">
        <v>6971</v>
      </c>
      <c r="N4900" s="2">
        <v>34571</v>
      </c>
      <c r="O4900">
        <v>22</v>
      </c>
      <c r="P4900" t="s">
        <v>7159</v>
      </c>
      <c r="Q4900" t="s">
        <v>7056</v>
      </c>
      <c r="R4900">
        <v>3</v>
      </c>
      <c r="S4900">
        <v>2</v>
      </c>
      <c r="T4900">
        <v>65</v>
      </c>
      <c r="U4900">
        <v>56</v>
      </c>
      <c r="V4900">
        <v>72</v>
      </c>
      <c r="W4900">
        <v>70</v>
      </c>
      <c r="X4900">
        <v>74</v>
      </c>
      <c r="Y4900">
        <v>54</v>
      </c>
      <c r="Z4900">
        <v>65</v>
      </c>
      <c r="AA4900">
        <v>42</v>
      </c>
      <c r="AB4900">
        <v>65</v>
      </c>
      <c r="AC4900">
        <v>49</v>
      </c>
      <c r="AD4900">
        <v>63</v>
      </c>
      <c r="AE4900">
        <v>62</v>
      </c>
      <c r="AF4900">
        <v>67</v>
      </c>
      <c r="AG4900">
        <v>70</v>
      </c>
      <c r="AH4900">
        <v>79</v>
      </c>
      <c r="AI4900">
        <v>82</v>
      </c>
      <c r="AJ4900">
        <v>69</v>
      </c>
      <c r="AK4900">
        <v>74</v>
      </c>
      <c r="AL4900">
        <v>55</v>
      </c>
      <c r="AM4900">
        <v>59</v>
      </c>
      <c r="AN4900">
        <v>80</v>
      </c>
      <c r="AO4900">
        <v>66</v>
      </c>
      <c r="AP4900">
        <v>47</v>
      </c>
      <c r="AQ4900">
        <v>33</v>
      </c>
      <c r="AR4900">
        <v>41</v>
      </c>
      <c r="AS4900">
        <v>36</v>
      </c>
      <c r="AT4900">
        <v>41</v>
      </c>
      <c r="AU4900">
        <v>47</v>
      </c>
      <c r="AV4900">
        <v>25</v>
      </c>
      <c r="AW4900">
        <v>15</v>
      </c>
      <c r="AX4900">
        <v>13</v>
      </c>
      <c r="AY4900">
        <v>15</v>
      </c>
      <c r="AZ4900">
        <v>9</v>
      </c>
      <c r="BA4900">
        <v>15</v>
      </c>
    </row>
    <row r="4901" spans="1:53" x14ac:dyDescent="0.25">
      <c r="A4901" t="s">
        <v>9817</v>
      </c>
      <c r="B4901" t="s">
        <v>7074</v>
      </c>
      <c r="E4901" t="s">
        <v>7855</v>
      </c>
      <c r="F4901" t="s">
        <v>7012</v>
      </c>
      <c r="G4901">
        <v>8</v>
      </c>
      <c r="H4901" s="2">
        <v>42572</v>
      </c>
      <c r="I4901">
        <v>2022</v>
      </c>
      <c r="J4901">
        <v>70</v>
      </c>
      <c r="K4901" t="s">
        <v>7150</v>
      </c>
      <c r="L4901" t="s">
        <v>7096</v>
      </c>
      <c r="M4901" t="s">
        <v>6971</v>
      </c>
      <c r="N4901" s="2">
        <v>33997</v>
      </c>
      <c r="O4901">
        <v>24</v>
      </c>
      <c r="P4901" t="s">
        <v>7084</v>
      </c>
      <c r="Q4901" t="s">
        <v>6980</v>
      </c>
      <c r="R4901">
        <v>3</v>
      </c>
      <c r="S4901">
        <v>4</v>
      </c>
      <c r="T4901">
        <v>70</v>
      </c>
      <c r="U4901">
        <v>75</v>
      </c>
      <c r="V4901">
        <v>20</v>
      </c>
      <c r="W4901">
        <v>24</v>
      </c>
      <c r="X4901">
        <v>25</v>
      </c>
      <c r="Y4901">
        <v>33</v>
      </c>
      <c r="Z4901">
        <v>67</v>
      </c>
      <c r="AA4901">
        <v>66</v>
      </c>
      <c r="AB4901">
        <v>19</v>
      </c>
      <c r="AC4901">
        <v>59</v>
      </c>
      <c r="AD4901">
        <v>58</v>
      </c>
      <c r="AE4901">
        <v>70</v>
      </c>
      <c r="AF4901">
        <v>62</v>
      </c>
      <c r="AG4901">
        <v>58</v>
      </c>
      <c r="AH4901">
        <v>82</v>
      </c>
      <c r="AI4901">
        <v>82</v>
      </c>
      <c r="AJ4901">
        <v>65</v>
      </c>
      <c r="AK4901">
        <v>65</v>
      </c>
      <c r="AL4901">
        <v>77</v>
      </c>
      <c r="AM4901">
        <v>77</v>
      </c>
      <c r="AN4901">
        <v>61</v>
      </c>
      <c r="AO4901">
        <v>54</v>
      </c>
      <c r="AP4901">
        <v>77</v>
      </c>
      <c r="AQ4901">
        <v>63</v>
      </c>
      <c r="AR4901">
        <v>70</v>
      </c>
      <c r="AS4901">
        <v>65</v>
      </c>
      <c r="AT4901">
        <v>33</v>
      </c>
      <c r="AU4901">
        <v>54</v>
      </c>
      <c r="AV4901">
        <v>64</v>
      </c>
      <c r="AW4901">
        <v>12</v>
      </c>
      <c r="AX4901">
        <v>15</v>
      </c>
      <c r="AY4901">
        <v>16</v>
      </c>
      <c r="AZ4901">
        <v>12</v>
      </c>
      <c r="BA4901">
        <v>14</v>
      </c>
    </row>
    <row r="4902" spans="1:53" x14ac:dyDescent="0.25">
      <c r="A4902" t="s">
        <v>9818</v>
      </c>
      <c r="B4902" t="s">
        <v>7049</v>
      </c>
      <c r="E4902" t="s">
        <v>8157</v>
      </c>
      <c r="F4902" t="s">
        <v>7012</v>
      </c>
      <c r="G4902">
        <v>11</v>
      </c>
      <c r="H4902" s="2">
        <v>40909</v>
      </c>
      <c r="I4902">
        <v>2017</v>
      </c>
      <c r="J4902">
        <v>70</v>
      </c>
      <c r="K4902" t="s">
        <v>7167</v>
      </c>
      <c r="L4902" t="s">
        <v>6983</v>
      </c>
      <c r="M4902" t="s">
        <v>6971</v>
      </c>
      <c r="N4902" s="2">
        <v>33094</v>
      </c>
      <c r="O4902">
        <v>26</v>
      </c>
      <c r="P4902" t="s">
        <v>7282</v>
      </c>
      <c r="Q4902" t="s">
        <v>6984</v>
      </c>
      <c r="R4902">
        <v>2</v>
      </c>
      <c r="S4902">
        <v>4</v>
      </c>
      <c r="T4902">
        <v>70</v>
      </c>
      <c r="U4902">
        <v>74</v>
      </c>
      <c r="V4902">
        <v>19</v>
      </c>
      <c r="W4902">
        <v>14</v>
      </c>
      <c r="X4902">
        <v>12</v>
      </c>
      <c r="Y4902">
        <v>29</v>
      </c>
      <c r="Z4902">
        <v>58</v>
      </c>
      <c r="AA4902">
        <v>70</v>
      </c>
      <c r="AB4902">
        <v>35</v>
      </c>
      <c r="AC4902">
        <v>59</v>
      </c>
      <c r="AD4902">
        <v>60</v>
      </c>
      <c r="AE4902">
        <v>63</v>
      </c>
      <c r="AF4902">
        <v>64</v>
      </c>
      <c r="AG4902">
        <v>55</v>
      </c>
      <c r="AH4902">
        <v>84</v>
      </c>
      <c r="AI4902">
        <v>84</v>
      </c>
      <c r="AJ4902">
        <v>61</v>
      </c>
      <c r="AK4902">
        <v>60</v>
      </c>
      <c r="AL4902">
        <v>75</v>
      </c>
      <c r="AM4902">
        <v>88</v>
      </c>
      <c r="AN4902">
        <v>86</v>
      </c>
      <c r="AO4902">
        <v>66</v>
      </c>
      <c r="AP4902">
        <v>76</v>
      </c>
      <c r="AQ4902">
        <v>69</v>
      </c>
      <c r="AR4902">
        <v>70</v>
      </c>
      <c r="AS4902">
        <v>64</v>
      </c>
      <c r="AT4902">
        <v>49</v>
      </c>
      <c r="AU4902">
        <v>55</v>
      </c>
      <c r="AV4902">
        <v>75</v>
      </c>
      <c r="AW4902">
        <v>12</v>
      </c>
      <c r="AX4902">
        <v>12</v>
      </c>
      <c r="AY4902">
        <v>6</v>
      </c>
      <c r="AZ4902">
        <v>9</v>
      </c>
      <c r="BA4902">
        <v>11</v>
      </c>
    </row>
    <row r="4903" spans="1:53" x14ac:dyDescent="0.25">
      <c r="A4903" t="s">
        <v>9819</v>
      </c>
      <c r="B4903" t="s">
        <v>7074</v>
      </c>
      <c r="E4903" t="s">
        <v>8506</v>
      </c>
      <c r="F4903" t="s">
        <v>7012</v>
      </c>
      <c r="G4903">
        <v>13</v>
      </c>
      <c r="H4903" s="2">
        <v>42723</v>
      </c>
      <c r="I4903">
        <v>2022</v>
      </c>
      <c r="J4903">
        <v>70</v>
      </c>
      <c r="K4903" t="s">
        <v>7078</v>
      </c>
      <c r="L4903" t="s">
        <v>7116</v>
      </c>
      <c r="M4903" t="s">
        <v>6971</v>
      </c>
      <c r="N4903" s="2">
        <v>33543</v>
      </c>
      <c r="O4903">
        <v>25</v>
      </c>
      <c r="P4903" t="s">
        <v>7130</v>
      </c>
      <c r="Q4903" t="s">
        <v>7056</v>
      </c>
      <c r="R4903">
        <v>3</v>
      </c>
      <c r="S4903">
        <v>2</v>
      </c>
      <c r="T4903">
        <v>58</v>
      </c>
      <c r="U4903">
        <v>27</v>
      </c>
      <c r="V4903">
        <v>72</v>
      </c>
      <c r="W4903">
        <v>59</v>
      </c>
      <c r="X4903">
        <v>68</v>
      </c>
      <c r="Y4903">
        <v>72</v>
      </c>
      <c r="Z4903">
        <v>72</v>
      </c>
      <c r="AA4903">
        <v>30</v>
      </c>
      <c r="AB4903">
        <v>70</v>
      </c>
      <c r="AC4903">
        <v>43</v>
      </c>
      <c r="AD4903">
        <v>56</v>
      </c>
      <c r="AE4903">
        <v>26</v>
      </c>
      <c r="AF4903">
        <v>58</v>
      </c>
      <c r="AG4903">
        <v>63</v>
      </c>
      <c r="AH4903">
        <v>32</v>
      </c>
      <c r="AI4903">
        <v>34</v>
      </c>
      <c r="AJ4903">
        <v>52</v>
      </c>
      <c r="AK4903">
        <v>92</v>
      </c>
      <c r="AL4903">
        <v>31</v>
      </c>
      <c r="AM4903">
        <v>31</v>
      </c>
      <c r="AN4903">
        <v>30</v>
      </c>
      <c r="AO4903">
        <v>76</v>
      </c>
      <c r="AP4903">
        <v>35</v>
      </c>
      <c r="AQ4903">
        <v>19</v>
      </c>
      <c r="AR4903">
        <v>19</v>
      </c>
      <c r="AS4903">
        <v>27</v>
      </c>
      <c r="AT4903">
        <v>23</v>
      </c>
      <c r="AU4903">
        <v>33</v>
      </c>
      <c r="AV4903">
        <v>28</v>
      </c>
      <c r="AW4903">
        <v>8</v>
      </c>
      <c r="AX4903">
        <v>14</v>
      </c>
      <c r="AY4903">
        <v>9</v>
      </c>
      <c r="AZ4903">
        <v>9</v>
      </c>
      <c r="BA4903">
        <v>14</v>
      </c>
    </row>
    <row r="4904" spans="1:53" x14ac:dyDescent="0.25">
      <c r="A4904" t="s">
        <v>9820</v>
      </c>
      <c r="B4904" t="s">
        <v>7074</v>
      </c>
      <c r="E4904" t="s">
        <v>7686</v>
      </c>
      <c r="F4904" t="s">
        <v>7012</v>
      </c>
      <c r="G4904">
        <v>9</v>
      </c>
      <c r="H4904" s="2">
        <v>41824</v>
      </c>
      <c r="I4904">
        <v>2018</v>
      </c>
      <c r="J4904">
        <v>70</v>
      </c>
      <c r="K4904" t="s">
        <v>7060</v>
      </c>
      <c r="L4904" t="s">
        <v>7026</v>
      </c>
      <c r="M4904" t="s">
        <v>6971</v>
      </c>
      <c r="N4904" s="2">
        <v>31785</v>
      </c>
      <c r="O4904">
        <v>30</v>
      </c>
      <c r="P4904" t="s">
        <v>6986</v>
      </c>
      <c r="Q4904" t="s">
        <v>7005</v>
      </c>
      <c r="R4904">
        <v>3</v>
      </c>
      <c r="S4904">
        <v>2</v>
      </c>
      <c r="T4904">
        <v>66</v>
      </c>
      <c r="U4904">
        <v>57</v>
      </c>
      <c r="V4904">
        <v>23</v>
      </c>
      <c r="W4904">
        <v>26</v>
      </c>
      <c r="X4904">
        <v>26</v>
      </c>
      <c r="Y4904">
        <v>55</v>
      </c>
      <c r="Z4904">
        <v>68</v>
      </c>
      <c r="AA4904">
        <v>73</v>
      </c>
      <c r="AB4904">
        <v>24</v>
      </c>
      <c r="AC4904">
        <v>53</v>
      </c>
      <c r="AD4904">
        <v>67</v>
      </c>
      <c r="AE4904">
        <v>35</v>
      </c>
      <c r="AF4904">
        <v>58</v>
      </c>
      <c r="AG4904">
        <v>53</v>
      </c>
      <c r="AH4904">
        <v>66</v>
      </c>
      <c r="AI4904">
        <v>68</v>
      </c>
      <c r="AJ4904">
        <v>69</v>
      </c>
      <c r="AK4904">
        <v>81</v>
      </c>
      <c r="AL4904">
        <v>54</v>
      </c>
      <c r="AM4904">
        <v>73</v>
      </c>
      <c r="AN4904">
        <v>90</v>
      </c>
      <c r="AO4904">
        <v>75</v>
      </c>
      <c r="AP4904">
        <v>72</v>
      </c>
      <c r="AQ4904">
        <v>72</v>
      </c>
      <c r="AR4904">
        <v>63</v>
      </c>
      <c r="AS4904">
        <v>34</v>
      </c>
      <c r="AT4904">
        <v>33</v>
      </c>
      <c r="AU4904">
        <v>71</v>
      </c>
      <c r="AV4904">
        <v>61</v>
      </c>
      <c r="AW4904">
        <v>14</v>
      </c>
      <c r="AX4904">
        <v>11</v>
      </c>
      <c r="AY4904">
        <v>9</v>
      </c>
      <c r="AZ4904">
        <v>6</v>
      </c>
      <c r="BA4904">
        <v>14</v>
      </c>
    </row>
    <row r="4905" spans="1:53" x14ac:dyDescent="0.25">
      <c r="A4905" t="s">
        <v>2924</v>
      </c>
      <c r="B4905" t="s">
        <v>7049</v>
      </c>
      <c r="E4905" t="s">
        <v>8157</v>
      </c>
      <c r="F4905" t="s">
        <v>7011</v>
      </c>
      <c r="G4905">
        <v>2</v>
      </c>
      <c r="H4905" s="2">
        <v>42535</v>
      </c>
      <c r="I4905">
        <v>2019</v>
      </c>
      <c r="J4905">
        <v>70</v>
      </c>
      <c r="K4905" t="s">
        <v>6987</v>
      </c>
      <c r="L4905" t="s">
        <v>7054</v>
      </c>
      <c r="M4905" t="s">
        <v>6971</v>
      </c>
      <c r="N4905" s="2">
        <v>30510</v>
      </c>
      <c r="O4905">
        <v>33</v>
      </c>
      <c r="P4905" t="s">
        <v>7015</v>
      </c>
      <c r="Q4905" t="s">
        <v>6980</v>
      </c>
      <c r="R4905">
        <v>2</v>
      </c>
      <c r="S4905">
        <v>2</v>
      </c>
      <c r="T4905">
        <v>55</v>
      </c>
      <c r="U4905">
        <v>64</v>
      </c>
      <c r="V4905">
        <v>70</v>
      </c>
      <c r="W4905">
        <v>69</v>
      </c>
      <c r="X4905">
        <v>69</v>
      </c>
      <c r="Y4905">
        <v>68</v>
      </c>
      <c r="Z4905">
        <v>58</v>
      </c>
      <c r="AA4905">
        <v>27</v>
      </c>
      <c r="AB4905">
        <v>68</v>
      </c>
      <c r="AC4905">
        <v>57</v>
      </c>
      <c r="AD4905">
        <v>59</v>
      </c>
      <c r="AE4905">
        <v>22</v>
      </c>
      <c r="AF4905">
        <v>64</v>
      </c>
      <c r="AG4905">
        <v>60</v>
      </c>
      <c r="AH4905">
        <v>54</v>
      </c>
      <c r="AI4905">
        <v>51</v>
      </c>
      <c r="AJ4905">
        <v>67</v>
      </c>
      <c r="AK4905">
        <v>79</v>
      </c>
      <c r="AL4905">
        <v>66</v>
      </c>
      <c r="AM4905">
        <v>61</v>
      </c>
      <c r="AN4905">
        <v>80</v>
      </c>
      <c r="AO4905">
        <v>72</v>
      </c>
      <c r="AP4905">
        <v>52</v>
      </c>
      <c r="AQ4905">
        <v>37</v>
      </c>
      <c r="AR4905">
        <v>41</v>
      </c>
      <c r="AS4905">
        <v>31</v>
      </c>
      <c r="AT4905">
        <v>22</v>
      </c>
      <c r="AU4905">
        <v>32</v>
      </c>
      <c r="AV4905">
        <v>30</v>
      </c>
      <c r="AW4905">
        <v>11</v>
      </c>
      <c r="AX4905">
        <v>14</v>
      </c>
      <c r="AY4905">
        <v>6</v>
      </c>
      <c r="AZ4905">
        <v>7</v>
      </c>
      <c r="BA4905">
        <v>7</v>
      </c>
    </row>
    <row r="4906" spans="1:53" x14ac:dyDescent="0.25">
      <c r="A4906" t="s">
        <v>2925</v>
      </c>
      <c r="B4906" t="s">
        <v>7049</v>
      </c>
      <c r="E4906" t="s">
        <v>8032</v>
      </c>
      <c r="F4906" t="s">
        <v>6966</v>
      </c>
      <c r="G4906">
        <v>15</v>
      </c>
      <c r="H4906" s="2">
        <v>42587</v>
      </c>
      <c r="I4906">
        <v>2020</v>
      </c>
      <c r="J4906">
        <v>70</v>
      </c>
      <c r="K4906" t="s">
        <v>7086</v>
      </c>
      <c r="L4906" t="s">
        <v>7105</v>
      </c>
      <c r="M4906" t="s">
        <v>6971</v>
      </c>
      <c r="N4906" s="2">
        <v>34033</v>
      </c>
      <c r="O4906">
        <v>24</v>
      </c>
      <c r="P4906" t="s">
        <v>9821</v>
      </c>
      <c r="Q4906" t="s">
        <v>6980</v>
      </c>
      <c r="R4906">
        <v>3</v>
      </c>
      <c r="S4906">
        <v>4</v>
      </c>
      <c r="T4906">
        <v>73</v>
      </c>
      <c r="U4906">
        <v>72</v>
      </c>
      <c r="V4906">
        <v>37</v>
      </c>
      <c r="W4906">
        <v>24</v>
      </c>
      <c r="X4906">
        <v>30</v>
      </c>
      <c r="Y4906">
        <v>55</v>
      </c>
      <c r="Z4906">
        <v>57</v>
      </c>
      <c r="AA4906">
        <v>69</v>
      </c>
      <c r="AB4906">
        <v>40</v>
      </c>
      <c r="AC4906">
        <v>61</v>
      </c>
      <c r="AD4906">
        <v>66</v>
      </c>
      <c r="AE4906">
        <v>62</v>
      </c>
      <c r="AF4906">
        <v>61</v>
      </c>
      <c r="AG4906">
        <v>60</v>
      </c>
      <c r="AH4906">
        <v>84</v>
      </c>
      <c r="AI4906">
        <v>82</v>
      </c>
      <c r="AJ4906">
        <v>56</v>
      </c>
      <c r="AK4906">
        <v>72</v>
      </c>
      <c r="AL4906">
        <v>77</v>
      </c>
      <c r="AM4906">
        <v>85</v>
      </c>
      <c r="AN4906">
        <v>75</v>
      </c>
      <c r="AO4906">
        <v>55</v>
      </c>
      <c r="AP4906">
        <v>58</v>
      </c>
      <c r="AQ4906">
        <v>70</v>
      </c>
      <c r="AR4906">
        <v>65</v>
      </c>
      <c r="AS4906">
        <v>54</v>
      </c>
      <c r="AT4906">
        <v>35</v>
      </c>
      <c r="AU4906">
        <v>51</v>
      </c>
      <c r="AV4906">
        <v>55</v>
      </c>
      <c r="AW4906">
        <v>10</v>
      </c>
      <c r="AX4906">
        <v>14</v>
      </c>
      <c r="AY4906">
        <v>13</v>
      </c>
      <c r="AZ4906">
        <v>6</v>
      </c>
      <c r="BA4906">
        <v>11</v>
      </c>
    </row>
    <row r="4907" spans="1:53" x14ac:dyDescent="0.25">
      <c r="A4907" t="s">
        <v>2926</v>
      </c>
      <c r="B4907" t="s">
        <v>7049</v>
      </c>
      <c r="E4907" t="s">
        <v>7796</v>
      </c>
      <c r="F4907" t="s">
        <v>7031</v>
      </c>
      <c r="G4907">
        <v>23</v>
      </c>
      <c r="H4907" s="2">
        <v>41133</v>
      </c>
      <c r="I4907">
        <v>2020</v>
      </c>
      <c r="J4907">
        <v>70</v>
      </c>
      <c r="K4907" t="s">
        <v>7069</v>
      </c>
      <c r="L4907" t="s">
        <v>7235</v>
      </c>
      <c r="M4907" t="s">
        <v>6971</v>
      </c>
      <c r="N4907" s="2">
        <v>34326</v>
      </c>
      <c r="O4907">
        <v>23</v>
      </c>
      <c r="P4907" t="s">
        <v>8332</v>
      </c>
      <c r="Q4907" t="s">
        <v>6980</v>
      </c>
      <c r="R4907">
        <v>3</v>
      </c>
      <c r="S4907">
        <v>2</v>
      </c>
      <c r="T4907">
        <v>72</v>
      </c>
      <c r="U4907">
        <v>71</v>
      </c>
      <c r="V4907">
        <v>71</v>
      </c>
      <c r="W4907">
        <v>68</v>
      </c>
      <c r="X4907">
        <v>69</v>
      </c>
      <c r="Y4907">
        <v>61</v>
      </c>
      <c r="Z4907">
        <v>67</v>
      </c>
      <c r="AA4907">
        <v>63</v>
      </c>
      <c r="AB4907">
        <v>71</v>
      </c>
      <c r="AC4907">
        <v>69</v>
      </c>
      <c r="AD4907">
        <v>68</v>
      </c>
      <c r="AE4907">
        <v>62</v>
      </c>
      <c r="AF4907">
        <v>73</v>
      </c>
      <c r="AG4907">
        <v>73</v>
      </c>
      <c r="AH4907">
        <v>71</v>
      </c>
      <c r="AI4907">
        <v>72</v>
      </c>
      <c r="AJ4907">
        <v>78</v>
      </c>
      <c r="AK4907">
        <v>70</v>
      </c>
      <c r="AL4907">
        <v>80</v>
      </c>
      <c r="AM4907">
        <v>70</v>
      </c>
      <c r="AN4907">
        <v>71</v>
      </c>
      <c r="AO4907">
        <v>67</v>
      </c>
      <c r="AP4907">
        <v>71</v>
      </c>
      <c r="AQ4907">
        <v>66</v>
      </c>
      <c r="AR4907">
        <v>69</v>
      </c>
      <c r="AS4907">
        <v>50</v>
      </c>
      <c r="AT4907">
        <v>68</v>
      </c>
      <c r="AU4907">
        <v>61</v>
      </c>
      <c r="AV4907">
        <v>48</v>
      </c>
      <c r="AW4907">
        <v>13</v>
      </c>
      <c r="AX4907">
        <v>16</v>
      </c>
      <c r="AY4907">
        <v>12</v>
      </c>
      <c r="AZ4907">
        <v>15</v>
      </c>
      <c r="BA4907">
        <v>9</v>
      </c>
    </row>
    <row r="4908" spans="1:53" x14ac:dyDescent="0.25">
      <c r="A4908" t="s">
        <v>2927</v>
      </c>
      <c r="B4908" t="s">
        <v>7049</v>
      </c>
      <c r="E4908" t="s">
        <v>8852</v>
      </c>
      <c r="F4908" t="s">
        <v>7037</v>
      </c>
      <c r="G4908">
        <v>5</v>
      </c>
      <c r="H4908" s="2">
        <v>41825</v>
      </c>
      <c r="I4908">
        <v>2018</v>
      </c>
      <c r="J4908">
        <v>70</v>
      </c>
      <c r="K4908" t="s">
        <v>6982</v>
      </c>
      <c r="L4908" t="s">
        <v>6978</v>
      </c>
      <c r="M4908" t="s">
        <v>6971</v>
      </c>
      <c r="N4908" s="2">
        <v>32708</v>
      </c>
      <c r="O4908">
        <v>27</v>
      </c>
      <c r="P4908" t="s">
        <v>7099</v>
      </c>
      <c r="Q4908" t="s">
        <v>7056</v>
      </c>
      <c r="R4908">
        <v>3</v>
      </c>
      <c r="S4908">
        <v>2</v>
      </c>
      <c r="T4908">
        <v>65</v>
      </c>
      <c r="U4908">
        <v>63</v>
      </c>
      <c r="V4908">
        <v>73</v>
      </c>
      <c r="W4908">
        <v>63</v>
      </c>
      <c r="X4908">
        <v>69</v>
      </c>
      <c r="Y4908">
        <v>72</v>
      </c>
      <c r="Z4908">
        <v>66</v>
      </c>
      <c r="AA4908">
        <v>53</v>
      </c>
      <c r="AB4908">
        <v>73</v>
      </c>
      <c r="AC4908">
        <v>59</v>
      </c>
      <c r="AD4908">
        <v>63</v>
      </c>
      <c r="AE4908">
        <v>60</v>
      </c>
      <c r="AF4908">
        <v>70</v>
      </c>
      <c r="AG4908">
        <v>64</v>
      </c>
      <c r="AH4908">
        <v>78</v>
      </c>
      <c r="AI4908">
        <v>77</v>
      </c>
      <c r="AJ4908">
        <v>80</v>
      </c>
      <c r="AK4908">
        <v>73</v>
      </c>
      <c r="AL4908">
        <v>71</v>
      </c>
      <c r="AM4908">
        <v>63</v>
      </c>
      <c r="AN4908">
        <v>59</v>
      </c>
      <c r="AO4908">
        <v>59</v>
      </c>
      <c r="AP4908">
        <v>68</v>
      </c>
      <c r="AQ4908">
        <v>59</v>
      </c>
      <c r="AR4908">
        <v>56</v>
      </c>
      <c r="AS4908">
        <v>53</v>
      </c>
      <c r="AT4908">
        <v>31</v>
      </c>
      <c r="AU4908">
        <v>57</v>
      </c>
      <c r="AV4908">
        <v>30</v>
      </c>
      <c r="AW4908">
        <v>16</v>
      </c>
      <c r="AX4908">
        <v>9</v>
      </c>
      <c r="AY4908">
        <v>9</v>
      </c>
      <c r="AZ4908">
        <v>8</v>
      </c>
      <c r="BA4908">
        <v>8</v>
      </c>
    </row>
    <row r="4909" spans="1:53" x14ac:dyDescent="0.25">
      <c r="A4909" t="s">
        <v>2928</v>
      </c>
      <c r="B4909" t="s">
        <v>7049</v>
      </c>
      <c r="E4909" t="s">
        <v>8778</v>
      </c>
      <c r="F4909" t="s">
        <v>7031</v>
      </c>
      <c r="G4909">
        <v>4</v>
      </c>
      <c r="H4909" s="2">
        <v>42545</v>
      </c>
      <c r="I4909">
        <v>2019</v>
      </c>
      <c r="J4909">
        <v>70</v>
      </c>
      <c r="K4909" t="s">
        <v>7045</v>
      </c>
      <c r="L4909" t="s">
        <v>7132</v>
      </c>
      <c r="M4909" t="s">
        <v>6971</v>
      </c>
      <c r="N4909" s="2">
        <v>33315</v>
      </c>
      <c r="O4909">
        <v>26</v>
      </c>
      <c r="P4909" t="s">
        <v>7015</v>
      </c>
      <c r="Q4909" t="s">
        <v>6980</v>
      </c>
      <c r="R4909">
        <v>4</v>
      </c>
      <c r="S4909">
        <v>2</v>
      </c>
      <c r="T4909">
        <v>59</v>
      </c>
      <c r="U4909">
        <v>58</v>
      </c>
      <c r="V4909">
        <v>69</v>
      </c>
      <c r="W4909">
        <v>69</v>
      </c>
      <c r="X4909">
        <v>73</v>
      </c>
      <c r="Y4909">
        <v>68</v>
      </c>
      <c r="Z4909">
        <v>56</v>
      </c>
      <c r="AA4909">
        <v>39</v>
      </c>
      <c r="AB4909">
        <v>68</v>
      </c>
      <c r="AC4909">
        <v>45</v>
      </c>
      <c r="AD4909">
        <v>62</v>
      </c>
      <c r="AE4909">
        <v>54</v>
      </c>
      <c r="AF4909">
        <v>67</v>
      </c>
      <c r="AG4909">
        <v>68</v>
      </c>
      <c r="AH4909">
        <v>72</v>
      </c>
      <c r="AI4909">
        <v>63</v>
      </c>
      <c r="AJ4909">
        <v>74</v>
      </c>
      <c r="AK4909">
        <v>71</v>
      </c>
      <c r="AL4909">
        <v>55</v>
      </c>
      <c r="AM4909">
        <v>55</v>
      </c>
      <c r="AN4909">
        <v>84</v>
      </c>
      <c r="AO4909">
        <v>71</v>
      </c>
      <c r="AP4909">
        <v>52</v>
      </c>
      <c r="AQ4909">
        <v>15</v>
      </c>
      <c r="AR4909">
        <v>50</v>
      </c>
      <c r="AS4909">
        <v>55</v>
      </c>
      <c r="AT4909">
        <v>42</v>
      </c>
      <c r="AU4909">
        <v>41</v>
      </c>
      <c r="AV4909">
        <v>57</v>
      </c>
      <c r="AW4909">
        <v>13</v>
      </c>
      <c r="AX4909">
        <v>8</v>
      </c>
      <c r="AY4909">
        <v>11</v>
      </c>
      <c r="AZ4909">
        <v>12</v>
      </c>
      <c r="BA4909">
        <v>15</v>
      </c>
    </row>
    <row r="4910" spans="1:53" x14ac:dyDescent="0.25">
      <c r="A4910" t="s">
        <v>2929</v>
      </c>
      <c r="B4910" t="s">
        <v>7074</v>
      </c>
      <c r="E4910" t="s">
        <v>8506</v>
      </c>
      <c r="F4910" t="s">
        <v>7053</v>
      </c>
      <c r="G4910">
        <v>15</v>
      </c>
      <c r="H4910" s="2">
        <v>42738</v>
      </c>
      <c r="I4910">
        <v>2017</v>
      </c>
      <c r="J4910">
        <v>70</v>
      </c>
      <c r="K4910" t="s">
        <v>7086</v>
      </c>
      <c r="L4910" t="s">
        <v>7055</v>
      </c>
      <c r="M4910" t="s">
        <v>6971</v>
      </c>
      <c r="N4910" s="2">
        <v>33515</v>
      </c>
      <c r="O4910">
        <v>25</v>
      </c>
      <c r="P4910" t="s">
        <v>7079</v>
      </c>
      <c r="Q4910" t="s">
        <v>7056</v>
      </c>
      <c r="R4910">
        <v>3</v>
      </c>
      <c r="S4910">
        <v>2</v>
      </c>
      <c r="T4910">
        <v>65</v>
      </c>
      <c r="U4910">
        <v>65</v>
      </c>
      <c r="V4910">
        <v>59</v>
      </c>
      <c r="W4910">
        <v>59</v>
      </c>
      <c r="X4910">
        <v>65</v>
      </c>
      <c r="Y4910">
        <v>75</v>
      </c>
      <c r="Z4910">
        <v>72</v>
      </c>
      <c r="AA4910">
        <v>68</v>
      </c>
      <c r="AB4910">
        <v>78</v>
      </c>
      <c r="AC4910">
        <v>65</v>
      </c>
      <c r="AD4910">
        <v>71</v>
      </c>
      <c r="AE4910">
        <v>55</v>
      </c>
      <c r="AF4910">
        <v>70</v>
      </c>
      <c r="AG4910">
        <v>73</v>
      </c>
      <c r="AH4910">
        <v>68</v>
      </c>
      <c r="AI4910">
        <v>62</v>
      </c>
      <c r="AJ4910">
        <v>76</v>
      </c>
      <c r="AK4910">
        <v>67</v>
      </c>
      <c r="AL4910">
        <v>69</v>
      </c>
      <c r="AM4910">
        <v>69</v>
      </c>
      <c r="AN4910">
        <v>70</v>
      </c>
      <c r="AO4910">
        <v>65</v>
      </c>
      <c r="AP4910">
        <v>60</v>
      </c>
      <c r="AQ4910">
        <v>30</v>
      </c>
      <c r="AR4910">
        <v>62</v>
      </c>
      <c r="AS4910">
        <v>59</v>
      </c>
      <c r="AT4910">
        <v>60</v>
      </c>
      <c r="AU4910">
        <v>36</v>
      </c>
      <c r="AV4910">
        <v>31</v>
      </c>
      <c r="AW4910">
        <v>9</v>
      </c>
      <c r="AX4910">
        <v>12</v>
      </c>
      <c r="AY4910">
        <v>8</v>
      </c>
      <c r="AZ4910">
        <v>9</v>
      </c>
      <c r="BA4910">
        <v>8</v>
      </c>
    </row>
    <row r="4911" spans="1:53" x14ac:dyDescent="0.25">
      <c r="A4911" t="s">
        <v>2930</v>
      </c>
      <c r="B4911" t="s">
        <v>7074</v>
      </c>
      <c r="E4911" t="s">
        <v>9822</v>
      </c>
      <c r="F4911" t="s">
        <v>7062</v>
      </c>
      <c r="G4911">
        <v>13</v>
      </c>
      <c r="H4911" s="2">
        <v>42736</v>
      </c>
      <c r="I4911">
        <v>2022</v>
      </c>
      <c r="J4911">
        <v>70</v>
      </c>
      <c r="K4911" t="s">
        <v>7017</v>
      </c>
      <c r="L4911" t="s">
        <v>6978</v>
      </c>
      <c r="M4911" t="s">
        <v>6971</v>
      </c>
      <c r="N4911" s="2">
        <v>32574</v>
      </c>
      <c r="O4911">
        <v>28</v>
      </c>
      <c r="P4911" t="s">
        <v>7062</v>
      </c>
      <c r="Q4911" t="s">
        <v>6980</v>
      </c>
      <c r="R4911">
        <v>3</v>
      </c>
      <c r="S4911">
        <v>2</v>
      </c>
      <c r="T4911">
        <v>58</v>
      </c>
      <c r="U4911">
        <v>57</v>
      </c>
      <c r="V4911">
        <v>62</v>
      </c>
      <c r="W4911">
        <v>73</v>
      </c>
      <c r="X4911">
        <v>70</v>
      </c>
      <c r="Y4911">
        <v>80</v>
      </c>
      <c r="Z4911">
        <v>65</v>
      </c>
      <c r="AA4911">
        <v>48</v>
      </c>
      <c r="AB4911">
        <v>58</v>
      </c>
      <c r="AC4911">
        <v>57</v>
      </c>
      <c r="AD4911">
        <v>58</v>
      </c>
      <c r="AE4911">
        <v>68</v>
      </c>
      <c r="AF4911">
        <v>74</v>
      </c>
      <c r="AG4911">
        <v>56</v>
      </c>
      <c r="AH4911">
        <v>74</v>
      </c>
      <c r="AI4911">
        <v>76</v>
      </c>
      <c r="AJ4911">
        <v>92</v>
      </c>
      <c r="AK4911">
        <v>61</v>
      </c>
      <c r="AL4911">
        <v>75</v>
      </c>
      <c r="AM4911">
        <v>73</v>
      </c>
      <c r="AN4911">
        <v>72</v>
      </c>
      <c r="AO4911">
        <v>53</v>
      </c>
      <c r="AP4911">
        <v>57</v>
      </c>
      <c r="AQ4911">
        <v>24</v>
      </c>
      <c r="AR4911">
        <v>19</v>
      </c>
      <c r="AS4911">
        <v>30</v>
      </c>
      <c r="AT4911">
        <v>26</v>
      </c>
      <c r="AU4911">
        <v>31</v>
      </c>
      <c r="AV4911">
        <v>19</v>
      </c>
      <c r="AW4911">
        <v>10</v>
      </c>
      <c r="AX4911">
        <v>14</v>
      </c>
      <c r="AY4911">
        <v>11</v>
      </c>
      <c r="AZ4911">
        <v>11</v>
      </c>
      <c r="BA4911">
        <v>16</v>
      </c>
    </row>
    <row r="4912" spans="1:53" x14ac:dyDescent="0.25">
      <c r="A4912" t="s">
        <v>9823</v>
      </c>
      <c r="B4912" t="s">
        <v>7074</v>
      </c>
      <c r="E4912" t="s">
        <v>8358</v>
      </c>
      <c r="F4912" t="s">
        <v>7190</v>
      </c>
      <c r="G4912">
        <v>2</v>
      </c>
      <c r="H4912" s="2">
        <v>42542</v>
      </c>
      <c r="I4912">
        <v>2022</v>
      </c>
      <c r="J4912">
        <v>70</v>
      </c>
      <c r="K4912" t="s">
        <v>7058</v>
      </c>
      <c r="L4912" t="s">
        <v>6970</v>
      </c>
      <c r="M4912" t="s">
        <v>6971</v>
      </c>
      <c r="N4912" s="2">
        <v>34504</v>
      </c>
      <c r="O4912">
        <v>22</v>
      </c>
      <c r="P4912" t="s">
        <v>7015</v>
      </c>
      <c r="Q4912" t="s">
        <v>6980</v>
      </c>
      <c r="R4912">
        <v>3</v>
      </c>
      <c r="S4912">
        <v>2</v>
      </c>
      <c r="T4912">
        <v>50</v>
      </c>
      <c r="U4912">
        <v>48</v>
      </c>
      <c r="V4912">
        <v>74</v>
      </c>
      <c r="W4912">
        <v>71</v>
      </c>
      <c r="X4912">
        <v>74</v>
      </c>
      <c r="Y4912">
        <v>61</v>
      </c>
      <c r="Z4912">
        <v>68</v>
      </c>
      <c r="AA4912">
        <v>33</v>
      </c>
      <c r="AB4912">
        <v>72</v>
      </c>
      <c r="AC4912">
        <v>29</v>
      </c>
      <c r="AD4912">
        <v>64</v>
      </c>
      <c r="AE4912">
        <v>33</v>
      </c>
      <c r="AF4912">
        <v>50</v>
      </c>
      <c r="AG4912">
        <v>56</v>
      </c>
      <c r="AH4912">
        <v>66</v>
      </c>
      <c r="AI4912">
        <v>68</v>
      </c>
      <c r="AJ4912">
        <v>77</v>
      </c>
      <c r="AK4912">
        <v>65</v>
      </c>
      <c r="AL4912">
        <v>59</v>
      </c>
      <c r="AM4912">
        <v>55</v>
      </c>
      <c r="AN4912">
        <v>71</v>
      </c>
      <c r="AO4912">
        <v>72</v>
      </c>
      <c r="AP4912">
        <v>49</v>
      </c>
      <c r="AQ4912">
        <v>28</v>
      </c>
      <c r="AR4912">
        <v>30</v>
      </c>
      <c r="AS4912">
        <v>28</v>
      </c>
      <c r="AT4912">
        <v>31</v>
      </c>
      <c r="AU4912">
        <v>37</v>
      </c>
      <c r="AV4912">
        <v>18</v>
      </c>
      <c r="AW4912">
        <v>15</v>
      </c>
      <c r="AX4912">
        <v>11</v>
      </c>
      <c r="AY4912">
        <v>9</v>
      </c>
      <c r="AZ4912">
        <v>13</v>
      </c>
      <c r="BA4912">
        <v>7</v>
      </c>
    </row>
    <row r="4913" spans="1:53" x14ac:dyDescent="0.25">
      <c r="A4913" t="s">
        <v>9824</v>
      </c>
      <c r="B4913" t="s">
        <v>7074</v>
      </c>
      <c r="E4913" t="s">
        <v>9172</v>
      </c>
      <c r="F4913" t="s">
        <v>7012</v>
      </c>
      <c r="G4913">
        <v>28</v>
      </c>
      <c r="H4913" s="2">
        <v>42380</v>
      </c>
      <c r="I4913">
        <v>2022</v>
      </c>
      <c r="J4913">
        <v>70</v>
      </c>
      <c r="K4913" t="s">
        <v>7109</v>
      </c>
      <c r="L4913" t="s">
        <v>6983</v>
      </c>
      <c r="M4913" t="s">
        <v>6979</v>
      </c>
      <c r="N4913" s="2">
        <v>31389</v>
      </c>
      <c r="O4913">
        <v>31</v>
      </c>
      <c r="P4913" t="s">
        <v>7091</v>
      </c>
      <c r="Q4913" t="s">
        <v>6980</v>
      </c>
      <c r="R4913">
        <v>3</v>
      </c>
      <c r="S4913">
        <v>2</v>
      </c>
      <c r="T4913">
        <v>57</v>
      </c>
      <c r="U4913">
        <v>52</v>
      </c>
      <c r="V4913">
        <v>74</v>
      </c>
      <c r="W4913">
        <v>60</v>
      </c>
      <c r="X4913">
        <v>64</v>
      </c>
      <c r="Y4913">
        <v>68</v>
      </c>
      <c r="Z4913">
        <v>76</v>
      </c>
      <c r="AA4913">
        <v>50</v>
      </c>
      <c r="AB4913">
        <v>68</v>
      </c>
      <c r="AC4913">
        <v>36</v>
      </c>
      <c r="AD4913">
        <v>49</v>
      </c>
      <c r="AE4913">
        <v>73</v>
      </c>
      <c r="AF4913">
        <v>56</v>
      </c>
      <c r="AG4913">
        <v>54</v>
      </c>
      <c r="AH4913">
        <v>79</v>
      </c>
      <c r="AI4913">
        <v>83</v>
      </c>
      <c r="AJ4913">
        <v>78</v>
      </c>
      <c r="AK4913">
        <v>68</v>
      </c>
      <c r="AL4913">
        <v>76</v>
      </c>
      <c r="AM4913">
        <v>77</v>
      </c>
      <c r="AN4913">
        <v>86</v>
      </c>
      <c r="AO4913">
        <v>73</v>
      </c>
      <c r="AP4913">
        <v>62</v>
      </c>
      <c r="AQ4913">
        <v>28</v>
      </c>
      <c r="AR4913">
        <v>57</v>
      </c>
      <c r="AS4913">
        <v>27</v>
      </c>
      <c r="AT4913">
        <v>29</v>
      </c>
      <c r="AU4913">
        <v>36</v>
      </c>
      <c r="AV4913">
        <v>28</v>
      </c>
      <c r="AW4913">
        <v>8</v>
      </c>
      <c r="AX4913">
        <v>8</v>
      </c>
      <c r="AY4913">
        <v>7</v>
      </c>
      <c r="AZ4913">
        <v>12</v>
      </c>
      <c r="BA4913">
        <v>7</v>
      </c>
    </row>
    <row r="4914" spans="1:53" x14ac:dyDescent="0.25">
      <c r="A4914" t="s">
        <v>9825</v>
      </c>
      <c r="B4914" t="s">
        <v>7553</v>
      </c>
      <c r="E4914" t="s">
        <v>9826</v>
      </c>
      <c r="F4914" t="s">
        <v>7012</v>
      </c>
      <c r="G4914">
        <v>9</v>
      </c>
      <c r="H4914" s="2">
        <v>41275</v>
      </c>
      <c r="I4914">
        <v>2022</v>
      </c>
      <c r="J4914">
        <v>70</v>
      </c>
      <c r="K4914" t="s">
        <v>7086</v>
      </c>
      <c r="L4914" t="s">
        <v>7054</v>
      </c>
      <c r="M4914" t="s">
        <v>6971</v>
      </c>
      <c r="N4914" s="2">
        <v>31384</v>
      </c>
      <c r="O4914">
        <v>31</v>
      </c>
      <c r="P4914" t="s">
        <v>6986</v>
      </c>
      <c r="Q4914" t="s">
        <v>6984</v>
      </c>
      <c r="R4914">
        <v>4</v>
      </c>
      <c r="S4914">
        <v>3</v>
      </c>
      <c r="T4914">
        <v>63</v>
      </c>
      <c r="U4914">
        <v>66</v>
      </c>
      <c r="V4914">
        <v>18</v>
      </c>
      <c r="W4914">
        <v>13</v>
      </c>
      <c r="X4914">
        <v>12</v>
      </c>
      <c r="Y4914">
        <v>69</v>
      </c>
      <c r="Z4914">
        <v>65</v>
      </c>
      <c r="AA4914">
        <v>71</v>
      </c>
      <c r="AB4914">
        <v>26</v>
      </c>
      <c r="AC4914">
        <v>55</v>
      </c>
      <c r="AD4914">
        <v>65</v>
      </c>
      <c r="AE4914">
        <v>31</v>
      </c>
      <c r="AF4914">
        <v>61</v>
      </c>
      <c r="AG4914">
        <v>47</v>
      </c>
      <c r="AH4914">
        <v>66</v>
      </c>
      <c r="AI4914">
        <v>65</v>
      </c>
      <c r="AJ4914">
        <v>62</v>
      </c>
      <c r="AK4914">
        <v>76</v>
      </c>
      <c r="AL4914">
        <v>73</v>
      </c>
      <c r="AM4914">
        <v>64</v>
      </c>
      <c r="AN4914">
        <v>90</v>
      </c>
      <c r="AO4914">
        <v>76</v>
      </c>
      <c r="AP4914">
        <v>70</v>
      </c>
      <c r="AQ4914">
        <v>75</v>
      </c>
      <c r="AR4914">
        <v>65</v>
      </c>
      <c r="AS4914">
        <v>31</v>
      </c>
      <c r="AT4914">
        <v>25</v>
      </c>
      <c r="AU4914">
        <v>76</v>
      </c>
      <c r="AV4914">
        <v>53</v>
      </c>
      <c r="AW4914">
        <v>15</v>
      </c>
      <c r="AX4914">
        <v>9</v>
      </c>
      <c r="AY4914">
        <v>8</v>
      </c>
      <c r="AZ4914">
        <v>16</v>
      </c>
      <c r="BA4914">
        <v>14</v>
      </c>
    </row>
    <row r="4915" spans="1:53" x14ac:dyDescent="0.25">
      <c r="A4915" t="s">
        <v>9827</v>
      </c>
      <c r="B4915" t="s">
        <v>7074</v>
      </c>
      <c r="E4915" t="s">
        <v>7693</v>
      </c>
      <c r="F4915" t="s">
        <v>7012</v>
      </c>
      <c r="G4915">
        <v>15</v>
      </c>
      <c r="H4915" s="2">
        <v>42186</v>
      </c>
      <c r="I4915">
        <v>2019</v>
      </c>
      <c r="J4915">
        <v>70</v>
      </c>
      <c r="K4915" t="s">
        <v>7060</v>
      </c>
      <c r="L4915" t="s">
        <v>7132</v>
      </c>
      <c r="M4915" t="s">
        <v>6971</v>
      </c>
      <c r="N4915" s="2">
        <v>33664</v>
      </c>
      <c r="O4915">
        <v>25</v>
      </c>
      <c r="P4915" t="s">
        <v>7015</v>
      </c>
      <c r="Q4915" t="s">
        <v>6980</v>
      </c>
      <c r="R4915">
        <v>3</v>
      </c>
      <c r="S4915">
        <v>2</v>
      </c>
      <c r="T4915">
        <v>45</v>
      </c>
      <c r="U4915">
        <v>47</v>
      </c>
      <c r="V4915">
        <v>70</v>
      </c>
      <c r="W4915">
        <v>67</v>
      </c>
      <c r="X4915">
        <v>68</v>
      </c>
      <c r="Y4915">
        <v>70</v>
      </c>
      <c r="Z4915">
        <v>65</v>
      </c>
      <c r="AA4915">
        <v>22</v>
      </c>
      <c r="AB4915">
        <v>78</v>
      </c>
      <c r="AC4915">
        <v>36</v>
      </c>
      <c r="AD4915">
        <v>59</v>
      </c>
      <c r="AE4915">
        <v>24</v>
      </c>
      <c r="AF4915">
        <v>61</v>
      </c>
      <c r="AG4915">
        <v>50</v>
      </c>
      <c r="AH4915">
        <v>51</v>
      </c>
      <c r="AI4915">
        <v>55</v>
      </c>
      <c r="AJ4915">
        <v>64</v>
      </c>
      <c r="AK4915">
        <v>77</v>
      </c>
      <c r="AL4915">
        <v>40</v>
      </c>
      <c r="AM4915">
        <v>39</v>
      </c>
      <c r="AN4915">
        <v>62</v>
      </c>
      <c r="AO4915">
        <v>68</v>
      </c>
      <c r="AP4915">
        <v>33</v>
      </c>
      <c r="AQ4915">
        <v>20</v>
      </c>
      <c r="AR4915">
        <v>17</v>
      </c>
      <c r="AS4915">
        <v>27</v>
      </c>
      <c r="AT4915">
        <v>28</v>
      </c>
      <c r="AU4915">
        <v>32</v>
      </c>
      <c r="AV4915">
        <v>28</v>
      </c>
      <c r="AW4915">
        <v>10</v>
      </c>
      <c r="AX4915">
        <v>9</v>
      </c>
      <c r="AY4915">
        <v>15</v>
      </c>
      <c r="AZ4915">
        <v>10</v>
      </c>
      <c r="BA4915">
        <v>13</v>
      </c>
    </row>
    <row r="4916" spans="1:53" x14ac:dyDescent="0.25">
      <c r="A4916" t="s">
        <v>9828</v>
      </c>
      <c r="B4916" t="s">
        <v>7074</v>
      </c>
      <c r="E4916" t="s">
        <v>8467</v>
      </c>
      <c r="F4916" t="s">
        <v>7012</v>
      </c>
      <c r="G4916">
        <v>3</v>
      </c>
      <c r="H4916" s="2">
        <v>41848</v>
      </c>
      <c r="I4916">
        <v>2018</v>
      </c>
      <c r="J4916">
        <v>70</v>
      </c>
      <c r="K4916" t="s">
        <v>6969</v>
      </c>
      <c r="L4916" t="s">
        <v>7055</v>
      </c>
      <c r="M4916" t="s">
        <v>6979</v>
      </c>
      <c r="N4916" s="2">
        <v>33837</v>
      </c>
      <c r="O4916">
        <v>24</v>
      </c>
      <c r="P4916" t="s">
        <v>7864</v>
      </c>
      <c r="Q4916" t="s">
        <v>6984</v>
      </c>
      <c r="R4916">
        <v>2</v>
      </c>
      <c r="S4916">
        <v>3</v>
      </c>
      <c r="T4916">
        <v>72</v>
      </c>
      <c r="U4916">
        <v>70</v>
      </c>
      <c r="V4916">
        <v>58</v>
      </c>
      <c r="W4916">
        <v>70</v>
      </c>
      <c r="X4916">
        <v>66</v>
      </c>
      <c r="Y4916">
        <v>74</v>
      </c>
      <c r="Z4916">
        <v>53</v>
      </c>
      <c r="AA4916">
        <v>61</v>
      </c>
      <c r="AB4916">
        <v>59</v>
      </c>
      <c r="AC4916">
        <v>61</v>
      </c>
      <c r="AD4916">
        <v>68</v>
      </c>
      <c r="AE4916">
        <v>73</v>
      </c>
      <c r="AF4916">
        <v>69</v>
      </c>
      <c r="AG4916">
        <v>59</v>
      </c>
      <c r="AH4916">
        <v>93</v>
      </c>
      <c r="AI4916">
        <v>90</v>
      </c>
      <c r="AJ4916">
        <v>73</v>
      </c>
      <c r="AK4916">
        <v>70</v>
      </c>
      <c r="AL4916">
        <v>60</v>
      </c>
      <c r="AM4916">
        <v>87</v>
      </c>
      <c r="AN4916">
        <v>74</v>
      </c>
      <c r="AO4916">
        <v>55</v>
      </c>
      <c r="AP4916">
        <v>80</v>
      </c>
      <c r="AQ4916">
        <v>54</v>
      </c>
      <c r="AR4916">
        <v>59</v>
      </c>
      <c r="AS4916">
        <v>72</v>
      </c>
      <c r="AT4916">
        <v>68</v>
      </c>
      <c r="AU4916">
        <v>67</v>
      </c>
      <c r="AV4916">
        <v>43</v>
      </c>
      <c r="AW4916">
        <v>9</v>
      </c>
      <c r="AX4916">
        <v>13</v>
      </c>
      <c r="AY4916">
        <v>14</v>
      </c>
      <c r="AZ4916">
        <v>8</v>
      </c>
      <c r="BA4916">
        <v>15</v>
      </c>
    </row>
    <row r="4917" spans="1:53" x14ac:dyDescent="0.25">
      <c r="A4917" t="s">
        <v>2931</v>
      </c>
      <c r="B4917" t="s">
        <v>7074</v>
      </c>
      <c r="E4917" t="s">
        <v>8651</v>
      </c>
      <c r="F4917" t="s">
        <v>7062</v>
      </c>
      <c r="G4917">
        <v>7</v>
      </c>
      <c r="H4917" s="2">
        <v>42552</v>
      </c>
      <c r="I4917">
        <v>2022</v>
      </c>
      <c r="J4917">
        <v>70</v>
      </c>
      <c r="K4917" t="s">
        <v>7086</v>
      </c>
      <c r="L4917" t="s">
        <v>7001</v>
      </c>
      <c r="M4917" t="s">
        <v>6971</v>
      </c>
      <c r="N4917" s="2">
        <v>31320</v>
      </c>
      <c r="O4917">
        <v>31</v>
      </c>
      <c r="P4917" t="s">
        <v>7062</v>
      </c>
      <c r="Q4917" t="s">
        <v>6984</v>
      </c>
      <c r="R4917">
        <v>3</v>
      </c>
      <c r="S4917">
        <v>3</v>
      </c>
      <c r="T4917">
        <v>68</v>
      </c>
      <c r="U4917">
        <v>67</v>
      </c>
      <c r="V4917">
        <v>70</v>
      </c>
      <c r="W4917">
        <v>66</v>
      </c>
      <c r="X4917">
        <v>66</v>
      </c>
      <c r="Y4917">
        <v>69</v>
      </c>
      <c r="Z4917">
        <v>71</v>
      </c>
      <c r="AA4917">
        <v>43</v>
      </c>
      <c r="AB4917">
        <v>65</v>
      </c>
      <c r="AC4917">
        <v>62</v>
      </c>
      <c r="AD4917">
        <v>65</v>
      </c>
      <c r="AE4917">
        <v>67</v>
      </c>
      <c r="AF4917">
        <v>65</v>
      </c>
      <c r="AG4917">
        <v>63</v>
      </c>
      <c r="AH4917">
        <v>84</v>
      </c>
      <c r="AI4917">
        <v>83</v>
      </c>
      <c r="AJ4917">
        <v>76</v>
      </c>
      <c r="AK4917">
        <v>66</v>
      </c>
      <c r="AL4917">
        <v>74</v>
      </c>
      <c r="AM4917">
        <v>73</v>
      </c>
      <c r="AN4917">
        <v>70</v>
      </c>
      <c r="AO4917">
        <v>57</v>
      </c>
      <c r="AP4917">
        <v>75</v>
      </c>
      <c r="AQ4917">
        <v>52</v>
      </c>
      <c r="AR4917">
        <v>74</v>
      </c>
      <c r="AS4917">
        <v>65</v>
      </c>
      <c r="AT4917">
        <v>69</v>
      </c>
      <c r="AU4917">
        <v>70</v>
      </c>
      <c r="AV4917">
        <v>46</v>
      </c>
      <c r="AW4917">
        <v>7</v>
      </c>
      <c r="AX4917">
        <v>6</v>
      </c>
      <c r="AY4917">
        <v>12</v>
      </c>
      <c r="AZ4917">
        <v>10</v>
      </c>
      <c r="BA4917">
        <v>10</v>
      </c>
    </row>
    <row r="4918" spans="1:53" x14ac:dyDescent="0.25">
      <c r="A4918" t="s">
        <v>2932</v>
      </c>
      <c r="B4918" t="s">
        <v>7074</v>
      </c>
      <c r="E4918" t="s">
        <v>8954</v>
      </c>
      <c r="F4918" t="s">
        <v>7011</v>
      </c>
      <c r="G4918">
        <v>3</v>
      </c>
      <c r="H4918" s="2">
        <v>41483</v>
      </c>
      <c r="I4918">
        <v>2022</v>
      </c>
      <c r="J4918">
        <v>70</v>
      </c>
      <c r="K4918" t="s">
        <v>7058</v>
      </c>
      <c r="L4918" t="s">
        <v>7039</v>
      </c>
      <c r="M4918" t="s">
        <v>6971</v>
      </c>
      <c r="N4918" s="2">
        <v>31049</v>
      </c>
      <c r="O4918">
        <v>32</v>
      </c>
      <c r="P4918" t="s">
        <v>7015</v>
      </c>
      <c r="Q4918" t="s">
        <v>7056</v>
      </c>
      <c r="R4918">
        <v>3</v>
      </c>
      <c r="S4918">
        <v>2</v>
      </c>
      <c r="T4918">
        <v>51</v>
      </c>
      <c r="U4918">
        <v>44</v>
      </c>
      <c r="V4918">
        <v>71</v>
      </c>
      <c r="W4918">
        <v>59</v>
      </c>
      <c r="X4918">
        <v>66</v>
      </c>
      <c r="Y4918">
        <v>78</v>
      </c>
      <c r="Z4918">
        <v>72</v>
      </c>
      <c r="AA4918">
        <v>42</v>
      </c>
      <c r="AB4918">
        <v>73</v>
      </c>
      <c r="AC4918">
        <v>41</v>
      </c>
      <c r="AD4918">
        <v>73</v>
      </c>
      <c r="AE4918">
        <v>39</v>
      </c>
      <c r="AF4918">
        <v>51</v>
      </c>
      <c r="AG4918">
        <v>48</v>
      </c>
      <c r="AH4918">
        <v>38</v>
      </c>
      <c r="AI4918">
        <v>49</v>
      </c>
      <c r="AJ4918">
        <v>47</v>
      </c>
      <c r="AK4918">
        <v>84</v>
      </c>
      <c r="AL4918">
        <v>36</v>
      </c>
      <c r="AM4918">
        <v>30</v>
      </c>
      <c r="AN4918">
        <v>53</v>
      </c>
      <c r="AO4918">
        <v>75</v>
      </c>
      <c r="AP4918">
        <v>68</v>
      </c>
      <c r="AQ4918">
        <v>44</v>
      </c>
      <c r="AR4918">
        <v>45</v>
      </c>
      <c r="AS4918">
        <v>44</v>
      </c>
      <c r="AT4918">
        <v>52</v>
      </c>
      <c r="AU4918">
        <v>57</v>
      </c>
      <c r="AV4918">
        <v>63</v>
      </c>
      <c r="AW4918">
        <v>8</v>
      </c>
      <c r="AX4918">
        <v>16</v>
      </c>
      <c r="AY4918">
        <v>15</v>
      </c>
      <c r="AZ4918">
        <v>10</v>
      </c>
      <c r="BA4918">
        <v>11</v>
      </c>
    </row>
    <row r="4919" spans="1:53" x14ac:dyDescent="0.25">
      <c r="A4919" t="s">
        <v>2933</v>
      </c>
      <c r="B4919" t="s">
        <v>7254</v>
      </c>
      <c r="E4919" t="s">
        <v>7940</v>
      </c>
      <c r="F4919" t="s">
        <v>6986</v>
      </c>
      <c r="G4919">
        <v>28</v>
      </c>
      <c r="H4919" s="2">
        <v>40360</v>
      </c>
      <c r="I4919">
        <v>2017</v>
      </c>
      <c r="J4919">
        <v>70</v>
      </c>
      <c r="K4919" t="s">
        <v>7153</v>
      </c>
      <c r="L4919" t="s">
        <v>7054</v>
      </c>
      <c r="M4919" t="s">
        <v>6971</v>
      </c>
      <c r="N4919" s="2">
        <v>33673</v>
      </c>
      <c r="O4919">
        <v>25</v>
      </c>
      <c r="P4919" t="s">
        <v>6986</v>
      </c>
      <c r="Q4919" t="s">
        <v>6980</v>
      </c>
      <c r="R4919">
        <v>3</v>
      </c>
      <c r="S4919">
        <v>2</v>
      </c>
      <c r="T4919">
        <v>68</v>
      </c>
      <c r="U4919">
        <v>67</v>
      </c>
      <c r="V4919">
        <v>24</v>
      </c>
      <c r="W4919">
        <v>17</v>
      </c>
      <c r="X4919">
        <v>26</v>
      </c>
      <c r="Y4919">
        <v>54</v>
      </c>
      <c r="Z4919">
        <v>59</v>
      </c>
      <c r="AA4919">
        <v>69</v>
      </c>
      <c r="AB4919">
        <v>22</v>
      </c>
      <c r="AC4919">
        <v>43</v>
      </c>
      <c r="AD4919">
        <v>58</v>
      </c>
      <c r="AE4919">
        <v>32</v>
      </c>
      <c r="AF4919">
        <v>59</v>
      </c>
      <c r="AG4919">
        <v>45</v>
      </c>
      <c r="AH4919">
        <v>67</v>
      </c>
      <c r="AI4919">
        <v>73</v>
      </c>
      <c r="AJ4919">
        <v>73</v>
      </c>
      <c r="AK4919">
        <v>70</v>
      </c>
      <c r="AL4919">
        <v>44</v>
      </c>
      <c r="AM4919">
        <v>63</v>
      </c>
      <c r="AN4919">
        <v>62</v>
      </c>
      <c r="AO4919">
        <v>76</v>
      </c>
      <c r="AP4919">
        <v>74</v>
      </c>
      <c r="AQ4919">
        <v>71</v>
      </c>
      <c r="AR4919">
        <v>62</v>
      </c>
      <c r="AS4919">
        <v>63</v>
      </c>
      <c r="AT4919">
        <v>31</v>
      </c>
      <c r="AU4919">
        <v>63</v>
      </c>
      <c r="AV4919">
        <v>65</v>
      </c>
      <c r="AW4919">
        <v>14</v>
      </c>
      <c r="AX4919">
        <v>15</v>
      </c>
      <c r="AY4919">
        <v>13</v>
      </c>
      <c r="AZ4919">
        <v>16</v>
      </c>
      <c r="BA4919">
        <v>13</v>
      </c>
    </row>
    <row r="4920" spans="1:53" x14ac:dyDescent="0.25">
      <c r="A4920" t="s">
        <v>9829</v>
      </c>
      <c r="B4920" t="s">
        <v>7619</v>
      </c>
      <c r="C4920" t="s">
        <v>7012</v>
      </c>
      <c r="D4920">
        <v>6</v>
      </c>
      <c r="E4920" t="s">
        <v>9115</v>
      </c>
      <c r="F4920" t="s">
        <v>7012</v>
      </c>
      <c r="G4920">
        <v>6</v>
      </c>
      <c r="H4920" s="2">
        <v>41821</v>
      </c>
      <c r="I4920">
        <v>2019</v>
      </c>
      <c r="J4920">
        <v>70</v>
      </c>
      <c r="K4920" t="s">
        <v>6969</v>
      </c>
      <c r="L4920" t="s">
        <v>7054</v>
      </c>
      <c r="M4920" t="s">
        <v>6971</v>
      </c>
      <c r="N4920" s="2">
        <v>34237</v>
      </c>
      <c r="O4920">
        <v>23</v>
      </c>
      <c r="P4920" t="s">
        <v>7079</v>
      </c>
      <c r="Q4920" t="s">
        <v>6980</v>
      </c>
      <c r="R4920">
        <v>3</v>
      </c>
      <c r="S4920">
        <v>2</v>
      </c>
      <c r="T4920">
        <v>70</v>
      </c>
      <c r="U4920">
        <v>68</v>
      </c>
      <c r="V4920">
        <v>66</v>
      </c>
      <c r="W4920">
        <v>70</v>
      </c>
      <c r="X4920">
        <v>70</v>
      </c>
      <c r="Y4920">
        <v>56</v>
      </c>
      <c r="Z4920">
        <v>66</v>
      </c>
      <c r="AA4920">
        <v>41</v>
      </c>
      <c r="AB4920">
        <v>70</v>
      </c>
      <c r="AC4920">
        <v>59</v>
      </c>
      <c r="AD4920">
        <v>69</v>
      </c>
      <c r="AE4920">
        <v>43</v>
      </c>
      <c r="AF4920">
        <v>72</v>
      </c>
      <c r="AG4920">
        <v>69</v>
      </c>
      <c r="AH4920">
        <v>61</v>
      </c>
      <c r="AI4920">
        <v>64</v>
      </c>
      <c r="AJ4920">
        <v>71</v>
      </c>
      <c r="AK4920">
        <v>79</v>
      </c>
      <c r="AL4920">
        <v>64</v>
      </c>
      <c r="AM4920">
        <v>63</v>
      </c>
      <c r="AN4920">
        <v>60</v>
      </c>
      <c r="AO4920">
        <v>59</v>
      </c>
      <c r="AP4920">
        <v>52</v>
      </c>
      <c r="AQ4920">
        <v>64</v>
      </c>
      <c r="AR4920">
        <v>60</v>
      </c>
      <c r="AS4920">
        <v>63</v>
      </c>
      <c r="AT4920">
        <v>64</v>
      </c>
      <c r="AU4920">
        <v>43</v>
      </c>
      <c r="AV4920">
        <v>32</v>
      </c>
      <c r="AW4920">
        <v>9</v>
      </c>
      <c r="AX4920">
        <v>8</v>
      </c>
      <c r="AY4920">
        <v>9</v>
      </c>
      <c r="AZ4920">
        <v>14</v>
      </c>
      <c r="BA4920">
        <v>16</v>
      </c>
    </row>
    <row r="4921" spans="1:53" x14ac:dyDescent="0.25">
      <c r="A4921" t="s">
        <v>2934</v>
      </c>
      <c r="B4921" t="s">
        <v>7049</v>
      </c>
      <c r="E4921" t="s">
        <v>9383</v>
      </c>
      <c r="F4921" t="s">
        <v>7031</v>
      </c>
      <c r="G4921">
        <v>13</v>
      </c>
      <c r="H4921" s="2">
        <v>41640</v>
      </c>
      <c r="I4921">
        <v>2022</v>
      </c>
      <c r="J4921">
        <v>71</v>
      </c>
      <c r="K4921" t="s">
        <v>7144</v>
      </c>
      <c r="L4921" t="s">
        <v>7033</v>
      </c>
      <c r="M4921" t="s">
        <v>6971</v>
      </c>
      <c r="N4921" s="2">
        <v>31814</v>
      </c>
      <c r="O4921">
        <v>30</v>
      </c>
      <c r="P4921" t="s">
        <v>7181</v>
      </c>
      <c r="Q4921" t="s">
        <v>6980</v>
      </c>
      <c r="R4921">
        <v>3</v>
      </c>
      <c r="S4921">
        <v>2</v>
      </c>
      <c r="T4921">
        <v>58</v>
      </c>
      <c r="U4921">
        <v>39</v>
      </c>
      <c r="V4921">
        <v>70</v>
      </c>
      <c r="W4921">
        <v>71</v>
      </c>
      <c r="X4921">
        <v>70</v>
      </c>
      <c r="Y4921">
        <v>75</v>
      </c>
      <c r="Z4921">
        <v>70</v>
      </c>
      <c r="AA4921">
        <v>54</v>
      </c>
      <c r="AB4921">
        <v>67</v>
      </c>
      <c r="AC4921">
        <v>35</v>
      </c>
      <c r="AD4921">
        <v>56</v>
      </c>
      <c r="AE4921">
        <v>62</v>
      </c>
      <c r="AF4921">
        <v>64</v>
      </c>
      <c r="AG4921">
        <v>63</v>
      </c>
      <c r="AH4921">
        <v>62</v>
      </c>
      <c r="AI4921">
        <v>76</v>
      </c>
      <c r="AJ4921">
        <v>68</v>
      </c>
      <c r="AK4921">
        <v>72</v>
      </c>
      <c r="AL4921">
        <v>57</v>
      </c>
      <c r="AM4921">
        <v>41</v>
      </c>
      <c r="AN4921">
        <v>80</v>
      </c>
      <c r="AO4921">
        <v>70</v>
      </c>
      <c r="AP4921">
        <v>45</v>
      </c>
      <c r="AQ4921">
        <v>32</v>
      </c>
      <c r="AR4921">
        <v>31</v>
      </c>
      <c r="AS4921">
        <v>39</v>
      </c>
      <c r="AT4921">
        <v>39</v>
      </c>
      <c r="AU4921">
        <v>14</v>
      </c>
      <c r="AV4921">
        <v>35</v>
      </c>
      <c r="AW4921">
        <v>7</v>
      </c>
      <c r="AX4921">
        <v>9</v>
      </c>
      <c r="AY4921">
        <v>9</v>
      </c>
      <c r="AZ4921">
        <v>12</v>
      </c>
      <c r="BA4921">
        <v>14</v>
      </c>
    </row>
    <row r="4922" spans="1:53" x14ac:dyDescent="0.25">
      <c r="A4922" t="s">
        <v>9830</v>
      </c>
      <c r="B4922" t="s">
        <v>7786</v>
      </c>
      <c r="C4922" t="s">
        <v>7012</v>
      </c>
      <c r="D4922">
        <v>23</v>
      </c>
      <c r="E4922" t="s">
        <v>7204</v>
      </c>
      <c r="F4922" t="s">
        <v>7190</v>
      </c>
      <c r="G4922">
        <v>99</v>
      </c>
      <c r="H4922" s="2">
        <v>39965</v>
      </c>
      <c r="I4922">
        <v>2022</v>
      </c>
      <c r="J4922">
        <v>70</v>
      </c>
      <c r="K4922" t="s">
        <v>7000</v>
      </c>
      <c r="L4922" t="s">
        <v>7105</v>
      </c>
      <c r="M4922" t="s">
        <v>6971</v>
      </c>
      <c r="N4922" s="2">
        <v>33624</v>
      </c>
      <c r="O4922">
        <v>25</v>
      </c>
      <c r="P4922" t="s">
        <v>18</v>
      </c>
      <c r="Q4922" t="s">
        <v>6980</v>
      </c>
      <c r="R4922">
        <v>3</v>
      </c>
      <c r="S4922">
        <v>1</v>
      </c>
      <c r="T4922">
        <v>15</v>
      </c>
      <c r="U4922">
        <v>23</v>
      </c>
      <c r="V4922">
        <v>12</v>
      </c>
      <c r="W4922">
        <v>13</v>
      </c>
      <c r="X4922">
        <v>24</v>
      </c>
      <c r="Y4922">
        <v>34</v>
      </c>
      <c r="Z4922">
        <v>64</v>
      </c>
      <c r="AA4922">
        <v>14</v>
      </c>
      <c r="AB4922">
        <v>24</v>
      </c>
      <c r="AC4922">
        <v>19</v>
      </c>
      <c r="AD4922">
        <v>19</v>
      </c>
      <c r="AE4922">
        <v>19</v>
      </c>
      <c r="AF4922">
        <v>32</v>
      </c>
      <c r="AG4922">
        <v>34</v>
      </c>
      <c r="AH4922">
        <v>51</v>
      </c>
      <c r="AI4922">
        <v>62</v>
      </c>
      <c r="AJ4922">
        <v>39</v>
      </c>
      <c r="AK4922">
        <v>53</v>
      </c>
      <c r="AL4922">
        <v>55</v>
      </c>
      <c r="AM4922">
        <v>37</v>
      </c>
      <c r="AN4922">
        <v>61</v>
      </c>
      <c r="AO4922">
        <v>13</v>
      </c>
      <c r="AP4922">
        <v>22</v>
      </c>
      <c r="AQ4922">
        <v>16</v>
      </c>
      <c r="AR4922">
        <v>19</v>
      </c>
      <c r="AS4922">
        <v>15</v>
      </c>
      <c r="AT4922">
        <v>23</v>
      </c>
      <c r="AU4922">
        <v>18</v>
      </c>
      <c r="AV4922">
        <v>15</v>
      </c>
      <c r="AW4922">
        <v>66</v>
      </c>
      <c r="AX4922">
        <v>71</v>
      </c>
      <c r="AY4922">
        <v>62</v>
      </c>
      <c r="AZ4922">
        <v>71</v>
      </c>
      <c r="BA4922">
        <v>70</v>
      </c>
    </row>
    <row r="4923" spans="1:53" x14ac:dyDescent="0.25">
      <c r="A4923" t="s">
        <v>2935</v>
      </c>
      <c r="B4923" t="s">
        <v>7117</v>
      </c>
      <c r="E4923" t="s">
        <v>7923</v>
      </c>
      <c r="F4923" t="s">
        <v>7023</v>
      </c>
      <c r="G4923">
        <v>37</v>
      </c>
      <c r="H4923" s="2">
        <v>41851</v>
      </c>
      <c r="I4923">
        <v>2019</v>
      </c>
      <c r="J4923">
        <v>70</v>
      </c>
      <c r="K4923" t="s">
        <v>6987</v>
      </c>
      <c r="L4923" t="s">
        <v>7035</v>
      </c>
      <c r="M4923" t="s">
        <v>6971</v>
      </c>
      <c r="N4923" s="2">
        <v>35437</v>
      </c>
      <c r="O4923">
        <v>20</v>
      </c>
      <c r="P4923" t="s">
        <v>7080</v>
      </c>
      <c r="Q4923" t="s">
        <v>6980</v>
      </c>
      <c r="R4923">
        <v>3</v>
      </c>
      <c r="S4923">
        <v>3</v>
      </c>
      <c r="T4923">
        <v>75</v>
      </c>
      <c r="U4923">
        <v>75</v>
      </c>
      <c r="V4923">
        <v>35</v>
      </c>
      <c r="W4923">
        <v>39</v>
      </c>
      <c r="X4923">
        <v>35</v>
      </c>
      <c r="Y4923">
        <v>42</v>
      </c>
      <c r="Z4923">
        <v>60</v>
      </c>
      <c r="AA4923">
        <v>64</v>
      </c>
      <c r="AB4923">
        <v>40</v>
      </c>
      <c r="AC4923">
        <v>68</v>
      </c>
      <c r="AD4923">
        <v>55</v>
      </c>
      <c r="AE4923">
        <v>62</v>
      </c>
      <c r="AF4923">
        <v>67</v>
      </c>
      <c r="AG4923">
        <v>66</v>
      </c>
      <c r="AH4923">
        <v>75</v>
      </c>
      <c r="AI4923">
        <v>78</v>
      </c>
      <c r="AJ4923">
        <v>62</v>
      </c>
      <c r="AK4923">
        <v>65</v>
      </c>
      <c r="AL4923">
        <v>70</v>
      </c>
      <c r="AM4923">
        <v>80</v>
      </c>
      <c r="AN4923">
        <v>80</v>
      </c>
      <c r="AO4923">
        <v>59</v>
      </c>
      <c r="AP4923">
        <v>64</v>
      </c>
      <c r="AQ4923">
        <v>63</v>
      </c>
      <c r="AR4923">
        <v>58</v>
      </c>
      <c r="AS4923">
        <v>57</v>
      </c>
      <c r="AT4923">
        <v>43</v>
      </c>
      <c r="AU4923">
        <v>56</v>
      </c>
      <c r="AV4923">
        <v>56</v>
      </c>
      <c r="AW4923">
        <v>7</v>
      </c>
      <c r="AX4923">
        <v>9</v>
      </c>
      <c r="AY4923">
        <v>14</v>
      </c>
      <c r="AZ4923">
        <v>7</v>
      </c>
      <c r="BA4923">
        <v>14</v>
      </c>
    </row>
    <row r="4924" spans="1:53" x14ac:dyDescent="0.25">
      <c r="A4924" t="s">
        <v>9831</v>
      </c>
      <c r="B4924" t="s">
        <v>7280</v>
      </c>
      <c r="E4924" t="s">
        <v>8054</v>
      </c>
      <c r="F4924" t="s">
        <v>7012</v>
      </c>
      <c r="G4924">
        <v>10</v>
      </c>
      <c r="H4924" s="2">
        <v>41275</v>
      </c>
      <c r="I4924">
        <v>2022</v>
      </c>
      <c r="J4924">
        <v>70</v>
      </c>
      <c r="K4924" t="s">
        <v>7198</v>
      </c>
      <c r="L4924" t="s">
        <v>7063</v>
      </c>
      <c r="M4924" t="s">
        <v>6979</v>
      </c>
      <c r="N4924" s="2">
        <v>34594</v>
      </c>
      <c r="O4924">
        <v>22</v>
      </c>
      <c r="P4924" t="s">
        <v>7023</v>
      </c>
      <c r="Q4924" t="s">
        <v>6984</v>
      </c>
      <c r="R4924">
        <v>4</v>
      </c>
      <c r="S4924">
        <v>3</v>
      </c>
      <c r="T4924">
        <v>73</v>
      </c>
      <c r="U4924">
        <v>78</v>
      </c>
      <c r="V4924">
        <v>25</v>
      </c>
      <c r="W4924">
        <v>26</v>
      </c>
      <c r="X4924">
        <v>32</v>
      </c>
      <c r="Y4924">
        <v>32</v>
      </c>
      <c r="Z4924">
        <v>53</v>
      </c>
      <c r="AA4924">
        <v>63</v>
      </c>
      <c r="AB4924">
        <v>17</v>
      </c>
      <c r="AC4924">
        <v>69</v>
      </c>
      <c r="AD4924">
        <v>64</v>
      </c>
      <c r="AE4924">
        <v>60</v>
      </c>
      <c r="AF4924">
        <v>66</v>
      </c>
      <c r="AG4924">
        <v>65</v>
      </c>
      <c r="AH4924">
        <v>78</v>
      </c>
      <c r="AI4924">
        <v>77</v>
      </c>
      <c r="AJ4924">
        <v>61</v>
      </c>
      <c r="AK4924">
        <v>45</v>
      </c>
      <c r="AL4924">
        <v>92</v>
      </c>
      <c r="AM4924">
        <v>86</v>
      </c>
      <c r="AN4924">
        <v>67</v>
      </c>
      <c r="AO4924">
        <v>41</v>
      </c>
      <c r="AP4924">
        <v>69</v>
      </c>
      <c r="AQ4924">
        <v>61</v>
      </c>
      <c r="AR4924">
        <v>65</v>
      </c>
      <c r="AS4924">
        <v>69</v>
      </c>
      <c r="AT4924">
        <v>67</v>
      </c>
      <c r="AU4924">
        <v>61</v>
      </c>
      <c r="AV4924">
        <v>53</v>
      </c>
      <c r="AW4924">
        <v>12</v>
      </c>
      <c r="AX4924">
        <v>14</v>
      </c>
      <c r="AY4924">
        <v>7</v>
      </c>
      <c r="AZ4924">
        <v>12</v>
      </c>
      <c r="BA4924">
        <v>12</v>
      </c>
    </row>
    <row r="4925" spans="1:53" x14ac:dyDescent="0.25">
      <c r="A4925" t="s">
        <v>9832</v>
      </c>
      <c r="B4925" t="s">
        <v>6974</v>
      </c>
      <c r="E4925" t="s">
        <v>8291</v>
      </c>
      <c r="F4925" t="s">
        <v>7012</v>
      </c>
      <c r="G4925">
        <v>34</v>
      </c>
      <c r="H4925" s="2">
        <v>42736</v>
      </c>
      <c r="I4925">
        <v>2018</v>
      </c>
      <c r="J4925">
        <v>70</v>
      </c>
      <c r="K4925" t="s">
        <v>7000</v>
      </c>
      <c r="L4925" t="s">
        <v>7026</v>
      </c>
      <c r="M4925" t="s">
        <v>6971</v>
      </c>
      <c r="N4925" s="2">
        <v>32953</v>
      </c>
      <c r="O4925">
        <v>27</v>
      </c>
      <c r="P4925" t="s">
        <v>18</v>
      </c>
      <c r="Q4925" t="s">
        <v>6980</v>
      </c>
      <c r="R4925">
        <v>3</v>
      </c>
      <c r="S4925">
        <v>1</v>
      </c>
      <c r="T4925">
        <v>23</v>
      </c>
      <c r="U4925">
        <v>14</v>
      </c>
      <c r="V4925">
        <v>12</v>
      </c>
      <c r="W4925">
        <v>14</v>
      </c>
      <c r="X4925">
        <v>19</v>
      </c>
      <c r="Y4925">
        <v>41</v>
      </c>
      <c r="Z4925">
        <v>72</v>
      </c>
      <c r="AA4925">
        <v>19</v>
      </c>
      <c r="AB4925">
        <v>27</v>
      </c>
      <c r="AC4925">
        <v>37</v>
      </c>
      <c r="AD4925">
        <v>25</v>
      </c>
      <c r="AE4925">
        <v>15</v>
      </c>
      <c r="AF4925">
        <v>29</v>
      </c>
      <c r="AG4925">
        <v>27</v>
      </c>
      <c r="AH4925">
        <v>41</v>
      </c>
      <c r="AI4925">
        <v>49</v>
      </c>
      <c r="AJ4925">
        <v>54</v>
      </c>
      <c r="AK4925">
        <v>58</v>
      </c>
      <c r="AL4925">
        <v>61</v>
      </c>
      <c r="AM4925">
        <v>39</v>
      </c>
      <c r="AN4925">
        <v>65</v>
      </c>
      <c r="AO4925">
        <v>15</v>
      </c>
      <c r="AP4925">
        <v>22</v>
      </c>
      <c r="AQ4925">
        <v>12</v>
      </c>
      <c r="AR4925">
        <v>16</v>
      </c>
      <c r="AS4925">
        <v>15</v>
      </c>
      <c r="AT4925">
        <v>12</v>
      </c>
      <c r="AU4925">
        <v>32</v>
      </c>
      <c r="AV4925">
        <v>14</v>
      </c>
      <c r="AW4925">
        <v>68</v>
      </c>
      <c r="AX4925">
        <v>69</v>
      </c>
      <c r="AY4925">
        <v>62</v>
      </c>
      <c r="AZ4925">
        <v>65</v>
      </c>
      <c r="BA4925">
        <v>72</v>
      </c>
    </row>
    <row r="4926" spans="1:53" x14ac:dyDescent="0.25">
      <c r="A4926" t="s">
        <v>9833</v>
      </c>
      <c r="B4926" t="s">
        <v>7036</v>
      </c>
      <c r="E4926" t="s">
        <v>8582</v>
      </c>
      <c r="F4926" t="s">
        <v>7012</v>
      </c>
      <c r="G4926">
        <v>23</v>
      </c>
      <c r="H4926" s="2">
        <v>41456</v>
      </c>
      <c r="I4926">
        <v>2021</v>
      </c>
      <c r="J4926">
        <v>70</v>
      </c>
      <c r="K4926" t="s">
        <v>7025</v>
      </c>
      <c r="L4926" t="s">
        <v>7033</v>
      </c>
      <c r="M4926" t="s">
        <v>6979</v>
      </c>
      <c r="N4926" s="2">
        <v>33116</v>
      </c>
      <c r="O4926">
        <v>26</v>
      </c>
      <c r="P4926" t="s">
        <v>7181</v>
      </c>
      <c r="Q4926" t="s">
        <v>6980</v>
      </c>
      <c r="R4926">
        <v>3</v>
      </c>
      <c r="S4926">
        <v>2</v>
      </c>
      <c r="T4926">
        <v>64</v>
      </c>
      <c r="U4926">
        <v>51</v>
      </c>
      <c r="V4926">
        <v>72</v>
      </c>
      <c r="W4926">
        <v>71</v>
      </c>
      <c r="X4926">
        <v>72</v>
      </c>
      <c r="Y4926">
        <v>68</v>
      </c>
      <c r="Z4926">
        <v>67</v>
      </c>
      <c r="AA4926">
        <v>40</v>
      </c>
      <c r="AB4926">
        <v>68</v>
      </c>
      <c r="AC4926">
        <v>48</v>
      </c>
      <c r="AD4926">
        <v>58</v>
      </c>
      <c r="AE4926">
        <v>63</v>
      </c>
      <c r="AF4926">
        <v>63</v>
      </c>
      <c r="AG4926">
        <v>60</v>
      </c>
      <c r="AH4926">
        <v>74</v>
      </c>
      <c r="AI4926">
        <v>71</v>
      </c>
      <c r="AJ4926">
        <v>66</v>
      </c>
      <c r="AK4926">
        <v>67</v>
      </c>
      <c r="AL4926">
        <v>65</v>
      </c>
      <c r="AM4926">
        <v>67</v>
      </c>
      <c r="AN4926">
        <v>68</v>
      </c>
      <c r="AO4926">
        <v>68</v>
      </c>
      <c r="AP4926">
        <v>66</v>
      </c>
      <c r="AQ4926">
        <v>28</v>
      </c>
      <c r="AR4926">
        <v>63</v>
      </c>
      <c r="AS4926">
        <v>69</v>
      </c>
      <c r="AT4926">
        <v>37</v>
      </c>
      <c r="AU4926">
        <v>49</v>
      </c>
      <c r="AV4926">
        <v>27</v>
      </c>
      <c r="AW4926">
        <v>8</v>
      </c>
      <c r="AX4926">
        <v>15</v>
      </c>
      <c r="AY4926">
        <v>15</v>
      </c>
      <c r="AZ4926">
        <v>8</v>
      </c>
      <c r="BA4926">
        <v>11</v>
      </c>
    </row>
    <row r="4927" spans="1:53" x14ac:dyDescent="0.25">
      <c r="A4927" t="s">
        <v>2936</v>
      </c>
      <c r="B4927" t="s">
        <v>7270</v>
      </c>
      <c r="E4927" t="s">
        <v>8507</v>
      </c>
      <c r="F4927" t="s">
        <v>6999</v>
      </c>
      <c r="G4927">
        <v>33</v>
      </c>
      <c r="H4927" s="2">
        <v>42412</v>
      </c>
      <c r="I4927">
        <v>2022</v>
      </c>
      <c r="J4927">
        <v>70</v>
      </c>
      <c r="K4927" t="s">
        <v>7025</v>
      </c>
      <c r="L4927" t="s">
        <v>7035</v>
      </c>
      <c r="M4927" t="s">
        <v>6971</v>
      </c>
      <c r="N4927" s="2">
        <v>32555</v>
      </c>
      <c r="O4927">
        <v>28</v>
      </c>
      <c r="P4927" t="s">
        <v>6986</v>
      </c>
      <c r="Q4927" t="s">
        <v>6980</v>
      </c>
      <c r="R4927">
        <v>4</v>
      </c>
      <c r="S4927">
        <v>3</v>
      </c>
      <c r="T4927">
        <v>75</v>
      </c>
      <c r="U4927">
        <v>76</v>
      </c>
      <c r="V4927">
        <v>23</v>
      </c>
      <c r="W4927">
        <v>25</v>
      </c>
      <c r="X4927">
        <v>24</v>
      </c>
      <c r="Y4927">
        <v>37</v>
      </c>
      <c r="Z4927">
        <v>66</v>
      </c>
      <c r="AA4927">
        <v>73</v>
      </c>
      <c r="AB4927">
        <v>31</v>
      </c>
      <c r="AC4927">
        <v>69</v>
      </c>
      <c r="AD4927">
        <v>70</v>
      </c>
      <c r="AE4927">
        <v>66</v>
      </c>
      <c r="AF4927">
        <v>74</v>
      </c>
      <c r="AG4927">
        <v>59</v>
      </c>
      <c r="AH4927">
        <v>70</v>
      </c>
      <c r="AI4927">
        <v>73</v>
      </c>
      <c r="AJ4927">
        <v>71</v>
      </c>
      <c r="AK4927">
        <v>67</v>
      </c>
      <c r="AL4927">
        <v>69</v>
      </c>
      <c r="AM4927">
        <v>82</v>
      </c>
      <c r="AN4927">
        <v>71</v>
      </c>
      <c r="AO4927">
        <v>54</v>
      </c>
      <c r="AP4927">
        <v>68</v>
      </c>
      <c r="AQ4927">
        <v>69</v>
      </c>
      <c r="AR4927">
        <v>65</v>
      </c>
      <c r="AS4927">
        <v>71</v>
      </c>
      <c r="AT4927">
        <v>59</v>
      </c>
      <c r="AU4927">
        <v>47</v>
      </c>
      <c r="AV4927">
        <v>75</v>
      </c>
      <c r="AW4927">
        <v>12</v>
      </c>
      <c r="AX4927">
        <v>12</v>
      </c>
      <c r="AY4927">
        <v>11</v>
      </c>
      <c r="AZ4927">
        <v>14</v>
      </c>
      <c r="BA4927">
        <v>11</v>
      </c>
    </row>
    <row r="4928" spans="1:53" x14ac:dyDescent="0.25">
      <c r="A4928" t="s">
        <v>2937</v>
      </c>
      <c r="B4928" t="s">
        <v>8287</v>
      </c>
      <c r="E4928" t="s">
        <v>7603</v>
      </c>
      <c r="F4928" t="s">
        <v>7068</v>
      </c>
      <c r="G4928">
        <v>23</v>
      </c>
      <c r="H4928" s="2">
        <v>41275</v>
      </c>
      <c r="I4928">
        <v>2022</v>
      </c>
      <c r="J4928">
        <v>70</v>
      </c>
      <c r="K4928" t="s">
        <v>6982</v>
      </c>
      <c r="L4928" t="s">
        <v>6983</v>
      </c>
      <c r="M4928" t="s">
        <v>6971</v>
      </c>
      <c r="N4928" s="2">
        <v>34698</v>
      </c>
      <c r="O4928">
        <v>22</v>
      </c>
      <c r="P4928" t="s">
        <v>7048</v>
      </c>
      <c r="Q4928" t="s">
        <v>6984</v>
      </c>
      <c r="R4928">
        <v>3</v>
      </c>
      <c r="S4928">
        <v>4</v>
      </c>
      <c r="T4928">
        <v>68</v>
      </c>
      <c r="U4928">
        <v>75</v>
      </c>
      <c r="V4928">
        <v>33</v>
      </c>
      <c r="W4928">
        <v>29</v>
      </c>
      <c r="X4928">
        <v>46</v>
      </c>
      <c r="Y4928">
        <v>50</v>
      </c>
      <c r="Z4928">
        <v>66</v>
      </c>
      <c r="AA4928">
        <v>67</v>
      </c>
      <c r="AB4928">
        <v>32</v>
      </c>
      <c r="AC4928">
        <v>63</v>
      </c>
      <c r="AD4928">
        <v>66</v>
      </c>
      <c r="AE4928">
        <v>57</v>
      </c>
      <c r="AF4928">
        <v>60</v>
      </c>
      <c r="AG4928">
        <v>50</v>
      </c>
      <c r="AH4928">
        <v>96</v>
      </c>
      <c r="AI4928">
        <v>92</v>
      </c>
      <c r="AJ4928">
        <v>68</v>
      </c>
      <c r="AK4928">
        <v>49</v>
      </c>
      <c r="AL4928">
        <v>80</v>
      </c>
      <c r="AM4928">
        <v>86</v>
      </c>
      <c r="AN4928">
        <v>69</v>
      </c>
      <c r="AO4928">
        <v>46</v>
      </c>
      <c r="AP4928">
        <v>74</v>
      </c>
      <c r="AQ4928">
        <v>64</v>
      </c>
      <c r="AR4928">
        <v>65</v>
      </c>
      <c r="AS4928">
        <v>54</v>
      </c>
      <c r="AT4928">
        <v>49</v>
      </c>
      <c r="AU4928">
        <v>59</v>
      </c>
      <c r="AV4928">
        <v>57</v>
      </c>
      <c r="AW4928">
        <v>10</v>
      </c>
      <c r="AX4928">
        <v>9</v>
      </c>
      <c r="AY4928">
        <v>14</v>
      </c>
      <c r="AZ4928">
        <v>11</v>
      </c>
      <c r="BA4928">
        <v>9</v>
      </c>
    </row>
    <row r="4929" spans="1:53" x14ac:dyDescent="0.25">
      <c r="A4929" t="s">
        <v>9834</v>
      </c>
      <c r="B4929" t="s">
        <v>6981</v>
      </c>
      <c r="E4929" t="s">
        <v>8412</v>
      </c>
      <c r="F4929" t="s">
        <v>7012</v>
      </c>
      <c r="G4929">
        <v>11</v>
      </c>
      <c r="H4929" s="2">
        <v>41670</v>
      </c>
      <c r="I4929">
        <v>2019</v>
      </c>
      <c r="J4929">
        <v>70</v>
      </c>
      <c r="K4929" t="s">
        <v>7042</v>
      </c>
      <c r="L4929" t="s">
        <v>7026</v>
      </c>
      <c r="M4929" t="s">
        <v>6971</v>
      </c>
      <c r="N4929" s="2">
        <v>34022</v>
      </c>
      <c r="O4929">
        <v>24</v>
      </c>
      <c r="P4929" t="s">
        <v>7087</v>
      </c>
      <c r="Q4929" t="s">
        <v>6984</v>
      </c>
      <c r="R4929">
        <v>4</v>
      </c>
      <c r="S4929">
        <v>3</v>
      </c>
      <c r="T4929">
        <v>68</v>
      </c>
      <c r="U4929">
        <v>69</v>
      </c>
      <c r="V4929">
        <v>23</v>
      </c>
      <c r="W4929">
        <v>20</v>
      </c>
      <c r="X4929">
        <v>22</v>
      </c>
      <c r="Y4929">
        <v>59</v>
      </c>
      <c r="Z4929">
        <v>67</v>
      </c>
      <c r="AA4929">
        <v>69</v>
      </c>
      <c r="AB4929">
        <v>29</v>
      </c>
      <c r="AC4929">
        <v>58</v>
      </c>
      <c r="AD4929">
        <v>57</v>
      </c>
      <c r="AE4929">
        <v>44</v>
      </c>
      <c r="AF4929">
        <v>67</v>
      </c>
      <c r="AG4929">
        <v>48</v>
      </c>
      <c r="AH4929">
        <v>74</v>
      </c>
      <c r="AI4929">
        <v>73</v>
      </c>
      <c r="AJ4929">
        <v>55</v>
      </c>
      <c r="AK4929">
        <v>69</v>
      </c>
      <c r="AL4929">
        <v>77</v>
      </c>
      <c r="AM4929">
        <v>69</v>
      </c>
      <c r="AN4929">
        <v>77</v>
      </c>
      <c r="AO4929">
        <v>72</v>
      </c>
      <c r="AP4929">
        <v>71</v>
      </c>
      <c r="AQ4929">
        <v>67</v>
      </c>
      <c r="AR4929">
        <v>59</v>
      </c>
      <c r="AS4929">
        <v>53</v>
      </c>
      <c r="AT4929">
        <v>44</v>
      </c>
      <c r="AU4929">
        <v>70</v>
      </c>
      <c r="AV4929">
        <v>58</v>
      </c>
      <c r="AW4929">
        <v>13</v>
      </c>
      <c r="AX4929">
        <v>12</v>
      </c>
      <c r="AY4929">
        <v>14</v>
      </c>
      <c r="AZ4929">
        <v>9</v>
      </c>
      <c r="BA4929">
        <v>9</v>
      </c>
    </row>
    <row r="4930" spans="1:53" x14ac:dyDescent="0.25">
      <c r="A4930" t="s">
        <v>2938</v>
      </c>
      <c r="B4930" t="s">
        <v>6974</v>
      </c>
      <c r="E4930" t="s">
        <v>8869</v>
      </c>
      <c r="F4930" t="s">
        <v>7084</v>
      </c>
      <c r="G4930">
        <v>34</v>
      </c>
      <c r="H4930" s="2">
        <v>42585</v>
      </c>
      <c r="I4930">
        <v>2022</v>
      </c>
      <c r="J4930">
        <v>70</v>
      </c>
      <c r="K4930" t="s">
        <v>6977</v>
      </c>
      <c r="L4930" t="s">
        <v>7179</v>
      </c>
      <c r="M4930" t="s">
        <v>6971</v>
      </c>
      <c r="N4930" s="2">
        <v>33623</v>
      </c>
      <c r="O4930">
        <v>25</v>
      </c>
      <c r="P4930" t="s">
        <v>7282</v>
      </c>
      <c r="Q4930" t="s">
        <v>7005</v>
      </c>
      <c r="R4930">
        <v>4</v>
      </c>
      <c r="S4930">
        <v>4</v>
      </c>
      <c r="T4930">
        <v>67</v>
      </c>
      <c r="U4930">
        <v>73</v>
      </c>
      <c r="V4930">
        <v>25</v>
      </c>
      <c r="W4930">
        <v>34</v>
      </c>
      <c r="X4930">
        <v>32</v>
      </c>
      <c r="Y4930">
        <v>65</v>
      </c>
      <c r="Z4930">
        <v>68</v>
      </c>
      <c r="AA4930">
        <v>69</v>
      </c>
      <c r="AB4930">
        <v>47</v>
      </c>
      <c r="AC4930">
        <v>62</v>
      </c>
      <c r="AD4930">
        <v>70</v>
      </c>
      <c r="AE4930">
        <v>62</v>
      </c>
      <c r="AF4930">
        <v>65</v>
      </c>
      <c r="AG4930">
        <v>60</v>
      </c>
      <c r="AH4930">
        <v>90</v>
      </c>
      <c r="AI4930">
        <v>90</v>
      </c>
      <c r="AJ4930">
        <v>70</v>
      </c>
      <c r="AK4930">
        <v>52</v>
      </c>
      <c r="AL4930">
        <v>89</v>
      </c>
      <c r="AM4930">
        <v>91</v>
      </c>
      <c r="AN4930">
        <v>73</v>
      </c>
      <c r="AO4930">
        <v>53</v>
      </c>
      <c r="AP4930">
        <v>73</v>
      </c>
      <c r="AQ4930">
        <v>62</v>
      </c>
      <c r="AR4930">
        <v>65</v>
      </c>
      <c r="AS4930">
        <v>62</v>
      </c>
      <c r="AT4930">
        <v>45</v>
      </c>
      <c r="AU4930">
        <v>53</v>
      </c>
      <c r="AV4930">
        <v>62</v>
      </c>
      <c r="AW4930">
        <v>13</v>
      </c>
      <c r="AX4930">
        <v>15</v>
      </c>
      <c r="AY4930">
        <v>6</v>
      </c>
      <c r="AZ4930">
        <v>13</v>
      </c>
      <c r="BA4930">
        <v>9</v>
      </c>
    </row>
    <row r="4931" spans="1:53" x14ac:dyDescent="0.25">
      <c r="A4931" t="s">
        <v>2939</v>
      </c>
      <c r="B4931" t="s">
        <v>7386</v>
      </c>
      <c r="E4931" t="s">
        <v>8224</v>
      </c>
      <c r="F4931" t="s">
        <v>7037</v>
      </c>
      <c r="G4931">
        <v>20</v>
      </c>
      <c r="H4931" s="2">
        <v>41244</v>
      </c>
      <c r="I4931">
        <v>2021</v>
      </c>
      <c r="J4931">
        <v>70</v>
      </c>
      <c r="K4931" t="s">
        <v>7017</v>
      </c>
      <c r="L4931" t="s">
        <v>6983</v>
      </c>
      <c r="M4931" t="s">
        <v>6971</v>
      </c>
      <c r="N4931" s="2">
        <v>33984</v>
      </c>
      <c r="O4931">
        <v>24</v>
      </c>
      <c r="P4931" t="s">
        <v>7079</v>
      </c>
      <c r="Q4931" t="s">
        <v>7056</v>
      </c>
      <c r="R4931">
        <v>2</v>
      </c>
      <c r="S4931">
        <v>2</v>
      </c>
      <c r="T4931">
        <v>70</v>
      </c>
      <c r="U4931">
        <v>64</v>
      </c>
      <c r="V4931">
        <v>61</v>
      </c>
      <c r="W4931">
        <v>65</v>
      </c>
      <c r="X4931">
        <v>68</v>
      </c>
      <c r="Y4931">
        <v>69</v>
      </c>
      <c r="Z4931">
        <v>72</v>
      </c>
      <c r="AA4931">
        <v>55</v>
      </c>
      <c r="AB4931">
        <v>65</v>
      </c>
      <c r="AC4931">
        <v>57</v>
      </c>
      <c r="AD4931">
        <v>71</v>
      </c>
      <c r="AE4931">
        <v>47</v>
      </c>
      <c r="AF4931">
        <v>77</v>
      </c>
      <c r="AG4931">
        <v>79</v>
      </c>
      <c r="AH4931">
        <v>55</v>
      </c>
      <c r="AI4931">
        <v>55</v>
      </c>
      <c r="AJ4931">
        <v>78</v>
      </c>
      <c r="AK4931">
        <v>56</v>
      </c>
      <c r="AL4931">
        <v>66</v>
      </c>
      <c r="AM4931">
        <v>56</v>
      </c>
      <c r="AN4931">
        <v>63</v>
      </c>
      <c r="AO4931">
        <v>49</v>
      </c>
      <c r="AP4931">
        <v>67</v>
      </c>
      <c r="AQ4931">
        <v>43</v>
      </c>
      <c r="AR4931">
        <v>54</v>
      </c>
      <c r="AS4931">
        <v>59</v>
      </c>
      <c r="AT4931">
        <v>40</v>
      </c>
      <c r="AU4931">
        <v>46</v>
      </c>
      <c r="AV4931">
        <v>53</v>
      </c>
      <c r="AW4931">
        <v>6</v>
      </c>
      <c r="AX4931">
        <v>8</v>
      </c>
      <c r="AY4931">
        <v>9</v>
      </c>
      <c r="AZ4931">
        <v>11</v>
      </c>
      <c r="BA4931">
        <v>10</v>
      </c>
    </row>
    <row r="4932" spans="1:53" x14ac:dyDescent="0.25">
      <c r="A4932" t="s">
        <v>9835</v>
      </c>
      <c r="B4932" t="s">
        <v>7074</v>
      </c>
      <c r="E4932" t="s">
        <v>7568</v>
      </c>
      <c r="F4932" t="s">
        <v>7012</v>
      </c>
      <c r="G4932">
        <v>20</v>
      </c>
      <c r="H4932" s="2">
        <v>42529</v>
      </c>
      <c r="I4932">
        <v>2017</v>
      </c>
      <c r="J4932">
        <v>70</v>
      </c>
      <c r="K4932" t="s">
        <v>7144</v>
      </c>
      <c r="L4932" t="s">
        <v>7065</v>
      </c>
      <c r="M4932" t="s">
        <v>6971</v>
      </c>
      <c r="N4932" s="2">
        <v>34034</v>
      </c>
      <c r="O4932">
        <v>24</v>
      </c>
      <c r="P4932" t="s">
        <v>7044</v>
      </c>
      <c r="Q4932" t="s">
        <v>7005</v>
      </c>
      <c r="R4932">
        <v>3</v>
      </c>
      <c r="S4932">
        <v>4</v>
      </c>
      <c r="T4932">
        <v>74</v>
      </c>
      <c r="U4932">
        <v>76</v>
      </c>
      <c r="V4932">
        <v>13</v>
      </c>
      <c r="W4932">
        <v>17</v>
      </c>
      <c r="X4932">
        <v>22</v>
      </c>
      <c r="Y4932">
        <v>58</v>
      </c>
      <c r="Z4932">
        <v>65</v>
      </c>
      <c r="AA4932">
        <v>62</v>
      </c>
      <c r="AB4932">
        <v>21</v>
      </c>
      <c r="AC4932">
        <v>55</v>
      </c>
      <c r="AD4932">
        <v>55</v>
      </c>
      <c r="AE4932">
        <v>65</v>
      </c>
      <c r="AF4932">
        <v>62</v>
      </c>
      <c r="AG4932">
        <v>51</v>
      </c>
      <c r="AH4932">
        <v>78</v>
      </c>
      <c r="AI4932">
        <v>84</v>
      </c>
      <c r="AJ4932">
        <v>73</v>
      </c>
      <c r="AK4932">
        <v>70</v>
      </c>
      <c r="AL4932">
        <v>67</v>
      </c>
      <c r="AM4932">
        <v>78</v>
      </c>
      <c r="AN4932">
        <v>76</v>
      </c>
      <c r="AO4932">
        <v>65</v>
      </c>
      <c r="AP4932">
        <v>79</v>
      </c>
      <c r="AQ4932">
        <v>65</v>
      </c>
      <c r="AR4932">
        <v>69</v>
      </c>
      <c r="AS4932">
        <v>72</v>
      </c>
      <c r="AT4932">
        <v>65</v>
      </c>
      <c r="AU4932">
        <v>56</v>
      </c>
      <c r="AV4932">
        <v>67</v>
      </c>
      <c r="AW4932">
        <v>12</v>
      </c>
      <c r="AX4932">
        <v>12</v>
      </c>
      <c r="AY4932">
        <v>15</v>
      </c>
      <c r="AZ4932">
        <v>11</v>
      </c>
      <c r="BA4932">
        <v>16</v>
      </c>
    </row>
    <row r="4933" spans="1:53" x14ac:dyDescent="0.25">
      <c r="A4933" t="s">
        <v>2940</v>
      </c>
      <c r="B4933" t="s">
        <v>6989</v>
      </c>
      <c r="E4933" t="s">
        <v>8937</v>
      </c>
      <c r="F4933" t="s">
        <v>7053</v>
      </c>
      <c r="G4933">
        <v>2</v>
      </c>
      <c r="H4933" s="2">
        <v>42552</v>
      </c>
      <c r="I4933">
        <v>2020</v>
      </c>
      <c r="J4933">
        <v>70</v>
      </c>
      <c r="K4933" t="s">
        <v>7097</v>
      </c>
      <c r="L4933" t="s">
        <v>7132</v>
      </c>
      <c r="M4933" t="s">
        <v>6971</v>
      </c>
      <c r="N4933" s="2">
        <v>34581</v>
      </c>
      <c r="O4933">
        <v>22</v>
      </c>
      <c r="P4933" t="s">
        <v>7099</v>
      </c>
      <c r="Q4933" t="s">
        <v>6980</v>
      </c>
      <c r="R4933">
        <v>3</v>
      </c>
      <c r="S4933">
        <v>2</v>
      </c>
      <c r="T4933">
        <v>65</v>
      </c>
      <c r="U4933">
        <v>59</v>
      </c>
      <c r="V4933">
        <v>64</v>
      </c>
      <c r="W4933">
        <v>69</v>
      </c>
      <c r="X4933">
        <v>70</v>
      </c>
      <c r="Y4933">
        <v>68</v>
      </c>
      <c r="Z4933">
        <v>67</v>
      </c>
      <c r="AA4933">
        <v>47</v>
      </c>
      <c r="AB4933">
        <v>68</v>
      </c>
      <c r="AC4933">
        <v>64</v>
      </c>
      <c r="AD4933">
        <v>59</v>
      </c>
      <c r="AE4933">
        <v>54</v>
      </c>
      <c r="AF4933">
        <v>72</v>
      </c>
      <c r="AG4933">
        <v>68</v>
      </c>
      <c r="AH4933">
        <v>53</v>
      </c>
      <c r="AI4933">
        <v>64</v>
      </c>
      <c r="AJ4933">
        <v>77</v>
      </c>
      <c r="AK4933">
        <v>73</v>
      </c>
      <c r="AL4933">
        <v>60</v>
      </c>
      <c r="AM4933">
        <v>64</v>
      </c>
      <c r="AN4933">
        <v>82</v>
      </c>
      <c r="AO4933">
        <v>65</v>
      </c>
      <c r="AP4933">
        <v>58</v>
      </c>
      <c r="AQ4933">
        <v>42</v>
      </c>
      <c r="AR4933">
        <v>53</v>
      </c>
      <c r="AS4933">
        <v>50</v>
      </c>
      <c r="AT4933">
        <v>48</v>
      </c>
      <c r="AU4933">
        <v>51</v>
      </c>
      <c r="AV4933">
        <v>46</v>
      </c>
      <c r="AW4933">
        <v>15</v>
      </c>
      <c r="AX4933">
        <v>8</v>
      </c>
      <c r="AY4933">
        <v>12</v>
      </c>
      <c r="AZ4933">
        <v>13</v>
      </c>
      <c r="BA4933">
        <v>8</v>
      </c>
    </row>
    <row r="4934" spans="1:53" x14ac:dyDescent="0.25">
      <c r="A4934" t="s">
        <v>9836</v>
      </c>
      <c r="B4934" t="s">
        <v>7417</v>
      </c>
      <c r="E4934" t="s">
        <v>7498</v>
      </c>
      <c r="F4934" t="s">
        <v>7012</v>
      </c>
      <c r="G4934">
        <v>12</v>
      </c>
      <c r="H4934" s="2">
        <v>41153</v>
      </c>
      <c r="I4934">
        <v>2020</v>
      </c>
      <c r="J4934">
        <v>70</v>
      </c>
      <c r="K4934" t="s">
        <v>7025</v>
      </c>
      <c r="L4934" t="s">
        <v>7033</v>
      </c>
      <c r="M4934" t="s">
        <v>6979</v>
      </c>
      <c r="N4934" s="2">
        <v>34335</v>
      </c>
      <c r="O4934">
        <v>23</v>
      </c>
      <c r="P4934" t="s">
        <v>7864</v>
      </c>
      <c r="Q4934" t="s">
        <v>6980</v>
      </c>
      <c r="R4934">
        <v>3</v>
      </c>
      <c r="S4934">
        <v>3</v>
      </c>
      <c r="T4934">
        <v>69</v>
      </c>
      <c r="U4934">
        <v>69</v>
      </c>
      <c r="V4934">
        <v>67</v>
      </c>
      <c r="W4934">
        <v>65</v>
      </c>
      <c r="X4934">
        <v>66</v>
      </c>
      <c r="Y4934">
        <v>72</v>
      </c>
      <c r="Z4934">
        <v>66</v>
      </c>
      <c r="AA4934">
        <v>68</v>
      </c>
      <c r="AB4934">
        <v>66</v>
      </c>
      <c r="AC4934">
        <v>66</v>
      </c>
      <c r="AD4934">
        <v>66</v>
      </c>
      <c r="AE4934">
        <v>69</v>
      </c>
      <c r="AF4934">
        <v>70</v>
      </c>
      <c r="AG4934">
        <v>62</v>
      </c>
      <c r="AH4934">
        <v>75</v>
      </c>
      <c r="AI4934">
        <v>74</v>
      </c>
      <c r="AJ4934">
        <v>80</v>
      </c>
      <c r="AK4934">
        <v>72</v>
      </c>
      <c r="AL4934">
        <v>65</v>
      </c>
      <c r="AM4934">
        <v>68</v>
      </c>
      <c r="AN4934">
        <v>73</v>
      </c>
      <c r="AO4934">
        <v>60</v>
      </c>
      <c r="AP4934">
        <v>65</v>
      </c>
      <c r="AQ4934">
        <v>63</v>
      </c>
      <c r="AR4934">
        <v>47</v>
      </c>
      <c r="AS4934">
        <v>68</v>
      </c>
      <c r="AT4934">
        <v>49</v>
      </c>
      <c r="AU4934">
        <v>47</v>
      </c>
      <c r="AV4934">
        <v>65</v>
      </c>
      <c r="AW4934">
        <v>8</v>
      </c>
      <c r="AX4934">
        <v>13</v>
      </c>
      <c r="AY4934">
        <v>10</v>
      </c>
      <c r="AZ4934">
        <v>13</v>
      </c>
      <c r="BA4934">
        <v>12</v>
      </c>
    </row>
    <row r="4935" spans="1:53" x14ac:dyDescent="0.25">
      <c r="A4935" t="s">
        <v>2941</v>
      </c>
      <c r="B4935" t="s">
        <v>6993</v>
      </c>
      <c r="E4935" t="s">
        <v>9118</v>
      </c>
      <c r="F4935" t="s">
        <v>6986</v>
      </c>
      <c r="G4935">
        <v>11</v>
      </c>
      <c r="H4935" s="2">
        <v>41214</v>
      </c>
      <c r="I4935">
        <v>2019</v>
      </c>
      <c r="J4935">
        <v>70</v>
      </c>
      <c r="K4935" t="s">
        <v>7017</v>
      </c>
      <c r="L4935" t="s">
        <v>7021</v>
      </c>
      <c r="M4935" t="s">
        <v>6971</v>
      </c>
      <c r="N4935" s="2">
        <v>34734</v>
      </c>
      <c r="O4935">
        <v>22</v>
      </c>
      <c r="P4935" t="s">
        <v>7209</v>
      </c>
      <c r="Q4935" t="s">
        <v>6973</v>
      </c>
      <c r="R4935">
        <v>3</v>
      </c>
      <c r="S4935">
        <v>2</v>
      </c>
      <c r="T4935">
        <v>69</v>
      </c>
      <c r="U4935">
        <v>74</v>
      </c>
      <c r="V4935">
        <v>35</v>
      </c>
      <c r="W4935">
        <v>27</v>
      </c>
      <c r="X4935">
        <v>26</v>
      </c>
      <c r="Y4935">
        <v>39</v>
      </c>
      <c r="Z4935">
        <v>73</v>
      </c>
      <c r="AA4935">
        <v>76</v>
      </c>
      <c r="AB4935">
        <v>42</v>
      </c>
      <c r="AC4935">
        <v>67</v>
      </c>
      <c r="AD4935">
        <v>65</v>
      </c>
      <c r="AE4935">
        <v>58</v>
      </c>
      <c r="AF4935">
        <v>56</v>
      </c>
      <c r="AG4935">
        <v>55</v>
      </c>
      <c r="AH4935">
        <v>77</v>
      </c>
      <c r="AI4935">
        <v>75</v>
      </c>
      <c r="AJ4935">
        <v>74</v>
      </c>
      <c r="AK4935">
        <v>59</v>
      </c>
      <c r="AL4935">
        <v>90</v>
      </c>
      <c r="AM4935">
        <v>87</v>
      </c>
      <c r="AN4935">
        <v>74</v>
      </c>
      <c r="AO4935">
        <v>55</v>
      </c>
      <c r="AP4935">
        <v>68</v>
      </c>
      <c r="AQ4935">
        <v>73</v>
      </c>
      <c r="AR4935">
        <v>65</v>
      </c>
      <c r="AS4935">
        <v>63</v>
      </c>
      <c r="AT4935">
        <v>54</v>
      </c>
      <c r="AU4935">
        <v>69</v>
      </c>
      <c r="AV4935">
        <v>63</v>
      </c>
      <c r="AW4935">
        <v>14</v>
      </c>
      <c r="AX4935">
        <v>8</v>
      </c>
      <c r="AY4935">
        <v>7</v>
      </c>
      <c r="AZ4935">
        <v>9</v>
      </c>
      <c r="BA4935">
        <v>16</v>
      </c>
    </row>
    <row r="4936" spans="1:53" x14ac:dyDescent="0.25">
      <c r="A4936" t="s">
        <v>2942</v>
      </c>
      <c r="B4936" t="s">
        <v>6989</v>
      </c>
      <c r="E4936" t="s">
        <v>8694</v>
      </c>
      <c r="F4936" t="s">
        <v>7084</v>
      </c>
      <c r="G4936">
        <v>27</v>
      </c>
      <c r="H4936" s="2">
        <v>41412</v>
      </c>
      <c r="I4936">
        <v>2018</v>
      </c>
      <c r="J4936">
        <v>70</v>
      </c>
      <c r="K4936" t="s">
        <v>7029</v>
      </c>
      <c r="L4936" t="s">
        <v>7054</v>
      </c>
      <c r="M4936" t="s">
        <v>6979</v>
      </c>
      <c r="N4936" s="2">
        <v>34441</v>
      </c>
      <c r="O4936">
        <v>22</v>
      </c>
      <c r="P4936" t="s">
        <v>7232</v>
      </c>
      <c r="Q4936" t="s">
        <v>7005</v>
      </c>
      <c r="R4936">
        <v>3</v>
      </c>
      <c r="S4936">
        <v>3</v>
      </c>
      <c r="T4936">
        <v>72</v>
      </c>
      <c r="U4936">
        <v>71</v>
      </c>
      <c r="V4936">
        <v>31</v>
      </c>
      <c r="W4936">
        <v>32</v>
      </c>
      <c r="X4936">
        <v>27</v>
      </c>
      <c r="Y4936">
        <v>40</v>
      </c>
      <c r="Z4936">
        <v>64</v>
      </c>
      <c r="AA4936">
        <v>70</v>
      </c>
      <c r="AB4936">
        <v>31</v>
      </c>
      <c r="AC4936">
        <v>69</v>
      </c>
      <c r="AD4936">
        <v>54</v>
      </c>
      <c r="AE4936">
        <v>76</v>
      </c>
      <c r="AF4936">
        <v>69</v>
      </c>
      <c r="AG4936">
        <v>63</v>
      </c>
      <c r="AH4936">
        <v>67</v>
      </c>
      <c r="AI4936">
        <v>68</v>
      </c>
      <c r="AJ4936">
        <v>59</v>
      </c>
      <c r="AK4936">
        <v>61</v>
      </c>
      <c r="AL4936">
        <v>64</v>
      </c>
      <c r="AM4936">
        <v>74</v>
      </c>
      <c r="AN4936">
        <v>62</v>
      </c>
      <c r="AO4936">
        <v>48</v>
      </c>
      <c r="AP4936">
        <v>80</v>
      </c>
      <c r="AQ4936">
        <v>62</v>
      </c>
      <c r="AR4936">
        <v>70</v>
      </c>
      <c r="AS4936">
        <v>77</v>
      </c>
      <c r="AT4936">
        <v>76</v>
      </c>
      <c r="AU4936">
        <v>66</v>
      </c>
      <c r="AV4936">
        <v>63</v>
      </c>
      <c r="AW4936">
        <v>7</v>
      </c>
      <c r="AX4936">
        <v>14</v>
      </c>
      <c r="AY4936">
        <v>7</v>
      </c>
      <c r="AZ4936">
        <v>7</v>
      </c>
      <c r="BA4936">
        <v>12</v>
      </c>
    </row>
    <row r="4937" spans="1:53" x14ac:dyDescent="0.25">
      <c r="A4937" t="s">
        <v>2943</v>
      </c>
      <c r="B4937" t="s">
        <v>7590</v>
      </c>
      <c r="E4937" t="s">
        <v>8245</v>
      </c>
      <c r="F4937" t="s">
        <v>6986</v>
      </c>
      <c r="G4937">
        <v>9</v>
      </c>
      <c r="H4937" s="2">
        <v>42190</v>
      </c>
      <c r="I4937">
        <v>2017</v>
      </c>
      <c r="J4937">
        <v>70</v>
      </c>
      <c r="K4937" t="s">
        <v>7150</v>
      </c>
      <c r="L4937" t="s">
        <v>7035</v>
      </c>
      <c r="M4937" t="s">
        <v>6971</v>
      </c>
      <c r="N4937" s="2">
        <v>34179</v>
      </c>
      <c r="O4937">
        <v>23</v>
      </c>
      <c r="P4937" t="s">
        <v>6986</v>
      </c>
      <c r="Q4937" t="s">
        <v>6984</v>
      </c>
      <c r="R4937">
        <v>4</v>
      </c>
      <c r="S4937">
        <v>2</v>
      </c>
      <c r="T4937">
        <v>67</v>
      </c>
      <c r="U4937">
        <v>67</v>
      </c>
      <c r="V4937">
        <v>35</v>
      </c>
      <c r="W4937">
        <v>25</v>
      </c>
      <c r="X4937">
        <v>29</v>
      </c>
      <c r="Y4937">
        <v>68</v>
      </c>
      <c r="Z4937">
        <v>65</v>
      </c>
      <c r="AA4937">
        <v>74</v>
      </c>
      <c r="AB4937">
        <v>41</v>
      </c>
      <c r="AC4937">
        <v>63</v>
      </c>
      <c r="AD4937">
        <v>68</v>
      </c>
      <c r="AE4937">
        <v>57</v>
      </c>
      <c r="AF4937">
        <v>63</v>
      </c>
      <c r="AG4937">
        <v>57</v>
      </c>
      <c r="AH4937">
        <v>84</v>
      </c>
      <c r="AI4937">
        <v>85</v>
      </c>
      <c r="AJ4937">
        <v>74</v>
      </c>
      <c r="AK4937">
        <v>69</v>
      </c>
      <c r="AL4937">
        <v>78</v>
      </c>
      <c r="AM4937">
        <v>85</v>
      </c>
      <c r="AN4937">
        <v>75</v>
      </c>
      <c r="AO4937">
        <v>60</v>
      </c>
      <c r="AP4937">
        <v>66</v>
      </c>
      <c r="AQ4937">
        <v>71</v>
      </c>
      <c r="AR4937">
        <v>60</v>
      </c>
      <c r="AS4937">
        <v>66</v>
      </c>
      <c r="AT4937">
        <v>54</v>
      </c>
      <c r="AU4937">
        <v>67</v>
      </c>
      <c r="AV4937">
        <v>63</v>
      </c>
      <c r="AW4937">
        <v>6</v>
      </c>
      <c r="AX4937">
        <v>9</v>
      </c>
      <c r="AY4937">
        <v>11</v>
      </c>
      <c r="AZ4937">
        <v>15</v>
      </c>
      <c r="BA4937">
        <v>13</v>
      </c>
    </row>
    <row r="4938" spans="1:53" x14ac:dyDescent="0.25">
      <c r="A4938" t="s">
        <v>9837</v>
      </c>
      <c r="B4938" t="s">
        <v>7036</v>
      </c>
      <c r="E4938" t="s">
        <v>8016</v>
      </c>
      <c r="F4938" t="s">
        <v>7012</v>
      </c>
      <c r="G4938">
        <v>23</v>
      </c>
      <c r="H4938" s="2">
        <v>41214</v>
      </c>
      <c r="I4938">
        <v>2019</v>
      </c>
      <c r="J4938">
        <v>70</v>
      </c>
      <c r="K4938" t="s">
        <v>7025</v>
      </c>
      <c r="L4938" t="s">
        <v>7033</v>
      </c>
      <c r="M4938" t="s">
        <v>6971</v>
      </c>
      <c r="N4938" s="2">
        <v>34555</v>
      </c>
      <c r="O4938">
        <v>22</v>
      </c>
      <c r="P4938" t="s">
        <v>7214</v>
      </c>
      <c r="Q4938" t="s">
        <v>6984</v>
      </c>
      <c r="R4938">
        <v>3</v>
      </c>
      <c r="S4938">
        <v>2</v>
      </c>
      <c r="T4938">
        <v>65</v>
      </c>
      <c r="U4938">
        <v>64</v>
      </c>
      <c r="V4938">
        <v>71</v>
      </c>
      <c r="W4938">
        <v>74</v>
      </c>
      <c r="X4938">
        <v>75</v>
      </c>
      <c r="Y4938">
        <v>72</v>
      </c>
      <c r="Z4938">
        <v>60</v>
      </c>
      <c r="AA4938">
        <v>47</v>
      </c>
      <c r="AB4938">
        <v>70</v>
      </c>
      <c r="AC4938">
        <v>35</v>
      </c>
      <c r="AD4938">
        <v>44</v>
      </c>
      <c r="AE4938">
        <v>66</v>
      </c>
      <c r="AF4938">
        <v>61</v>
      </c>
      <c r="AG4938">
        <v>54</v>
      </c>
      <c r="AH4938">
        <v>70</v>
      </c>
      <c r="AI4938">
        <v>72</v>
      </c>
      <c r="AJ4938">
        <v>74</v>
      </c>
      <c r="AK4938">
        <v>73</v>
      </c>
      <c r="AL4938">
        <v>66</v>
      </c>
      <c r="AM4938">
        <v>54</v>
      </c>
      <c r="AN4938">
        <v>65</v>
      </c>
      <c r="AO4938">
        <v>53</v>
      </c>
      <c r="AP4938">
        <v>32</v>
      </c>
      <c r="AQ4938">
        <v>34</v>
      </c>
      <c r="AR4938">
        <v>30</v>
      </c>
      <c r="AS4938">
        <v>54</v>
      </c>
      <c r="AT4938">
        <v>43</v>
      </c>
      <c r="AU4938">
        <v>43</v>
      </c>
      <c r="AV4938">
        <v>35</v>
      </c>
      <c r="AW4938">
        <v>10</v>
      </c>
      <c r="AX4938">
        <v>11</v>
      </c>
      <c r="AY4938">
        <v>9</v>
      </c>
      <c r="AZ4938">
        <v>7</v>
      </c>
      <c r="BA4938">
        <v>11</v>
      </c>
    </row>
    <row r="4939" spans="1:53" x14ac:dyDescent="0.25">
      <c r="A4939" t="s">
        <v>2944</v>
      </c>
      <c r="B4939" t="s">
        <v>7074</v>
      </c>
      <c r="E4939" t="s">
        <v>8643</v>
      </c>
      <c r="F4939" t="s">
        <v>7084</v>
      </c>
      <c r="G4939">
        <v>19</v>
      </c>
      <c r="H4939" s="2">
        <v>41644</v>
      </c>
      <c r="I4939">
        <v>2019</v>
      </c>
      <c r="J4939">
        <v>70</v>
      </c>
      <c r="K4939" t="s">
        <v>6969</v>
      </c>
      <c r="L4939" t="s">
        <v>6997</v>
      </c>
      <c r="M4939" t="s">
        <v>6971</v>
      </c>
      <c r="N4939" s="2">
        <v>34348</v>
      </c>
      <c r="O4939">
        <v>23</v>
      </c>
      <c r="P4939" t="s">
        <v>7304</v>
      </c>
      <c r="Q4939" t="s">
        <v>6973</v>
      </c>
      <c r="R4939">
        <v>2</v>
      </c>
      <c r="S4939">
        <v>4</v>
      </c>
      <c r="T4939">
        <v>67</v>
      </c>
      <c r="U4939">
        <v>71</v>
      </c>
      <c r="V4939">
        <v>19</v>
      </c>
      <c r="W4939">
        <v>28</v>
      </c>
      <c r="X4939">
        <v>24</v>
      </c>
      <c r="Y4939">
        <v>56</v>
      </c>
      <c r="Z4939">
        <v>69</v>
      </c>
      <c r="AA4939">
        <v>69</v>
      </c>
      <c r="AB4939">
        <v>25</v>
      </c>
      <c r="AC4939">
        <v>72</v>
      </c>
      <c r="AD4939">
        <v>64</v>
      </c>
      <c r="AE4939">
        <v>61</v>
      </c>
      <c r="AF4939">
        <v>59</v>
      </c>
      <c r="AG4939">
        <v>58</v>
      </c>
      <c r="AH4939">
        <v>77</v>
      </c>
      <c r="AI4939">
        <v>90</v>
      </c>
      <c r="AJ4939">
        <v>79</v>
      </c>
      <c r="AK4939">
        <v>76</v>
      </c>
      <c r="AL4939">
        <v>70</v>
      </c>
      <c r="AM4939">
        <v>70</v>
      </c>
      <c r="AN4939">
        <v>72</v>
      </c>
      <c r="AO4939">
        <v>62</v>
      </c>
      <c r="AP4939">
        <v>72</v>
      </c>
      <c r="AQ4939">
        <v>72</v>
      </c>
      <c r="AR4939">
        <v>59</v>
      </c>
      <c r="AS4939">
        <v>46</v>
      </c>
      <c r="AT4939">
        <v>36</v>
      </c>
      <c r="AU4939">
        <v>65</v>
      </c>
      <c r="AV4939">
        <v>61</v>
      </c>
      <c r="AW4939">
        <v>10</v>
      </c>
      <c r="AX4939">
        <v>14</v>
      </c>
      <c r="AY4939">
        <v>7</v>
      </c>
      <c r="AZ4939">
        <v>8</v>
      </c>
      <c r="BA4939">
        <v>8</v>
      </c>
    </row>
    <row r="4940" spans="1:53" x14ac:dyDescent="0.25">
      <c r="A4940" t="s">
        <v>9838</v>
      </c>
      <c r="B4940" t="s">
        <v>7152</v>
      </c>
      <c r="E4940" t="s">
        <v>7189</v>
      </c>
      <c r="F4940" t="s">
        <v>7190</v>
      </c>
      <c r="G4940">
        <v>99</v>
      </c>
      <c r="H4940" s="2">
        <v>42552</v>
      </c>
      <c r="I4940">
        <v>2019</v>
      </c>
      <c r="J4940">
        <v>70</v>
      </c>
      <c r="K4940" t="s">
        <v>6987</v>
      </c>
      <c r="L4940" t="s">
        <v>7179</v>
      </c>
      <c r="M4940" t="s">
        <v>6979</v>
      </c>
      <c r="N4940" s="2">
        <v>34687</v>
      </c>
      <c r="O4940">
        <v>22</v>
      </c>
      <c r="P4940" t="s">
        <v>7225</v>
      </c>
      <c r="Q4940" t="s">
        <v>6973</v>
      </c>
      <c r="R4940">
        <v>4</v>
      </c>
      <c r="S4940">
        <v>3</v>
      </c>
      <c r="T4940">
        <v>74</v>
      </c>
      <c r="U4940">
        <v>72</v>
      </c>
      <c r="V4940">
        <v>21</v>
      </c>
      <c r="W4940">
        <v>26</v>
      </c>
      <c r="X4940">
        <v>20</v>
      </c>
      <c r="Y4940">
        <v>54</v>
      </c>
      <c r="Z4940">
        <v>56</v>
      </c>
      <c r="AA4940">
        <v>75</v>
      </c>
      <c r="AB4940">
        <v>20</v>
      </c>
      <c r="AC4940">
        <v>72</v>
      </c>
      <c r="AD4940">
        <v>53</v>
      </c>
      <c r="AE4940">
        <v>56</v>
      </c>
      <c r="AF4940">
        <v>70</v>
      </c>
      <c r="AG4940">
        <v>63</v>
      </c>
      <c r="AH4940">
        <v>74</v>
      </c>
      <c r="AI4940">
        <v>68</v>
      </c>
      <c r="AJ4940">
        <v>55</v>
      </c>
      <c r="AK4940">
        <v>51</v>
      </c>
      <c r="AL4940">
        <v>71</v>
      </c>
      <c r="AM4940">
        <v>66</v>
      </c>
      <c r="AN4940">
        <v>68</v>
      </c>
      <c r="AO4940">
        <v>68</v>
      </c>
      <c r="AP4940">
        <v>59</v>
      </c>
      <c r="AQ4940">
        <v>62</v>
      </c>
      <c r="AR4940">
        <v>62</v>
      </c>
      <c r="AS4940">
        <v>64</v>
      </c>
      <c r="AT4940">
        <v>65</v>
      </c>
      <c r="AU4940">
        <v>68</v>
      </c>
      <c r="AV4940">
        <v>67</v>
      </c>
      <c r="AW4940">
        <v>7</v>
      </c>
      <c r="AX4940">
        <v>13</v>
      </c>
      <c r="AY4940">
        <v>10</v>
      </c>
      <c r="AZ4940">
        <v>10</v>
      </c>
      <c r="BA4940">
        <v>11</v>
      </c>
    </row>
    <row r="4941" spans="1:53" x14ac:dyDescent="0.25">
      <c r="A4941" t="s">
        <v>2945</v>
      </c>
      <c r="B4941" t="s">
        <v>7006</v>
      </c>
      <c r="E4941" t="s">
        <v>9371</v>
      </c>
      <c r="F4941" t="s">
        <v>7011</v>
      </c>
      <c r="G4941">
        <v>24</v>
      </c>
      <c r="H4941" s="2">
        <v>41183</v>
      </c>
      <c r="I4941">
        <v>2018</v>
      </c>
      <c r="J4941">
        <v>70</v>
      </c>
      <c r="K4941" t="s">
        <v>7060</v>
      </c>
      <c r="L4941" t="s">
        <v>7118</v>
      </c>
      <c r="M4941" t="s">
        <v>6971</v>
      </c>
      <c r="N4941" s="2">
        <v>34337</v>
      </c>
      <c r="O4941">
        <v>23</v>
      </c>
      <c r="P4941" t="s">
        <v>8332</v>
      </c>
      <c r="Q4941" t="s">
        <v>6980</v>
      </c>
      <c r="R4941">
        <v>3</v>
      </c>
      <c r="S4941">
        <v>2</v>
      </c>
      <c r="T4941">
        <v>58</v>
      </c>
      <c r="U4941">
        <v>36</v>
      </c>
      <c r="V4941">
        <v>68</v>
      </c>
      <c r="W4941">
        <v>67</v>
      </c>
      <c r="X4941">
        <v>70</v>
      </c>
      <c r="Y4941">
        <v>68</v>
      </c>
      <c r="Z4941">
        <v>66</v>
      </c>
      <c r="AA4941">
        <v>48</v>
      </c>
      <c r="AB4941">
        <v>69</v>
      </c>
      <c r="AC4941">
        <v>56</v>
      </c>
      <c r="AD4941">
        <v>61</v>
      </c>
      <c r="AE4941">
        <v>46</v>
      </c>
      <c r="AF4941">
        <v>65</v>
      </c>
      <c r="AG4941">
        <v>64</v>
      </c>
      <c r="AH4941">
        <v>53</v>
      </c>
      <c r="AI4941">
        <v>56</v>
      </c>
      <c r="AJ4941">
        <v>66</v>
      </c>
      <c r="AK4941">
        <v>84</v>
      </c>
      <c r="AL4941">
        <v>48</v>
      </c>
      <c r="AM4941">
        <v>53</v>
      </c>
      <c r="AN4941">
        <v>63</v>
      </c>
      <c r="AO4941">
        <v>70</v>
      </c>
      <c r="AP4941">
        <v>54</v>
      </c>
      <c r="AQ4941">
        <v>29</v>
      </c>
      <c r="AR4941">
        <v>36</v>
      </c>
      <c r="AS4941">
        <v>32</v>
      </c>
      <c r="AT4941">
        <v>35</v>
      </c>
      <c r="AU4941">
        <v>42</v>
      </c>
      <c r="AV4941">
        <v>30</v>
      </c>
      <c r="AW4941">
        <v>10</v>
      </c>
      <c r="AX4941">
        <v>15</v>
      </c>
      <c r="AY4941">
        <v>16</v>
      </c>
      <c r="AZ4941">
        <v>9</v>
      </c>
      <c r="BA4941">
        <v>12</v>
      </c>
    </row>
    <row r="4942" spans="1:53" x14ac:dyDescent="0.25">
      <c r="A4942" t="s">
        <v>2946</v>
      </c>
      <c r="B4942" t="s">
        <v>8355</v>
      </c>
      <c r="E4942" t="s">
        <v>7452</v>
      </c>
      <c r="F4942" t="s">
        <v>7084</v>
      </c>
      <c r="G4942">
        <v>47</v>
      </c>
      <c r="H4942" s="2">
        <v>42391</v>
      </c>
      <c r="I4942">
        <v>2018</v>
      </c>
      <c r="J4942">
        <v>70</v>
      </c>
      <c r="K4942" t="s">
        <v>7050</v>
      </c>
      <c r="L4942" t="s">
        <v>7055</v>
      </c>
      <c r="M4942" t="s">
        <v>6971</v>
      </c>
      <c r="N4942" s="2">
        <v>34122</v>
      </c>
      <c r="O4942">
        <v>23</v>
      </c>
      <c r="P4942" t="s">
        <v>9839</v>
      </c>
      <c r="Q4942" t="s">
        <v>7032</v>
      </c>
      <c r="R4942">
        <v>4</v>
      </c>
      <c r="S4942">
        <v>4</v>
      </c>
      <c r="T4942">
        <v>69</v>
      </c>
      <c r="U4942">
        <v>71</v>
      </c>
      <c r="V4942">
        <v>46</v>
      </c>
      <c r="W4942">
        <v>49</v>
      </c>
      <c r="X4942">
        <v>51</v>
      </c>
      <c r="Y4942">
        <v>60</v>
      </c>
      <c r="Z4942">
        <v>60</v>
      </c>
      <c r="AA4942">
        <v>61</v>
      </c>
      <c r="AB4942">
        <v>49</v>
      </c>
      <c r="AC4942">
        <v>58</v>
      </c>
      <c r="AD4942">
        <v>58</v>
      </c>
      <c r="AE4942">
        <v>65</v>
      </c>
      <c r="AF4942">
        <v>63</v>
      </c>
      <c r="AG4942">
        <v>64</v>
      </c>
      <c r="AH4942">
        <v>85</v>
      </c>
      <c r="AI4942">
        <v>83</v>
      </c>
      <c r="AJ4942">
        <v>84</v>
      </c>
      <c r="AK4942">
        <v>63</v>
      </c>
      <c r="AL4942">
        <v>78</v>
      </c>
      <c r="AM4942">
        <v>84</v>
      </c>
      <c r="AN4942">
        <v>67</v>
      </c>
      <c r="AO4942">
        <v>43</v>
      </c>
      <c r="AP4942">
        <v>65</v>
      </c>
      <c r="AQ4942">
        <v>67</v>
      </c>
      <c r="AR4942">
        <v>60</v>
      </c>
      <c r="AS4942">
        <v>66</v>
      </c>
      <c r="AT4942">
        <v>65</v>
      </c>
      <c r="AU4942">
        <v>58</v>
      </c>
      <c r="AV4942">
        <v>56</v>
      </c>
      <c r="AW4942">
        <v>13</v>
      </c>
      <c r="AX4942">
        <v>15</v>
      </c>
      <c r="AY4942">
        <v>14</v>
      </c>
      <c r="AZ4942">
        <v>10</v>
      </c>
      <c r="BA4942">
        <v>14</v>
      </c>
    </row>
    <row r="4943" spans="1:53" x14ac:dyDescent="0.25">
      <c r="A4943" t="s">
        <v>2947</v>
      </c>
      <c r="B4943" t="s">
        <v>6989</v>
      </c>
      <c r="E4943" t="s">
        <v>9840</v>
      </c>
      <c r="F4943" t="s">
        <v>7100</v>
      </c>
      <c r="G4943">
        <v>21</v>
      </c>
      <c r="H4943" s="2">
        <v>42552</v>
      </c>
      <c r="I4943">
        <v>2018</v>
      </c>
      <c r="J4943">
        <v>70</v>
      </c>
      <c r="K4943" t="s">
        <v>7058</v>
      </c>
      <c r="L4943" t="s">
        <v>6995</v>
      </c>
      <c r="M4943" t="s">
        <v>6971</v>
      </c>
      <c r="N4943" s="2">
        <v>33969</v>
      </c>
      <c r="O4943">
        <v>24</v>
      </c>
      <c r="P4943" t="s">
        <v>7022</v>
      </c>
      <c r="Q4943" t="s">
        <v>6980</v>
      </c>
      <c r="R4943">
        <v>3</v>
      </c>
      <c r="S4943">
        <v>2</v>
      </c>
      <c r="T4943">
        <v>68</v>
      </c>
      <c r="U4943">
        <v>65</v>
      </c>
      <c r="V4943">
        <v>64</v>
      </c>
      <c r="W4943">
        <v>65</v>
      </c>
      <c r="X4943">
        <v>70</v>
      </c>
      <c r="Y4943">
        <v>70</v>
      </c>
      <c r="Z4943">
        <v>67</v>
      </c>
      <c r="AA4943">
        <v>57</v>
      </c>
      <c r="AB4943">
        <v>69</v>
      </c>
      <c r="AC4943">
        <v>69</v>
      </c>
      <c r="AD4943">
        <v>57</v>
      </c>
      <c r="AE4943">
        <v>57</v>
      </c>
      <c r="AF4943">
        <v>73</v>
      </c>
      <c r="AG4943">
        <v>67</v>
      </c>
      <c r="AH4943">
        <v>59</v>
      </c>
      <c r="AI4943">
        <v>65</v>
      </c>
      <c r="AJ4943">
        <v>79</v>
      </c>
      <c r="AK4943">
        <v>74</v>
      </c>
      <c r="AL4943">
        <v>57</v>
      </c>
      <c r="AM4943">
        <v>59</v>
      </c>
      <c r="AN4943">
        <v>54</v>
      </c>
      <c r="AO4943">
        <v>65</v>
      </c>
      <c r="AP4943">
        <v>77</v>
      </c>
      <c r="AQ4943">
        <v>55</v>
      </c>
      <c r="AR4943">
        <v>72</v>
      </c>
      <c r="AS4943">
        <v>47</v>
      </c>
      <c r="AT4943">
        <v>43</v>
      </c>
      <c r="AU4943">
        <v>47</v>
      </c>
      <c r="AV4943">
        <v>71</v>
      </c>
      <c r="AW4943">
        <v>10</v>
      </c>
      <c r="AX4943">
        <v>16</v>
      </c>
      <c r="AY4943">
        <v>11</v>
      </c>
      <c r="AZ4943">
        <v>9</v>
      </c>
      <c r="BA4943">
        <v>11</v>
      </c>
    </row>
    <row r="4944" spans="1:53" x14ac:dyDescent="0.25">
      <c r="A4944" t="s">
        <v>2948</v>
      </c>
      <c r="B4944" t="s">
        <v>6989</v>
      </c>
      <c r="E4944" t="s">
        <v>8659</v>
      </c>
      <c r="F4944" t="s">
        <v>7079</v>
      </c>
      <c r="G4944">
        <v>6</v>
      </c>
      <c r="H4944" s="2">
        <v>42552</v>
      </c>
      <c r="I4944">
        <v>2019</v>
      </c>
      <c r="J4944">
        <v>70</v>
      </c>
      <c r="K4944" t="s">
        <v>6987</v>
      </c>
      <c r="L4944" t="s">
        <v>7132</v>
      </c>
      <c r="M4944" t="s">
        <v>6979</v>
      </c>
      <c r="N4944" s="2">
        <v>33259</v>
      </c>
      <c r="O4944">
        <v>26</v>
      </c>
      <c r="P4944" t="s">
        <v>7099</v>
      </c>
      <c r="Q4944" t="s">
        <v>6980</v>
      </c>
      <c r="R4944">
        <v>4</v>
      </c>
      <c r="S4944">
        <v>2</v>
      </c>
      <c r="T4944">
        <v>66</v>
      </c>
      <c r="U4944">
        <v>61</v>
      </c>
      <c r="V4944">
        <v>67</v>
      </c>
      <c r="W4944">
        <v>64</v>
      </c>
      <c r="X4944">
        <v>67</v>
      </c>
      <c r="Y4944">
        <v>71</v>
      </c>
      <c r="Z4944">
        <v>66</v>
      </c>
      <c r="AA4944">
        <v>47</v>
      </c>
      <c r="AB4944">
        <v>71</v>
      </c>
      <c r="AC4944">
        <v>71</v>
      </c>
      <c r="AD4944">
        <v>72</v>
      </c>
      <c r="AE4944">
        <v>51</v>
      </c>
      <c r="AF4944">
        <v>71</v>
      </c>
      <c r="AG4944">
        <v>68</v>
      </c>
      <c r="AH4944">
        <v>64</v>
      </c>
      <c r="AI4944">
        <v>59</v>
      </c>
      <c r="AJ4944">
        <v>74</v>
      </c>
      <c r="AK4944">
        <v>63</v>
      </c>
      <c r="AL4944">
        <v>61</v>
      </c>
      <c r="AM4944">
        <v>64</v>
      </c>
      <c r="AN4944">
        <v>60</v>
      </c>
      <c r="AO4944">
        <v>57</v>
      </c>
      <c r="AP4944">
        <v>55</v>
      </c>
      <c r="AQ4944">
        <v>41</v>
      </c>
      <c r="AR4944">
        <v>51</v>
      </c>
      <c r="AS4944">
        <v>62</v>
      </c>
      <c r="AT4944">
        <v>63</v>
      </c>
      <c r="AU4944">
        <v>48</v>
      </c>
      <c r="AV4944">
        <v>36</v>
      </c>
      <c r="AW4944">
        <v>6</v>
      </c>
      <c r="AX4944">
        <v>15</v>
      </c>
      <c r="AY4944">
        <v>16</v>
      </c>
      <c r="AZ4944">
        <v>10</v>
      </c>
      <c r="BA4944">
        <v>15</v>
      </c>
    </row>
    <row r="4945" spans="1:53" x14ac:dyDescent="0.25">
      <c r="A4945" t="s">
        <v>2949</v>
      </c>
      <c r="B4945" t="s">
        <v>6989</v>
      </c>
      <c r="E4945" t="s">
        <v>8263</v>
      </c>
      <c r="F4945" t="s">
        <v>7011</v>
      </c>
      <c r="G4945">
        <v>6</v>
      </c>
      <c r="H4945" s="2">
        <v>41456</v>
      </c>
      <c r="I4945">
        <v>2019</v>
      </c>
      <c r="J4945">
        <v>70</v>
      </c>
      <c r="K4945" t="s">
        <v>7013</v>
      </c>
      <c r="L4945" t="s">
        <v>6995</v>
      </c>
      <c r="M4945" t="s">
        <v>6971</v>
      </c>
      <c r="N4945" s="2">
        <v>34808</v>
      </c>
      <c r="O4945">
        <v>21</v>
      </c>
      <c r="P4945" t="s">
        <v>7159</v>
      </c>
      <c r="Q4945" t="s">
        <v>7056</v>
      </c>
      <c r="R4945">
        <v>4</v>
      </c>
      <c r="S4945">
        <v>2</v>
      </c>
      <c r="T4945">
        <v>62</v>
      </c>
      <c r="U4945">
        <v>59</v>
      </c>
      <c r="V4945">
        <v>68</v>
      </c>
      <c r="W4945">
        <v>70</v>
      </c>
      <c r="X4945">
        <v>72</v>
      </c>
      <c r="Y4945">
        <v>69</v>
      </c>
      <c r="Z4945">
        <v>68</v>
      </c>
      <c r="AA4945">
        <v>45</v>
      </c>
      <c r="AB4945">
        <v>65</v>
      </c>
      <c r="AC4945">
        <v>38</v>
      </c>
      <c r="AD4945">
        <v>59</v>
      </c>
      <c r="AE4945">
        <v>59</v>
      </c>
      <c r="AF4945">
        <v>59</v>
      </c>
      <c r="AG4945">
        <v>58</v>
      </c>
      <c r="AH4945">
        <v>67</v>
      </c>
      <c r="AI4945">
        <v>78</v>
      </c>
      <c r="AJ4945">
        <v>67</v>
      </c>
      <c r="AK4945">
        <v>78</v>
      </c>
      <c r="AL4945">
        <v>47</v>
      </c>
      <c r="AM4945">
        <v>54</v>
      </c>
      <c r="AN4945">
        <v>55</v>
      </c>
      <c r="AO4945">
        <v>68</v>
      </c>
      <c r="AP4945">
        <v>70</v>
      </c>
      <c r="AQ4945">
        <v>45</v>
      </c>
      <c r="AR4945">
        <v>38</v>
      </c>
      <c r="AS4945">
        <v>31</v>
      </c>
      <c r="AT4945">
        <v>27</v>
      </c>
      <c r="AU4945">
        <v>48</v>
      </c>
      <c r="AV4945">
        <v>35</v>
      </c>
      <c r="AW4945">
        <v>12</v>
      </c>
      <c r="AX4945">
        <v>14</v>
      </c>
      <c r="AY4945">
        <v>10</v>
      </c>
      <c r="AZ4945">
        <v>13</v>
      </c>
      <c r="BA4945">
        <v>7</v>
      </c>
    </row>
    <row r="4946" spans="1:53" x14ac:dyDescent="0.25">
      <c r="A4946" t="s">
        <v>2950</v>
      </c>
      <c r="B4946" t="s">
        <v>7036</v>
      </c>
      <c r="E4946" t="s">
        <v>9841</v>
      </c>
      <c r="F4946" t="s">
        <v>6986</v>
      </c>
      <c r="G4946">
        <v>21</v>
      </c>
      <c r="H4946" s="2">
        <v>42227</v>
      </c>
      <c r="I4946">
        <v>2019</v>
      </c>
      <c r="J4946">
        <v>70</v>
      </c>
      <c r="K4946" t="s">
        <v>7069</v>
      </c>
      <c r="L4946" t="s">
        <v>7179</v>
      </c>
      <c r="M4946" t="s">
        <v>6971</v>
      </c>
      <c r="N4946" s="2">
        <v>35291</v>
      </c>
      <c r="O4946">
        <v>20</v>
      </c>
      <c r="P4946" t="s">
        <v>6986</v>
      </c>
      <c r="Q4946" t="s">
        <v>6984</v>
      </c>
      <c r="R4946">
        <v>3</v>
      </c>
      <c r="S4946">
        <v>3</v>
      </c>
      <c r="T4946">
        <v>68</v>
      </c>
      <c r="U4946">
        <v>74</v>
      </c>
      <c r="V4946">
        <v>29</v>
      </c>
      <c r="W4946">
        <v>33</v>
      </c>
      <c r="X4946">
        <v>34</v>
      </c>
      <c r="Y4946">
        <v>39</v>
      </c>
      <c r="Z4946">
        <v>70</v>
      </c>
      <c r="AA4946">
        <v>75</v>
      </c>
      <c r="AB4946">
        <v>26</v>
      </c>
      <c r="AC4946">
        <v>62</v>
      </c>
      <c r="AD4946">
        <v>48</v>
      </c>
      <c r="AE4946">
        <v>63</v>
      </c>
      <c r="AF4946">
        <v>64</v>
      </c>
      <c r="AG4946">
        <v>57</v>
      </c>
      <c r="AH4946">
        <v>84</v>
      </c>
      <c r="AI4946">
        <v>79</v>
      </c>
      <c r="AJ4946">
        <v>58</v>
      </c>
      <c r="AK4946">
        <v>58</v>
      </c>
      <c r="AL4946">
        <v>79</v>
      </c>
      <c r="AM4946">
        <v>84</v>
      </c>
      <c r="AN4946">
        <v>60</v>
      </c>
      <c r="AO4946">
        <v>57</v>
      </c>
      <c r="AP4946">
        <v>69</v>
      </c>
      <c r="AQ4946">
        <v>72</v>
      </c>
      <c r="AR4946">
        <v>53</v>
      </c>
      <c r="AS4946">
        <v>61</v>
      </c>
      <c r="AT4946">
        <v>55</v>
      </c>
      <c r="AU4946">
        <v>67</v>
      </c>
      <c r="AV4946">
        <v>59</v>
      </c>
      <c r="AW4946">
        <v>8</v>
      </c>
      <c r="AX4946">
        <v>11</v>
      </c>
      <c r="AY4946">
        <v>7</v>
      </c>
      <c r="AZ4946">
        <v>12</v>
      </c>
      <c r="BA4946">
        <v>14</v>
      </c>
    </row>
    <row r="4947" spans="1:53" x14ac:dyDescent="0.25">
      <c r="A4947" t="s">
        <v>9842</v>
      </c>
      <c r="B4947" t="s">
        <v>6989</v>
      </c>
      <c r="E4947" t="s">
        <v>7928</v>
      </c>
      <c r="F4947" t="s">
        <v>7012</v>
      </c>
      <c r="G4947">
        <v>13</v>
      </c>
      <c r="H4947" s="2">
        <v>42554</v>
      </c>
      <c r="I4947">
        <v>2020</v>
      </c>
      <c r="J4947">
        <v>70</v>
      </c>
      <c r="K4947" t="s">
        <v>7000</v>
      </c>
      <c r="L4947" t="s">
        <v>6995</v>
      </c>
      <c r="M4947" t="s">
        <v>6979</v>
      </c>
      <c r="N4947" s="2">
        <v>34001</v>
      </c>
      <c r="O4947">
        <v>24</v>
      </c>
      <c r="P4947" t="s">
        <v>7094</v>
      </c>
      <c r="Q4947" t="s">
        <v>6984</v>
      </c>
      <c r="R4947">
        <v>4</v>
      </c>
      <c r="S4947">
        <v>2</v>
      </c>
      <c r="T4947">
        <v>70</v>
      </c>
      <c r="U4947">
        <v>72</v>
      </c>
      <c r="V4947">
        <v>19</v>
      </c>
      <c r="W4947">
        <v>20</v>
      </c>
      <c r="X4947">
        <v>27</v>
      </c>
      <c r="Y4947">
        <v>50</v>
      </c>
      <c r="Z4947">
        <v>64</v>
      </c>
      <c r="AA4947">
        <v>68</v>
      </c>
      <c r="AB4947">
        <v>27</v>
      </c>
      <c r="AC4947">
        <v>64</v>
      </c>
      <c r="AD4947">
        <v>59</v>
      </c>
      <c r="AE4947">
        <v>66</v>
      </c>
      <c r="AF4947">
        <v>67</v>
      </c>
      <c r="AG4947">
        <v>53</v>
      </c>
      <c r="AH4947">
        <v>79</v>
      </c>
      <c r="AI4947">
        <v>79</v>
      </c>
      <c r="AJ4947">
        <v>74</v>
      </c>
      <c r="AK4947">
        <v>70</v>
      </c>
      <c r="AL4947">
        <v>66</v>
      </c>
      <c r="AM4947">
        <v>67</v>
      </c>
      <c r="AN4947">
        <v>65</v>
      </c>
      <c r="AO4947">
        <v>56</v>
      </c>
      <c r="AP4947">
        <v>73</v>
      </c>
      <c r="AQ4947">
        <v>71</v>
      </c>
      <c r="AR4947">
        <v>64</v>
      </c>
      <c r="AS4947">
        <v>63</v>
      </c>
      <c r="AT4947">
        <v>41</v>
      </c>
      <c r="AU4947">
        <v>59</v>
      </c>
      <c r="AV4947">
        <v>59</v>
      </c>
      <c r="AW4947">
        <v>8</v>
      </c>
      <c r="AX4947">
        <v>10</v>
      </c>
      <c r="AY4947">
        <v>15</v>
      </c>
      <c r="AZ4947">
        <v>10</v>
      </c>
      <c r="BA4947">
        <v>15</v>
      </c>
    </row>
    <row r="4948" spans="1:53" x14ac:dyDescent="0.25">
      <c r="A4948" t="s">
        <v>9843</v>
      </c>
      <c r="B4948" t="s">
        <v>7059</v>
      </c>
      <c r="E4948" t="s">
        <v>7289</v>
      </c>
      <c r="F4948" t="s">
        <v>7012</v>
      </c>
      <c r="G4948">
        <v>91</v>
      </c>
      <c r="H4948" s="2">
        <v>42559</v>
      </c>
      <c r="I4948">
        <v>2020</v>
      </c>
      <c r="J4948">
        <v>70</v>
      </c>
      <c r="K4948" t="s">
        <v>7058</v>
      </c>
      <c r="L4948" t="s">
        <v>6970</v>
      </c>
      <c r="M4948" t="s">
        <v>6971</v>
      </c>
      <c r="N4948" s="2">
        <v>34776</v>
      </c>
      <c r="O4948">
        <v>22</v>
      </c>
      <c r="P4948" t="s">
        <v>18</v>
      </c>
      <c r="Q4948" t="s">
        <v>6980</v>
      </c>
      <c r="R4948">
        <v>3</v>
      </c>
      <c r="S4948">
        <v>1</v>
      </c>
      <c r="T4948">
        <v>24</v>
      </c>
      <c r="U4948">
        <v>18</v>
      </c>
      <c r="V4948">
        <v>15</v>
      </c>
      <c r="W4948">
        <v>19</v>
      </c>
      <c r="X4948">
        <v>12</v>
      </c>
      <c r="Y4948">
        <v>19</v>
      </c>
      <c r="Z4948">
        <v>72</v>
      </c>
      <c r="AA4948">
        <v>12</v>
      </c>
      <c r="AB4948">
        <v>18</v>
      </c>
      <c r="AC4948">
        <v>30</v>
      </c>
      <c r="AD4948">
        <v>25</v>
      </c>
      <c r="AE4948">
        <v>17</v>
      </c>
      <c r="AF4948">
        <v>31</v>
      </c>
      <c r="AG4948">
        <v>25</v>
      </c>
      <c r="AH4948">
        <v>46</v>
      </c>
      <c r="AI4948">
        <v>48</v>
      </c>
      <c r="AJ4948">
        <v>40</v>
      </c>
      <c r="AK4948">
        <v>68</v>
      </c>
      <c r="AL4948">
        <v>52</v>
      </c>
      <c r="AM4948">
        <v>56</v>
      </c>
      <c r="AN4948">
        <v>52</v>
      </c>
      <c r="AO4948">
        <v>19</v>
      </c>
      <c r="AP4948">
        <v>23</v>
      </c>
      <c r="AQ4948">
        <v>14</v>
      </c>
      <c r="AR4948">
        <v>17</v>
      </c>
      <c r="AS4948">
        <v>13</v>
      </c>
      <c r="AT4948">
        <v>15</v>
      </c>
      <c r="AU4948">
        <v>21</v>
      </c>
      <c r="AV4948">
        <v>20</v>
      </c>
      <c r="AW4948">
        <v>70</v>
      </c>
      <c r="AX4948">
        <v>73</v>
      </c>
      <c r="AY4948">
        <v>60</v>
      </c>
      <c r="AZ4948">
        <v>59</v>
      </c>
      <c r="BA4948">
        <v>76</v>
      </c>
    </row>
    <row r="4949" spans="1:53" x14ac:dyDescent="0.25">
      <c r="A4949" t="s">
        <v>9844</v>
      </c>
      <c r="B4949" t="s">
        <v>7117</v>
      </c>
      <c r="E4949" t="s">
        <v>9171</v>
      </c>
      <c r="F4949" t="s">
        <v>7190</v>
      </c>
      <c r="G4949">
        <v>2</v>
      </c>
      <c r="H4949" s="2">
        <v>42207</v>
      </c>
      <c r="I4949">
        <v>2018</v>
      </c>
      <c r="J4949">
        <v>70</v>
      </c>
      <c r="K4949" t="s">
        <v>7050</v>
      </c>
      <c r="L4949" t="s">
        <v>7105</v>
      </c>
      <c r="M4949" t="s">
        <v>6979</v>
      </c>
      <c r="N4949" s="2">
        <v>34280</v>
      </c>
      <c r="O4949">
        <v>23</v>
      </c>
      <c r="P4949" t="s">
        <v>7499</v>
      </c>
      <c r="Q4949" t="s">
        <v>6984</v>
      </c>
      <c r="R4949">
        <v>2</v>
      </c>
      <c r="S4949">
        <v>2</v>
      </c>
      <c r="T4949">
        <v>67</v>
      </c>
      <c r="U4949">
        <v>65</v>
      </c>
      <c r="V4949">
        <v>68</v>
      </c>
      <c r="W4949">
        <v>63</v>
      </c>
      <c r="X4949">
        <v>67</v>
      </c>
      <c r="Y4949">
        <v>39</v>
      </c>
      <c r="Z4949">
        <v>70</v>
      </c>
      <c r="AA4949">
        <v>55</v>
      </c>
      <c r="AB4949">
        <v>62</v>
      </c>
      <c r="AC4949">
        <v>45</v>
      </c>
      <c r="AD4949">
        <v>63</v>
      </c>
      <c r="AE4949">
        <v>65</v>
      </c>
      <c r="AF4949">
        <v>65</v>
      </c>
      <c r="AG4949">
        <v>53</v>
      </c>
      <c r="AH4949">
        <v>78</v>
      </c>
      <c r="AI4949">
        <v>79</v>
      </c>
      <c r="AJ4949">
        <v>83</v>
      </c>
      <c r="AK4949">
        <v>57</v>
      </c>
      <c r="AL4949">
        <v>75</v>
      </c>
      <c r="AM4949">
        <v>73</v>
      </c>
      <c r="AN4949">
        <v>75</v>
      </c>
      <c r="AO4949">
        <v>55</v>
      </c>
      <c r="AP4949">
        <v>66</v>
      </c>
      <c r="AQ4949">
        <v>41</v>
      </c>
      <c r="AR4949">
        <v>55</v>
      </c>
      <c r="AS4949">
        <v>45</v>
      </c>
      <c r="AT4949">
        <v>47</v>
      </c>
      <c r="AU4949">
        <v>52</v>
      </c>
      <c r="AV4949">
        <v>40</v>
      </c>
      <c r="AW4949">
        <v>9</v>
      </c>
      <c r="AX4949">
        <v>6</v>
      </c>
      <c r="AY4949">
        <v>10</v>
      </c>
      <c r="AZ4949">
        <v>10</v>
      </c>
      <c r="BA4949">
        <v>9</v>
      </c>
    </row>
    <row r="4950" spans="1:53" x14ac:dyDescent="0.25">
      <c r="A4950" t="s">
        <v>2951</v>
      </c>
      <c r="B4950" t="s">
        <v>7117</v>
      </c>
      <c r="E4950" t="s">
        <v>8121</v>
      </c>
      <c r="F4950" t="s">
        <v>7037</v>
      </c>
      <c r="G4950">
        <v>8</v>
      </c>
      <c r="H4950" s="2">
        <v>42565</v>
      </c>
      <c r="I4950">
        <v>2019</v>
      </c>
      <c r="J4950">
        <v>70</v>
      </c>
      <c r="K4950" t="s">
        <v>6987</v>
      </c>
      <c r="L4950" t="s">
        <v>7055</v>
      </c>
      <c r="M4950" t="s">
        <v>6971</v>
      </c>
      <c r="N4950" s="2">
        <v>34873</v>
      </c>
      <c r="O4950">
        <v>21</v>
      </c>
      <c r="P4950" t="s">
        <v>7201</v>
      </c>
      <c r="Q4950" t="s">
        <v>6980</v>
      </c>
      <c r="R4950">
        <v>3</v>
      </c>
      <c r="S4950">
        <v>3</v>
      </c>
      <c r="T4950">
        <v>72</v>
      </c>
      <c r="U4950">
        <v>75</v>
      </c>
      <c r="V4950">
        <v>50</v>
      </c>
      <c r="W4950">
        <v>56</v>
      </c>
      <c r="X4950">
        <v>56</v>
      </c>
      <c r="Y4950">
        <v>57</v>
      </c>
      <c r="Z4950">
        <v>67</v>
      </c>
      <c r="AA4950">
        <v>70</v>
      </c>
      <c r="AB4950">
        <v>50</v>
      </c>
      <c r="AC4950">
        <v>71</v>
      </c>
      <c r="AD4950">
        <v>67</v>
      </c>
      <c r="AE4950">
        <v>68</v>
      </c>
      <c r="AF4950">
        <v>72</v>
      </c>
      <c r="AG4950">
        <v>67</v>
      </c>
      <c r="AH4950">
        <v>71</v>
      </c>
      <c r="AI4950">
        <v>69</v>
      </c>
      <c r="AJ4950">
        <v>74</v>
      </c>
      <c r="AK4950">
        <v>62</v>
      </c>
      <c r="AL4950">
        <v>74</v>
      </c>
      <c r="AM4950">
        <v>79</v>
      </c>
      <c r="AN4950">
        <v>60</v>
      </c>
      <c r="AO4950">
        <v>49</v>
      </c>
      <c r="AP4950">
        <v>67</v>
      </c>
      <c r="AQ4950">
        <v>68</v>
      </c>
      <c r="AR4950">
        <v>71</v>
      </c>
      <c r="AS4950">
        <v>66</v>
      </c>
      <c r="AT4950">
        <v>70</v>
      </c>
      <c r="AU4950">
        <v>50</v>
      </c>
      <c r="AV4950">
        <v>57</v>
      </c>
      <c r="AW4950">
        <v>7</v>
      </c>
      <c r="AX4950">
        <v>14</v>
      </c>
      <c r="AY4950">
        <v>10</v>
      </c>
      <c r="AZ4950">
        <v>7</v>
      </c>
      <c r="BA4950">
        <v>9</v>
      </c>
    </row>
    <row r="4951" spans="1:53" x14ac:dyDescent="0.25">
      <c r="A4951" t="s">
        <v>9845</v>
      </c>
      <c r="B4951" t="s">
        <v>6981</v>
      </c>
      <c r="E4951" t="s">
        <v>8129</v>
      </c>
      <c r="F4951" t="s">
        <v>7012</v>
      </c>
      <c r="G4951">
        <v>28</v>
      </c>
      <c r="H4951" s="2">
        <v>42745</v>
      </c>
      <c r="I4951">
        <v>2019</v>
      </c>
      <c r="J4951">
        <v>70</v>
      </c>
      <c r="K4951" t="s">
        <v>7058</v>
      </c>
      <c r="L4951" t="s">
        <v>7065</v>
      </c>
      <c r="M4951" t="s">
        <v>6971</v>
      </c>
      <c r="N4951" s="2">
        <v>34239</v>
      </c>
      <c r="O4951">
        <v>23</v>
      </c>
      <c r="P4951" t="s">
        <v>6986</v>
      </c>
      <c r="Q4951" t="s">
        <v>7005</v>
      </c>
      <c r="R4951">
        <v>3</v>
      </c>
      <c r="S4951">
        <v>3</v>
      </c>
      <c r="T4951">
        <v>64</v>
      </c>
      <c r="U4951">
        <v>60</v>
      </c>
      <c r="V4951">
        <v>25</v>
      </c>
      <c r="W4951">
        <v>22</v>
      </c>
      <c r="X4951">
        <v>26</v>
      </c>
      <c r="Y4951">
        <v>77</v>
      </c>
      <c r="Z4951">
        <v>66</v>
      </c>
      <c r="AA4951">
        <v>71</v>
      </c>
      <c r="AB4951">
        <v>22</v>
      </c>
      <c r="AC4951">
        <v>48</v>
      </c>
      <c r="AD4951">
        <v>57</v>
      </c>
      <c r="AE4951">
        <v>62</v>
      </c>
      <c r="AF4951">
        <v>56</v>
      </c>
      <c r="AG4951">
        <v>36</v>
      </c>
      <c r="AH4951">
        <v>51</v>
      </c>
      <c r="AI4951">
        <v>64</v>
      </c>
      <c r="AJ4951">
        <v>63</v>
      </c>
      <c r="AK4951">
        <v>86</v>
      </c>
      <c r="AL4951">
        <v>46</v>
      </c>
      <c r="AM4951">
        <v>57</v>
      </c>
      <c r="AN4951">
        <v>64</v>
      </c>
      <c r="AO4951">
        <v>78</v>
      </c>
      <c r="AP4951">
        <v>76</v>
      </c>
      <c r="AQ4951">
        <v>72</v>
      </c>
      <c r="AR4951">
        <v>59</v>
      </c>
      <c r="AS4951">
        <v>59</v>
      </c>
      <c r="AT4951">
        <v>72</v>
      </c>
      <c r="AU4951">
        <v>73</v>
      </c>
      <c r="AV4951">
        <v>60</v>
      </c>
      <c r="AW4951">
        <v>11</v>
      </c>
      <c r="AX4951">
        <v>13</v>
      </c>
      <c r="AY4951">
        <v>9</v>
      </c>
      <c r="AZ4951">
        <v>10</v>
      </c>
      <c r="BA4951">
        <v>8</v>
      </c>
    </row>
    <row r="4952" spans="1:53" x14ac:dyDescent="0.25">
      <c r="A4952" t="s">
        <v>9846</v>
      </c>
      <c r="B4952" t="s">
        <v>7973</v>
      </c>
      <c r="C4952" t="s">
        <v>7012</v>
      </c>
      <c r="D4952">
        <v>11</v>
      </c>
      <c r="E4952" t="s">
        <v>7204</v>
      </c>
      <c r="F4952" t="s">
        <v>7190</v>
      </c>
      <c r="G4952">
        <v>99</v>
      </c>
      <c r="H4952" s="2">
        <v>39814</v>
      </c>
      <c r="I4952">
        <v>2022</v>
      </c>
      <c r="J4952">
        <v>70</v>
      </c>
      <c r="K4952" t="s">
        <v>7069</v>
      </c>
      <c r="L4952" t="s">
        <v>7179</v>
      </c>
      <c r="M4952" t="s">
        <v>6979</v>
      </c>
      <c r="N4952" s="2">
        <v>32918</v>
      </c>
      <c r="O4952">
        <v>27</v>
      </c>
      <c r="P4952" t="s">
        <v>7068</v>
      </c>
      <c r="Q4952" t="s">
        <v>6980</v>
      </c>
      <c r="R4952">
        <v>1</v>
      </c>
      <c r="S4952">
        <v>3</v>
      </c>
      <c r="T4952">
        <v>66</v>
      </c>
      <c r="U4952">
        <v>67</v>
      </c>
      <c r="V4952">
        <v>61</v>
      </c>
      <c r="W4952">
        <v>57</v>
      </c>
      <c r="X4952">
        <v>58</v>
      </c>
      <c r="Y4952">
        <v>39</v>
      </c>
      <c r="Z4952">
        <v>73</v>
      </c>
      <c r="AA4952">
        <v>65</v>
      </c>
      <c r="AB4952">
        <v>48</v>
      </c>
      <c r="AC4952">
        <v>70</v>
      </c>
      <c r="AD4952">
        <v>63</v>
      </c>
      <c r="AE4952">
        <v>68</v>
      </c>
      <c r="AF4952">
        <v>68</v>
      </c>
      <c r="AG4952">
        <v>66</v>
      </c>
      <c r="AH4952">
        <v>73</v>
      </c>
      <c r="AI4952">
        <v>75</v>
      </c>
      <c r="AJ4952">
        <v>85</v>
      </c>
      <c r="AK4952">
        <v>44</v>
      </c>
      <c r="AL4952">
        <v>76</v>
      </c>
      <c r="AM4952">
        <v>73</v>
      </c>
      <c r="AN4952">
        <v>48</v>
      </c>
      <c r="AO4952">
        <v>46</v>
      </c>
      <c r="AP4952">
        <v>63</v>
      </c>
      <c r="AQ4952">
        <v>60</v>
      </c>
      <c r="AR4952">
        <v>58</v>
      </c>
      <c r="AS4952">
        <v>53</v>
      </c>
      <c r="AT4952">
        <v>57</v>
      </c>
      <c r="AU4952">
        <v>64</v>
      </c>
      <c r="AV4952">
        <v>42</v>
      </c>
      <c r="AW4952">
        <v>12</v>
      </c>
      <c r="AX4952">
        <v>9</v>
      </c>
      <c r="AY4952">
        <v>12</v>
      </c>
      <c r="AZ4952">
        <v>7</v>
      </c>
      <c r="BA4952">
        <v>15</v>
      </c>
    </row>
    <row r="4953" spans="1:53" x14ac:dyDescent="0.25">
      <c r="A4953" t="s">
        <v>9847</v>
      </c>
      <c r="B4953" t="s">
        <v>6985</v>
      </c>
      <c r="E4953" t="s">
        <v>7498</v>
      </c>
      <c r="F4953" t="s">
        <v>7012</v>
      </c>
      <c r="G4953">
        <v>1</v>
      </c>
      <c r="H4953" s="2">
        <v>42199</v>
      </c>
      <c r="I4953">
        <v>2019</v>
      </c>
      <c r="J4953">
        <v>70</v>
      </c>
      <c r="K4953" t="s">
        <v>7097</v>
      </c>
      <c r="L4953" t="s">
        <v>6995</v>
      </c>
      <c r="M4953" t="s">
        <v>6971</v>
      </c>
      <c r="N4953" s="2">
        <v>32229</v>
      </c>
      <c r="O4953">
        <v>29</v>
      </c>
      <c r="P4953" t="s">
        <v>18</v>
      </c>
      <c r="Q4953" t="s">
        <v>6980</v>
      </c>
      <c r="R4953">
        <v>2</v>
      </c>
      <c r="S4953">
        <v>1</v>
      </c>
      <c r="T4953">
        <v>18</v>
      </c>
      <c r="U4953">
        <v>14</v>
      </c>
      <c r="V4953">
        <v>18</v>
      </c>
      <c r="W4953">
        <v>24</v>
      </c>
      <c r="X4953">
        <v>23</v>
      </c>
      <c r="Y4953">
        <v>39</v>
      </c>
      <c r="Z4953">
        <v>70</v>
      </c>
      <c r="AA4953">
        <v>13</v>
      </c>
      <c r="AB4953">
        <v>22</v>
      </c>
      <c r="AC4953">
        <v>27</v>
      </c>
      <c r="AD4953">
        <v>62</v>
      </c>
      <c r="AE4953">
        <v>18</v>
      </c>
      <c r="AF4953">
        <v>26</v>
      </c>
      <c r="AG4953">
        <v>23</v>
      </c>
      <c r="AH4953">
        <v>47</v>
      </c>
      <c r="AI4953">
        <v>52</v>
      </c>
      <c r="AJ4953">
        <v>37</v>
      </c>
      <c r="AK4953">
        <v>66</v>
      </c>
      <c r="AL4953">
        <v>46</v>
      </c>
      <c r="AM4953">
        <v>33</v>
      </c>
      <c r="AN4953">
        <v>66</v>
      </c>
      <c r="AO4953">
        <v>19</v>
      </c>
      <c r="AP4953">
        <v>25</v>
      </c>
      <c r="AQ4953">
        <v>16</v>
      </c>
      <c r="AR4953">
        <v>20</v>
      </c>
      <c r="AS4953">
        <v>18</v>
      </c>
      <c r="AT4953">
        <v>23</v>
      </c>
      <c r="AU4953">
        <v>22</v>
      </c>
      <c r="AV4953">
        <v>16</v>
      </c>
      <c r="AW4953">
        <v>69</v>
      </c>
      <c r="AX4953">
        <v>69</v>
      </c>
      <c r="AY4953">
        <v>70</v>
      </c>
      <c r="AZ4953">
        <v>69</v>
      </c>
      <c r="BA4953">
        <v>69</v>
      </c>
    </row>
    <row r="4954" spans="1:53" x14ac:dyDescent="0.25">
      <c r="A4954" t="s">
        <v>9848</v>
      </c>
      <c r="B4954" t="s">
        <v>7172</v>
      </c>
      <c r="E4954" t="s">
        <v>7924</v>
      </c>
      <c r="F4954" t="s">
        <v>7012</v>
      </c>
      <c r="G4954">
        <v>21</v>
      </c>
      <c r="H4954" s="2">
        <v>42744</v>
      </c>
      <c r="I4954">
        <v>2019</v>
      </c>
      <c r="J4954">
        <v>70</v>
      </c>
      <c r="K4954" t="s">
        <v>7150</v>
      </c>
      <c r="L4954" t="s">
        <v>7105</v>
      </c>
      <c r="M4954" t="s">
        <v>6971</v>
      </c>
      <c r="N4954" s="2">
        <v>33565</v>
      </c>
      <c r="O4954">
        <v>25</v>
      </c>
      <c r="P4954" t="s">
        <v>7068</v>
      </c>
      <c r="Q4954" t="s">
        <v>6973</v>
      </c>
      <c r="R4954">
        <v>3</v>
      </c>
      <c r="S4954">
        <v>4</v>
      </c>
      <c r="T4954">
        <v>73</v>
      </c>
      <c r="U4954">
        <v>75</v>
      </c>
      <c r="V4954">
        <v>20</v>
      </c>
      <c r="W4954">
        <v>13</v>
      </c>
      <c r="X4954">
        <v>14</v>
      </c>
      <c r="Y4954">
        <v>31</v>
      </c>
      <c r="Z4954">
        <v>69</v>
      </c>
      <c r="AA4954">
        <v>60</v>
      </c>
      <c r="AB4954">
        <v>12</v>
      </c>
      <c r="AC4954">
        <v>64</v>
      </c>
      <c r="AD4954">
        <v>56</v>
      </c>
      <c r="AE4954">
        <v>62</v>
      </c>
      <c r="AF4954">
        <v>59</v>
      </c>
      <c r="AG4954">
        <v>53</v>
      </c>
      <c r="AH4954">
        <v>91</v>
      </c>
      <c r="AI4954">
        <v>88</v>
      </c>
      <c r="AJ4954">
        <v>72</v>
      </c>
      <c r="AK4954">
        <v>59</v>
      </c>
      <c r="AL4954">
        <v>77</v>
      </c>
      <c r="AM4954">
        <v>78</v>
      </c>
      <c r="AN4954">
        <v>58</v>
      </c>
      <c r="AO4954">
        <v>56</v>
      </c>
      <c r="AP4954">
        <v>71</v>
      </c>
      <c r="AQ4954">
        <v>62</v>
      </c>
      <c r="AR4954">
        <v>65</v>
      </c>
      <c r="AS4954">
        <v>63</v>
      </c>
      <c r="AT4954">
        <v>65</v>
      </c>
      <c r="AU4954">
        <v>56</v>
      </c>
      <c r="AV4954">
        <v>69</v>
      </c>
      <c r="AW4954">
        <v>15</v>
      </c>
      <c r="AX4954">
        <v>6</v>
      </c>
      <c r="AY4954">
        <v>10</v>
      </c>
      <c r="AZ4954">
        <v>6</v>
      </c>
      <c r="BA4954">
        <v>6</v>
      </c>
    </row>
    <row r="4955" spans="1:53" x14ac:dyDescent="0.25">
      <c r="A4955" t="s">
        <v>9849</v>
      </c>
      <c r="B4955" t="s">
        <v>6974</v>
      </c>
      <c r="E4955" t="s">
        <v>7684</v>
      </c>
      <c r="F4955" t="s">
        <v>7190</v>
      </c>
      <c r="G4955">
        <v>6</v>
      </c>
      <c r="H4955" s="2">
        <v>41091</v>
      </c>
      <c r="I4955">
        <v>2022</v>
      </c>
      <c r="J4955">
        <v>70</v>
      </c>
      <c r="K4955" t="s">
        <v>7045</v>
      </c>
      <c r="L4955" t="s">
        <v>7026</v>
      </c>
      <c r="M4955" t="s">
        <v>6971</v>
      </c>
      <c r="N4955" s="2">
        <v>34239</v>
      </c>
      <c r="O4955">
        <v>23</v>
      </c>
      <c r="P4955" t="s">
        <v>7015</v>
      </c>
      <c r="Q4955" t="s">
        <v>6980</v>
      </c>
      <c r="R4955">
        <v>3</v>
      </c>
      <c r="S4955">
        <v>2</v>
      </c>
      <c r="T4955">
        <v>58</v>
      </c>
      <c r="U4955">
        <v>58</v>
      </c>
      <c r="V4955">
        <v>69</v>
      </c>
      <c r="W4955">
        <v>67</v>
      </c>
      <c r="X4955">
        <v>72</v>
      </c>
      <c r="Y4955">
        <v>63</v>
      </c>
      <c r="Z4955">
        <v>68</v>
      </c>
      <c r="AA4955">
        <v>34</v>
      </c>
      <c r="AB4955">
        <v>67</v>
      </c>
      <c r="AC4955">
        <v>36</v>
      </c>
      <c r="AD4955">
        <v>61</v>
      </c>
      <c r="AE4955">
        <v>44</v>
      </c>
      <c r="AF4955">
        <v>60</v>
      </c>
      <c r="AG4955">
        <v>53</v>
      </c>
      <c r="AH4955">
        <v>53</v>
      </c>
      <c r="AI4955">
        <v>64</v>
      </c>
      <c r="AJ4955">
        <v>71</v>
      </c>
      <c r="AK4955">
        <v>77</v>
      </c>
      <c r="AL4955">
        <v>51</v>
      </c>
      <c r="AM4955">
        <v>59</v>
      </c>
      <c r="AN4955">
        <v>88</v>
      </c>
      <c r="AO4955">
        <v>73</v>
      </c>
      <c r="AP4955">
        <v>50</v>
      </c>
      <c r="AQ4955">
        <v>35</v>
      </c>
      <c r="AR4955">
        <v>34</v>
      </c>
      <c r="AS4955">
        <v>34</v>
      </c>
      <c r="AT4955">
        <v>36</v>
      </c>
      <c r="AU4955">
        <v>44</v>
      </c>
      <c r="AV4955">
        <v>29</v>
      </c>
      <c r="AW4955">
        <v>14</v>
      </c>
      <c r="AX4955">
        <v>7</v>
      </c>
      <c r="AY4955">
        <v>7</v>
      </c>
      <c r="AZ4955">
        <v>9</v>
      </c>
      <c r="BA4955">
        <v>16</v>
      </c>
    </row>
    <row r="4956" spans="1:53" x14ac:dyDescent="0.25">
      <c r="A4956" t="s">
        <v>2952</v>
      </c>
      <c r="B4956" t="s">
        <v>7036</v>
      </c>
      <c r="E4956" t="s">
        <v>7498</v>
      </c>
      <c r="F4956" t="s">
        <v>7192</v>
      </c>
      <c r="G4956">
        <v>15</v>
      </c>
      <c r="H4956" s="2">
        <v>42187</v>
      </c>
      <c r="I4956">
        <v>2020</v>
      </c>
      <c r="J4956">
        <v>70</v>
      </c>
      <c r="K4956" t="s">
        <v>6977</v>
      </c>
      <c r="L4956" t="s">
        <v>7021</v>
      </c>
      <c r="M4956" t="s">
        <v>6971</v>
      </c>
      <c r="N4956" s="2">
        <v>34895</v>
      </c>
      <c r="O4956">
        <v>21</v>
      </c>
      <c r="P4956" t="s">
        <v>7304</v>
      </c>
      <c r="Q4956" t="s">
        <v>6984</v>
      </c>
      <c r="R4956">
        <v>3</v>
      </c>
      <c r="S4956">
        <v>2</v>
      </c>
      <c r="T4956">
        <v>68</v>
      </c>
      <c r="U4956">
        <v>71</v>
      </c>
      <c r="V4956">
        <v>20</v>
      </c>
      <c r="W4956">
        <v>21</v>
      </c>
      <c r="X4956">
        <v>15</v>
      </c>
      <c r="Y4956">
        <v>35</v>
      </c>
      <c r="Z4956">
        <v>68</v>
      </c>
      <c r="AA4956">
        <v>77</v>
      </c>
      <c r="AB4956">
        <v>25</v>
      </c>
      <c r="AC4956">
        <v>62</v>
      </c>
      <c r="AD4956">
        <v>69</v>
      </c>
      <c r="AE4956">
        <v>57</v>
      </c>
      <c r="AF4956">
        <v>67</v>
      </c>
      <c r="AG4956">
        <v>61</v>
      </c>
      <c r="AH4956">
        <v>82</v>
      </c>
      <c r="AI4956">
        <v>81</v>
      </c>
      <c r="AJ4956">
        <v>67</v>
      </c>
      <c r="AK4956">
        <v>43</v>
      </c>
      <c r="AL4956">
        <v>81</v>
      </c>
      <c r="AM4956">
        <v>90</v>
      </c>
      <c r="AN4956">
        <v>45</v>
      </c>
      <c r="AO4956">
        <v>64</v>
      </c>
      <c r="AP4956">
        <v>76</v>
      </c>
      <c r="AQ4956">
        <v>77</v>
      </c>
      <c r="AR4956">
        <v>63</v>
      </c>
      <c r="AS4956">
        <v>63</v>
      </c>
      <c r="AT4956">
        <v>55</v>
      </c>
      <c r="AU4956">
        <v>64</v>
      </c>
      <c r="AV4956">
        <v>73</v>
      </c>
      <c r="AW4956">
        <v>10</v>
      </c>
      <c r="AX4956">
        <v>12</v>
      </c>
      <c r="AY4956">
        <v>14</v>
      </c>
      <c r="AZ4956">
        <v>7</v>
      </c>
      <c r="BA4956">
        <v>15</v>
      </c>
    </row>
    <row r="4957" spans="1:53" x14ac:dyDescent="0.25">
      <c r="A4957" t="s">
        <v>2953</v>
      </c>
      <c r="B4957" t="s">
        <v>7274</v>
      </c>
      <c r="E4957" t="s">
        <v>8672</v>
      </c>
      <c r="F4957" t="s">
        <v>7016</v>
      </c>
      <c r="G4957">
        <v>23</v>
      </c>
      <c r="H4957" s="2">
        <v>42531</v>
      </c>
      <c r="I4957">
        <v>2020</v>
      </c>
      <c r="J4957">
        <v>70</v>
      </c>
      <c r="K4957" t="s">
        <v>6987</v>
      </c>
      <c r="L4957" t="s">
        <v>7033</v>
      </c>
      <c r="M4957" t="s">
        <v>6971</v>
      </c>
      <c r="N4957" s="2">
        <v>34089</v>
      </c>
      <c r="O4957">
        <v>23</v>
      </c>
      <c r="P4957" t="s">
        <v>7187</v>
      </c>
      <c r="Q4957" t="s">
        <v>6984</v>
      </c>
      <c r="R4957">
        <v>3</v>
      </c>
      <c r="S4957">
        <v>3</v>
      </c>
      <c r="T4957">
        <v>73</v>
      </c>
      <c r="U4957">
        <v>71</v>
      </c>
      <c r="V4957">
        <v>42</v>
      </c>
      <c r="W4957">
        <v>46</v>
      </c>
      <c r="X4957">
        <v>42</v>
      </c>
      <c r="Y4957">
        <v>71</v>
      </c>
      <c r="Z4957">
        <v>70</v>
      </c>
      <c r="AA4957">
        <v>58</v>
      </c>
      <c r="AB4957">
        <v>39</v>
      </c>
      <c r="AC4957">
        <v>62</v>
      </c>
      <c r="AD4957">
        <v>72</v>
      </c>
      <c r="AE4957">
        <v>72</v>
      </c>
      <c r="AF4957">
        <v>67</v>
      </c>
      <c r="AG4957">
        <v>62</v>
      </c>
      <c r="AH4957">
        <v>80</v>
      </c>
      <c r="AI4957">
        <v>77</v>
      </c>
      <c r="AJ4957">
        <v>72</v>
      </c>
      <c r="AK4957">
        <v>60</v>
      </c>
      <c r="AL4957">
        <v>73</v>
      </c>
      <c r="AM4957">
        <v>78</v>
      </c>
      <c r="AN4957">
        <v>47</v>
      </c>
      <c r="AO4957">
        <v>41</v>
      </c>
      <c r="AP4957">
        <v>69</v>
      </c>
      <c r="AQ4957">
        <v>62</v>
      </c>
      <c r="AR4957">
        <v>70</v>
      </c>
      <c r="AS4957">
        <v>71</v>
      </c>
      <c r="AT4957">
        <v>66</v>
      </c>
      <c r="AU4957">
        <v>57</v>
      </c>
      <c r="AV4957">
        <v>70</v>
      </c>
      <c r="AW4957">
        <v>9</v>
      </c>
      <c r="AX4957">
        <v>11</v>
      </c>
      <c r="AY4957">
        <v>15</v>
      </c>
      <c r="AZ4957">
        <v>12</v>
      </c>
      <c r="BA4957">
        <v>8</v>
      </c>
    </row>
    <row r="4958" spans="1:53" x14ac:dyDescent="0.25">
      <c r="A4958" t="s">
        <v>2954</v>
      </c>
      <c r="B4958" t="s">
        <v>7036</v>
      </c>
      <c r="E4958" t="s">
        <v>7953</v>
      </c>
      <c r="F4958" t="s">
        <v>7068</v>
      </c>
      <c r="G4958">
        <v>11</v>
      </c>
      <c r="H4958" s="2">
        <v>42532</v>
      </c>
      <c r="I4958">
        <v>2019</v>
      </c>
      <c r="J4958">
        <v>70</v>
      </c>
      <c r="K4958" t="s">
        <v>7045</v>
      </c>
      <c r="L4958" t="s">
        <v>7055</v>
      </c>
      <c r="M4958" t="s">
        <v>6971</v>
      </c>
      <c r="N4958" s="2">
        <v>34523</v>
      </c>
      <c r="O4958">
        <v>22</v>
      </c>
      <c r="P4958" t="s">
        <v>7232</v>
      </c>
      <c r="Q4958" t="s">
        <v>6973</v>
      </c>
      <c r="R4958">
        <v>3</v>
      </c>
      <c r="S4958">
        <v>3</v>
      </c>
      <c r="T4958">
        <v>68</v>
      </c>
      <c r="U4958">
        <v>72</v>
      </c>
      <c r="V4958">
        <v>33</v>
      </c>
      <c r="W4958">
        <v>32</v>
      </c>
      <c r="X4958">
        <v>31</v>
      </c>
      <c r="Y4958">
        <v>51</v>
      </c>
      <c r="Z4958">
        <v>66</v>
      </c>
      <c r="AA4958">
        <v>70</v>
      </c>
      <c r="AB4958">
        <v>31</v>
      </c>
      <c r="AC4958">
        <v>56</v>
      </c>
      <c r="AD4958">
        <v>67</v>
      </c>
      <c r="AE4958">
        <v>65</v>
      </c>
      <c r="AF4958">
        <v>68</v>
      </c>
      <c r="AG4958">
        <v>60</v>
      </c>
      <c r="AH4958">
        <v>92</v>
      </c>
      <c r="AI4958">
        <v>82</v>
      </c>
      <c r="AJ4958">
        <v>57</v>
      </c>
      <c r="AK4958">
        <v>65</v>
      </c>
      <c r="AL4958">
        <v>63</v>
      </c>
      <c r="AM4958">
        <v>82</v>
      </c>
      <c r="AN4958">
        <v>81</v>
      </c>
      <c r="AO4958">
        <v>71</v>
      </c>
      <c r="AP4958">
        <v>68</v>
      </c>
      <c r="AQ4958">
        <v>67</v>
      </c>
      <c r="AR4958">
        <v>57</v>
      </c>
      <c r="AS4958">
        <v>59</v>
      </c>
      <c r="AT4958">
        <v>55</v>
      </c>
      <c r="AU4958">
        <v>73</v>
      </c>
      <c r="AV4958">
        <v>55</v>
      </c>
      <c r="AW4958">
        <v>7</v>
      </c>
      <c r="AX4958">
        <v>7</v>
      </c>
      <c r="AY4958">
        <v>8</v>
      </c>
      <c r="AZ4958">
        <v>8</v>
      </c>
      <c r="BA4958">
        <v>15</v>
      </c>
    </row>
    <row r="4959" spans="1:53" x14ac:dyDescent="0.25">
      <c r="A4959" t="s">
        <v>2955</v>
      </c>
      <c r="B4959" t="s">
        <v>6993</v>
      </c>
      <c r="E4959" t="s">
        <v>7436</v>
      </c>
      <c r="F4959" t="s">
        <v>6986</v>
      </c>
      <c r="G4959">
        <v>19</v>
      </c>
      <c r="H4959" s="2">
        <v>41863</v>
      </c>
      <c r="I4959">
        <v>2018</v>
      </c>
      <c r="J4959">
        <v>70</v>
      </c>
      <c r="K4959" t="s">
        <v>7060</v>
      </c>
      <c r="L4959" t="s">
        <v>7132</v>
      </c>
      <c r="M4959" t="s">
        <v>6971</v>
      </c>
      <c r="N4959" s="2">
        <v>34200</v>
      </c>
      <c r="O4959">
        <v>23</v>
      </c>
      <c r="P4959" t="s">
        <v>7209</v>
      </c>
      <c r="Q4959" t="s">
        <v>6980</v>
      </c>
      <c r="R4959">
        <v>4</v>
      </c>
      <c r="S4959">
        <v>3</v>
      </c>
      <c r="T4959">
        <v>66</v>
      </c>
      <c r="U4959">
        <v>71</v>
      </c>
      <c r="V4959">
        <v>15</v>
      </c>
      <c r="W4959">
        <v>37</v>
      </c>
      <c r="X4959">
        <v>41</v>
      </c>
      <c r="Y4959">
        <v>69</v>
      </c>
      <c r="Z4959">
        <v>66</v>
      </c>
      <c r="AA4959">
        <v>71</v>
      </c>
      <c r="AB4959">
        <v>32</v>
      </c>
      <c r="AC4959">
        <v>65</v>
      </c>
      <c r="AD4959">
        <v>53</v>
      </c>
      <c r="AE4959">
        <v>64</v>
      </c>
      <c r="AF4959">
        <v>63</v>
      </c>
      <c r="AG4959">
        <v>59</v>
      </c>
      <c r="AH4959">
        <v>57</v>
      </c>
      <c r="AI4959">
        <v>68</v>
      </c>
      <c r="AJ4959">
        <v>68</v>
      </c>
      <c r="AK4959">
        <v>77</v>
      </c>
      <c r="AL4959">
        <v>56</v>
      </c>
      <c r="AM4959">
        <v>58</v>
      </c>
      <c r="AN4959">
        <v>64</v>
      </c>
      <c r="AO4959">
        <v>73</v>
      </c>
      <c r="AP4959">
        <v>73</v>
      </c>
      <c r="AQ4959">
        <v>70</v>
      </c>
      <c r="AR4959">
        <v>59</v>
      </c>
      <c r="AS4959">
        <v>44</v>
      </c>
      <c r="AT4959">
        <v>34</v>
      </c>
      <c r="AU4959">
        <v>60</v>
      </c>
      <c r="AV4959">
        <v>66</v>
      </c>
      <c r="AW4959">
        <v>6</v>
      </c>
      <c r="AX4959">
        <v>7</v>
      </c>
      <c r="AY4959">
        <v>15</v>
      </c>
      <c r="AZ4959">
        <v>14</v>
      </c>
      <c r="BA4959">
        <v>12</v>
      </c>
    </row>
    <row r="4960" spans="1:53" x14ac:dyDescent="0.25">
      <c r="A4960" t="s">
        <v>2956</v>
      </c>
      <c r="B4960" t="s">
        <v>7136</v>
      </c>
      <c r="E4960" t="s">
        <v>7516</v>
      </c>
      <c r="F4960" t="s">
        <v>7011</v>
      </c>
      <c r="G4960">
        <v>4</v>
      </c>
      <c r="H4960" s="2">
        <v>41477</v>
      </c>
      <c r="I4960">
        <v>2017</v>
      </c>
      <c r="J4960">
        <v>71</v>
      </c>
      <c r="K4960" t="s">
        <v>7078</v>
      </c>
      <c r="L4960" t="s">
        <v>6995</v>
      </c>
      <c r="M4960" t="s">
        <v>6971</v>
      </c>
      <c r="N4960" s="2">
        <v>33279</v>
      </c>
      <c r="O4960">
        <v>26</v>
      </c>
      <c r="P4960" t="s">
        <v>7130</v>
      </c>
      <c r="Q4960" t="s">
        <v>7061</v>
      </c>
      <c r="R4960">
        <v>2</v>
      </c>
      <c r="S4960">
        <v>2</v>
      </c>
      <c r="T4960">
        <v>56</v>
      </c>
      <c r="U4960">
        <v>47</v>
      </c>
      <c r="V4960">
        <v>74</v>
      </c>
      <c r="W4960">
        <v>71</v>
      </c>
      <c r="X4960">
        <v>74</v>
      </c>
      <c r="Y4960">
        <v>80</v>
      </c>
      <c r="Z4960">
        <v>58</v>
      </c>
      <c r="AA4960">
        <v>51</v>
      </c>
      <c r="AB4960">
        <v>66</v>
      </c>
      <c r="AC4960">
        <v>42</v>
      </c>
      <c r="AD4960">
        <v>59</v>
      </c>
      <c r="AE4960">
        <v>40</v>
      </c>
      <c r="AF4960">
        <v>65</v>
      </c>
      <c r="AG4960">
        <v>58</v>
      </c>
      <c r="AH4960">
        <v>50</v>
      </c>
      <c r="AI4960">
        <v>53</v>
      </c>
      <c r="AJ4960">
        <v>66</v>
      </c>
      <c r="AK4960">
        <v>78</v>
      </c>
      <c r="AL4960">
        <v>47</v>
      </c>
      <c r="AM4960">
        <v>40</v>
      </c>
      <c r="AN4960">
        <v>74</v>
      </c>
      <c r="AO4960">
        <v>65</v>
      </c>
      <c r="AP4960">
        <v>67</v>
      </c>
      <c r="AQ4960">
        <v>25</v>
      </c>
      <c r="AR4960">
        <v>46</v>
      </c>
      <c r="AS4960">
        <v>28</v>
      </c>
      <c r="AT4960">
        <v>22</v>
      </c>
      <c r="AU4960">
        <v>34</v>
      </c>
      <c r="AV4960">
        <v>34</v>
      </c>
      <c r="AW4960">
        <v>15</v>
      </c>
      <c r="AX4960">
        <v>9</v>
      </c>
      <c r="AY4960">
        <v>16</v>
      </c>
      <c r="AZ4960">
        <v>8</v>
      </c>
      <c r="BA4960">
        <v>7</v>
      </c>
    </row>
    <row r="4961" spans="1:53" x14ac:dyDescent="0.25">
      <c r="A4961" t="s">
        <v>2957</v>
      </c>
      <c r="B4961" t="s">
        <v>6993</v>
      </c>
      <c r="E4961" t="s">
        <v>8941</v>
      </c>
      <c r="F4961" t="s">
        <v>7084</v>
      </c>
      <c r="G4961">
        <v>20</v>
      </c>
      <c r="H4961" s="2">
        <v>41091</v>
      </c>
      <c r="I4961">
        <v>2017</v>
      </c>
      <c r="J4961">
        <v>70</v>
      </c>
      <c r="K4961" t="s">
        <v>7109</v>
      </c>
      <c r="L4961" t="s">
        <v>7035</v>
      </c>
      <c r="M4961" t="s">
        <v>6979</v>
      </c>
      <c r="N4961" s="2">
        <v>34003</v>
      </c>
      <c r="O4961">
        <v>24</v>
      </c>
      <c r="P4961" t="s">
        <v>7094</v>
      </c>
      <c r="Q4961" t="s">
        <v>6980</v>
      </c>
      <c r="R4961">
        <v>3</v>
      </c>
      <c r="S4961">
        <v>3</v>
      </c>
      <c r="T4961">
        <v>71</v>
      </c>
      <c r="U4961">
        <v>72</v>
      </c>
      <c r="V4961">
        <v>49</v>
      </c>
      <c r="W4961">
        <v>49</v>
      </c>
      <c r="X4961">
        <v>56</v>
      </c>
      <c r="Y4961">
        <v>59</v>
      </c>
      <c r="Z4961">
        <v>66</v>
      </c>
      <c r="AA4961">
        <v>72</v>
      </c>
      <c r="AB4961">
        <v>53</v>
      </c>
      <c r="AC4961">
        <v>68</v>
      </c>
      <c r="AD4961">
        <v>44</v>
      </c>
      <c r="AE4961">
        <v>65</v>
      </c>
      <c r="AF4961">
        <v>62</v>
      </c>
      <c r="AG4961">
        <v>60</v>
      </c>
      <c r="AH4961">
        <v>75</v>
      </c>
      <c r="AI4961">
        <v>76</v>
      </c>
      <c r="AJ4961">
        <v>65</v>
      </c>
      <c r="AK4961">
        <v>59</v>
      </c>
      <c r="AL4961">
        <v>80</v>
      </c>
      <c r="AM4961">
        <v>80</v>
      </c>
      <c r="AN4961">
        <v>72</v>
      </c>
      <c r="AO4961">
        <v>47</v>
      </c>
      <c r="AP4961">
        <v>64</v>
      </c>
      <c r="AQ4961">
        <v>72</v>
      </c>
      <c r="AR4961">
        <v>62</v>
      </c>
      <c r="AS4961">
        <v>62</v>
      </c>
      <c r="AT4961">
        <v>43</v>
      </c>
      <c r="AU4961">
        <v>54</v>
      </c>
      <c r="AV4961">
        <v>34</v>
      </c>
      <c r="AW4961">
        <v>12</v>
      </c>
      <c r="AX4961">
        <v>13</v>
      </c>
      <c r="AY4961">
        <v>13</v>
      </c>
      <c r="AZ4961">
        <v>11</v>
      </c>
      <c r="BA4961">
        <v>9</v>
      </c>
    </row>
    <row r="4962" spans="1:53" x14ac:dyDescent="0.25">
      <c r="A4962" t="s">
        <v>9850</v>
      </c>
      <c r="B4962" t="s">
        <v>7059</v>
      </c>
      <c r="E4962" t="s">
        <v>8733</v>
      </c>
      <c r="F4962" t="s">
        <v>7012</v>
      </c>
      <c r="G4962">
        <v>17</v>
      </c>
      <c r="H4962" s="2">
        <v>42558</v>
      </c>
      <c r="I4962">
        <v>2019</v>
      </c>
      <c r="J4962">
        <v>70</v>
      </c>
      <c r="K4962" t="s">
        <v>7060</v>
      </c>
      <c r="L4962" t="s">
        <v>7033</v>
      </c>
      <c r="M4962" t="s">
        <v>6971</v>
      </c>
      <c r="N4962" s="2">
        <v>33735</v>
      </c>
      <c r="O4962">
        <v>24</v>
      </c>
      <c r="P4962" t="s">
        <v>7159</v>
      </c>
      <c r="Q4962" t="s">
        <v>6980</v>
      </c>
      <c r="R4962">
        <v>2</v>
      </c>
      <c r="S4962">
        <v>2</v>
      </c>
      <c r="T4962">
        <v>56</v>
      </c>
      <c r="U4962">
        <v>42</v>
      </c>
      <c r="V4962">
        <v>68</v>
      </c>
      <c r="W4962">
        <v>72</v>
      </c>
      <c r="X4962">
        <v>73</v>
      </c>
      <c r="Y4962">
        <v>59</v>
      </c>
      <c r="Z4962">
        <v>68</v>
      </c>
      <c r="AA4962">
        <v>13</v>
      </c>
      <c r="AB4962">
        <v>70</v>
      </c>
      <c r="AC4962">
        <v>13</v>
      </c>
      <c r="AD4962">
        <v>55</v>
      </c>
      <c r="AE4962">
        <v>15</v>
      </c>
      <c r="AF4962">
        <v>58</v>
      </c>
      <c r="AG4962">
        <v>45</v>
      </c>
      <c r="AH4962">
        <v>62</v>
      </c>
      <c r="AI4962">
        <v>67</v>
      </c>
      <c r="AJ4962">
        <v>68</v>
      </c>
      <c r="AK4962">
        <v>88</v>
      </c>
      <c r="AL4962">
        <v>59</v>
      </c>
      <c r="AM4962">
        <v>60</v>
      </c>
      <c r="AN4962">
        <v>81</v>
      </c>
      <c r="AO4962">
        <v>58</v>
      </c>
      <c r="AP4962">
        <v>15</v>
      </c>
      <c r="AQ4962">
        <v>17</v>
      </c>
      <c r="AR4962">
        <v>12</v>
      </c>
      <c r="AS4962">
        <v>13</v>
      </c>
      <c r="AT4962">
        <v>19</v>
      </c>
      <c r="AU4962">
        <v>13</v>
      </c>
      <c r="AV4962">
        <v>14</v>
      </c>
      <c r="AW4962">
        <v>10</v>
      </c>
      <c r="AX4962">
        <v>8</v>
      </c>
      <c r="AY4962">
        <v>11</v>
      </c>
      <c r="AZ4962">
        <v>13</v>
      </c>
      <c r="BA4962">
        <v>9</v>
      </c>
    </row>
    <row r="4963" spans="1:53" x14ac:dyDescent="0.25">
      <c r="A4963" t="s">
        <v>9851</v>
      </c>
      <c r="B4963" t="s">
        <v>6974</v>
      </c>
      <c r="E4963" t="s">
        <v>8013</v>
      </c>
      <c r="F4963" t="s">
        <v>7012</v>
      </c>
      <c r="G4963">
        <v>6</v>
      </c>
      <c r="H4963" s="2">
        <v>42226</v>
      </c>
      <c r="I4963">
        <v>2022</v>
      </c>
      <c r="J4963">
        <v>70</v>
      </c>
      <c r="K4963" t="s">
        <v>7029</v>
      </c>
      <c r="L4963" t="s">
        <v>6970</v>
      </c>
      <c r="M4963" t="s">
        <v>6971</v>
      </c>
      <c r="N4963" s="2">
        <v>33169</v>
      </c>
      <c r="O4963">
        <v>26</v>
      </c>
      <c r="P4963" t="s">
        <v>7015</v>
      </c>
      <c r="Q4963" t="s">
        <v>7155</v>
      </c>
      <c r="R4963">
        <v>2</v>
      </c>
      <c r="S4963">
        <v>2</v>
      </c>
      <c r="T4963">
        <v>50</v>
      </c>
      <c r="U4963">
        <v>50</v>
      </c>
      <c r="V4963">
        <v>74</v>
      </c>
      <c r="W4963">
        <v>74</v>
      </c>
      <c r="X4963">
        <v>71</v>
      </c>
      <c r="Y4963">
        <v>70</v>
      </c>
      <c r="Z4963">
        <v>62</v>
      </c>
      <c r="AA4963">
        <v>36</v>
      </c>
      <c r="AB4963">
        <v>64</v>
      </c>
      <c r="AC4963">
        <v>48</v>
      </c>
      <c r="AD4963">
        <v>60</v>
      </c>
      <c r="AE4963">
        <v>44</v>
      </c>
      <c r="AF4963">
        <v>50</v>
      </c>
      <c r="AG4963">
        <v>48</v>
      </c>
      <c r="AH4963">
        <v>67</v>
      </c>
      <c r="AI4963">
        <v>65</v>
      </c>
      <c r="AJ4963">
        <v>68</v>
      </c>
      <c r="AK4963">
        <v>72</v>
      </c>
      <c r="AL4963">
        <v>55</v>
      </c>
      <c r="AM4963">
        <v>68</v>
      </c>
      <c r="AN4963">
        <v>73</v>
      </c>
      <c r="AO4963">
        <v>73</v>
      </c>
      <c r="AP4963">
        <v>61</v>
      </c>
      <c r="AQ4963">
        <v>41</v>
      </c>
      <c r="AR4963">
        <v>32</v>
      </c>
      <c r="AS4963">
        <v>36</v>
      </c>
      <c r="AT4963">
        <v>35</v>
      </c>
      <c r="AU4963">
        <v>48</v>
      </c>
      <c r="AV4963">
        <v>36</v>
      </c>
      <c r="AW4963">
        <v>15</v>
      </c>
      <c r="AX4963">
        <v>15</v>
      </c>
      <c r="AY4963">
        <v>7</v>
      </c>
      <c r="AZ4963">
        <v>14</v>
      </c>
      <c r="BA4963">
        <v>11</v>
      </c>
    </row>
    <row r="4964" spans="1:53" x14ac:dyDescent="0.25">
      <c r="A4964" t="s">
        <v>2958</v>
      </c>
      <c r="B4964" t="s">
        <v>7059</v>
      </c>
      <c r="E4964" t="s">
        <v>8733</v>
      </c>
      <c r="F4964" t="s">
        <v>7070</v>
      </c>
      <c r="G4964">
        <v>28</v>
      </c>
      <c r="H4964" s="2">
        <v>42612</v>
      </c>
      <c r="I4964">
        <v>2022</v>
      </c>
      <c r="J4964">
        <v>70</v>
      </c>
      <c r="K4964" t="s">
        <v>7150</v>
      </c>
      <c r="L4964" t="s">
        <v>6978</v>
      </c>
      <c r="M4964" t="s">
        <v>6971</v>
      </c>
      <c r="N4964" s="2">
        <v>34786</v>
      </c>
      <c r="O4964">
        <v>22</v>
      </c>
      <c r="P4964" t="s">
        <v>7070</v>
      </c>
      <c r="Q4964" t="s">
        <v>6980</v>
      </c>
      <c r="R4964">
        <v>2</v>
      </c>
      <c r="S4964">
        <v>2</v>
      </c>
      <c r="T4964">
        <v>72</v>
      </c>
      <c r="U4964">
        <v>62</v>
      </c>
      <c r="V4964">
        <v>39</v>
      </c>
      <c r="W4964">
        <v>45</v>
      </c>
      <c r="X4964">
        <v>54</v>
      </c>
      <c r="Y4964">
        <v>70</v>
      </c>
      <c r="Z4964">
        <v>68</v>
      </c>
      <c r="AA4964">
        <v>68</v>
      </c>
      <c r="AB4964">
        <v>61</v>
      </c>
      <c r="AC4964">
        <v>71</v>
      </c>
      <c r="AD4964">
        <v>71</v>
      </c>
      <c r="AE4964">
        <v>63</v>
      </c>
      <c r="AF4964">
        <v>76</v>
      </c>
      <c r="AG4964">
        <v>72</v>
      </c>
      <c r="AH4964">
        <v>52</v>
      </c>
      <c r="AI4964">
        <v>63</v>
      </c>
      <c r="AJ4964">
        <v>74</v>
      </c>
      <c r="AK4964">
        <v>42</v>
      </c>
      <c r="AL4964">
        <v>75</v>
      </c>
      <c r="AM4964">
        <v>69</v>
      </c>
      <c r="AN4964">
        <v>46</v>
      </c>
      <c r="AO4964">
        <v>49</v>
      </c>
      <c r="AP4964">
        <v>64</v>
      </c>
      <c r="AQ4964">
        <v>54</v>
      </c>
      <c r="AR4964">
        <v>55</v>
      </c>
      <c r="AS4964">
        <v>69</v>
      </c>
      <c r="AT4964">
        <v>49</v>
      </c>
      <c r="AU4964">
        <v>66</v>
      </c>
      <c r="AV4964">
        <v>41</v>
      </c>
      <c r="AW4964">
        <v>10</v>
      </c>
      <c r="AX4964">
        <v>8</v>
      </c>
      <c r="AY4964">
        <v>6</v>
      </c>
      <c r="AZ4964">
        <v>13</v>
      </c>
      <c r="BA4964">
        <v>9</v>
      </c>
    </row>
    <row r="4965" spans="1:53" x14ac:dyDescent="0.25">
      <c r="A4965" t="s">
        <v>9852</v>
      </c>
      <c r="B4965" t="s">
        <v>6993</v>
      </c>
      <c r="E4965" t="s">
        <v>9606</v>
      </c>
      <c r="F4965" t="s">
        <v>7012</v>
      </c>
      <c r="G4965">
        <v>9</v>
      </c>
      <c r="H4965" s="2">
        <v>42552</v>
      </c>
      <c r="I4965">
        <v>2019</v>
      </c>
      <c r="J4965">
        <v>70</v>
      </c>
      <c r="K4965" t="s">
        <v>7045</v>
      </c>
      <c r="L4965" t="s">
        <v>7132</v>
      </c>
      <c r="M4965" t="s">
        <v>6971</v>
      </c>
      <c r="N4965" s="2">
        <v>33676</v>
      </c>
      <c r="O4965">
        <v>25</v>
      </c>
      <c r="P4965" t="s">
        <v>6986</v>
      </c>
      <c r="Q4965" t="s">
        <v>7005</v>
      </c>
      <c r="R4965">
        <v>3</v>
      </c>
      <c r="S4965">
        <v>3</v>
      </c>
      <c r="T4965">
        <v>63</v>
      </c>
      <c r="U4965">
        <v>56</v>
      </c>
      <c r="V4965">
        <v>19</v>
      </c>
      <c r="W4965">
        <v>16</v>
      </c>
      <c r="X4965">
        <v>22</v>
      </c>
      <c r="Y4965">
        <v>48</v>
      </c>
      <c r="Z4965">
        <v>73</v>
      </c>
      <c r="AA4965">
        <v>69</v>
      </c>
      <c r="AB4965">
        <v>25</v>
      </c>
      <c r="AC4965">
        <v>49</v>
      </c>
      <c r="AD4965">
        <v>48</v>
      </c>
      <c r="AE4965">
        <v>37</v>
      </c>
      <c r="AF4965">
        <v>56</v>
      </c>
      <c r="AG4965">
        <v>44</v>
      </c>
      <c r="AH4965">
        <v>67</v>
      </c>
      <c r="AI4965">
        <v>68</v>
      </c>
      <c r="AJ4965">
        <v>59</v>
      </c>
      <c r="AK4965">
        <v>66</v>
      </c>
      <c r="AL4965">
        <v>63</v>
      </c>
      <c r="AM4965">
        <v>72</v>
      </c>
      <c r="AN4965">
        <v>83</v>
      </c>
      <c r="AO4965">
        <v>74</v>
      </c>
      <c r="AP4965">
        <v>75</v>
      </c>
      <c r="AQ4965">
        <v>73</v>
      </c>
      <c r="AR4965">
        <v>72</v>
      </c>
      <c r="AS4965">
        <v>58</v>
      </c>
      <c r="AT4965">
        <v>59</v>
      </c>
      <c r="AU4965">
        <v>62</v>
      </c>
      <c r="AV4965">
        <v>57</v>
      </c>
      <c r="AW4965">
        <v>13</v>
      </c>
      <c r="AX4965">
        <v>10</v>
      </c>
      <c r="AY4965">
        <v>9</v>
      </c>
      <c r="AZ4965">
        <v>6</v>
      </c>
      <c r="BA4965">
        <v>11</v>
      </c>
    </row>
    <row r="4966" spans="1:53" x14ac:dyDescent="0.25">
      <c r="A4966" t="s">
        <v>9853</v>
      </c>
      <c r="B4966" t="s">
        <v>7059</v>
      </c>
      <c r="E4966" t="s">
        <v>9426</v>
      </c>
      <c r="F4966" t="s">
        <v>7012</v>
      </c>
      <c r="G4966">
        <v>16</v>
      </c>
      <c r="H4966" s="2">
        <v>42036</v>
      </c>
      <c r="I4966">
        <v>2020</v>
      </c>
      <c r="J4966">
        <v>70</v>
      </c>
      <c r="K4966" t="s">
        <v>7060</v>
      </c>
      <c r="L4966" t="s">
        <v>7001</v>
      </c>
      <c r="M4966" t="s">
        <v>6979</v>
      </c>
      <c r="N4966" s="2">
        <v>33469</v>
      </c>
      <c r="O4966">
        <v>25</v>
      </c>
      <c r="P4966" t="s">
        <v>18</v>
      </c>
      <c r="Q4966" t="s">
        <v>6980</v>
      </c>
      <c r="R4966">
        <v>3</v>
      </c>
      <c r="S4966">
        <v>1</v>
      </c>
      <c r="T4966">
        <v>23</v>
      </c>
      <c r="U4966">
        <v>12</v>
      </c>
      <c r="V4966">
        <v>13</v>
      </c>
      <c r="W4966">
        <v>11</v>
      </c>
      <c r="X4966">
        <v>13</v>
      </c>
      <c r="Y4966">
        <v>12</v>
      </c>
      <c r="Z4966">
        <v>64</v>
      </c>
      <c r="AA4966">
        <v>11</v>
      </c>
      <c r="AB4966">
        <v>11</v>
      </c>
      <c r="AC4966">
        <v>38</v>
      </c>
      <c r="AD4966">
        <v>21</v>
      </c>
      <c r="AE4966">
        <v>17</v>
      </c>
      <c r="AF4966">
        <v>26</v>
      </c>
      <c r="AG4966">
        <v>22</v>
      </c>
      <c r="AH4966">
        <v>31</v>
      </c>
      <c r="AI4966">
        <v>33</v>
      </c>
      <c r="AJ4966">
        <v>34</v>
      </c>
      <c r="AK4966">
        <v>42</v>
      </c>
      <c r="AL4966">
        <v>32</v>
      </c>
      <c r="AM4966">
        <v>22</v>
      </c>
      <c r="AN4966">
        <v>58</v>
      </c>
      <c r="AO4966">
        <v>17</v>
      </c>
      <c r="AP4966">
        <v>45</v>
      </c>
      <c r="AQ4966">
        <v>13</v>
      </c>
      <c r="AR4966">
        <v>11</v>
      </c>
      <c r="AS4966">
        <v>17</v>
      </c>
      <c r="AT4966">
        <v>12</v>
      </c>
      <c r="AU4966">
        <v>22</v>
      </c>
      <c r="AV4966">
        <v>19</v>
      </c>
      <c r="AW4966">
        <v>67</v>
      </c>
      <c r="AX4966">
        <v>67</v>
      </c>
      <c r="AY4966">
        <v>69</v>
      </c>
      <c r="AZ4966">
        <v>72</v>
      </c>
      <c r="BA4966">
        <v>72</v>
      </c>
    </row>
    <row r="4967" spans="1:53" x14ac:dyDescent="0.25">
      <c r="A4967" t="s">
        <v>9854</v>
      </c>
      <c r="B4967" t="s">
        <v>7182</v>
      </c>
      <c r="E4967" t="s">
        <v>7440</v>
      </c>
      <c r="F4967" t="s">
        <v>7012</v>
      </c>
      <c r="G4967">
        <v>15</v>
      </c>
      <c r="H4967" s="2">
        <v>42027</v>
      </c>
      <c r="I4967">
        <v>2019</v>
      </c>
      <c r="J4967">
        <v>70</v>
      </c>
      <c r="K4967" t="s">
        <v>7058</v>
      </c>
      <c r="L4967" t="s">
        <v>7035</v>
      </c>
      <c r="M4967" t="s">
        <v>6971</v>
      </c>
      <c r="N4967" s="2">
        <v>34657</v>
      </c>
      <c r="O4967">
        <v>22</v>
      </c>
      <c r="P4967" t="s">
        <v>7229</v>
      </c>
      <c r="Q4967" t="s">
        <v>6984</v>
      </c>
      <c r="R4967">
        <v>3</v>
      </c>
      <c r="S4967">
        <v>2</v>
      </c>
      <c r="T4967">
        <v>68</v>
      </c>
      <c r="U4967">
        <v>66</v>
      </c>
      <c r="V4967">
        <v>60</v>
      </c>
      <c r="W4967">
        <v>70</v>
      </c>
      <c r="X4967">
        <v>70</v>
      </c>
      <c r="Y4967">
        <v>74</v>
      </c>
      <c r="Z4967">
        <v>68</v>
      </c>
      <c r="AA4967">
        <v>60</v>
      </c>
      <c r="AB4967">
        <v>66</v>
      </c>
      <c r="AC4967">
        <v>50</v>
      </c>
      <c r="AD4967">
        <v>64</v>
      </c>
      <c r="AE4967">
        <v>68</v>
      </c>
      <c r="AF4967">
        <v>64</v>
      </c>
      <c r="AG4967">
        <v>60</v>
      </c>
      <c r="AH4967">
        <v>74</v>
      </c>
      <c r="AI4967">
        <v>78</v>
      </c>
      <c r="AJ4967">
        <v>78</v>
      </c>
      <c r="AK4967">
        <v>68</v>
      </c>
      <c r="AL4967">
        <v>65</v>
      </c>
      <c r="AM4967">
        <v>72</v>
      </c>
      <c r="AN4967">
        <v>55</v>
      </c>
      <c r="AO4967">
        <v>64</v>
      </c>
      <c r="AP4967">
        <v>65</v>
      </c>
      <c r="AQ4967">
        <v>35</v>
      </c>
      <c r="AR4967">
        <v>56</v>
      </c>
      <c r="AS4967">
        <v>68</v>
      </c>
      <c r="AT4967">
        <v>55</v>
      </c>
      <c r="AU4967">
        <v>49</v>
      </c>
      <c r="AV4967">
        <v>50</v>
      </c>
      <c r="AW4967">
        <v>10</v>
      </c>
      <c r="AX4967">
        <v>15</v>
      </c>
      <c r="AY4967">
        <v>6</v>
      </c>
      <c r="AZ4967">
        <v>7</v>
      </c>
      <c r="BA4967">
        <v>9</v>
      </c>
    </row>
    <row r="4968" spans="1:53" x14ac:dyDescent="0.25">
      <c r="A4968" t="s">
        <v>2959</v>
      </c>
      <c r="B4968" t="s">
        <v>6989</v>
      </c>
      <c r="E4968" t="s">
        <v>9023</v>
      </c>
      <c r="F4968" t="s">
        <v>7084</v>
      </c>
      <c r="G4968">
        <v>30</v>
      </c>
      <c r="H4968" s="2">
        <v>42014</v>
      </c>
      <c r="I4968">
        <v>2019</v>
      </c>
      <c r="J4968">
        <v>70</v>
      </c>
      <c r="K4968" t="s">
        <v>6982</v>
      </c>
      <c r="L4968" t="s">
        <v>7021</v>
      </c>
      <c r="M4968" t="s">
        <v>6971</v>
      </c>
      <c r="N4968" s="2">
        <v>34477</v>
      </c>
      <c r="O4968">
        <v>22</v>
      </c>
      <c r="P4968" t="s">
        <v>7466</v>
      </c>
      <c r="Q4968" t="s">
        <v>6980</v>
      </c>
      <c r="R4968">
        <v>4</v>
      </c>
      <c r="S4968">
        <v>3</v>
      </c>
      <c r="T4968">
        <v>74</v>
      </c>
      <c r="U4968">
        <v>73</v>
      </c>
      <c r="V4968">
        <v>45</v>
      </c>
      <c r="W4968">
        <v>52</v>
      </c>
      <c r="X4968">
        <v>51</v>
      </c>
      <c r="Y4968">
        <v>59</v>
      </c>
      <c r="Z4968">
        <v>60</v>
      </c>
      <c r="AA4968">
        <v>60</v>
      </c>
      <c r="AB4968">
        <v>53</v>
      </c>
      <c r="AC4968">
        <v>65</v>
      </c>
      <c r="AD4968">
        <v>53</v>
      </c>
      <c r="AE4968">
        <v>63</v>
      </c>
      <c r="AF4968">
        <v>70</v>
      </c>
      <c r="AG4968">
        <v>66</v>
      </c>
      <c r="AH4968">
        <v>78</v>
      </c>
      <c r="AI4968">
        <v>77</v>
      </c>
      <c r="AJ4968">
        <v>71</v>
      </c>
      <c r="AK4968">
        <v>51</v>
      </c>
      <c r="AL4968">
        <v>82</v>
      </c>
      <c r="AM4968">
        <v>90</v>
      </c>
      <c r="AN4968">
        <v>62</v>
      </c>
      <c r="AO4968">
        <v>50</v>
      </c>
      <c r="AP4968">
        <v>57</v>
      </c>
      <c r="AQ4968">
        <v>64</v>
      </c>
      <c r="AR4968">
        <v>40</v>
      </c>
      <c r="AS4968">
        <v>68</v>
      </c>
      <c r="AT4968">
        <v>70</v>
      </c>
      <c r="AU4968">
        <v>60</v>
      </c>
      <c r="AV4968">
        <v>50</v>
      </c>
      <c r="AW4968">
        <v>8</v>
      </c>
      <c r="AX4968">
        <v>12</v>
      </c>
      <c r="AY4968">
        <v>8</v>
      </c>
      <c r="AZ4968">
        <v>14</v>
      </c>
      <c r="BA4968">
        <v>9</v>
      </c>
    </row>
    <row r="4969" spans="1:53" x14ac:dyDescent="0.25">
      <c r="A4969" t="s">
        <v>9855</v>
      </c>
      <c r="B4969" t="s">
        <v>7074</v>
      </c>
      <c r="E4969" t="s">
        <v>8587</v>
      </c>
      <c r="F4969" t="s">
        <v>7012</v>
      </c>
      <c r="G4969">
        <v>26</v>
      </c>
      <c r="H4969" s="2">
        <v>42621</v>
      </c>
      <c r="I4969">
        <v>2022</v>
      </c>
      <c r="J4969">
        <v>70</v>
      </c>
      <c r="K4969" t="s">
        <v>6987</v>
      </c>
      <c r="L4969" t="s">
        <v>7035</v>
      </c>
      <c r="M4969" t="s">
        <v>6971</v>
      </c>
      <c r="N4969" s="2">
        <v>32357</v>
      </c>
      <c r="O4969">
        <v>28</v>
      </c>
      <c r="P4969" t="s">
        <v>7079</v>
      </c>
      <c r="Q4969" t="s">
        <v>6980</v>
      </c>
      <c r="R4969">
        <v>3</v>
      </c>
      <c r="S4969">
        <v>2</v>
      </c>
      <c r="T4969">
        <v>68</v>
      </c>
      <c r="U4969">
        <v>61</v>
      </c>
      <c r="V4969">
        <v>71</v>
      </c>
      <c r="W4969">
        <v>68</v>
      </c>
      <c r="X4969">
        <v>72</v>
      </c>
      <c r="Y4969">
        <v>71</v>
      </c>
      <c r="Z4969">
        <v>70</v>
      </c>
      <c r="AA4969">
        <v>54</v>
      </c>
      <c r="AB4969">
        <v>62</v>
      </c>
      <c r="AC4969">
        <v>66</v>
      </c>
      <c r="AD4969">
        <v>64</v>
      </c>
      <c r="AE4969">
        <v>46</v>
      </c>
      <c r="AF4969">
        <v>71</v>
      </c>
      <c r="AG4969">
        <v>64</v>
      </c>
      <c r="AH4969">
        <v>71</v>
      </c>
      <c r="AI4969">
        <v>74</v>
      </c>
      <c r="AJ4969">
        <v>81</v>
      </c>
      <c r="AK4969">
        <v>78</v>
      </c>
      <c r="AL4969">
        <v>62</v>
      </c>
      <c r="AM4969">
        <v>71</v>
      </c>
      <c r="AN4969">
        <v>79</v>
      </c>
      <c r="AO4969">
        <v>74</v>
      </c>
      <c r="AP4969">
        <v>68</v>
      </c>
      <c r="AQ4969">
        <v>32</v>
      </c>
      <c r="AR4969">
        <v>61</v>
      </c>
      <c r="AS4969">
        <v>39</v>
      </c>
      <c r="AT4969">
        <v>41</v>
      </c>
      <c r="AU4969">
        <v>62</v>
      </c>
      <c r="AV4969">
        <v>35</v>
      </c>
      <c r="AW4969">
        <v>7</v>
      </c>
      <c r="AX4969">
        <v>8</v>
      </c>
      <c r="AY4969">
        <v>12</v>
      </c>
      <c r="AZ4969">
        <v>8</v>
      </c>
      <c r="BA4969">
        <v>11</v>
      </c>
    </row>
    <row r="4970" spans="1:53" x14ac:dyDescent="0.25">
      <c r="A4970" t="s">
        <v>2960</v>
      </c>
      <c r="B4970" t="s">
        <v>6996</v>
      </c>
      <c r="E4970" t="s">
        <v>8493</v>
      </c>
      <c r="F4970" t="s">
        <v>7062</v>
      </c>
      <c r="G4970">
        <v>4</v>
      </c>
      <c r="H4970" s="2">
        <v>40909</v>
      </c>
      <c r="I4970">
        <v>2018</v>
      </c>
      <c r="J4970">
        <v>70</v>
      </c>
      <c r="K4970" t="s">
        <v>7000</v>
      </c>
      <c r="L4970" t="s">
        <v>7055</v>
      </c>
      <c r="M4970" t="s">
        <v>6971</v>
      </c>
      <c r="N4970" s="2">
        <v>34496</v>
      </c>
      <c r="O4970">
        <v>22</v>
      </c>
      <c r="P4970" t="s">
        <v>7062</v>
      </c>
      <c r="Q4970" t="s">
        <v>6980</v>
      </c>
      <c r="R4970">
        <v>3</v>
      </c>
      <c r="S4970">
        <v>2</v>
      </c>
      <c r="T4970">
        <v>63</v>
      </c>
      <c r="U4970">
        <v>62</v>
      </c>
      <c r="V4970">
        <v>69</v>
      </c>
      <c r="W4970">
        <v>71</v>
      </c>
      <c r="X4970">
        <v>72</v>
      </c>
      <c r="Y4970">
        <v>72</v>
      </c>
      <c r="Z4970">
        <v>59</v>
      </c>
      <c r="AA4970">
        <v>66</v>
      </c>
      <c r="AB4970">
        <v>64</v>
      </c>
      <c r="AC4970">
        <v>61</v>
      </c>
      <c r="AD4970">
        <v>59</v>
      </c>
      <c r="AE4970">
        <v>71</v>
      </c>
      <c r="AF4970">
        <v>68</v>
      </c>
      <c r="AG4970">
        <v>64</v>
      </c>
      <c r="AH4970">
        <v>74</v>
      </c>
      <c r="AI4970">
        <v>79</v>
      </c>
      <c r="AJ4970">
        <v>75</v>
      </c>
      <c r="AK4970">
        <v>71</v>
      </c>
      <c r="AL4970">
        <v>67</v>
      </c>
      <c r="AM4970">
        <v>71</v>
      </c>
      <c r="AN4970">
        <v>73</v>
      </c>
      <c r="AO4970">
        <v>71</v>
      </c>
      <c r="AP4970">
        <v>57</v>
      </c>
      <c r="AQ4970">
        <v>37</v>
      </c>
      <c r="AR4970">
        <v>55</v>
      </c>
      <c r="AS4970">
        <v>58</v>
      </c>
      <c r="AT4970">
        <v>37</v>
      </c>
      <c r="AU4970">
        <v>38</v>
      </c>
      <c r="AV4970">
        <v>39</v>
      </c>
      <c r="AW4970">
        <v>10</v>
      </c>
      <c r="AX4970">
        <v>16</v>
      </c>
      <c r="AY4970">
        <v>11</v>
      </c>
      <c r="AZ4970">
        <v>8</v>
      </c>
      <c r="BA4970">
        <v>9</v>
      </c>
    </row>
    <row r="4971" spans="1:53" x14ac:dyDescent="0.25">
      <c r="A4971" t="s">
        <v>9856</v>
      </c>
      <c r="B4971" t="s">
        <v>7623</v>
      </c>
      <c r="C4971" t="s">
        <v>7012</v>
      </c>
      <c r="D4971">
        <v>14</v>
      </c>
      <c r="E4971" t="s">
        <v>7204</v>
      </c>
      <c r="F4971" t="s">
        <v>7190</v>
      </c>
      <c r="G4971">
        <v>99</v>
      </c>
      <c r="H4971" s="2">
        <v>42556</v>
      </c>
      <c r="I4971">
        <v>2022</v>
      </c>
      <c r="J4971">
        <v>70</v>
      </c>
      <c r="K4971" t="s">
        <v>7086</v>
      </c>
      <c r="L4971" t="s">
        <v>6997</v>
      </c>
      <c r="M4971" t="s">
        <v>6971</v>
      </c>
      <c r="N4971" s="2">
        <v>32387</v>
      </c>
      <c r="O4971">
        <v>28</v>
      </c>
      <c r="P4971" t="s">
        <v>7084</v>
      </c>
      <c r="Q4971" t="s">
        <v>6984</v>
      </c>
      <c r="R4971">
        <v>4</v>
      </c>
      <c r="S4971">
        <v>3</v>
      </c>
      <c r="T4971">
        <v>68</v>
      </c>
      <c r="U4971">
        <v>70</v>
      </c>
      <c r="V4971">
        <v>54</v>
      </c>
      <c r="W4971">
        <v>42</v>
      </c>
      <c r="X4971">
        <v>54</v>
      </c>
      <c r="Y4971">
        <v>61</v>
      </c>
      <c r="Z4971">
        <v>68</v>
      </c>
      <c r="AA4971">
        <v>59</v>
      </c>
      <c r="AB4971">
        <v>58</v>
      </c>
      <c r="AC4971">
        <v>64</v>
      </c>
      <c r="AD4971">
        <v>57</v>
      </c>
      <c r="AE4971">
        <v>68</v>
      </c>
      <c r="AF4971">
        <v>65</v>
      </c>
      <c r="AG4971">
        <v>59</v>
      </c>
      <c r="AH4971">
        <v>88</v>
      </c>
      <c r="AI4971">
        <v>86</v>
      </c>
      <c r="AJ4971">
        <v>80</v>
      </c>
      <c r="AK4971">
        <v>71</v>
      </c>
      <c r="AL4971">
        <v>68</v>
      </c>
      <c r="AM4971">
        <v>73</v>
      </c>
      <c r="AN4971">
        <v>85</v>
      </c>
      <c r="AO4971">
        <v>64</v>
      </c>
      <c r="AP4971">
        <v>80</v>
      </c>
      <c r="AQ4971">
        <v>63</v>
      </c>
      <c r="AR4971">
        <v>71</v>
      </c>
      <c r="AS4971">
        <v>67</v>
      </c>
      <c r="AT4971">
        <v>46</v>
      </c>
      <c r="AU4971">
        <v>70</v>
      </c>
      <c r="AV4971">
        <v>58</v>
      </c>
      <c r="AW4971">
        <v>15</v>
      </c>
      <c r="AX4971">
        <v>7</v>
      </c>
      <c r="AY4971">
        <v>13</v>
      </c>
      <c r="AZ4971">
        <v>11</v>
      </c>
      <c r="BA4971">
        <v>8</v>
      </c>
    </row>
    <row r="4972" spans="1:53" x14ac:dyDescent="0.25">
      <c r="A4972" t="s">
        <v>2961</v>
      </c>
      <c r="B4972" t="s">
        <v>6989</v>
      </c>
      <c r="E4972" t="s">
        <v>8523</v>
      </c>
      <c r="F4972" t="s">
        <v>7023</v>
      </c>
      <c r="G4972">
        <v>9</v>
      </c>
      <c r="H4972" s="2">
        <v>42552</v>
      </c>
      <c r="I4972">
        <v>2020</v>
      </c>
      <c r="J4972">
        <v>70</v>
      </c>
      <c r="K4972" t="s">
        <v>6987</v>
      </c>
      <c r="L4972" t="s">
        <v>7026</v>
      </c>
      <c r="M4972" t="s">
        <v>6971</v>
      </c>
      <c r="N4972" s="2">
        <v>33774</v>
      </c>
      <c r="O4972">
        <v>24</v>
      </c>
      <c r="P4972" t="s">
        <v>8282</v>
      </c>
      <c r="Q4972" t="s">
        <v>6980</v>
      </c>
      <c r="R4972">
        <v>3</v>
      </c>
      <c r="S4972">
        <v>3</v>
      </c>
      <c r="T4972">
        <v>71</v>
      </c>
      <c r="U4972">
        <v>70</v>
      </c>
      <c r="V4972">
        <v>56</v>
      </c>
      <c r="W4972">
        <v>61</v>
      </c>
      <c r="X4972">
        <v>66</v>
      </c>
      <c r="Y4972">
        <v>65</v>
      </c>
      <c r="Z4972">
        <v>70</v>
      </c>
      <c r="AA4972">
        <v>69</v>
      </c>
      <c r="AB4972">
        <v>56</v>
      </c>
      <c r="AC4972">
        <v>67</v>
      </c>
      <c r="AD4972">
        <v>64</v>
      </c>
      <c r="AE4972">
        <v>56</v>
      </c>
      <c r="AF4972">
        <v>69</v>
      </c>
      <c r="AG4972">
        <v>56</v>
      </c>
      <c r="AH4972">
        <v>74</v>
      </c>
      <c r="AI4972">
        <v>67</v>
      </c>
      <c r="AJ4972">
        <v>67</v>
      </c>
      <c r="AK4972">
        <v>71</v>
      </c>
      <c r="AL4972">
        <v>73</v>
      </c>
      <c r="AM4972">
        <v>74</v>
      </c>
      <c r="AN4972">
        <v>61</v>
      </c>
      <c r="AO4972">
        <v>66</v>
      </c>
      <c r="AP4972">
        <v>70</v>
      </c>
      <c r="AQ4972">
        <v>69</v>
      </c>
      <c r="AR4972">
        <v>64</v>
      </c>
      <c r="AS4972">
        <v>49</v>
      </c>
      <c r="AT4972">
        <v>42</v>
      </c>
      <c r="AU4972">
        <v>67</v>
      </c>
      <c r="AV4972">
        <v>62</v>
      </c>
      <c r="AW4972">
        <v>15</v>
      </c>
      <c r="AX4972">
        <v>9</v>
      </c>
      <c r="AY4972">
        <v>8</v>
      </c>
      <c r="AZ4972">
        <v>12</v>
      </c>
      <c r="BA4972">
        <v>13</v>
      </c>
    </row>
    <row r="4973" spans="1:53" x14ac:dyDescent="0.25">
      <c r="A4973" t="s">
        <v>9857</v>
      </c>
      <c r="B4973" t="s">
        <v>8355</v>
      </c>
      <c r="E4973" t="s">
        <v>7452</v>
      </c>
      <c r="F4973" t="s">
        <v>7012</v>
      </c>
      <c r="G4973">
        <v>4</v>
      </c>
      <c r="H4973" s="2">
        <v>39630</v>
      </c>
      <c r="I4973">
        <v>2020</v>
      </c>
      <c r="J4973">
        <v>70</v>
      </c>
      <c r="K4973" t="s">
        <v>6982</v>
      </c>
      <c r="L4973" t="s">
        <v>7179</v>
      </c>
      <c r="M4973" t="s">
        <v>6971</v>
      </c>
      <c r="N4973" s="2">
        <v>32824</v>
      </c>
      <c r="O4973">
        <v>27</v>
      </c>
      <c r="P4973" t="s">
        <v>7262</v>
      </c>
      <c r="Q4973" t="s">
        <v>6980</v>
      </c>
      <c r="R4973">
        <v>2</v>
      </c>
      <c r="S4973">
        <v>3</v>
      </c>
      <c r="T4973">
        <v>69</v>
      </c>
      <c r="U4973">
        <v>71</v>
      </c>
      <c r="V4973">
        <v>67</v>
      </c>
      <c r="W4973">
        <v>68</v>
      </c>
      <c r="X4973">
        <v>66</v>
      </c>
      <c r="Y4973">
        <v>78</v>
      </c>
      <c r="Z4973">
        <v>69</v>
      </c>
      <c r="AA4973">
        <v>54</v>
      </c>
      <c r="AB4973">
        <v>71</v>
      </c>
      <c r="AC4973">
        <v>55</v>
      </c>
      <c r="AD4973">
        <v>73</v>
      </c>
      <c r="AE4973">
        <v>43</v>
      </c>
      <c r="AF4973">
        <v>68</v>
      </c>
      <c r="AG4973">
        <v>63</v>
      </c>
      <c r="AH4973">
        <v>74</v>
      </c>
      <c r="AI4973">
        <v>73</v>
      </c>
      <c r="AJ4973">
        <v>75</v>
      </c>
      <c r="AK4973">
        <v>78</v>
      </c>
      <c r="AL4973">
        <v>66</v>
      </c>
      <c r="AM4973">
        <v>79</v>
      </c>
      <c r="AN4973">
        <v>72</v>
      </c>
      <c r="AO4973">
        <v>69</v>
      </c>
      <c r="AP4973">
        <v>71</v>
      </c>
      <c r="AQ4973">
        <v>31</v>
      </c>
      <c r="AR4973">
        <v>55</v>
      </c>
      <c r="AS4973">
        <v>45</v>
      </c>
      <c r="AT4973">
        <v>47</v>
      </c>
      <c r="AU4973">
        <v>34</v>
      </c>
      <c r="AV4973">
        <v>26</v>
      </c>
      <c r="AW4973">
        <v>12</v>
      </c>
      <c r="AX4973">
        <v>15</v>
      </c>
      <c r="AY4973">
        <v>11</v>
      </c>
      <c r="AZ4973">
        <v>9</v>
      </c>
      <c r="BA4973">
        <v>8</v>
      </c>
    </row>
    <row r="4974" spans="1:53" x14ac:dyDescent="0.25">
      <c r="A4974" t="s">
        <v>9858</v>
      </c>
      <c r="B4974" t="s">
        <v>7077</v>
      </c>
      <c r="E4974" t="s">
        <v>7498</v>
      </c>
      <c r="F4974" t="s">
        <v>7012</v>
      </c>
      <c r="G4974">
        <v>3</v>
      </c>
      <c r="H4974" s="2">
        <v>42579</v>
      </c>
      <c r="I4974">
        <v>2017</v>
      </c>
      <c r="J4974">
        <v>70</v>
      </c>
      <c r="K4974" t="s">
        <v>7097</v>
      </c>
      <c r="L4974" t="s">
        <v>7096</v>
      </c>
      <c r="M4974" t="s">
        <v>6979</v>
      </c>
      <c r="N4974" s="2">
        <v>33611</v>
      </c>
      <c r="O4974">
        <v>25</v>
      </c>
      <c r="P4974" t="s">
        <v>7015</v>
      </c>
      <c r="Q4974" t="s">
        <v>7155</v>
      </c>
      <c r="R4974">
        <v>2</v>
      </c>
      <c r="S4974">
        <v>2</v>
      </c>
      <c r="T4974">
        <v>60</v>
      </c>
      <c r="U4974">
        <v>51</v>
      </c>
      <c r="V4974">
        <v>72</v>
      </c>
      <c r="W4974">
        <v>65</v>
      </c>
      <c r="X4974">
        <v>72</v>
      </c>
      <c r="Y4974">
        <v>67</v>
      </c>
      <c r="Z4974">
        <v>61</v>
      </c>
      <c r="AA4974">
        <v>18</v>
      </c>
      <c r="AB4974">
        <v>73</v>
      </c>
      <c r="AC4974">
        <v>29</v>
      </c>
      <c r="AD4974">
        <v>41</v>
      </c>
      <c r="AE4974">
        <v>47</v>
      </c>
      <c r="AF4974">
        <v>59</v>
      </c>
      <c r="AG4974">
        <v>57</v>
      </c>
      <c r="AH4974">
        <v>55</v>
      </c>
      <c r="AI4974">
        <v>55</v>
      </c>
      <c r="AJ4974">
        <v>64</v>
      </c>
      <c r="AK4974">
        <v>78</v>
      </c>
      <c r="AL4974">
        <v>58</v>
      </c>
      <c r="AM4974">
        <v>33</v>
      </c>
      <c r="AN4974">
        <v>78</v>
      </c>
      <c r="AO4974">
        <v>65</v>
      </c>
      <c r="AP4974">
        <v>68</v>
      </c>
      <c r="AQ4974">
        <v>28</v>
      </c>
      <c r="AR4974">
        <v>25</v>
      </c>
      <c r="AS4974">
        <v>33</v>
      </c>
      <c r="AT4974">
        <v>31</v>
      </c>
      <c r="AU4974">
        <v>36</v>
      </c>
      <c r="AV4974">
        <v>34</v>
      </c>
      <c r="AW4974">
        <v>14</v>
      </c>
      <c r="AX4974">
        <v>14</v>
      </c>
      <c r="AY4974">
        <v>9</v>
      </c>
      <c r="AZ4974">
        <v>7</v>
      </c>
      <c r="BA4974">
        <v>12</v>
      </c>
    </row>
    <row r="4975" spans="1:53" x14ac:dyDescent="0.25">
      <c r="A4975" t="s">
        <v>2962</v>
      </c>
      <c r="B4975" t="s">
        <v>7036</v>
      </c>
      <c r="E4975" t="s">
        <v>8068</v>
      </c>
      <c r="F4975" t="s">
        <v>7011</v>
      </c>
      <c r="G4975">
        <v>23</v>
      </c>
      <c r="H4975" s="2">
        <v>42548</v>
      </c>
      <c r="I4975">
        <v>2018</v>
      </c>
      <c r="J4975">
        <v>72</v>
      </c>
      <c r="K4975" t="s">
        <v>6969</v>
      </c>
      <c r="L4975" t="s">
        <v>7039</v>
      </c>
      <c r="M4975" t="s">
        <v>6971</v>
      </c>
      <c r="N4975" s="2">
        <v>34059</v>
      </c>
      <c r="O4975">
        <v>23</v>
      </c>
      <c r="P4975" t="s">
        <v>7015</v>
      </c>
      <c r="Q4975" t="s">
        <v>6980</v>
      </c>
      <c r="R4975">
        <v>3</v>
      </c>
      <c r="S4975">
        <v>2</v>
      </c>
      <c r="T4975">
        <v>60</v>
      </c>
      <c r="U4975">
        <v>44</v>
      </c>
      <c r="V4975">
        <v>70</v>
      </c>
      <c r="W4975">
        <v>68</v>
      </c>
      <c r="X4975">
        <v>73</v>
      </c>
      <c r="Y4975">
        <v>72</v>
      </c>
      <c r="Z4975">
        <v>76</v>
      </c>
      <c r="AA4975">
        <v>45</v>
      </c>
      <c r="AB4975">
        <v>68</v>
      </c>
      <c r="AC4975">
        <v>37</v>
      </c>
      <c r="AD4975">
        <v>51</v>
      </c>
      <c r="AE4975">
        <v>39</v>
      </c>
      <c r="AF4975">
        <v>65</v>
      </c>
      <c r="AG4975">
        <v>46</v>
      </c>
      <c r="AH4975">
        <v>72</v>
      </c>
      <c r="AI4975">
        <v>72</v>
      </c>
      <c r="AJ4975">
        <v>68</v>
      </c>
      <c r="AK4975">
        <v>79</v>
      </c>
      <c r="AL4975">
        <v>67</v>
      </c>
      <c r="AM4975">
        <v>75</v>
      </c>
      <c r="AN4975">
        <v>75</v>
      </c>
      <c r="AO4975">
        <v>73</v>
      </c>
      <c r="AP4975">
        <v>46</v>
      </c>
      <c r="AQ4975">
        <v>30</v>
      </c>
      <c r="AR4975">
        <v>31</v>
      </c>
      <c r="AS4975">
        <v>44</v>
      </c>
      <c r="AT4975">
        <v>39</v>
      </c>
      <c r="AU4975">
        <v>42</v>
      </c>
      <c r="AV4975">
        <v>30</v>
      </c>
      <c r="AW4975">
        <v>9</v>
      </c>
      <c r="AX4975">
        <v>16</v>
      </c>
      <c r="AY4975">
        <v>15</v>
      </c>
      <c r="AZ4975">
        <v>8</v>
      </c>
      <c r="BA4975">
        <v>9</v>
      </c>
    </row>
    <row r="4976" spans="1:53" x14ac:dyDescent="0.25">
      <c r="A4976" t="s">
        <v>2963</v>
      </c>
      <c r="B4976" t="s">
        <v>7786</v>
      </c>
      <c r="E4976" t="s">
        <v>7952</v>
      </c>
      <c r="F4976" t="s">
        <v>7031</v>
      </c>
      <c r="G4976">
        <v>2</v>
      </c>
      <c r="H4976" s="2">
        <v>41091</v>
      </c>
      <c r="I4976">
        <v>2018</v>
      </c>
      <c r="J4976">
        <v>70</v>
      </c>
      <c r="K4976" t="s">
        <v>7025</v>
      </c>
      <c r="L4976" t="s">
        <v>7026</v>
      </c>
      <c r="M4976" t="s">
        <v>6979</v>
      </c>
      <c r="N4976" s="2">
        <v>31479</v>
      </c>
      <c r="O4976">
        <v>31</v>
      </c>
      <c r="P4976" t="s">
        <v>7181</v>
      </c>
      <c r="Q4976" t="s">
        <v>6984</v>
      </c>
      <c r="R4976">
        <v>3</v>
      </c>
      <c r="S4976">
        <v>3</v>
      </c>
      <c r="T4976">
        <v>68</v>
      </c>
      <c r="U4976">
        <v>66</v>
      </c>
      <c r="V4976">
        <v>71</v>
      </c>
      <c r="W4976">
        <v>69</v>
      </c>
      <c r="X4976">
        <v>73</v>
      </c>
      <c r="Y4976">
        <v>73</v>
      </c>
      <c r="Z4976">
        <v>61</v>
      </c>
      <c r="AA4976">
        <v>43</v>
      </c>
      <c r="AB4976">
        <v>66</v>
      </c>
      <c r="AC4976">
        <v>50</v>
      </c>
      <c r="AD4976">
        <v>61</v>
      </c>
      <c r="AE4976">
        <v>66</v>
      </c>
      <c r="AF4976">
        <v>68</v>
      </c>
      <c r="AG4976">
        <v>63</v>
      </c>
      <c r="AH4976">
        <v>73</v>
      </c>
      <c r="AI4976">
        <v>71</v>
      </c>
      <c r="AJ4976">
        <v>69</v>
      </c>
      <c r="AK4976">
        <v>68</v>
      </c>
      <c r="AL4976">
        <v>59</v>
      </c>
      <c r="AM4976">
        <v>61</v>
      </c>
      <c r="AN4976">
        <v>64</v>
      </c>
      <c r="AO4976">
        <v>64</v>
      </c>
      <c r="AP4976">
        <v>61</v>
      </c>
      <c r="AQ4976">
        <v>39</v>
      </c>
      <c r="AR4976">
        <v>41</v>
      </c>
      <c r="AS4976">
        <v>56</v>
      </c>
      <c r="AT4976">
        <v>31</v>
      </c>
      <c r="AU4976">
        <v>36</v>
      </c>
      <c r="AV4976">
        <v>41</v>
      </c>
      <c r="AW4976">
        <v>12</v>
      </c>
      <c r="AX4976">
        <v>10</v>
      </c>
      <c r="AY4976">
        <v>9</v>
      </c>
      <c r="AZ4976">
        <v>8</v>
      </c>
      <c r="BA4976">
        <v>15</v>
      </c>
    </row>
    <row r="4977" spans="1:53" x14ac:dyDescent="0.25">
      <c r="A4977" t="s">
        <v>2964</v>
      </c>
      <c r="B4977" t="s">
        <v>7074</v>
      </c>
      <c r="E4977" t="s">
        <v>8652</v>
      </c>
      <c r="F4977" t="s">
        <v>7031</v>
      </c>
      <c r="G4977">
        <v>5</v>
      </c>
      <c r="H4977" s="2">
        <v>41475</v>
      </c>
      <c r="I4977">
        <v>2017</v>
      </c>
      <c r="J4977">
        <v>70</v>
      </c>
      <c r="K4977" t="s">
        <v>7058</v>
      </c>
      <c r="L4977" t="s">
        <v>7073</v>
      </c>
      <c r="M4977" t="s">
        <v>6979</v>
      </c>
      <c r="N4977" s="2">
        <v>31409</v>
      </c>
      <c r="O4977">
        <v>31</v>
      </c>
      <c r="P4977" t="s">
        <v>7015</v>
      </c>
      <c r="Q4977" t="s">
        <v>7056</v>
      </c>
      <c r="R4977">
        <v>3</v>
      </c>
      <c r="S4977">
        <v>2</v>
      </c>
      <c r="T4977">
        <v>46</v>
      </c>
      <c r="U4977">
        <v>45</v>
      </c>
      <c r="V4977">
        <v>75</v>
      </c>
      <c r="W4977">
        <v>63</v>
      </c>
      <c r="X4977">
        <v>71</v>
      </c>
      <c r="Y4977">
        <v>80</v>
      </c>
      <c r="Z4977">
        <v>55</v>
      </c>
      <c r="AA4977">
        <v>25</v>
      </c>
      <c r="AB4977">
        <v>63</v>
      </c>
      <c r="AC4977">
        <v>30</v>
      </c>
      <c r="AD4977">
        <v>50</v>
      </c>
      <c r="AE4977">
        <v>36</v>
      </c>
      <c r="AF4977">
        <v>58</v>
      </c>
      <c r="AG4977">
        <v>55</v>
      </c>
      <c r="AH4977">
        <v>41</v>
      </c>
      <c r="AI4977">
        <v>33</v>
      </c>
      <c r="AJ4977">
        <v>48</v>
      </c>
      <c r="AK4977">
        <v>91</v>
      </c>
      <c r="AL4977">
        <v>55</v>
      </c>
      <c r="AM4977">
        <v>30</v>
      </c>
      <c r="AN4977">
        <v>50</v>
      </c>
      <c r="AO4977">
        <v>74</v>
      </c>
      <c r="AP4977">
        <v>60</v>
      </c>
      <c r="AQ4977">
        <v>30</v>
      </c>
      <c r="AR4977">
        <v>35</v>
      </c>
      <c r="AS4977">
        <v>45</v>
      </c>
      <c r="AT4977">
        <v>35</v>
      </c>
      <c r="AU4977">
        <v>41</v>
      </c>
      <c r="AV4977">
        <v>31</v>
      </c>
      <c r="AW4977">
        <v>13</v>
      </c>
      <c r="AX4977">
        <v>7</v>
      </c>
      <c r="AY4977">
        <v>11</v>
      </c>
      <c r="AZ4977">
        <v>14</v>
      </c>
      <c r="BA4977">
        <v>7</v>
      </c>
    </row>
    <row r="4978" spans="1:53" x14ac:dyDescent="0.25">
      <c r="A4978" t="s">
        <v>2965</v>
      </c>
      <c r="B4978" t="s">
        <v>7636</v>
      </c>
      <c r="E4978" t="s">
        <v>8854</v>
      </c>
      <c r="F4978" t="s">
        <v>6968</v>
      </c>
      <c r="G4978">
        <v>10</v>
      </c>
      <c r="H4978" s="2">
        <v>40725</v>
      </c>
      <c r="I4978">
        <v>2018</v>
      </c>
      <c r="J4978">
        <v>70</v>
      </c>
      <c r="K4978" t="s">
        <v>7109</v>
      </c>
      <c r="L4978" t="s">
        <v>7043</v>
      </c>
      <c r="M4978" t="s">
        <v>6971</v>
      </c>
      <c r="N4978" s="2">
        <v>34698</v>
      </c>
      <c r="O4978">
        <v>22</v>
      </c>
      <c r="P4978" t="s">
        <v>6968</v>
      </c>
      <c r="Q4978" t="s">
        <v>7005</v>
      </c>
      <c r="R4978">
        <v>3</v>
      </c>
      <c r="S4978">
        <v>3</v>
      </c>
      <c r="T4978">
        <v>71</v>
      </c>
      <c r="U4978">
        <v>74</v>
      </c>
      <c r="V4978">
        <v>40</v>
      </c>
      <c r="W4978">
        <v>39</v>
      </c>
      <c r="X4978">
        <v>42</v>
      </c>
      <c r="Y4978">
        <v>47</v>
      </c>
      <c r="Z4978">
        <v>60</v>
      </c>
      <c r="AA4978">
        <v>66</v>
      </c>
      <c r="AB4978">
        <v>49</v>
      </c>
      <c r="AC4978">
        <v>71</v>
      </c>
      <c r="AD4978">
        <v>55</v>
      </c>
      <c r="AE4978">
        <v>62</v>
      </c>
      <c r="AF4978">
        <v>70</v>
      </c>
      <c r="AG4978">
        <v>65</v>
      </c>
      <c r="AH4978">
        <v>90</v>
      </c>
      <c r="AI4978">
        <v>87</v>
      </c>
      <c r="AJ4978">
        <v>75</v>
      </c>
      <c r="AK4978">
        <v>52</v>
      </c>
      <c r="AL4978">
        <v>80</v>
      </c>
      <c r="AM4978">
        <v>81</v>
      </c>
      <c r="AN4978">
        <v>64</v>
      </c>
      <c r="AO4978">
        <v>43</v>
      </c>
      <c r="AP4978">
        <v>62</v>
      </c>
      <c r="AQ4978">
        <v>55</v>
      </c>
      <c r="AR4978">
        <v>65</v>
      </c>
      <c r="AS4978">
        <v>53</v>
      </c>
      <c r="AT4978">
        <v>50</v>
      </c>
      <c r="AU4978">
        <v>59</v>
      </c>
      <c r="AV4978">
        <v>43</v>
      </c>
      <c r="AW4978">
        <v>14</v>
      </c>
      <c r="AX4978">
        <v>10</v>
      </c>
      <c r="AY4978">
        <v>13</v>
      </c>
      <c r="AZ4978">
        <v>9</v>
      </c>
      <c r="BA4978">
        <v>12</v>
      </c>
    </row>
    <row r="4979" spans="1:53" x14ac:dyDescent="0.25">
      <c r="A4979" t="s">
        <v>2966</v>
      </c>
      <c r="B4979" t="s">
        <v>7049</v>
      </c>
      <c r="E4979" t="s">
        <v>7638</v>
      </c>
      <c r="F4979" t="s">
        <v>7062</v>
      </c>
      <c r="G4979">
        <v>29</v>
      </c>
      <c r="H4979" s="2">
        <v>41855</v>
      </c>
      <c r="I4979">
        <v>2017</v>
      </c>
      <c r="J4979">
        <v>70</v>
      </c>
      <c r="K4979" t="s">
        <v>7109</v>
      </c>
      <c r="L4979" t="s">
        <v>6978</v>
      </c>
      <c r="M4979" t="s">
        <v>6971</v>
      </c>
      <c r="N4979" s="2">
        <v>33875</v>
      </c>
      <c r="O4979">
        <v>24</v>
      </c>
      <c r="P4979" t="s">
        <v>7062</v>
      </c>
      <c r="Q4979" t="s">
        <v>6980</v>
      </c>
      <c r="R4979">
        <v>2</v>
      </c>
      <c r="S4979">
        <v>3</v>
      </c>
      <c r="T4979">
        <v>65</v>
      </c>
      <c r="U4979">
        <v>65</v>
      </c>
      <c r="V4979">
        <v>65</v>
      </c>
      <c r="W4979">
        <v>66</v>
      </c>
      <c r="X4979">
        <v>69</v>
      </c>
      <c r="Y4979">
        <v>75</v>
      </c>
      <c r="Z4979">
        <v>64</v>
      </c>
      <c r="AA4979">
        <v>55</v>
      </c>
      <c r="AB4979">
        <v>67</v>
      </c>
      <c r="AC4979">
        <v>47</v>
      </c>
      <c r="AD4979">
        <v>70</v>
      </c>
      <c r="AE4979">
        <v>72</v>
      </c>
      <c r="AF4979">
        <v>68</v>
      </c>
      <c r="AG4979">
        <v>58</v>
      </c>
      <c r="AH4979">
        <v>80</v>
      </c>
      <c r="AI4979">
        <v>77</v>
      </c>
      <c r="AJ4979">
        <v>82</v>
      </c>
      <c r="AK4979">
        <v>72</v>
      </c>
      <c r="AL4979">
        <v>74</v>
      </c>
      <c r="AM4979">
        <v>66</v>
      </c>
      <c r="AN4979">
        <v>68</v>
      </c>
      <c r="AO4979">
        <v>58</v>
      </c>
      <c r="AP4979">
        <v>47</v>
      </c>
      <c r="AQ4979">
        <v>34</v>
      </c>
      <c r="AR4979">
        <v>32</v>
      </c>
      <c r="AS4979">
        <v>39</v>
      </c>
      <c r="AT4979">
        <v>35</v>
      </c>
      <c r="AU4979">
        <v>55</v>
      </c>
      <c r="AV4979">
        <v>24</v>
      </c>
      <c r="AW4979">
        <v>11</v>
      </c>
      <c r="AX4979">
        <v>15</v>
      </c>
      <c r="AY4979">
        <v>16</v>
      </c>
      <c r="AZ4979">
        <v>13</v>
      </c>
      <c r="BA4979">
        <v>13</v>
      </c>
    </row>
    <row r="4980" spans="1:53" x14ac:dyDescent="0.25">
      <c r="A4980" t="s">
        <v>2967</v>
      </c>
      <c r="B4980" t="s">
        <v>6981</v>
      </c>
      <c r="E4980" t="s">
        <v>8974</v>
      </c>
      <c r="F4980" t="s">
        <v>6968</v>
      </c>
      <c r="G4980">
        <v>27</v>
      </c>
      <c r="H4980" s="2">
        <v>42569</v>
      </c>
      <c r="I4980">
        <v>2019</v>
      </c>
      <c r="J4980">
        <v>70</v>
      </c>
      <c r="K4980" t="s">
        <v>6987</v>
      </c>
      <c r="L4980" t="s">
        <v>7026</v>
      </c>
      <c r="M4980" t="s">
        <v>6979</v>
      </c>
      <c r="N4980" s="2">
        <v>34522</v>
      </c>
      <c r="O4980">
        <v>22</v>
      </c>
      <c r="P4980" t="s">
        <v>7027</v>
      </c>
      <c r="Q4980" t="s">
        <v>6973</v>
      </c>
      <c r="R4980">
        <v>4</v>
      </c>
      <c r="S4980">
        <v>4</v>
      </c>
      <c r="T4980">
        <v>71</v>
      </c>
      <c r="U4980">
        <v>72</v>
      </c>
      <c r="V4980">
        <v>46</v>
      </c>
      <c r="W4980">
        <v>46</v>
      </c>
      <c r="X4980">
        <v>54</v>
      </c>
      <c r="Y4980">
        <v>52</v>
      </c>
      <c r="Z4980">
        <v>70</v>
      </c>
      <c r="AA4980">
        <v>68</v>
      </c>
      <c r="AB4980">
        <v>51</v>
      </c>
      <c r="AC4980">
        <v>68</v>
      </c>
      <c r="AD4980">
        <v>60</v>
      </c>
      <c r="AE4980">
        <v>65</v>
      </c>
      <c r="AF4980">
        <v>70</v>
      </c>
      <c r="AG4980">
        <v>68</v>
      </c>
      <c r="AH4980">
        <v>68</v>
      </c>
      <c r="AI4980">
        <v>69</v>
      </c>
      <c r="AJ4980">
        <v>75</v>
      </c>
      <c r="AK4980">
        <v>69</v>
      </c>
      <c r="AL4980">
        <v>67</v>
      </c>
      <c r="AM4980">
        <v>71</v>
      </c>
      <c r="AN4980">
        <v>52</v>
      </c>
      <c r="AO4980">
        <v>57</v>
      </c>
      <c r="AP4980">
        <v>75</v>
      </c>
      <c r="AQ4980">
        <v>62</v>
      </c>
      <c r="AR4980">
        <v>74</v>
      </c>
      <c r="AS4980">
        <v>68</v>
      </c>
      <c r="AT4980">
        <v>60</v>
      </c>
      <c r="AU4980">
        <v>67</v>
      </c>
      <c r="AV4980">
        <v>63</v>
      </c>
      <c r="AW4980">
        <v>6</v>
      </c>
      <c r="AX4980">
        <v>16</v>
      </c>
      <c r="AY4980">
        <v>12</v>
      </c>
      <c r="AZ4980">
        <v>8</v>
      </c>
      <c r="BA4980">
        <v>7</v>
      </c>
    </row>
    <row r="4981" spans="1:53" x14ac:dyDescent="0.25">
      <c r="A4981" t="s">
        <v>9859</v>
      </c>
      <c r="B4981" t="s">
        <v>6981</v>
      </c>
      <c r="E4981" t="s">
        <v>8771</v>
      </c>
      <c r="F4981" t="s">
        <v>7190</v>
      </c>
      <c r="G4981">
        <v>77</v>
      </c>
      <c r="H4981" s="2">
        <v>42382</v>
      </c>
      <c r="I4981">
        <v>2022</v>
      </c>
      <c r="J4981">
        <v>70</v>
      </c>
      <c r="K4981" t="s">
        <v>7150</v>
      </c>
      <c r="L4981" t="s">
        <v>7033</v>
      </c>
      <c r="M4981" t="s">
        <v>6979</v>
      </c>
      <c r="N4981" s="2">
        <v>32780</v>
      </c>
      <c r="O4981">
        <v>27</v>
      </c>
      <c r="P4981" t="s">
        <v>7194</v>
      </c>
      <c r="Q4981" t="s">
        <v>7005</v>
      </c>
      <c r="R4981">
        <v>4</v>
      </c>
      <c r="S4981">
        <v>4</v>
      </c>
      <c r="T4981">
        <v>74</v>
      </c>
      <c r="U4981">
        <v>77</v>
      </c>
      <c r="V4981">
        <v>42</v>
      </c>
      <c r="W4981">
        <v>40</v>
      </c>
      <c r="X4981">
        <v>41</v>
      </c>
      <c r="Y4981">
        <v>46</v>
      </c>
      <c r="Z4981">
        <v>62</v>
      </c>
      <c r="AA4981">
        <v>67</v>
      </c>
      <c r="AB4981">
        <v>31</v>
      </c>
      <c r="AC4981">
        <v>67</v>
      </c>
      <c r="AD4981">
        <v>75</v>
      </c>
      <c r="AE4981">
        <v>58</v>
      </c>
      <c r="AF4981">
        <v>68</v>
      </c>
      <c r="AG4981">
        <v>62</v>
      </c>
      <c r="AH4981">
        <v>78</v>
      </c>
      <c r="AI4981">
        <v>73</v>
      </c>
      <c r="AJ4981">
        <v>65</v>
      </c>
      <c r="AK4981">
        <v>76</v>
      </c>
      <c r="AL4981">
        <v>83</v>
      </c>
      <c r="AM4981">
        <v>79</v>
      </c>
      <c r="AN4981">
        <v>56</v>
      </c>
      <c r="AO4981">
        <v>49</v>
      </c>
      <c r="AP4981">
        <v>75</v>
      </c>
      <c r="AQ4981">
        <v>71</v>
      </c>
      <c r="AR4981">
        <v>64</v>
      </c>
      <c r="AS4981">
        <v>68</v>
      </c>
      <c r="AT4981">
        <v>67</v>
      </c>
      <c r="AU4981">
        <v>69</v>
      </c>
      <c r="AV4981">
        <v>50</v>
      </c>
      <c r="AW4981">
        <v>11</v>
      </c>
      <c r="AX4981">
        <v>11</v>
      </c>
      <c r="AY4981">
        <v>11</v>
      </c>
      <c r="AZ4981">
        <v>11</v>
      </c>
      <c r="BA4981">
        <v>14</v>
      </c>
    </row>
    <row r="4982" spans="1:53" x14ac:dyDescent="0.25">
      <c r="A4982" t="s">
        <v>2968</v>
      </c>
      <c r="B4982" t="s">
        <v>7036</v>
      </c>
      <c r="E4982" t="s">
        <v>9860</v>
      </c>
      <c r="F4982" t="s">
        <v>7031</v>
      </c>
      <c r="G4982">
        <v>14</v>
      </c>
      <c r="H4982" s="2">
        <v>42639</v>
      </c>
      <c r="I4982">
        <v>2017</v>
      </c>
      <c r="J4982">
        <v>70</v>
      </c>
      <c r="K4982" t="s">
        <v>7000</v>
      </c>
      <c r="L4982" t="s">
        <v>7039</v>
      </c>
      <c r="M4982" t="s">
        <v>6971</v>
      </c>
      <c r="N4982" s="2">
        <v>32564</v>
      </c>
      <c r="O4982">
        <v>28</v>
      </c>
      <c r="P4982" t="s">
        <v>7015</v>
      </c>
      <c r="Q4982" t="s">
        <v>7155</v>
      </c>
      <c r="R4982">
        <v>3</v>
      </c>
      <c r="S4982">
        <v>2</v>
      </c>
      <c r="T4982">
        <v>42</v>
      </c>
      <c r="U4982">
        <v>31</v>
      </c>
      <c r="V4982">
        <v>69</v>
      </c>
      <c r="W4982">
        <v>64</v>
      </c>
      <c r="X4982">
        <v>70</v>
      </c>
      <c r="Y4982">
        <v>78</v>
      </c>
      <c r="Z4982">
        <v>74</v>
      </c>
      <c r="AA4982">
        <v>20</v>
      </c>
      <c r="AB4982">
        <v>67</v>
      </c>
      <c r="AC4982">
        <v>29</v>
      </c>
      <c r="AD4982">
        <v>52</v>
      </c>
      <c r="AE4982">
        <v>34</v>
      </c>
      <c r="AF4982">
        <v>58</v>
      </c>
      <c r="AG4982">
        <v>63</v>
      </c>
      <c r="AH4982">
        <v>31</v>
      </c>
      <c r="AI4982">
        <v>36</v>
      </c>
      <c r="AJ4982">
        <v>62</v>
      </c>
      <c r="AK4982">
        <v>86</v>
      </c>
      <c r="AL4982">
        <v>52</v>
      </c>
      <c r="AM4982">
        <v>29</v>
      </c>
      <c r="AN4982">
        <v>63</v>
      </c>
      <c r="AO4982">
        <v>73</v>
      </c>
      <c r="AP4982">
        <v>42</v>
      </c>
      <c r="AQ4982">
        <v>28</v>
      </c>
      <c r="AR4982">
        <v>20</v>
      </c>
      <c r="AS4982">
        <v>31</v>
      </c>
      <c r="AT4982">
        <v>28</v>
      </c>
      <c r="AU4982">
        <v>39</v>
      </c>
      <c r="AV4982">
        <v>19</v>
      </c>
      <c r="AW4982">
        <v>12</v>
      </c>
      <c r="AX4982">
        <v>7</v>
      </c>
      <c r="AY4982">
        <v>14</v>
      </c>
      <c r="AZ4982">
        <v>13</v>
      </c>
      <c r="BA4982">
        <v>9</v>
      </c>
    </row>
    <row r="4983" spans="1:53" x14ac:dyDescent="0.25">
      <c r="A4983" t="s">
        <v>9861</v>
      </c>
      <c r="B4983" t="s">
        <v>7083</v>
      </c>
      <c r="E4983" t="s">
        <v>8430</v>
      </c>
      <c r="F4983" t="s">
        <v>7012</v>
      </c>
      <c r="G4983">
        <v>4</v>
      </c>
      <c r="H4983" s="2">
        <v>42552</v>
      </c>
      <c r="I4983">
        <v>2018</v>
      </c>
      <c r="J4983">
        <v>70</v>
      </c>
      <c r="K4983" t="s">
        <v>7086</v>
      </c>
      <c r="L4983" t="s">
        <v>7033</v>
      </c>
      <c r="M4983" t="s">
        <v>6979</v>
      </c>
      <c r="N4983" s="2">
        <v>31793</v>
      </c>
      <c r="O4983">
        <v>30</v>
      </c>
      <c r="P4983" t="s">
        <v>7091</v>
      </c>
      <c r="Q4983" t="s">
        <v>6984</v>
      </c>
      <c r="R4983">
        <v>3</v>
      </c>
      <c r="S4983">
        <v>2</v>
      </c>
      <c r="T4983">
        <v>67</v>
      </c>
      <c r="U4983">
        <v>65</v>
      </c>
      <c r="V4983">
        <v>68</v>
      </c>
      <c r="W4983">
        <v>69</v>
      </c>
      <c r="X4983">
        <v>69</v>
      </c>
      <c r="Y4983">
        <v>55</v>
      </c>
      <c r="Z4983">
        <v>64</v>
      </c>
      <c r="AA4983">
        <v>52</v>
      </c>
      <c r="AB4983">
        <v>70</v>
      </c>
      <c r="AC4983">
        <v>56</v>
      </c>
      <c r="AD4983">
        <v>38</v>
      </c>
      <c r="AE4983">
        <v>78</v>
      </c>
      <c r="AF4983">
        <v>68</v>
      </c>
      <c r="AG4983">
        <v>63</v>
      </c>
      <c r="AH4983">
        <v>69</v>
      </c>
      <c r="AI4983">
        <v>65</v>
      </c>
      <c r="AJ4983">
        <v>75</v>
      </c>
      <c r="AK4983">
        <v>62</v>
      </c>
      <c r="AL4983">
        <v>71</v>
      </c>
      <c r="AM4983">
        <v>63</v>
      </c>
      <c r="AN4983">
        <v>73</v>
      </c>
      <c r="AO4983">
        <v>62</v>
      </c>
      <c r="AP4983">
        <v>75</v>
      </c>
      <c r="AQ4983">
        <v>35</v>
      </c>
      <c r="AR4983">
        <v>57</v>
      </c>
      <c r="AS4983">
        <v>78</v>
      </c>
      <c r="AT4983">
        <v>76</v>
      </c>
      <c r="AU4983">
        <v>66</v>
      </c>
      <c r="AV4983">
        <v>60</v>
      </c>
      <c r="AW4983">
        <v>13</v>
      </c>
      <c r="AX4983">
        <v>7</v>
      </c>
      <c r="AY4983">
        <v>6</v>
      </c>
      <c r="AZ4983">
        <v>12</v>
      </c>
      <c r="BA4983">
        <v>12</v>
      </c>
    </row>
    <row r="4984" spans="1:53" x14ac:dyDescent="0.25">
      <c r="A4984" t="s">
        <v>2969</v>
      </c>
      <c r="B4984" t="s">
        <v>7083</v>
      </c>
      <c r="E4984" t="s">
        <v>9553</v>
      </c>
      <c r="F4984" t="s">
        <v>7062</v>
      </c>
      <c r="G4984">
        <v>2</v>
      </c>
      <c r="H4984" s="2">
        <v>39264</v>
      </c>
      <c r="I4984">
        <v>2018</v>
      </c>
      <c r="J4984">
        <v>70</v>
      </c>
      <c r="K4984" t="s">
        <v>7144</v>
      </c>
      <c r="L4984" t="s">
        <v>7055</v>
      </c>
      <c r="M4984" t="s">
        <v>6971</v>
      </c>
      <c r="N4984" s="2">
        <v>31331</v>
      </c>
      <c r="O4984">
        <v>31</v>
      </c>
      <c r="P4984" t="s">
        <v>7391</v>
      </c>
      <c r="Q4984" t="s">
        <v>7032</v>
      </c>
      <c r="R4984">
        <v>3</v>
      </c>
      <c r="S4984">
        <v>2</v>
      </c>
      <c r="T4984">
        <v>68</v>
      </c>
      <c r="U4984">
        <v>65</v>
      </c>
      <c r="V4984">
        <v>71</v>
      </c>
      <c r="W4984">
        <v>73</v>
      </c>
      <c r="X4984">
        <v>74</v>
      </c>
      <c r="Y4984">
        <v>70</v>
      </c>
      <c r="Z4984">
        <v>67</v>
      </c>
      <c r="AA4984">
        <v>54</v>
      </c>
      <c r="AB4984">
        <v>67</v>
      </c>
      <c r="AC4984">
        <v>45</v>
      </c>
      <c r="AD4984">
        <v>63</v>
      </c>
      <c r="AE4984">
        <v>55</v>
      </c>
      <c r="AF4984">
        <v>65</v>
      </c>
      <c r="AG4984">
        <v>69</v>
      </c>
      <c r="AH4984">
        <v>74</v>
      </c>
      <c r="AI4984">
        <v>75</v>
      </c>
      <c r="AJ4984">
        <v>80</v>
      </c>
      <c r="AK4984">
        <v>66</v>
      </c>
      <c r="AL4984">
        <v>69</v>
      </c>
      <c r="AM4984">
        <v>67</v>
      </c>
      <c r="AN4984">
        <v>71</v>
      </c>
      <c r="AO4984">
        <v>58</v>
      </c>
      <c r="AP4984">
        <v>44</v>
      </c>
      <c r="AQ4984">
        <v>46</v>
      </c>
      <c r="AR4984">
        <v>56</v>
      </c>
      <c r="AS4984">
        <v>42</v>
      </c>
      <c r="AT4984">
        <v>37</v>
      </c>
      <c r="AU4984">
        <v>64</v>
      </c>
      <c r="AV4984">
        <v>31</v>
      </c>
      <c r="AW4984">
        <v>13</v>
      </c>
      <c r="AX4984">
        <v>12</v>
      </c>
      <c r="AY4984">
        <v>8</v>
      </c>
      <c r="AZ4984">
        <v>15</v>
      </c>
      <c r="BA4984">
        <v>9</v>
      </c>
    </row>
    <row r="4985" spans="1:53" x14ac:dyDescent="0.25">
      <c r="A4985" t="s">
        <v>9862</v>
      </c>
      <c r="B4985" t="s">
        <v>7036</v>
      </c>
      <c r="E4985" t="s">
        <v>8016</v>
      </c>
      <c r="F4985" t="s">
        <v>7012</v>
      </c>
      <c r="G4985">
        <v>3</v>
      </c>
      <c r="H4985" s="2">
        <v>42759</v>
      </c>
      <c r="I4985">
        <v>2020</v>
      </c>
      <c r="J4985">
        <v>70</v>
      </c>
      <c r="K4985" t="s">
        <v>7097</v>
      </c>
      <c r="L4985" t="s">
        <v>6995</v>
      </c>
      <c r="M4985" t="s">
        <v>6971</v>
      </c>
      <c r="N4985" s="2">
        <v>33901</v>
      </c>
      <c r="O4985">
        <v>24</v>
      </c>
      <c r="P4985" t="s">
        <v>7130</v>
      </c>
      <c r="Q4985" t="s">
        <v>6980</v>
      </c>
      <c r="R4985">
        <v>2</v>
      </c>
      <c r="S4985">
        <v>2</v>
      </c>
      <c r="T4985">
        <v>60</v>
      </c>
      <c r="U4985">
        <v>55</v>
      </c>
      <c r="V4985">
        <v>69</v>
      </c>
      <c r="W4985">
        <v>66</v>
      </c>
      <c r="X4985">
        <v>72</v>
      </c>
      <c r="Y4985">
        <v>75</v>
      </c>
      <c r="Z4985">
        <v>63</v>
      </c>
      <c r="AA4985">
        <v>23</v>
      </c>
      <c r="AB4985">
        <v>73</v>
      </c>
      <c r="AC4985">
        <v>29</v>
      </c>
      <c r="AD4985">
        <v>45</v>
      </c>
      <c r="AE4985">
        <v>58</v>
      </c>
      <c r="AF4985">
        <v>59</v>
      </c>
      <c r="AG4985">
        <v>55</v>
      </c>
      <c r="AH4985">
        <v>68</v>
      </c>
      <c r="AI4985">
        <v>73</v>
      </c>
      <c r="AJ4985">
        <v>70</v>
      </c>
      <c r="AK4985">
        <v>71</v>
      </c>
      <c r="AL4985">
        <v>61</v>
      </c>
      <c r="AM4985">
        <v>59</v>
      </c>
      <c r="AN4985">
        <v>75</v>
      </c>
      <c r="AO4985">
        <v>60</v>
      </c>
      <c r="AP4985">
        <v>38</v>
      </c>
      <c r="AQ4985">
        <v>22</v>
      </c>
      <c r="AR4985">
        <v>27</v>
      </c>
      <c r="AS4985">
        <v>30</v>
      </c>
      <c r="AT4985">
        <v>26</v>
      </c>
      <c r="AU4985">
        <v>35</v>
      </c>
      <c r="AV4985">
        <v>23</v>
      </c>
      <c r="AW4985">
        <v>6</v>
      </c>
      <c r="AX4985">
        <v>13</v>
      </c>
      <c r="AY4985">
        <v>14</v>
      </c>
      <c r="AZ4985">
        <v>9</v>
      </c>
      <c r="BA4985">
        <v>12</v>
      </c>
    </row>
    <row r="4986" spans="1:53" x14ac:dyDescent="0.25">
      <c r="A4986" t="s">
        <v>2970</v>
      </c>
      <c r="B4986" t="s">
        <v>7002</v>
      </c>
      <c r="E4986" t="s">
        <v>8321</v>
      </c>
      <c r="F4986" t="s">
        <v>6968</v>
      </c>
      <c r="G4986">
        <v>17</v>
      </c>
      <c r="H4986" s="2">
        <v>42611</v>
      </c>
      <c r="I4986">
        <v>2020</v>
      </c>
      <c r="J4986">
        <v>70</v>
      </c>
      <c r="K4986" t="s">
        <v>7109</v>
      </c>
      <c r="L4986" t="s">
        <v>6983</v>
      </c>
      <c r="M4986" t="s">
        <v>6971</v>
      </c>
      <c r="N4986" s="2">
        <v>34039</v>
      </c>
      <c r="O4986">
        <v>24</v>
      </c>
      <c r="P4986" t="s">
        <v>7018</v>
      </c>
      <c r="Q4986" t="s">
        <v>6984</v>
      </c>
      <c r="R4986">
        <v>4</v>
      </c>
      <c r="S4986">
        <v>2</v>
      </c>
      <c r="T4986">
        <v>69</v>
      </c>
      <c r="U4986">
        <v>74</v>
      </c>
      <c r="V4986">
        <v>34</v>
      </c>
      <c r="W4986">
        <v>23</v>
      </c>
      <c r="X4986">
        <v>14</v>
      </c>
      <c r="Y4986">
        <v>76</v>
      </c>
      <c r="Z4986">
        <v>62</v>
      </c>
      <c r="AA4986">
        <v>62</v>
      </c>
      <c r="AB4986">
        <v>20</v>
      </c>
      <c r="AC4986">
        <v>60</v>
      </c>
      <c r="AD4986">
        <v>67</v>
      </c>
      <c r="AE4986">
        <v>64</v>
      </c>
      <c r="AF4986">
        <v>65</v>
      </c>
      <c r="AG4986">
        <v>53</v>
      </c>
      <c r="AH4986">
        <v>91</v>
      </c>
      <c r="AI4986">
        <v>90</v>
      </c>
      <c r="AJ4986">
        <v>72</v>
      </c>
      <c r="AK4986">
        <v>46</v>
      </c>
      <c r="AL4986">
        <v>79</v>
      </c>
      <c r="AM4986">
        <v>88</v>
      </c>
      <c r="AN4986">
        <v>36</v>
      </c>
      <c r="AO4986">
        <v>44</v>
      </c>
      <c r="AP4986">
        <v>68</v>
      </c>
      <c r="AQ4986">
        <v>67</v>
      </c>
      <c r="AR4986">
        <v>59</v>
      </c>
      <c r="AS4986">
        <v>69</v>
      </c>
      <c r="AT4986">
        <v>53</v>
      </c>
      <c r="AU4986">
        <v>43</v>
      </c>
      <c r="AV4986">
        <v>60</v>
      </c>
      <c r="AW4986">
        <v>10</v>
      </c>
      <c r="AX4986">
        <v>13</v>
      </c>
      <c r="AY4986">
        <v>14</v>
      </c>
      <c r="AZ4986">
        <v>11</v>
      </c>
      <c r="BA4986">
        <v>8</v>
      </c>
    </row>
    <row r="4987" spans="1:53" x14ac:dyDescent="0.25">
      <c r="A4987" t="s">
        <v>9863</v>
      </c>
      <c r="B4987" t="s">
        <v>8355</v>
      </c>
      <c r="E4987" t="s">
        <v>8063</v>
      </c>
      <c r="F4987" t="s">
        <v>7012</v>
      </c>
      <c r="G4987">
        <v>18</v>
      </c>
      <c r="H4987" s="2">
        <v>42551</v>
      </c>
      <c r="I4987">
        <v>2018</v>
      </c>
      <c r="J4987">
        <v>70</v>
      </c>
      <c r="K4987" t="s">
        <v>7113</v>
      </c>
      <c r="L4987" t="s">
        <v>7089</v>
      </c>
      <c r="M4987" t="s">
        <v>6971</v>
      </c>
      <c r="N4987" s="2">
        <v>31652</v>
      </c>
      <c r="O4987">
        <v>30</v>
      </c>
      <c r="P4987" t="s">
        <v>9235</v>
      </c>
      <c r="Q4987" t="s">
        <v>6984</v>
      </c>
      <c r="R4987">
        <v>4</v>
      </c>
      <c r="S4987">
        <v>4</v>
      </c>
      <c r="T4987">
        <v>75</v>
      </c>
      <c r="U4987">
        <v>71</v>
      </c>
      <c r="V4987">
        <v>62</v>
      </c>
      <c r="W4987">
        <v>66</v>
      </c>
      <c r="X4987">
        <v>69</v>
      </c>
      <c r="Y4987">
        <v>62</v>
      </c>
      <c r="Z4987">
        <v>67</v>
      </c>
      <c r="AA4987">
        <v>66</v>
      </c>
      <c r="AB4987">
        <v>65</v>
      </c>
      <c r="AC4987">
        <v>72</v>
      </c>
      <c r="AD4987">
        <v>67</v>
      </c>
      <c r="AE4987">
        <v>70</v>
      </c>
      <c r="AF4987">
        <v>76</v>
      </c>
      <c r="AG4987">
        <v>72</v>
      </c>
      <c r="AH4987">
        <v>71</v>
      </c>
      <c r="AI4987">
        <v>68</v>
      </c>
      <c r="AJ4987">
        <v>70</v>
      </c>
      <c r="AK4987">
        <v>58</v>
      </c>
      <c r="AL4987">
        <v>73</v>
      </c>
      <c r="AM4987">
        <v>60</v>
      </c>
      <c r="AN4987">
        <v>63</v>
      </c>
      <c r="AO4987">
        <v>55</v>
      </c>
      <c r="AP4987">
        <v>67</v>
      </c>
      <c r="AQ4987">
        <v>69</v>
      </c>
      <c r="AR4987">
        <v>68</v>
      </c>
      <c r="AS4987">
        <v>73</v>
      </c>
      <c r="AT4987">
        <v>76</v>
      </c>
      <c r="AU4987">
        <v>70</v>
      </c>
      <c r="AV4987">
        <v>63</v>
      </c>
      <c r="AW4987">
        <v>11</v>
      </c>
      <c r="AX4987">
        <v>12</v>
      </c>
      <c r="AY4987">
        <v>7</v>
      </c>
      <c r="AZ4987">
        <v>16</v>
      </c>
      <c r="BA4987">
        <v>6</v>
      </c>
    </row>
    <row r="4988" spans="1:53" x14ac:dyDescent="0.25">
      <c r="A4988" t="s">
        <v>2971</v>
      </c>
      <c r="B4988" t="s">
        <v>7553</v>
      </c>
      <c r="E4988" t="s">
        <v>8651</v>
      </c>
      <c r="F4988" t="s">
        <v>18</v>
      </c>
      <c r="G4988">
        <v>12</v>
      </c>
      <c r="H4988" s="2">
        <v>42017</v>
      </c>
      <c r="I4988">
        <v>2022</v>
      </c>
      <c r="J4988">
        <v>70</v>
      </c>
      <c r="K4988" t="s">
        <v>7000</v>
      </c>
      <c r="L4988" t="s">
        <v>6970</v>
      </c>
      <c r="M4988" t="s">
        <v>6971</v>
      </c>
      <c r="N4988" s="2">
        <v>32521</v>
      </c>
      <c r="O4988">
        <v>28</v>
      </c>
      <c r="P4988" t="s">
        <v>18</v>
      </c>
      <c r="Q4988" t="s">
        <v>6980</v>
      </c>
      <c r="R4988">
        <v>2</v>
      </c>
      <c r="S4988">
        <v>1</v>
      </c>
      <c r="T4988">
        <v>20</v>
      </c>
      <c r="U4988">
        <v>17</v>
      </c>
      <c r="V4988">
        <v>16</v>
      </c>
      <c r="W4988">
        <v>12</v>
      </c>
      <c r="X4988">
        <v>13</v>
      </c>
      <c r="Y4988">
        <v>41</v>
      </c>
      <c r="Z4988">
        <v>68</v>
      </c>
      <c r="AA4988">
        <v>12</v>
      </c>
      <c r="AB4988">
        <v>20</v>
      </c>
      <c r="AC4988">
        <v>32</v>
      </c>
      <c r="AD4988">
        <v>55</v>
      </c>
      <c r="AE4988">
        <v>19</v>
      </c>
      <c r="AF4988">
        <v>32</v>
      </c>
      <c r="AG4988">
        <v>21</v>
      </c>
      <c r="AH4988">
        <v>46</v>
      </c>
      <c r="AI4988">
        <v>43</v>
      </c>
      <c r="AJ4988">
        <v>41</v>
      </c>
      <c r="AK4988">
        <v>48</v>
      </c>
      <c r="AL4988">
        <v>40</v>
      </c>
      <c r="AM4988">
        <v>46</v>
      </c>
      <c r="AN4988">
        <v>59</v>
      </c>
      <c r="AO4988">
        <v>14</v>
      </c>
      <c r="AP4988">
        <v>22</v>
      </c>
      <c r="AQ4988">
        <v>14</v>
      </c>
      <c r="AR4988">
        <v>19</v>
      </c>
      <c r="AS4988">
        <v>15</v>
      </c>
      <c r="AT4988">
        <v>22</v>
      </c>
      <c r="AU4988">
        <v>24</v>
      </c>
      <c r="AV4988">
        <v>14</v>
      </c>
      <c r="AW4988">
        <v>67</v>
      </c>
      <c r="AX4988">
        <v>74</v>
      </c>
      <c r="AY4988">
        <v>76</v>
      </c>
      <c r="AZ4988">
        <v>68</v>
      </c>
      <c r="BA4988">
        <v>68</v>
      </c>
    </row>
    <row r="4989" spans="1:53" x14ac:dyDescent="0.25">
      <c r="A4989" t="s">
        <v>2972</v>
      </c>
      <c r="B4989" t="s">
        <v>7172</v>
      </c>
      <c r="C4989" t="s">
        <v>7012</v>
      </c>
      <c r="D4989">
        <v>1</v>
      </c>
      <c r="E4989" t="s">
        <v>9864</v>
      </c>
      <c r="F4989" t="s">
        <v>18</v>
      </c>
      <c r="G4989">
        <v>1</v>
      </c>
      <c r="H4989" s="2">
        <v>40909</v>
      </c>
      <c r="I4989">
        <v>2018</v>
      </c>
      <c r="J4989">
        <v>70</v>
      </c>
      <c r="K4989" t="s">
        <v>6991</v>
      </c>
      <c r="L4989" t="s">
        <v>6995</v>
      </c>
      <c r="M4989" t="s">
        <v>6971</v>
      </c>
      <c r="N4989" s="2">
        <v>34135</v>
      </c>
      <c r="O4989">
        <v>23</v>
      </c>
      <c r="P4989" t="s">
        <v>18</v>
      </c>
      <c r="Q4989" t="s">
        <v>6980</v>
      </c>
      <c r="R4989">
        <v>2</v>
      </c>
      <c r="S4989">
        <v>1</v>
      </c>
      <c r="T4989">
        <v>19</v>
      </c>
      <c r="U4989">
        <v>12</v>
      </c>
      <c r="V4989">
        <v>14</v>
      </c>
      <c r="W4989">
        <v>14</v>
      </c>
      <c r="X4989">
        <v>12</v>
      </c>
      <c r="Y4989">
        <v>19</v>
      </c>
      <c r="Z4989">
        <v>65</v>
      </c>
      <c r="AA4989">
        <v>16</v>
      </c>
      <c r="AB4989">
        <v>25</v>
      </c>
      <c r="AC4989">
        <v>55</v>
      </c>
      <c r="AD4989">
        <v>25</v>
      </c>
      <c r="AE4989">
        <v>18</v>
      </c>
      <c r="AF4989">
        <v>30</v>
      </c>
      <c r="AG4989">
        <v>25</v>
      </c>
      <c r="AH4989">
        <v>47</v>
      </c>
      <c r="AI4989">
        <v>40</v>
      </c>
      <c r="AJ4989">
        <v>36</v>
      </c>
      <c r="AK4989">
        <v>69</v>
      </c>
      <c r="AL4989">
        <v>50</v>
      </c>
      <c r="AM4989">
        <v>32</v>
      </c>
      <c r="AN4989">
        <v>50</v>
      </c>
      <c r="AO4989">
        <v>20</v>
      </c>
      <c r="AP4989">
        <v>22</v>
      </c>
      <c r="AQ4989">
        <v>19</v>
      </c>
      <c r="AR4989">
        <v>15</v>
      </c>
      <c r="AS4989">
        <v>16</v>
      </c>
      <c r="AT4989">
        <v>13</v>
      </c>
      <c r="AU4989">
        <v>15</v>
      </c>
      <c r="AV4989">
        <v>20</v>
      </c>
      <c r="AW4989">
        <v>70</v>
      </c>
      <c r="AX4989">
        <v>70</v>
      </c>
      <c r="AY4989">
        <v>65</v>
      </c>
      <c r="AZ4989">
        <v>65</v>
      </c>
      <c r="BA4989">
        <v>75</v>
      </c>
    </row>
    <row r="4990" spans="1:53" x14ac:dyDescent="0.25">
      <c r="A4990" t="s">
        <v>2973</v>
      </c>
      <c r="B4990" t="s">
        <v>8355</v>
      </c>
      <c r="E4990" t="s">
        <v>8458</v>
      </c>
      <c r="F4990" t="s">
        <v>7031</v>
      </c>
      <c r="G4990">
        <v>13</v>
      </c>
      <c r="H4990" s="2">
        <v>42391</v>
      </c>
      <c r="I4990">
        <v>2020</v>
      </c>
      <c r="J4990">
        <v>70</v>
      </c>
      <c r="K4990" t="s">
        <v>7144</v>
      </c>
      <c r="L4990" t="s">
        <v>7128</v>
      </c>
      <c r="M4990" t="s">
        <v>6971</v>
      </c>
      <c r="N4990" s="2">
        <v>33556</v>
      </c>
      <c r="O4990">
        <v>25</v>
      </c>
      <c r="P4990" t="s">
        <v>7130</v>
      </c>
      <c r="Q4990" t="s">
        <v>7056</v>
      </c>
      <c r="R4990">
        <v>3</v>
      </c>
      <c r="S4990">
        <v>2</v>
      </c>
      <c r="T4990">
        <v>50</v>
      </c>
      <c r="U4990">
        <v>26</v>
      </c>
      <c r="V4990">
        <v>72</v>
      </c>
      <c r="W4990">
        <v>72</v>
      </c>
      <c r="X4990">
        <v>74</v>
      </c>
      <c r="Y4990">
        <v>77</v>
      </c>
      <c r="Z4990">
        <v>65</v>
      </c>
      <c r="AA4990">
        <v>11</v>
      </c>
      <c r="AB4990">
        <v>64</v>
      </c>
      <c r="AC4990">
        <v>48</v>
      </c>
      <c r="AD4990">
        <v>50</v>
      </c>
      <c r="AE4990">
        <v>35</v>
      </c>
      <c r="AF4990">
        <v>51</v>
      </c>
      <c r="AG4990">
        <v>43</v>
      </c>
      <c r="AH4990">
        <v>61</v>
      </c>
      <c r="AI4990">
        <v>63</v>
      </c>
      <c r="AJ4990">
        <v>80</v>
      </c>
      <c r="AK4990">
        <v>69</v>
      </c>
      <c r="AL4990">
        <v>64</v>
      </c>
      <c r="AM4990">
        <v>63</v>
      </c>
      <c r="AN4990">
        <v>89</v>
      </c>
      <c r="AO4990">
        <v>72</v>
      </c>
      <c r="AP4990">
        <v>43</v>
      </c>
      <c r="AQ4990">
        <v>24</v>
      </c>
      <c r="AR4990">
        <v>31</v>
      </c>
      <c r="AS4990">
        <v>16</v>
      </c>
      <c r="AT4990">
        <v>26</v>
      </c>
      <c r="AU4990">
        <v>47</v>
      </c>
      <c r="AV4990">
        <v>25</v>
      </c>
      <c r="AW4990">
        <v>15</v>
      </c>
      <c r="AX4990">
        <v>6</v>
      </c>
      <c r="AY4990">
        <v>14</v>
      </c>
      <c r="AZ4990">
        <v>12</v>
      </c>
      <c r="BA4990">
        <v>8</v>
      </c>
    </row>
    <row r="4991" spans="1:53" x14ac:dyDescent="0.25">
      <c r="A4991" t="s">
        <v>9865</v>
      </c>
      <c r="B4991" t="s">
        <v>8355</v>
      </c>
      <c r="E4991" t="s">
        <v>8649</v>
      </c>
      <c r="F4991" t="s">
        <v>7012</v>
      </c>
      <c r="G4991">
        <v>24</v>
      </c>
      <c r="H4991" s="2">
        <v>39996</v>
      </c>
      <c r="I4991">
        <v>2018</v>
      </c>
      <c r="J4991">
        <v>70</v>
      </c>
      <c r="K4991" t="s">
        <v>7017</v>
      </c>
      <c r="L4991" t="s">
        <v>7179</v>
      </c>
      <c r="M4991" t="s">
        <v>6979</v>
      </c>
      <c r="N4991" s="2">
        <v>28146</v>
      </c>
      <c r="O4991">
        <v>40</v>
      </c>
      <c r="P4991" t="s">
        <v>7091</v>
      </c>
      <c r="Q4991" t="s">
        <v>6984</v>
      </c>
      <c r="R4991">
        <v>3</v>
      </c>
      <c r="S4991">
        <v>3</v>
      </c>
      <c r="T4991">
        <v>66</v>
      </c>
      <c r="U4991">
        <v>68</v>
      </c>
      <c r="V4991">
        <v>69</v>
      </c>
      <c r="W4991">
        <v>69</v>
      </c>
      <c r="X4991">
        <v>71</v>
      </c>
      <c r="Y4991">
        <v>91</v>
      </c>
      <c r="Z4991">
        <v>69</v>
      </c>
      <c r="AA4991">
        <v>67</v>
      </c>
      <c r="AB4991">
        <v>70</v>
      </c>
      <c r="AC4991">
        <v>69</v>
      </c>
      <c r="AD4991">
        <v>69</v>
      </c>
      <c r="AE4991">
        <v>73</v>
      </c>
      <c r="AF4991">
        <v>70</v>
      </c>
      <c r="AG4991">
        <v>71</v>
      </c>
      <c r="AH4991">
        <v>65</v>
      </c>
      <c r="AI4991">
        <v>72</v>
      </c>
      <c r="AJ4991">
        <v>65</v>
      </c>
      <c r="AK4991">
        <v>76</v>
      </c>
      <c r="AL4991">
        <v>76</v>
      </c>
      <c r="AM4991">
        <v>77</v>
      </c>
      <c r="AN4991">
        <v>69</v>
      </c>
      <c r="AO4991">
        <v>67</v>
      </c>
      <c r="AP4991">
        <v>65</v>
      </c>
      <c r="AQ4991">
        <v>43</v>
      </c>
      <c r="AR4991">
        <v>63</v>
      </c>
      <c r="AS4991">
        <v>69</v>
      </c>
      <c r="AT4991">
        <v>69</v>
      </c>
      <c r="AU4991">
        <v>60</v>
      </c>
      <c r="AV4991">
        <v>43</v>
      </c>
      <c r="AW4991">
        <v>14</v>
      </c>
      <c r="AX4991">
        <v>15</v>
      </c>
      <c r="AY4991">
        <v>15</v>
      </c>
      <c r="AZ4991">
        <v>8</v>
      </c>
      <c r="BA4991">
        <v>13</v>
      </c>
    </row>
    <row r="4992" spans="1:53" x14ac:dyDescent="0.25">
      <c r="A4992" t="s">
        <v>2974</v>
      </c>
      <c r="B4992" t="s">
        <v>7083</v>
      </c>
      <c r="E4992" t="s">
        <v>9553</v>
      </c>
      <c r="F4992" t="s">
        <v>18</v>
      </c>
      <c r="G4992">
        <v>1</v>
      </c>
      <c r="H4992" s="2">
        <v>42230</v>
      </c>
      <c r="I4992">
        <v>2018</v>
      </c>
      <c r="J4992">
        <v>70</v>
      </c>
      <c r="K4992" t="s">
        <v>7058</v>
      </c>
      <c r="L4992" t="s">
        <v>7073</v>
      </c>
      <c r="M4992" t="s">
        <v>6979</v>
      </c>
      <c r="N4992" s="2">
        <v>34498</v>
      </c>
      <c r="O4992">
        <v>22</v>
      </c>
      <c r="P4992" t="s">
        <v>18</v>
      </c>
      <c r="Q4992" t="s">
        <v>6980</v>
      </c>
      <c r="R4992">
        <v>3</v>
      </c>
      <c r="S4992">
        <v>1</v>
      </c>
      <c r="T4992">
        <v>27</v>
      </c>
      <c r="U4992">
        <v>13</v>
      </c>
      <c r="V4992">
        <v>16</v>
      </c>
      <c r="W4992">
        <v>16</v>
      </c>
      <c r="X4992">
        <v>12</v>
      </c>
      <c r="Y4992">
        <v>23</v>
      </c>
      <c r="Z4992">
        <v>66</v>
      </c>
      <c r="AA4992">
        <v>18</v>
      </c>
      <c r="AB4992">
        <v>26</v>
      </c>
      <c r="AC4992">
        <v>45</v>
      </c>
      <c r="AD4992">
        <v>48</v>
      </c>
      <c r="AE4992">
        <v>20</v>
      </c>
      <c r="AF4992">
        <v>25</v>
      </c>
      <c r="AG4992">
        <v>26</v>
      </c>
      <c r="AH4992">
        <v>41</v>
      </c>
      <c r="AI4992">
        <v>43</v>
      </c>
      <c r="AJ4992">
        <v>33</v>
      </c>
      <c r="AK4992">
        <v>60</v>
      </c>
      <c r="AL4992">
        <v>46</v>
      </c>
      <c r="AM4992">
        <v>35</v>
      </c>
      <c r="AN4992">
        <v>61</v>
      </c>
      <c r="AO4992">
        <v>12</v>
      </c>
      <c r="AP4992">
        <v>24</v>
      </c>
      <c r="AQ4992">
        <v>12</v>
      </c>
      <c r="AR4992">
        <v>13</v>
      </c>
      <c r="AS4992">
        <v>12</v>
      </c>
      <c r="AT4992">
        <v>14</v>
      </c>
      <c r="AU4992">
        <v>27</v>
      </c>
      <c r="AV4992">
        <v>18</v>
      </c>
      <c r="AW4992">
        <v>62</v>
      </c>
      <c r="AX4992">
        <v>75</v>
      </c>
      <c r="AY4992">
        <v>71</v>
      </c>
      <c r="AZ4992">
        <v>60</v>
      </c>
      <c r="BA4992">
        <v>78</v>
      </c>
    </row>
    <row r="4993" spans="1:53" x14ac:dyDescent="0.25">
      <c r="A4993" t="s">
        <v>9866</v>
      </c>
      <c r="B4993" t="s">
        <v>7449</v>
      </c>
      <c r="E4993" t="s">
        <v>8153</v>
      </c>
      <c r="F4993" t="s">
        <v>7012</v>
      </c>
      <c r="G4993">
        <v>30</v>
      </c>
      <c r="H4993" s="2">
        <v>42592</v>
      </c>
      <c r="I4993">
        <v>2019</v>
      </c>
      <c r="J4993">
        <v>69</v>
      </c>
      <c r="K4993" t="s">
        <v>7109</v>
      </c>
      <c r="L4993" t="s">
        <v>7021</v>
      </c>
      <c r="M4993" t="s">
        <v>6971</v>
      </c>
      <c r="N4993" s="2">
        <v>33511</v>
      </c>
      <c r="O4993">
        <v>25</v>
      </c>
      <c r="P4993" t="s">
        <v>7084</v>
      </c>
      <c r="Q4993" t="s">
        <v>7005</v>
      </c>
      <c r="R4993">
        <v>3</v>
      </c>
      <c r="S4993">
        <v>3</v>
      </c>
      <c r="T4993">
        <v>72</v>
      </c>
      <c r="U4993">
        <v>69</v>
      </c>
      <c r="V4993">
        <v>38</v>
      </c>
      <c r="W4993">
        <v>34</v>
      </c>
      <c r="X4993">
        <v>28</v>
      </c>
      <c r="Y4993">
        <v>43</v>
      </c>
      <c r="Z4993">
        <v>63</v>
      </c>
      <c r="AA4993">
        <v>65</v>
      </c>
      <c r="AB4993">
        <v>31</v>
      </c>
      <c r="AC4993">
        <v>66</v>
      </c>
      <c r="AD4993">
        <v>57</v>
      </c>
      <c r="AE4993">
        <v>67</v>
      </c>
      <c r="AF4993">
        <v>63</v>
      </c>
      <c r="AG4993">
        <v>55</v>
      </c>
      <c r="AH4993">
        <v>82</v>
      </c>
      <c r="AI4993">
        <v>78</v>
      </c>
      <c r="AJ4993">
        <v>76</v>
      </c>
      <c r="AK4993">
        <v>42</v>
      </c>
      <c r="AL4993">
        <v>68</v>
      </c>
      <c r="AM4993">
        <v>75</v>
      </c>
      <c r="AN4993">
        <v>58</v>
      </c>
      <c r="AO4993">
        <v>62</v>
      </c>
      <c r="AP4993">
        <v>66</v>
      </c>
      <c r="AQ4993">
        <v>63</v>
      </c>
      <c r="AR4993">
        <v>65</v>
      </c>
      <c r="AS4993">
        <v>68</v>
      </c>
      <c r="AT4993">
        <v>61</v>
      </c>
      <c r="AU4993">
        <v>69</v>
      </c>
      <c r="AV4993">
        <v>60</v>
      </c>
      <c r="AW4993">
        <v>13</v>
      </c>
      <c r="AX4993">
        <v>13</v>
      </c>
      <c r="AY4993">
        <v>11</v>
      </c>
      <c r="AZ4993">
        <v>9</v>
      </c>
      <c r="BA4993">
        <v>9</v>
      </c>
    </row>
    <row r="4994" spans="1:53" x14ac:dyDescent="0.25">
      <c r="A4994" t="s">
        <v>9867</v>
      </c>
      <c r="B4994" t="s">
        <v>6989</v>
      </c>
      <c r="E4994" t="s">
        <v>8937</v>
      </c>
      <c r="F4994" t="s">
        <v>7012</v>
      </c>
      <c r="G4994">
        <v>22</v>
      </c>
      <c r="H4994" s="2">
        <v>41821</v>
      </c>
      <c r="I4994">
        <v>2017</v>
      </c>
      <c r="J4994">
        <v>70</v>
      </c>
      <c r="K4994" t="s">
        <v>6987</v>
      </c>
      <c r="L4994" t="s">
        <v>7026</v>
      </c>
      <c r="M4994" t="s">
        <v>6971</v>
      </c>
      <c r="N4994" s="2">
        <v>32559</v>
      </c>
      <c r="O4994">
        <v>28</v>
      </c>
      <c r="P4994" t="s">
        <v>7391</v>
      </c>
      <c r="Q4994" t="s">
        <v>6980</v>
      </c>
      <c r="R4994">
        <v>3</v>
      </c>
      <c r="S4994">
        <v>2</v>
      </c>
      <c r="T4994">
        <v>69</v>
      </c>
      <c r="U4994">
        <v>68</v>
      </c>
      <c r="V4994">
        <v>64</v>
      </c>
      <c r="W4994">
        <v>70</v>
      </c>
      <c r="X4994">
        <v>68</v>
      </c>
      <c r="Y4994">
        <v>77</v>
      </c>
      <c r="Z4994">
        <v>69</v>
      </c>
      <c r="AA4994">
        <v>52</v>
      </c>
      <c r="AB4994">
        <v>63</v>
      </c>
      <c r="AC4994">
        <v>51</v>
      </c>
      <c r="AD4994">
        <v>67</v>
      </c>
      <c r="AE4994">
        <v>72</v>
      </c>
      <c r="AF4994">
        <v>68</v>
      </c>
      <c r="AG4994">
        <v>59</v>
      </c>
      <c r="AH4994">
        <v>76</v>
      </c>
      <c r="AI4994">
        <v>74</v>
      </c>
      <c r="AJ4994">
        <v>78</v>
      </c>
      <c r="AK4994">
        <v>71</v>
      </c>
      <c r="AL4994">
        <v>71</v>
      </c>
      <c r="AM4994">
        <v>71</v>
      </c>
      <c r="AN4994">
        <v>68</v>
      </c>
      <c r="AO4994">
        <v>54</v>
      </c>
      <c r="AP4994">
        <v>68</v>
      </c>
      <c r="AQ4994">
        <v>51</v>
      </c>
      <c r="AR4994">
        <v>53</v>
      </c>
      <c r="AS4994">
        <v>67</v>
      </c>
      <c r="AT4994">
        <v>68</v>
      </c>
      <c r="AU4994">
        <v>61</v>
      </c>
      <c r="AV4994">
        <v>49</v>
      </c>
      <c r="AW4994">
        <v>14</v>
      </c>
      <c r="AX4994">
        <v>7</v>
      </c>
      <c r="AY4994">
        <v>14</v>
      </c>
      <c r="AZ4994">
        <v>8</v>
      </c>
      <c r="BA4994">
        <v>10</v>
      </c>
    </row>
    <row r="4995" spans="1:53" x14ac:dyDescent="0.25">
      <c r="A4995" t="s">
        <v>9868</v>
      </c>
      <c r="B4995" t="s">
        <v>6993</v>
      </c>
      <c r="E4995" t="s">
        <v>7671</v>
      </c>
      <c r="F4995" t="s">
        <v>7012</v>
      </c>
      <c r="G4995">
        <v>7</v>
      </c>
      <c r="H4995" s="2">
        <v>42244</v>
      </c>
      <c r="I4995">
        <v>2019</v>
      </c>
      <c r="J4995">
        <v>70</v>
      </c>
      <c r="K4995" t="s">
        <v>6969</v>
      </c>
      <c r="L4995" t="s">
        <v>7055</v>
      </c>
      <c r="M4995" t="s">
        <v>6971</v>
      </c>
      <c r="N4995" s="2">
        <v>33756</v>
      </c>
      <c r="O4995">
        <v>24</v>
      </c>
      <c r="P4995" t="s">
        <v>7209</v>
      </c>
      <c r="Q4995" t="s">
        <v>6980</v>
      </c>
      <c r="R4995">
        <v>3</v>
      </c>
      <c r="S4995">
        <v>3</v>
      </c>
      <c r="T4995">
        <v>80</v>
      </c>
      <c r="U4995">
        <v>81</v>
      </c>
      <c r="V4995">
        <v>19</v>
      </c>
      <c r="W4995">
        <v>17</v>
      </c>
      <c r="X4995">
        <v>31</v>
      </c>
      <c r="Y4995">
        <v>53</v>
      </c>
      <c r="Z4995">
        <v>69</v>
      </c>
      <c r="AA4995">
        <v>73</v>
      </c>
      <c r="AB4995">
        <v>22</v>
      </c>
      <c r="AC4995">
        <v>54</v>
      </c>
      <c r="AD4995">
        <v>61</v>
      </c>
      <c r="AE4995">
        <v>55</v>
      </c>
      <c r="AF4995">
        <v>64</v>
      </c>
      <c r="AG4995">
        <v>47</v>
      </c>
      <c r="AH4995">
        <v>79</v>
      </c>
      <c r="AI4995">
        <v>81</v>
      </c>
      <c r="AJ4995">
        <v>65</v>
      </c>
      <c r="AK4995">
        <v>63</v>
      </c>
      <c r="AL4995">
        <v>62</v>
      </c>
      <c r="AM4995">
        <v>74</v>
      </c>
      <c r="AN4995">
        <v>60</v>
      </c>
      <c r="AO4995">
        <v>56</v>
      </c>
      <c r="AP4995">
        <v>58</v>
      </c>
      <c r="AQ4995">
        <v>68</v>
      </c>
      <c r="AR4995">
        <v>62</v>
      </c>
      <c r="AS4995">
        <v>71</v>
      </c>
      <c r="AT4995">
        <v>57</v>
      </c>
      <c r="AU4995">
        <v>66</v>
      </c>
      <c r="AV4995">
        <v>59</v>
      </c>
      <c r="AW4995">
        <v>7</v>
      </c>
      <c r="AX4995">
        <v>13</v>
      </c>
      <c r="AY4995">
        <v>11</v>
      </c>
      <c r="AZ4995">
        <v>8</v>
      </c>
      <c r="BA4995">
        <v>15</v>
      </c>
    </row>
    <row r="4996" spans="1:53" x14ac:dyDescent="0.25">
      <c r="A4996" t="s">
        <v>9869</v>
      </c>
      <c r="B4996" t="s">
        <v>7036</v>
      </c>
      <c r="E4996" t="s">
        <v>8016</v>
      </c>
      <c r="F4996" t="s">
        <v>7012</v>
      </c>
      <c r="G4996">
        <v>19</v>
      </c>
      <c r="H4996" s="2">
        <v>42247</v>
      </c>
      <c r="I4996">
        <v>2018</v>
      </c>
      <c r="J4996">
        <v>70</v>
      </c>
      <c r="K4996" t="s">
        <v>7144</v>
      </c>
      <c r="L4996" t="s">
        <v>7105</v>
      </c>
      <c r="M4996" t="s">
        <v>6979</v>
      </c>
      <c r="N4996" s="2">
        <v>34163</v>
      </c>
      <c r="O4996">
        <v>23</v>
      </c>
      <c r="P4996" t="s">
        <v>7129</v>
      </c>
      <c r="Q4996" t="s">
        <v>6980</v>
      </c>
      <c r="R4996">
        <v>3</v>
      </c>
      <c r="S4996">
        <v>4</v>
      </c>
      <c r="T4996">
        <v>71</v>
      </c>
      <c r="U4996">
        <v>76</v>
      </c>
      <c r="V4996">
        <v>33</v>
      </c>
      <c r="W4996">
        <v>31</v>
      </c>
      <c r="X4996">
        <v>34</v>
      </c>
      <c r="Y4996">
        <v>41</v>
      </c>
      <c r="Z4996">
        <v>58</v>
      </c>
      <c r="AA4996">
        <v>64</v>
      </c>
      <c r="AB4996">
        <v>37</v>
      </c>
      <c r="AC4996">
        <v>70</v>
      </c>
      <c r="AD4996">
        <v>67</v>
      </c>
      <c r="AE4996">
        <v>68</v>
      </c>
      <c r="AF4996">
        <v>70</v>
      </c>
      <c r="AG4996">
        <v>63</v>
      </c>
      <c r="AH4996">
        <v>74</v>
      </c>
      <c r="AI4996">
        <v>66</v>
      </c>
      <c r="AJ4996">
        <v>35</v>
      </c>
      <c r="AK4996">
        <v>39</v>
      </c>
      <c r="AL4996">
        <v>78</v>
      </c>
      <c r="AM4996">
        <v>70</v>
      </c>
      <c r="AN4996">
        <v>54</v>
      </c>
      <c r="AO4996">
        <v>54</v>
      </c>
      <c r="AP4996">
        <v>73</v>
      </c>
      <c r="AQ4996">
        <v>70</v>
      </c>
      <c r="AR4996">
        <v>69</v>
      </c>
      <c r="AS4996">
        <v>74</v>
      </c>
      <c r="AT4996">
        <v>65</v>
      </c>
      <c r="AU4996">
        <v>63</v>
      </c>
      <c r="AV4996">
        <v>68</v>
      </c>
      <c r="AW4996">
        <v>9</v>
      </c>
      <c r="AX4996">
        <v>14</v>
      </c>
      <c r="AY4996">
        <v>10</v>
      </c>
      <c r="AZ4996">
        <v>14</v>
      </c>
      <c r="BA4996">
        <v>13</v>
      </c>
    </row>
    <row r="4997" spans="1:53" x14ac:dyDescent="0.25">
      <c r="A4997" t="s">
        <v>9870</v>
      </c>
      <c r="B4997" t="s">
        <v>9491</v>
      </c>
      <c r="E4997" t="s">
        <v>8772</v>
      </c>
      <c r="F4997" t="s">
        <v>7012</v>
      </c>
      <c r="G4997">
        <v>24</v>
      </c>
      <c r="H4997" s="2">
        <v>42585</v>
      </c>
      <c r="I4997">
        <v>2018</v>
      </c>
      <c r="J4997">
        <v>70</v>
      </c>
      <c r="K4997" t="s">
        <v>7144</v>
      </c>
      <c r="L4997" t="s">
        <v>7033</v>
      </c>
      <c r="M4997" t="s">
        <v>6971</v>
      </c>
      <c r="N4997" s="2">
        <v>34349</v>
      </c>
      <c r="O4997">
        <v>23</v>
      </c>
      <c r="P4997" t="s">
        <v>7612</v>
      </c>
      <c r="Q4997" t="s">
        <v>6980</v>
      </c>
      <c r="R4997">
        <v>3</v>
      </c>
      <c r="S4997">
        <v>2</v>
      </c>
      <c r="T4997">
        <v>76</v>
      </c>
      <c r="U4997">
        <v>74</v>
      </c>
      <c r="V4997">
        <v>55</v>
      </c>
      <c r="W4997">
        <v>72</v>
      </c>
      <c r="X4997">
        <v>73</v>
      </c>
      <c r="Y4997">
        <v>66</v>
      </c>
      <c r="Z4997">
        <v>64</v>
      </c>
      <c r="AA4997">
        <v>70</v>
      </c>
      <c r="AB4997">
        <v>69</v>
      </c>
      <c r="AC4997">
        <v>58</v>
      </c>
      <c r="AD4997">
        <v>47</v>
      </c>
      <c r="AE4997">
        <v>61</v>
      </c>
      <c r="AF4997">
        <v>73</v>
      </c>
      <c r="AG4997">
        <v>67</v>
      </c>
      <c r="AH4997">
        <v>66</v>
      </c>
      <c r="AI4997">
        <v>64</v>
      </c>
      <c r="AJ4997">
        <v>72</v>
      </c>
      <c r="AK4997">
        <v>68</v>
      </c>
      <c r="AL4997">
        <v>59</v>
      </c>
      <c r="AM4997">
        <v>58</v>
      </c>
      <c r="AN4997">
        <v>71</v>
      </c>
      <c r="AO4997">
        <v>49</v>
      </c>
      <c r="AP4997">
        <v>81</v>
      </c>
      <c r="AQ4997">
        <v>57</v>
      </c>
      <c r="AR4997">
        <v>62</v>
      </c>
      <c r="AS4997">
        <v>49</v>
      </c>
      <c r="AT4997">
        <v>41</v>
      </c>
      <c r="AU4997">
        <v>53</v>
      </c>
      <c r="AV4997">
        <v>43</v>
      </c>
      <c r="AW4997">
        <v>6</v>
      </c>
      <c r="AX4997">
        <v>15</v>
      </c>
      <c r="AY4997">
        <v>14</v>
      </c>
      <c r="AZ4997">
        <v>10</v>
      </c>
      <c r="BA4997">
        <v>7</v>
      </c>
    </row>
    <row r="4998" spans="1:53" x14ac:dyDescent="0.25">
      <c r="A4998" t="s">
        <v>9871</v>
      </c>
      <c r="B4998" t="s">
        <v>7036</v>
      </c>
      <c r="E4998" t="s">
        <v>7138</v>
      </c>
      <c r="F4998" t="s">
        <v>7012</v>
      </c>
      <c r="G4998">
        <v>3</v>
      </c>
      <c r="H4998" s="2">
        <v>41401</v>
      </c>
      <c r="I4998">
        <v>2019</v>
      </c>
      <c r="J4998">
        <v>70</v>
      </c>
      <c r="K4998" t="s">
        <v>7000</v>
      </c>
      <c r="L4998" t="s">
        <v>7054</v>
      </c>
      <c r="M4998" t="s">
        <v>6979</v>
      </c>
      <c r="N4998" s="2">
        <v>34330</v>
      </c>
      <c r="O4998">
        <v>23</v>
      </c>
      <c r="P4998" t="s">
        <v>7091</v>
      </c>
      <c r="Q4998" t="s">
        <v>6980</v>
      </c>
      <c r="R4998">
        <v>3</v>
      </c>
      <c r="S4998">
        <v>2</v>
      </c>
      <c r="T4998">
        <v>68</v>
      </c>
      <c r="U4998">
        <v>65</v>
      </c>
      <c r="V4998">
        <v>71</v>
      </c>
      <c r="W4998">
        <v>68</v>
      </c>
      <c r="X4998">
        <v>71</v>
      </c>
      <c r="Y4998">
        <v>75</v>
      </c>
      <c r="Z4998">
        <v>60</v>
      </c>
      <c r="AA4998">
        <v>52</v>
      </c>
      <c r="AB4998">
        <v>72</v>
      </c>
      <c r="AC4998">
        <v>57</v>
      </c>
      <c r="AD4998">
        <v>55</v>
      </c>
      <c r="AE4998">
        <v>69</v>
      </c>
      <c r="AF4998">
        <v>65</v>
      </c>
      <c r="AG4998">
        <v>59</v>
      </c>
      <c r="AH4998">
        <v>78</v>
      </c>
      <c r="AI4998">
        <v>79</v>
      </c>
      <c r="AJ4998">
        <v>72</v>
      </c>
      <c r="AK4998">
        <v>74</v>
      </c>
      <c r="AL4998">
        <v>65</v>
      </c>
      <c r="AM4998">
        <v>63</v>
      </c>
      <c r="AN4998">
        <v>65</v>
      </c>
      <c r="AO4998">
        <v>53</v>
      </c>
      <c r="AP4998">
        <v>53</v>
      </c>
      <c r="AQ4998">
        <v>40</v>
      </c>
      <c r="AR4998">
        <v>49</v>
      </c>
      <c r="AS4998">
        <v>47</v>
      </c>
      <c r="AT4998">
        <v>39</v>
      </c>
      <c r="AU4998">
        <v>47</v>
      </c>
      <c r="AV4998">
        <v>32</v>
      </c>
      <c r="AW4998">
        <v>13</v>
      </c>
      <c r="AX4998">
        <v>9</v>
      </c>
      <c r="AY4998">
        <v>12</v>
      </c>
      <c r="AZ4998">
        <v>10</v>
      </c>
      <c r="BA4998">
        <v>16</v>
      </c>
    </row>
    <row r="4999" spans="1:53" x14ac:dyDescent="0.25">
      <c r="A4999" t="s">
        <v>9872</v>
      </c>
      <c r="B4999" t="s">
        <v>6989</v>
      </c>
      <c r="E4999" t="s">
        <v>8523</v>
      </c>
      <c r="F4999" t="s">
        <v>7190</v>
      </c>
      <c r="G4999">
        <v>10</v>
      </c>
      <c r="H4999" s="2">
        <v>42237</v>
      </c>
      <c r="I4999">
        <v>2018</v>
      </c>
      <c r="J4999">
        <v>70</v>
      </c>
      <c r="K4999" t="s">
        <v>7086</v>
      </c>
      <c r="L4999" t="s">
        <v>7026</v>
      </c>
      <c r="M4999" t="s">
        <v>6971</v>
      </c>
      <c r="N4999" s="2">
        <v>33987</v>
      </c>
      <c r="O4999">
        <v>24</v>
      </c>
      <c r="P4999" t="s">
        <v>7129</v>
      </c>
      <c r="Q4999" t="s">
        <v>6980</v>
      </c>
      <c r="R4999">
        <v>3</v>
      </c>
      <c r="S4999">
        <v>3</v>
      </c>
      <c r="T4999">
        <v>72</v>
      </c>
      <c r="U4999">
        <v>67</v>
      </c>
      <c r="V4999">
        <v>22</v>
      </c>
      <c r="W4999">
        <v>25</v>
      </c>
      <c r="X4999">
        <v>30</v>
      </c>
      <c r="Y4999">
        <v>45</v>
      </c>
      <c r="Z4999">
        <v>63</v>
      </c>
      <c r="AA4999">
        <v>63</v>
      </c>
      <c r="AB4999">
        <v>32</v>
      </c>
      <c r="AC4999">
        <v>72</v>
      </c>
      <c r="AD4999">
        <v>60</v>
      </c>
      <c r="AE4999">
        <v>59</v>
      </c>
      <c r="AF4999">
        <v>75</v>
      </c>
      <c r="AG4999">
        <v>71</v>
      </c>
      <c r="AH4999">
        <v>74</v>
      </c>
      <c r="AI4999">
        <v>67</v>
      </c>
      <c r="AJ4999">
        <v>70</v>
      </c>
      <c r="AK4999">
        <v>59</v>
      </c>
      <c r="AL4999">
        <v>77</v>
      </c>
      <c r="AM4999">
        <v>76</v>
      </c>
      <c r="AN4999">
        <v>63</v>
      </c>
      <c r="AO4999">
        <v>40</v>
      </c>
      <c r="AP4999">
        <v>61</v>
      </c>
      <c r="AQ4999">
        <v>60</v>
      </c>
      <c r="AR4999">
        <v>57</v>
      </c>
      <c r="AS4999">
        <v>65</v>
      </c>
      <c r="AT4999">
        <v>65</v>
      </c>
      <c r="AU4999">
        <v>55</v>
      </c>
      <c r="AV4999">
        <v>52</v>
      </c>
      <c r="AW4999">
        <v>16</v>
      </c>
      <c r="AX4999">
        <v>9</v>
      </c>
      <c r="AY4999">
        <v>6</v>
      </c>
      <c r="AZ4999">
        <v>7</v>
      </c>
      <c r="BA4999">
        <v>13</v>
      </c>
    </row>
    <row r="5000" spans="1:53" x14ac:dyDescent="0.25">
      <c r="A5000" t="s">
        <v>2975</v>
      </c>
      <c r="B5000" t="s">
        <v>8101</v>
      </c>
      <c r="E5000" t="s">
        <v>8164</v>
      </c>
      <c r="F5000" t="s">
        <v>7068</v>
      </c>
      <c r="G5000">
        <v>30</v>
      </c>
      <c r="H5000" s="2">
        <v>39630</v>
      </c>
      <c r="I5000">
        <v>2018</v>
      </c>
      <c r="J5000">
        <v>70</v>
      </c>
      <c r="K5000" t="s">
        <v>6969</v>
      </c>
      <c r="L5000" t="s">
        <v>7054</v>
      </c>
      <c r="M5000" t="s">
        <v>6971</v>
      </c>
      <c r="N5000" s="2">
        <v>32879</v>
      </c>
      <c r="O5000">
        <v>27</v>
      </c>
      <c r="P5000" t="s">
        <v>7052</v>
      </c>
      <c r="Q5000" t="s">
        <v>6980</v>
      </c>
      <c r="R5000">
        <v>3</v>
      </c>
      <c r="S5000">
        <v>3</v>
      </c>
      <c r="T5000">
        <v>65</v>
      </c>
      <c r="U5000">
        <v>69</v>
      </c>
      <c r="V5000">
        <v>14</v>
      </c>
      <c r="W5000">
        <v>20</v>
      </c>
      <c r="X5000">
        <v>17</v>
      </c>
      <c r="Y5000">
        <v>66</v>
      </c>
      <c r="Z5000">
        <v>67</v>
      </c>
      <c r="AA5000">
        <v>67</v>
      </c>
      <c r="AB5000">
        <v>12</v>
      </c>
      <c r="AC5000">
        <v>60</v>
      </c>
      <c r="AD5000">
        <v>60</v>
      </c>
      <c r="AE5000">
        <v>68</v>
      </c>
      <c r="AF5000">
        <v>60</v>
      </c>
      <c r="AG5000">
        <v>51</v>
      </c>
      <c r="AH5000">
        <v>66</v>
      </c>
      <c r="AI5000">
        <v>76</v>
      </c>
      <c r="AJ5000">
        <v>75</v>
      </c>
      <c r="AK5000">
        <v>75</v>
      </c>
      <c r="AL5000">
        <v>61</v>
      </c>
      <c r="AM5000">
        <v>68</v>
      </c>
      <c r="AN5000">
        <v>80</v>
      </c>
      <c r="AO5000">
        <v>67</v>
      </c>
      <c r="AP5000">
        <v>75</v>
      </c>
      <c r="AQ5000">
        <v>70</v>
      </c>
      <c r="AR5000">
        <v>74</v>
      </c>
      <c r="AS5000">
        <v>65</v>
      </c>
      <c r="AT5000">
        <v>40</v>
      </c>
      <c r="AU5000">
        <v>69</v>
      </c>
      <c r="AV5000">
        <v>54</v>
      </c>
      <c r="AW5000">
        <v>13</v>
      </c>
      <c r="AX5000">
        <v>7</v>
      </c>
      <c r="AY5000">
        <v>8</v>
      </c>
      <c r="AZ5000">
        <v>9</v>
      </c>
      <c r="BA5000">
        <v>8</v>
      </c>
    </row>
    <row r="5001" spans="1:53" x14ac:dyDescent="0.25">
      <c r="A5001" t="s">
        <v>2976</v>
      </c>
      <c r="B5001" t="s">
        <v>6989</v>
      </c>
      <c r="E5001" t="s">
        <v>9508</v>
      </c>
      <c r="F5001" t="s">
        <v>7011</v>
      </c>
      <c r="G5001">
        <v>3</v>
      </c>
      <c r="H5001" s="2">
        <v>42200</v>
      </c>
      <c r="I5001">
        <v>2018</v>
      </c>
      <c r="J5001">
        <v>70</v>
      </c>
      <c r="K5001" t="s">
        <v>7060</v>
      </c>
      <c r="L5001" t="s">
        <v>6988</v>
      </c>
      <c r="M5001" t="s">
        <v>6971</v>
      </c>
      <c r="N5001" s="2">
        <v>33535</v>
      </c>
      <c r="O5001">
        <v>25</v>
      </c>
      <c r="P5001" t="s">
        <v>7130</v>
      </c>
      <c r="Q5001" t="s">
        <v>6980</v>
      </c>
      <c r="R5001">
        <v>3</v>
      </c>
      <c r="S5001">
        <v>2</v>
      </c>
      <c r="T5001">
        <v>58</v>
      </c>
      <c r="U5001">
        <v>54</v>
      </c>
      <c r="V5001">
        <v>65</v>
      </c>
      <c r="W5001">
        <v>70</v>
      </c>
      <c r="X5001">
        <v>71</v>
      </c>
      <c r="Y5001">
        <v>77</v>
      </c>
      <c r="Z5001">
        <v>66</v>
      </c>
      <c r="AA5001">
        <v>56</v>
      </c>
      <c r="AB5001">
        <v>68</v>
      </c>
      <c r="AC5001">
        <v>49</v>
      </c>
      <c r="AD5001">
        <v>61</v>
      </c>
      <c r="AE5001">
        <v>43</v>
      </c>
      <c r="AF5001">
        <v>69</v>
      </c>
      <c r="AG5001">
        <v>69</v>
      </c>
      <c r="AH5001">
        <v>65</v>
      </c>
      <c r="AI5001">
        <v>66</v>
      </c>
      <c r="AJ5001">
        <v>69</v>
      </c>
      <c r="AK5001">
        <v>78</v>
      </c>
      <c r="AL5001">
        <v>61</v>
      </c>
      <c r="AM5001">
        <v>59</v>
      </c>
      <c r="AN5001">
        <v>70</v>
      </c>
      <c r="AO5001">
        <v>68</v>
      </c>
      <c r="AP5001">
        <v>84</v>
      </c>
      <c r="AQ5001">
        <v>56</v>
      </c>
      <c r="AR5001">
        <v>71</v>
      </c>
      <c r="AS5001">
        <v>36</v>
      </c>
      <c r="AT5001">
        <v>68</v>
      </c>
      <c r="AU5001">
        <v>54</v>
      </c>
      <c r="AV5001">
        <v>34</v>
      </c>
      <c r="AW5001">
        <v>14</v>
      </c>
      <c r="AX5001">
        <v>9</v>
      </c>
      <c r="AY5001">
        <v>15</v>
      </c>
      <c r="AZ5001">
        <v>7</v>
      </c>
      <c r="BA5001">
        <v>15</v>
      </c>
    </row>
    <row r="5002" spans="1:53" x14ac:dyDescent="0.25">
      <c r="A5002" t="s">
        <v>2977</v>
      </c>
      <c r="B5002" t="s">
        <v>7767</v>
      </c>
      <c r="E5002" t="s">
        <v>7498</v>
      </c>
      <c r="F5002" t="s">
        <v>7062</v>
      </c>
      <c r="G5002">
        <v>20</v>
      </c>
      <c r="H5002" s="2">
        <v>41091</v>
      </c>
      <c r="I5002">
        <v>2019</v>
      </c>
      <c r="J5002">
        <v>70</v>
      </c>
      <c r="K5002" t="s">
        <v>7025</v>
      </c>
      <c r="L5002" t="s">
        <v>7132</v>
      </c>
      <c r="M5002" t="s">
        <v>6971</v>
      </c>
      <c r="N5002" s="2">
        <v>33954</v>
      </c>
      <c r="O5002">
        <v>24</v>
      </c>
      <c r="P5002" t="s">
        <v>7214</v>
      </c>
      <c r="Q5002" t="s">
        <v>6980</v>
      </c>
      <c r="R5002">
        <v>2</v>
      </c>
      <c r="S5002">
        <v>2</v>
      </c>
      <c r="T5002">
        <v>65</v>
      </c>
      <c r="U5002">
        <v>65</v>
      </c>
      <c r="V5002">
        <v>73</v>
      </c>
      <c r="W5002">
        <v>68</v>
      </c>
      <c r="X5002">
        <v>71</v>
      </c>
      <c r="Y5002">
        <v>82</v>
      </c>
      <c r="Z5002">
        <v>68</v>
      </c>
      <c r="AA5002">
        <v>63</v>
      </c>
      <c r="AB5002">
        <v>68</v>
      </c>
      <c r="AC5002">
        <v>44</v>
      </c>
      <c r="AD5002">
        <v>62</v>
      </c>
      <c r="AE5002">
        <v>69</v>
      </c>
      <c r="AF5002">
        <v>63</v>
      </c>
      <c r="AG5002">
        <v>57</v>
      </c>
      <c r="AH5002">
        <v>73</v>
      </c>
      <c r="AI5002">
        <v>71</v>
      </c>
      <c r="AJ5002">
        <v>75</v>
      </c>
      <c r="AK5002">
        <v>73</v>
      </c>
      <c r="AL5002">
        <v>69</v>
      </c>
      <c r="AM5002">
        <v>58</v>
      </c>
      <c r="AN5002">
        <v>75</v>
      </c>
      <c r="AO5002">
        <v>63</v>
      </c>
      <c r="AP5002">
        <v>59</v>
      </c>
      <c r="AQ5002">
        <v>34</v>
      </c>
      <c r="AR5002">
        <v>27</v>
      </c>
      <c r="AS5002">
        <v>45</v>
      </c>
      <c r="AT5002">
        <v>37</v>
      </c>
      <c r="AU5002">
        <v>49</v>
      </c>
      <c r="AV5002">
        <v>39</v>
      </c>
      <c r="AW5002">
        <v>14</v>
      </c>
      <c r="AX5002">
        <v>7</v>
      </c>
      <c r="AY5002">
        <v>8</v>
      </c>
      <c r="AZ5002">
        <v>14</v>
      </c>
      <c r="BA5002">
        <v>10</v>
      </c>
    </row>
    <row r="5003" spans="1:53" x14ac:dyDescent="0.25">
      <c r="A5003" t="s">
        <v>9873</v>
      </c>
      <c r="B5003" t="s">
        <v>7270</v>
      </c>
      <c r="E5003" t="s">
        <v>9218</v>
      </c>
      <c r="F5003" t="s">
        <v>7012</v>
      </c>
      <c r="G5003">
        <v>9</v>
      </c>
      <c r="H5003" s="2">
        <v>42227</v>
      </c>
      <c r="I5003">
        <v>2018</v>
      </c>
      <c r="J5003">
        <v>70</v>
      </c>
      <c r="K5003" t="s">
        <v>7153</v>
      </c>
      <c r="L5003" t="s">
        <v>7065</v>
      </c>
      <c r="M5003" t="s">
        <v>6979</v>
      </c>
      <c r="N5003" s="2">
        <v>31917</v>
      </c>
      <c r="O5003">
        <v>29</v>
      </c>
      <c r="P5003" t="s">
        <v>6986</v>
      </c>
      <c r="Q5003" t="s">
        <v>6980</v>
      </c>
      <c r="R5003">
        <v>3</v>
      </c>
      <c r="S5003">
        <v>2</v>
      </c>
      <c r="T5003">
        <v>70</v>
      </c>
      <c r="U5003">
        <v>66</v>
      </c>
      <c r="V5003">
        <v>16</v>
      </c>
      <c r="W5003">
        <v>19</v>
      </c>
      <c r="X5003">
        <v>20</v>
      </c>
      <c r="Y5003">
        <v>28</v>
      </c>
      <c r="Z5003">
        <v>72</v>
      </c>
      <c r="AA5003">
        <v>73</v>
      </c>
      <c r="AB5003">
        <v>15</v>
      </c>
      <c r="AC5003">
        <v>65</v>
      </c>
      <c r="AD5003">
        <v>74</v>
      </c>
      <c r="AE5003">
        <v>38</v>
      </c>
      <c r="AF5003">
        <v>58</v>
      </c>
      <c r="AG5003">
        <v>52</v>
      </c>
      <c r="AH5003">
        <v>55</v>
      </c>
      <c r="AI5003">
        <v>69</v>
      </c>
      <c r="AJ5003">
        <v>74</v>
      </c>
      <c r="AK5003">
        <v>76</v>
      </c>
      <c r="AL5003">
        <v>41</v>
      </c>
      <c r="AM5003">
        <v>60</v>
      </c>
      <c r="AN5003">
        <v>84</v>
      </c>
      <c r="AO5003">
        <v>82</v>
      </c>
      <c r="AP5003">
        <v>70</v>
      </c>
      <c r="AQ5003">
        <v>67</v>
      </c>
      <c r="AR5003">
        <v>55</v>
      </c>
      <c r="AS5003">
        <v>43</v>
      </c>
      <c r="AT5003">
        <v>39</v>
      </c>
      <c r="AU5003">
        <v>64</v>
      </c>
      <c r="AV5003">
        <v>62</v>
      </c>
      <c r="AW5003">
        <v>8</v>
      </c>
      <c r="AX5003">
        <v>7</v>
      </c>
      <c r="AY5003">
        <v>13</v>
      </c>
      <c r="AZ5003">
        <v>11</v>
      </c>
      <c r="BA5003">
        <v>8</v>
      </c>
    </row>
    <row r="5004" spans="1:53" x14ac:dyDescent="0.25">
      <c r="A5004" t="s">
        <v>9874</v>
      </c>
      <c r="B5004" t="s">
        <v>7136</v>
      </c>
      <c r="C5004" t="s">
        <v>7012</v>
      </c>
      <c r="D5004">
        <v>18</v>
      </c>
      <c r="E5004" t="s">
        <v>7204</v>
      </c>
      <c r="F5004" t="s">
        <v>7190</v>
      </c>
      <c r="G5004">
        <v>99</v>
      </c>
      <c r="H5004" s="2">
        <v>42186</v>
      </c>
      <c r="I5004">
        <v>2017</v>
      </c>
      <c r="J5004">
        <v>70</v>
      </c>
      <c r="K5004" t="s">
        <v>6982</v>
      </c>
      <c r="L5004" t="s">
        <v>7105</v>
      </c>
      <c r="M5004" t="s">
        <v>6971</v>
      </c>
      <c r="N5004" s="2">
        <v>34088</v>
      </c>
      <c r="O5004">
        <v>23</v>
      </c>
      <c r="P5004" t="s">
        <v>7048</v>
      </c>
      <c r="Q5004" t="s">
        <v>6973</v>
      </c>
      <c r="R5004">
        <v>3</v>
      </c>
      <c r="S5004">
        <v>3</v>
      </c>
      <c r="T5004">
        <v>68</v>
      </c>
      <c r="U5004">
        <v>70</v>
      </c>
      <c r="V5004">
        <v>22</v>
      </c>
      <c r="W5004">
        <v>25</v>
      </c>
      <c r="X5004">
        <v>19</v>
      </c>
      <c r="Y5004">
        <v>56</v>
      </c>
      <c r="Z5004">
        <v>66</v>
      </c>
      <c r="AA5004">
        <v>67</v>
      </c>
      <c r="AB5004">
        <v>34</v>
      </c>
      <c r="AC5004">
        <v>64</v>
      </c>
      <c r="AD5004">
        <v>59</v>
      </c>
      <c r="AE5004">
        <v>69</v>
      </c>
      <c r="AF5004">
        <v>68</v>
      </c>
      <c r="AG5004">
        <v>67</v>
      </c>
      <c r="AH5004">
        <v>83</v>
      </c>
      <c r="AI5004">
        <v>80</v>
      </c>
      <c r="AJ5004">
        <v>66</v>
      </c>
      <c r="AK5004">
        <v>55</v>
      </c>
      <c r="AL5004">
        <v>78</v>
      </c>
      <c r="AM5004">
        <v>83</v>
      </c>
      <c r="AN5004">
        <v>63</v>
      </c>
      <c r="AO5004">
        <v>49</v>
      </c>
      <c r="AP5004">
        <v>71</v>
      </c>
      <c r="AQ5004">
        <v>66</v>
      </c>
      <c r="AR5004">
        <v>67</v>
      </c>
      <c r="AS5004">
        <v>69</v>
      </c>
      <c r="AT5004">
        <v>65</v>
      </c>
      <c r="AU5004">
        <v>69</v>
      </c>
      <c r="AV5004">
        <v>58</v>
      </c>
      <c r="AW5004">
        <v>14</v>
      </c>
      <c r="AX5004">
        <v>13</v>
      </c>
      <c r="AY5004">
        <v>11</v>
      </c>
      <c r="AZ5004">
        <v>15</v>
      </c>
      <c r="BA5004">
        <v>9</v>
      </c>
    </row>
    <row r="5005" spans="1:53" x14ac:dyDescent="0.25">
      <c r="A5005" t="s">
        <v>2978</v>
      </c>
      <c r="B5005" t="s">
        <v>6981</v>
      </c>
      <c r="E5005" t="s">
        <v>8425</v>
      </c>
      <c r="F5005" t="s">
        <v>7062</v>
      </c>
      <c r="G5005">
        <v>22</v>
      </c>
      <c r="H5005" s="2">
        <v>42572</v>
      </c>
      <c r="I5005">
        <v>2019</v>
      </c>
      <c r="J5005">
        <v>70</v>
      </c>
      <c r="K5005" t="s">
        <v>7086</v>
      </c>
      <c r="L5005" t="s">
        <v>7054</v>
      </c>
      <c r="M5005" t="s">
        <v>6971</v>
      </c>
      <c r="N5005" s="2">
        <v>34040</v>
      </c>
      <c r="O5005">
        <v>24</v>
      </c>
      <c r="P5005" t="s">
        <v>7062</v>
      </c>
      <c r="Q5005" t="s">
        <v>6980</v>
      </c>
      <c r="R5005">
        <v>2</v>
      </c>
      <c r="S5005">
        <v>2</v>
      </c>
      <c r="T5005">
        <v>64</v>
      </c>
      <c r="U5005">
        <v>70</v>
      </c>
      <c r="V5005">
        <v>68</v>
      </c>
      <c r="W5005">
        <v>68</v>
      </c>
      <c r="X5005">
        <v>64</v>
      </c>
      <c r="Y5005">
        <v>68</v>
      </c>
      <c r="Z5005">
        <v>65</v>
      </c>
      <c r="AA5005">
        <v>29</v>
      </c>
      <c r="AB5005">
        <v>72</v>
      </c>
      <c r="AC5005">
        <v>35</v>
      </c>
      <c r="AD5005">
        <v>41</v>
      </c>
      <c r="AE5005">
        <v>68</v>
      </c>
      <c r="AF5005">
        <v>69</v>
      </c>
      <c r="AG5005">
        <v>58</v>
      </c>
      <c r="AH5005">
        <v>72</v>
      </c>
      <c r="AI5005">
        <v>73</v>
      </c>
      <c r="AJ5005">
        <v>77</v>
      </c>
      <c r="AK5005">
        <v>59</v>
      </c>
      <c r="AL5005">
        <v>67</v>
      </c>
      <c r="AM5005">
        <v>68</v>
      </c>
      <c r="AN5005">
        <v>60</v>
      </c>
      <c r="AO5005">
        <v>59</v>
      </c>
      <c r="AP5005">
        <v>60</v>
      </c>
      <c r="AQ5005">
        <v>35</v>
      </c>
      <c r="AR5005">
        <v>70</v>
      </c>
      <c r="AS5005">
        <v>42</v>
      </c>
      <c r="AT5005">
        <v>34</v>
      </c>
      <c r="AU5005">
        <v>41</v>
      </c>
      <c r="AV5005">
        <v>34</v>
      </c>
      <c r="AW5005">
        <v>10</v>
      </c>
      <c r="AX5005">
        <v>8</v>
      </c>
      <c r="AY5005">
        <v>6</v>
      </c>
      <c r="AZ5005">
        <v>10</v>
      </c>
      <c r="BA5005">
        <v>10</v>
      </c>
    </row>
    <row r="5006" spans="1:53" x14ac:dyDescent="0.25">
      <c r="A5006" t="s">
        <v>9875</v>
      </c>
      <c r="B5006" t="s">
        <v>7417</v>
      </c>
      <c r="E5006" t="s">
        <v>9272</v>
      </c>
      <c r="F5006" t="s">
        <v>7012</v>
      </c>
      <c r="G5006">
        <v>9</v>
      </c>
      <c r="H5006" s="2">
        <v>42202</v>
      </c>
      <c r="I5006">
        <v>2019</v>
      </c>
      <c r="J5006">
        <v>70</v>
      </c>
      <c r="K5006" t="s">
        <v>6969</v>
      </c>
      <c r="L5006" t="s">
        <v>7132</v>
      </c>
      <c r="M5006" t="s">
        <v>6971</v>
      </c>
      <c r="N5006" s="2">
        <v>34178</v>
      </c>
      <c r="O5006">
        <v>23</v>
      </c>
      <c r="P5006" t="s">
        <v>6986</v>
      </c>
      <c r="Q5006" t="s">
        <v>6973</v>
      </c>
      <c r="R5006">
        <v>3</v>
      </c>
      <c r="S5006">
        <v>3</v>
      </c>
      <c r="T5006">
        <v>67</v>
      </c>
      <c r="U5006">
        <v>68</v>
      </c>
      <c r="V5006">
        <v>17</v>
      </c>
      <c r="W5006">
        <v>14</v>
      </c>
      <c r="X5006">
        <v>25</v>
      </c>
      <c r="Y5006">
        <v>46</v>
      </c>
      <c r="Z5006">
        <v>64</v>
      </c>
      <c r="AA5006">
        <v>65</v>
      </c>
      <c r="AB5006">
        <v>22</v>
      </c>
      <c r="AC5006">
        <v>59</v>
      </c>
      <c r="AD5006">
        <v>72</v>
      </c>
      <c r="AE5006">
        <v>51</v>
      </c>
      <c r="AF5006">
        <v>67</v>
      </c>
      <c r="AG5006">
        <v>49</v>
      </c>
      <c r="AH5006">
        <v>76</v>
      </c>
      <c r="AI5006">
        <v>82</v>
      </c>
      <c r="AJ5006">
        <v>58</v>
      </c>
      <c r="AK5006">
        <v>78</v>
      </c>
      <c r="AL5006">
        <v>69</v>
      </c>
      <c r="AM5006">
        <v>71</v>
      </c>
      <c r="AN5006">
        <v>81</v>
      </c>
      <c r="AO5006">
        <v>70</v>
      </c>
      <c r="AP5006">
        <v>74</v>
      </c>
      <c r="AQ5006">
        <v>69</v>
      </c>
      <c r="AR5006">
        <v>59</v>
      </c>
      <c r="AS5006">
        <v>54</v>
      </c>
      <c r="AT5006">
        <v>38</v>
      </c>
      <c r="AU5006">
        <v>68</v>
      </c>
      <c r="AV5006">
        <v>57</v>
      </c>
      <c r="AW5006">
        <v>11</v>
      </c>
      <c r="AX5006">
        <v>8</v>
      </c>
      <c r="AY5006">
        <v>12</v>
      </c>
      <c r="AZ5006">
        <v>6</v>
      </c>
      <c r="BA5006">
        <v>8</v>
      </c>
    </row>
    <row r="5007" spans="1:53" x14ac:dyDescent="0.25">
      <c r="A5007" t="s">
        <v>9876</v>
      </c>
      <c r="B5007" t="s">
        <v>7117</v>
      </c>
      <c r="E5007" t="s">
        <v>8739</v>
      </c>
      <c r="F5007" t="s">
        <v>7012</v>
      </c>
      <c r="G5007">
        <v>15</v>
      </c>
      <c r="H5007" s="2">
        <v>42527</v>
      </c>
      <c r="I5007">
        <v>2019</v>
      </c>
      <c r="J5007">
        <v>70</v>
      </c>
      <c r="K5007" t="s">
        <v>6969</v>
      </c>
      <c r="L5007" t="s">
        <v>7033</v>
      </c>
      <c r="M5007" t="s">
        <v>6971</v>
      </c>
      <c r="N5007" s="2">
        <v>34703</v>
      </c>
      <c r="O5007">
        <v>22</v>
      </c>
      <c r="P5007" t="s">
        <v>7181</v>
      </c>
      <c r="Q5007" t="s">
        <v>6980</v>
      </c>
      <c r="R5007">
        <v>3</v>
      </c>
      <c r="S5007">
        <v>2</v>
      </c>
      <c r="T5007">
        <v>67</v>
      </c>
      <c r="U5007">
        <v>65</v>
      </c>
      <c r="V5007">
        <v>70</v>
      </c>
      <c r="W5007">
        <v>68</v>
      </c>
      <c r="X5007">
        <v>73</v>
      </c>
      <c r="Y5007">
        <v>64</v>
      </c>
      <c r="Z5007">
        <v>53</v>
      </c>
      <c r="AA5007">
        <v>26</v>
      </c>
      <c r="AB5007">
        <v>68</v>
      </c>
      <c r="AC5007">
        <v>39</v>
      </c>
      <c r="AD5007">
        <v>73</v>
      </c>
      <c r="AE5007">
        <v>44</v>
      </c>
      <c r="AF5007">
        <v>67</v>
      </c>
      <c r="AG5007">
        <v>67</v>
      </c>
      <c r="AH5007">
        <v>71</v>
      </c>
      <c r="AI5007">
        <v>72</v>
      </c>
      <c r="AJ5007">
        <v>78</v>
      </c>
      <c r="AK5007">
        <v>76</v>
      </c>
      <c r="AL5007">
        <v>62</v>
      </c>
      <c r="AM5007">
        <v>54</v>
      </c>
      <c r="AN5007">
        <v>70</v>
      </c>
      <c r="AO5007">
        <v>73</v>
      </c>
      <c r="AP5007">
        <v>37</v>
      </c>
      <c r="AQ5007">
        <v>26</v>
      </c>
      <c r="AR5007">
        <v>32</v>
      </c>
      <c r="AS5007">
        <v>27</v>
      </c>
      <c r="AT5007">
        <v>25</v>
      </c>
      <c r="AU5007">
        <v>24</v>
      </c>
      <c r="AV5007">
        <v>27</v>
      </c>
      <c r="AW5007">
        <v>7</v>
      </c>
      <c r="AX5007">
        <v>10</v>
      </c>
      <c r="AY5007">
        <v>14</v>
      </c>
      <c r="AZ5007">
        <v>8</v>
      </c>
      <c r="BA5007">
        <v>12</v>
      </c>
    </row>
    <row r="5008" spans="1:53" x14ac:dyDescent="0.25">
      <c r="A5008" t="s">
        <v>2979</v>
      </c>
      <c r="B5008" t="s">
        <v>7320</v>
      </c>
      <c r="C5008" t="s">
        <v>7091</v>
      </c>
      <c r="D5008">
        <v>18</v>
      </c>
      <c r="E5008" t="s">
        <v>7591</v>
      </c>
      <c r="F5008" t="s">
        <v>7091</v>
      </c>
      <c r="G5008">
        <v>21</v>
      </c>
      <c r="H5008" s="2">
        <v>42373</v>
      </c>
      <c r="I5008">
        <v>2018</v>
      </c>
      <c r="J5008">
        <v>71</v>
      </c>
      <c r="K5008" t="s">
        <v>7086</v>
      </c>
      <c r="L5008" t="s">
        <v>7001</v>
      </c>
      <c r="M5008" t="s">
        <v>6979</v>
      </c>
      <c r="N5008" s="2">
        <v>34528</v>
      </c>
      <c r="O5008">
        <v>22</v>
      </c>
      <c r="P5008" t="s">
        <v>7091</v>
      </c>
      <c r="Q5008" t="s">
        <v>7056</v>
      </c>
      <c r="R5008">
        <v>4</v>
      </c>
      <c r="S5008">
        <v>2</v>
      </c>
      <c r="T5008">
        <v>69</v>
      </c>
      <c r="U5008">
        <v>65</v>
      </c>
      <c r="V5008">
        <v>69</v>
      </c>
      <c r="W5008">
        <v>72</v>
      </c>
      <c r="X5008">
        <v>71</v>
      </c>
      <c r="Y5008">
        <v>75</v>
      </c>
      <c r="Z5008">
        <v>68</v>
      </c>
      <c r="AA5008">
        <v>52</v>
      </c>
      <c r="AB5008">
        <v>68</v>
      </c>
      <c r="AC5008">
        <v>62</v>
      </c>
      <c r="AD5008">
        <v>67</v>
      </c>
      <c r="AE5008">
        <v>73</v>
      </c>
      <c r="AF5008">
        <v>67</v>
      </c>
      <c r="AG5008">
        <v>66</v>
      </c>
      <c r="AH5008">
        <v>73</v>
      </c>
      <c r="AI5008">
        <v>69</v>
      </c>
      <c r="AJ5008">
        <v>83</v>
      </c>
      <c r="AK5008">
        <v>65</v>
      </c>
      <c r="AL5008">
        <v>73</v>
      </c>
      <c r="AM5008">
        <v>72</v>
      </c>
      <c r="AN5008">
        <v>67</v>
      </c>
      <c r="AO5008">
        <v>56</v>
      </c>
      <c r="AP5008">
        <v>80</v>
      </c>
      <c r="AQ5008">
        <v>54</v>
      </c>
      <c r="AR5008">
        <v>66</v>
      </c>
      <c r="AS5008">
        <v>74</v>
      </c>
      <c r="AT5008">
        <v>70</v>
      </c>
      <c r="AU5008">
        <v>48</v>
      </c>
      <c r="AV5008">
        <v>54</v>
      </c>
      <c r="AW5008">
        <v>10</v>
      </c>
      <c r="AX5008">
        <v>7</v>
      </c>
      <c r="AY5008">
        <v>8</v>
      </c>
      <c r="AZ5008">
        <v>10</v>
      </c>
      <c r="BA5008">
        <v>8</v>
      </c>
    </row>
    <row r="5009" spans="1:53" x14ac:dyDescent="0.25">
      <c r="A5009" t="s">
        <v>9877</v>
      </c>
      <c r="B5009" t="s">
        <v>7270</v>
      </c>
      <c r="E5009" t="s">
        <v>8422</v>
      </c>
      <c r="F5009" t="s">
        <v>7012</v>
      </c>
      <c r="G5009">
        <v>20</v>
      </c>
      <c r="H5009" s="2">
        <v>41655</v>
      </c>
      <c r="I5009">
        <v>2022</v>
      </c>
      <c r="J5009">
        <v>70</v>
      </c>
      <c r="K5009" t="s">
        <v>6987</v>
      </c>
      <c r="L5009" t="s">
        <v>7055</v>
      </c>
      <c r="M5009" t="s">
        <v>6979</v>
      </c>
      <c r="N5009" s="2">
        <v>31400</v>
      </c>
      <c r="O5009">
        <v>31</v>
      </c>
      <c r="P5009" t="s">
        <v>7087</v>
      </c>
      <c r="Q5009" t="s">
        <v>6984</v>
      </c>
      <c r="R5009">
        <v>3</v>
      </c>
      <c r="S5009">
        <v>2</v>
      </c>
      <c r="T5009">
        <v>68</v>
      </c>
      <c r="U5009">
        <v>66</v>
      </c>
      <c r="V5009">
        <v>22</v>
      </c>
      <c r="W5009">
        <v>23</v>
      </c>
      <c r="X5009">
        <v>26</v>
      </c>
      <c r="Y5009">
        <v>74</v>
      </c>
      <c r="Z5009">
        <v>71</v>
      </c>
      <c r="AA5009">
        <v>71</v>
      </c>
      <c r="AB5009">
        <v>57</v>
      </c>
      <c r="AC5009">
        <v>63</v>
      </c>
      <c r="AD5009">
        <v>66</v>
      </c>
      <c r="AE5009">
        <v>35</v>
      </c>
      <c r="AF5009">
        <v>61</v>
      </c>
      <c r="AG5009">
        <v>36</v>
      </c>
      <c r="AH5009">
        <v>84</v>
      </c>
      <c r="AI5009">
        <v>60</v>
      </c>
      <c r="AJ5009">
        <v>87</v>
      </c>
      <c r="AK5009">
        <v>71</v>
      </c>
      <c r="AL5009">
        <v>62</v>
      </c>
      <c r="AM5009">
        <v>83</v>
      </c>
      <c r="AN5009">
        <v>71</v>
      </c>
      <c r="AO5009">
        <v>62</v>
      </c>
      <c r="AP5009">
        <v>74</v>
      </c>
      <c r="AQ5009">
        <v>70</v>
      </c>
      <c r="AR5009">
        <v>69</v>
      </c>
      <c r="AS5009">
        <v>42</v>
      </c>
      <c r="AT5009">
        <v>37</v>
      </c>
      <c r="AU5009">
        <v>69</v>
      </c>
      <c r="AV5009">
        <v>65</v>
      </c>
      <c r="AW5009">
        <v>11</v>
      </c>
      <c r="AX5009">
        <v>6</v>
      </c>
      <c r="AY5009">
        <v>11</v>
      </c>
      <c r="AZ5009">
        <v>13</v>
      </c>
      <c r="BA5009">
        <v>15</v>
      </c>
    </row>
    <row r="5010" spans="1:53" x14ac:dyDescent="0.25">
      <c r="A5010" t="s">
        <v>9878</v>
      </c>
      <c r="B5010" t="s">
        <v>7059</v>
      </c>
      <c r="E5010" t="s">
        <v>8733</v>
      </c>
      <c r="F5010" t="s">
        <v>7012</v>
      </c>
      <c r="G5010">
        <v>31</v>
      </c>
      <c r="H5010" s="2">
        <v>42567</v>
      </c>
      <c r="I5010">
        <v>2019</v>
      </c>
      <c r="J5010">
        <v>70</v>
      </c>
      <c r="K5010" t="s">
        <v>7058</v>
      </c>
      <c r="L5010" t="s">
        <v>7033</v>
      </c>
      <c r="M5010" t="s">
        <v>6971</v>
      </c>
      <c r="N5010" s="2">
        <v>33908</v>
      </c>
      <c r="O5010">
        <v>24</v>
      </c>
      <c r="P5010" t="s">
        <v>7214</v>
      </c>
      <c r="Q5010" t="s">
        <v>6980</v>
      </c>
      <c r="R5010">
        <v>3</v>
      </c>
      <c r="S5010">
        <v>2</v>
      </c>
      <c r="T5010">
        <v>66</v>
      </c>
      <c r="U5010">
        <v>55</v>
      </c>
      <c r="V5010">
        <v>69</v>
      </c>
      <c r="W5010">
        <v>72</v>
      </c>
      <c r="X5010">
        <v>75</v>
      </c>
      <c r="Y5010">
        <v>72</v>
      </c>
      <c r="Z5010">
        <v>61</v>
      </c>
      <c r="AA5010">
        <v>47</v>
      </c>
      <c r="AB5010">
        <v>68</v>
      </c>
      <c r="AC5010">
        <v>46</v>
      </c>
      <c r="AD5010">
        <v>58</v>
      </c>
      <c r="AE5010">
        <v>73</v>
      </c>
      <c r="AF5010">
        <v>65</v>
      </c>
      <c r="AG5010">
        <v>62</v>
      </c>
      <c r="AH5010">
        <v>69</v>
      </c>
      <c r="AI5010">
        <v>69</v>
      </c>
      <c r="AJ5010">
        <v>73</v>
      </c>
      <c r="AK5010">
        <v>74</v>
      </c>
      <c r="AL5010">
        <v>65</v>
      </c>
      <c r="AM5010">
        <v>63</v>
      </c>
      <c r="AN5010">
        <v>69</v>
      </c>
      <c r="AO5010">
        <v>68</v>
      </c>
      <c r="AP5010">
        <v>50</v>
      </c>
      <c r="AQ5010">
        <v>31</v>
      </c>
      <c r="AR5010">
        <v>33</v>
      </c>
      <c r="AS5010">
        <v>57</v>
      </c>
      <c r="AT5010">
        <v>32</v>
      </c>
      <c r="AU5010">
        <v>41</v>
      </c>
      <c r="AV5010">
        <v>42</v>
      </c>
      <c r="AW5010">
        <v>6</v>
      </c>
      <c r="AX5010">
        <v>8</v>
      </c>
      <c r="AY5010">
        <v>12</v>
      </c>
      <c r="AZ5010">
        <v>8</v>
      </c>
      <c r="BA5010">
        <v>6</v>
      </c>
    </row>
    <row r="5011" spans="1:53" x14ac:dyDescent="0.25">
      <c r="A5011" t="s">
        <v>2980</v>
      </c>
      <c r="B5011" t="s">
        <v>7636</v>
      </c>
      <c r="E5011" t="s">
        <v>9326</v>
      </c>
      <c r="F5011" t="s">
        <v>7068</v>
      </c>
      <c r="G5011">
        <v>7</v>
      </c>
      <c r="H5011" s="2">
        <v>40544</v>
      </c>
      <c r="I5011">
        <v>2018</v>
      </c>
      <c r="J5011">
        <v>70</v>
      </c>
      <c r="K5011" t="s">
        <v>7109</v>
      </c>
      <c r="L5011" t="s">
        <v>7035</v>
      </c>
      <c r="M5011" t="s">
        <v>6971</v>
      </c>
      <c r="N5011" s="2">
        <v>34145</v>
      </c>
      <c r="O5011">
        <v>23</v>
      </c>
      <c r="P5011" t="s">
        <v>7094</v>
      </c>
      <c r="Q5011" t="s">
        <v>6984</v>
      </c>
      <c r="R5011">
        <v>4</v>
      </c>
      <c r="S5011">
        <v>3</v>
      </c>
      <c r="T5011">
        <v>68</v>
      </c>
      <c r="U5011">
        <v>71</v>
      </c>
      <c r="V5011">
        <v>41</v>
      </c>
      <c r="W5011">
        <v>37</v>
      </c>
      <c r="X5011">
        <v>48</v>
      </c>
      <c r="Y5011">
        <v>38</v>
      </c>
      <c r="Z5011">
        <v>57</v>
      </c>
      <c r="AA5011">
        <v>66</v>
      </c>
      <c r="AB5011">
        <v>31</v>
      </c>
      <c r="AC5011">
        <v>65</v>
      </c>
      <c r="AD5011">
        <v>66</v>
      </c>
      <c r="AE5011">
        <v>61</v>
      </c>
      <c r="AF5011">
        <v>66</v>
      </c>
      <c r="AG5011">
        <v>62</v>
      </c>
      <c r="AH5011">
        <v>86</v>
      </c>
      <c r="AI5011">
        <v>84</v>
      </c>
      <c r="AJ5011">
        <v>78</v>
      </c>
      <c r="AK5011">
        <v>57</v>
      </c>
      <c r="AL5011">
        <v>80</v>
      </c>
      <c r="AM5011">
        <v>85</v>
      </c>
      <c r="AN5011">
        <v>61</v>
      </c>
      <c r="AO5011">
        <v>45</v>
      </c>
      <c r="AP5011">
        <v>55</v>
      </c>
      <c r="AQ5011">
        <v>67</v>
      </c>
      <c r="AR5011">
        <v>61</v>
      </c>
      <c r="AS5011">
        <v>60</v>
      </c>
      <c r="AT5011">
        <v>56</v>
      </c>
      <c r="AU5011">
        <v>58</v>
      </c>
      <c r="AV5011">
        <v>53</v>
      </c>
      <c r="AW5011">
        <v>15</v>
      </c>
      <c r="AX5011">
        <v>12</v>
      </c>
      <c r="AY5011">
        <v>14</v>
      </c>
      <c r="AZ5011">
        <v>13</v>
      </c>
      <c r="BA5011">
        <v>6</v>
      </c>
    </row>
    <row r="5012" spans="1:53" x14ac:dyDescent="0.25">
      <c r="A5012" t="s">
        <v>2981</v>
      </c>
      <c r="B5012" t="s">
        <v>7162</v>
      </c>
      <c r="E5012" t="s">
        <v>7892</v>
      </c>
      <c r="F5012" t="s">
        <v>7011</v>
      </c>
      <c r="G5012">
        <v>21</v>
      </c>
      <c r="H5012" s="2">
        <v>42534</v>
      </c>
      <c r="I5012">
        <v>2019</v>
      </c>
      <c r="J5012">
        <v>70</v>
      </c>
      <c r="K5012" t="s">
        <v>7078</v>
      </c>
      <c r="L5012" t="s">
        <v>7096</v>
      </c>
      <c r="M5012" t="s">
        <v>6979</v>
      </c>
      <c r="N5012" s="2">
        <v>32048</v>
      </c>
      <c r="O5012">
        <v>29</v>
      </c>
      <c r="P5012" t="s">
        <v>7015</v>
      </c>
      <c r="Q5012" t="s">
        <v>7056</v>
      </c>
      <c r="R5012">
        <v>3</v>
      </c>
      <c r="S5012">
        <v>2</v>
      </c>
      <c r="T5012">
        <v>55</v>
      </c>
      <c r="U5012">
        <v>17</v>
      </c>
      <c r="V5012">
        <v>71</v>
      </c>
      <c r="W5012">
        <v>65</v>
      </c>
      <c r="X5012">
        <v>73</v>
      </c>
      <c r="Y5012">
        <v>70</v>
      </c>
      <c r="Z5012">
        <v>62</v>
      </c>
      <c r="AA5012">
        <v>21</v>
      </c>
      <c r="AB5012">
        <v>74</v>
      </c>
      <c r="AC5012">
        <v>32</v>
      </c>
      <c r="AD5012">
        <v>51</v>
      </c>
      <c r="AE5012">
        <v>28</v>
      </c>
      <c r="AF5012">
        <v>58</v>
      </c>
      <c r="AG5012">
        <v>55</v>
      </c>
      <c r="AH5012">
        <v>55</v>
      </c>
      <c r="AI5012">
        <v>44</v>
      </c>
      <c r="AJ5012">
        <v>66</v>
      </c>
      <c r="AK5012">
        <v>81</v>
      </c>
      <c r="AL5012">
        <v>48</v>
      </c>
      <c r="AM5012">
        <v>43</v>
      </c>
      <c r="AN5012">
        <v>68</v>
      </c>
      <c r="AO5012">
        <v>68</v>
      </c>
      <c r="AP5012">
        <v>43</v>
      </c>
      <c r="AQ5012">
        <v>24</v>
      </c>
      <c r="AR5012">
        <v>23</v>
      </c>
      <c r="AS5012">
        <v>34</v>
      </c>
      <c r="AT5012">
        <v>31</v>
      </c>
      <c r="AU5012">
        <v>42</v>
      </c>
      <c r="AV5012">
        <v>20</v>
      </c>
      <c r="AW5012">
        <v>16</v>
      </c>
      <c r="AX5012">
        <v>9</v>
      </c>
      <c r="AY5012">
        <v>15</v>
      </c>
      <c r="AZ5012">
        <v>11</v>
      </c>
      <c r="BA5012">
        <v>9</v>
      </c>
    </row>
    <row r="5013" spans="1:53" x14ac:dyDescent="0.25">
      <c r="A5013" t="s">
        <v>2982</v>
      </c>
      <c r="B5013" t="s">
        <v>7182</v>
      </c>
      <c r="E5013" t="s">
        <v>9879</v>
      </c>
      <c r="F5013" t="s">
        <v>7037</v>
      </c>
      <c r="G5013">
        <v>8</v>
      </c>
      <c r="H5013" s="2">
        <v>42530</v>
      </c>
      <c r="I5013">
        <v>2018</v>
      </c>
      <c r="J5013">
        <v>70</v>
      </c>
      <c r="K5013" t="s">
        <v>7045</v>
      </c>
      <c r="L5013" t="s">
        <v>6983</v>
      </c>
      <c r="M5013" t="s">
        <v>6971</v>
      </c>
      <c r="N5013" s="2">
        <v>33678</v>
      </c>
      <c r="O5013">
        <v>25</v>
      </c>
      <c r="P5013" t="s">
        <v>7079</v>
      </c>
      <c r="Q5013" t="s">
        <v>6980</v>
      </c>
      <c r="R5013">
        <v>3</v>
      </c>
      <c r="S5013">
        <v>2</v>
      </c>
      <c r="T5013">
        <v>68</v>
      </c>
      <c r="U5013">
        <v>56</v>
      </c>
      <c r="V5013">
        <v>69</v>
      </c>
      <c r="W5013">
        <v>63</v>
      </c>
      <c r="X5013">
        <v>72</v>
      </c>
      <c r="Y5013">
        <v>74</v>
      </c>
      <c r="Z5013">
        <v>65</v>
      </c>
      <c r="AA5013">
        <v>44</v>
      </c>
      <c r="AB5013">
        <v>70</v>
      </c>
      <c r="AC5013">
        <v>61</v>
      </c>
      <c r="AD5013">
        <v>45</v>
      </c>
      <c r="AE5013">
        <v>51</v>
      </c>
      <c r="AF5013">
        <v>67</v>
      </c>
      <c r="AG5013">
        <v>68</v>
      </c>
      <c r="AH5013">
        <v>69</v>
      </c>
      <c r="AI5013">
        <v>68</v>
      </c>
      <c r="AJ5013">
        <v>74</v>
      </c>
      <c r="AK5013">
        <v>67</v>
      </c>
      <c r="AL5013">
        <v>54</v>
      </c>
      <c r="AM5013">
        <v>71</v>
      </c>
      <c r="AN5013">
        <v>65</v>
      </c>
      <c r="AO5013">
        <v>57</v>
      </c>
      <c r="AP5013">
        <v>59</v>
      </c>
      <c r="AQ5013">
        <v>33</v>
      </c>
      <c r="AR5013">
        <v>50</v>
      </c>
      <c r="AS5013">
        <v>46</v>
      </c>
      <c r="AT5013">
        <v>53</v>
      </c>
      <c r="AU5013">
        <v>55</v>
      </c>
      <c r="AV5013">
        <v>37</v>
      </c>
      <c r="AW5013">
        <v>11</v>
      </c>
      <c r="AX5013">
        <v>15</v>
      </c>
      <c r="AY5013">
        <v>12</v>
      </c>
      <c r="AZ5013">
        <v>16</v>
      </c>
      <c r="BA5013">
        <v>10</v>
      </c>
    </row>
    <row r="5014" spans="1:53" x14ac:dyDescent="0.25">
      <c r="A5014" t="s">
        <v>2983</v>
      </c>
      <c r="B5014" t="s">
        <v>7412</v>
      </c>
      <c r="E5014" t="s">
        <v>8373</v>
      </c>
      <c r="F5014" t="s">
        <v>7100</v>
      </c>
      <c r="G5014">
        <v>13</v>
      </c>
      <c r="H5014" s="2">
        <v>41508</v>
      </c>
      <c r="I5014">
        <v>2018</v>
      </c>
      <c r="J5014">
        <v>70</v>
      </c>
      <c r="K5014" t="s">
        <v>7150</v>
      </c>
      <c r="L5014" t="s">
        <v>7054</v>
      </c>
      <c r="M5014" t="s">
        <v>6971</v>
      </c>
      <c r="N5014" s="2">
        <v>34038</v>
      </c>
      <c r="O5014">
        <v>24</v>
      </c>
      <c r="P5014" t="s">
        <v>7022</v>
      </c>
      <c r="Q5014" t="s">
        <v>7032</v>
      </c>
      <c r="R5014">
        <v>3</v>
      </c>
      <c r="S5014">
        <v>2</v>
      </c>
      <c r="T5014">
        <v>68</v>
      </c>
      <c r="U5014">
        <v>69</v>
      </c>
      <c r="V5014">
        <v>56</v>
      </c>
      <c r="W5014">
        <v>62</v>
      </c>
      <c r="X5014">
        <v>66</v>
      </c>
      <c r="Y5014">
        <v>70</v>
      </c>
      <c r="Z5014">
        <v>76</v>
      </c>
      <c r="AA5014">
        <v>64</v>
      </c>
      <c r="AB5014">
        <v>69</v>
      </c>
      <c r="AC5014">
        <v>62</v>
      </c>
      <c r="AD5014">
        <v>63</v>
      </c>
      <c r="AE5014">
        <v>59</v>
      </c>
      <c r="AF5014">
        <v>72</v>
      </c>
      <c r="AG5014">
        <v>68</v>
      </c>
      <c r="AH5014">
        <v>73</v>
      </c>
      <c r="AI5014">
        <v>67</v>
      </c>
      <c r="AJ5014">
        <v>84</v>
      </c>
      <c r="AK5014">
        <v>70</v>
      </c>
      <c r="AL5014">
        <v>79</v>
      </c>
      <c r="AM5014">
        <v>79</v>
      </c>
      <c r="AN5014">
        <v>64</v>
      </c>
      <c r="AO5014">
        <v>60</v>
      </c>
      <c r="AP5014">
        <v>70</v>
      </c>
      <c r="AQ5014">
        <v>52</v>
      </c>
      <c r="AR5014">
        <v>61</v>
      </c>
      <c r="AS5014">
        <v>50</v>
      </c>
      <c r="AT5014">
        <v>46</v>
      </c>
      <c r="AU5014">
        <v>52</v>
      </c>
      <c r="AV5014">
        <v>44</v>
      </c>
      <c r="AW5014">
        <v>9</v>
      </c>
      <c r="AX5014">
        <v>9</v>
      </c>
      <c r="AY5014">
        <v>10</v>
      </c>
      <c r="AZ5014">
        <v>5</v>
      </c>
      <c r="BA5014">
        <v>5</v>
      </c>
    </row>
    <row r="5015" spans="1:53" x14ac:dyDescent="0.25">
      <c r="A5015" t="s">
        <v>9880</v>
      </c>
      <c r="B5015" t="s">
        <v>7006</v>
      </c>
      <c r="E5015" t="s">
        <v>8124</v>
      </c>
      <c r="F5015" t="s">
        <v>7012</v>
      </c>
      <c r="G5015">
        <v>44</v>
      </c>
      <c r="H5015" s="2">
        <v>41487</v>
      </c>
      <c r="I5015">
        <v>2019</v>
      </c>
      <c r="J5015">
        <v>70</v>
      </c>
      <c r="K5015" t="s">
        <v>7109</v>
      </c>
      <c r="L5015" t="s">
        <v>7001</v>
      </c>
      <c r="M5015" t="s">
        <v>6979</v>
      </c>
      <c r="N5015" s="2">
        <v>33633</v>
      </c>
      <c r="O5015">
        <v>25</v>
      </c>
      <c r="P5015" t="s">
        <v>7091</v>
      </c>
      <c r="Q5015" t="s">
        <v>6984</v>
      </c>
      <c r="R5015">
        <v>2</v>
      </c>
      <c r="S5015">
        <v>2</v>
      </c>
      <c r="T5015">
        <v>66</v>
      </c>
      <c r="U5015">
        <v>69</v>
      </c>
      <c r="V5015">
        <v>69</v>
      </c>
      <c r="W5015">
        <v>71</v>
      </c>
      <c r="X5015">
        <v>70</v>
      </c>
      <c r="Y5015">
        <v>70</v>
      </c>
      <c r="Z5015">
        <v>69</v>
      </c>
      <c r="AA5015">
        <v>61</v>
      </c>
      <c r="AB5015">
        <v>66</v>
      </c>
      <c r="AC5015">
        <v>58</v>
      </c>
      <c r="AD5015">
        <v>65</v>
      </c>
      <c r="AE5015">
        <v>68</v>
      </c>
      <c r="AF5015">
        <v>64</v>
      </c>
      <c r="AG5015">
        <v>61</v>
      </c>
      <c r="AH5015">
        <v>78</v>
      </c>
      <c r="AI5015">
        <v>77</v>
      </c>
      <c r="AJ5015">
        <v>73</v>
      </c>
      <c r="AK5015">
        <v>71</v>
      </c>
      <c r="AL5015">
        <v>79</v>
      </c>
      <c r="AM5015">
        <v>74</v>
      </c>
      <c r="AN5015">
        <v>83</v>
      </c>
      <c r="AO5015">
        <v>59</v>
      </c>
      <c r="AP5015">
        <v>69</v>
      </c>
      <c r="AQ5015">
        <v>48</v>
      </c>
      <c r="AR5015">
        <v>62</v>
      </c>
      <c r="AS5015">
        <v>60</v>
      </c>
      <c r="AT5015">
        <v>56</v>
      </c>
      <c r="AU5015">
        <v>43</v>
      </c>
      <c r="AV5015">
        <v>40</v>
      </c>
      <c r="AW5015">
        <v>8</v>
      </c>
      <c r="AX5015">
        <v>15</v>
      </c>
      <c r="AY5015">
        <v>8</v>
      </c>
      <c r="AZ5015">
        <v>13</v>
      </c>
      <c r="BA5015">
        <v>6</v>
      </c>
    </row>
    <row r="5016" spans="1:53" x14ac:dyDescent="0.25">
      <c r="A5016" t="s">
        <v>9881</v>
      </c>
      <c r="B5016" t="s">
        <v>7182</v>
      </c>
      <c r="E5016" t="s">
        <v>9272</v>
      </c>
      <c r="F5016" t="s">
        <v>7012</v>
      </c>
      <c r="G5016">
        <v>29</v>
      </c>
      <c r="H5016" s="2">
        <v>42552</v>
      </c>
      <c r="I5016">
        <v>2019</v>
      </c>
      <c r="J5016">
        <v>70</v>
      </c>
      <c r="K5016" t="s">
        <v>7038</v>
      </c>
      <c r="L5016" t="s">
        <v>7096</v>
      </c>
      <c r="M5016" t="s">
        <v>6971</v>
      </c>
      <c r="N5016" s="2">
        <v>32724</v>
      </c>
      <c r="O5016">
        <v>27</v>
      </c>
      <c r="P5016" t="s">
        <v>7015</v>
      </c>
      <c r="Q5016" t="s">
        <v>6980</v>
      </c>
      <c r="R5016">
        <v>3</v>
      </c>
      <c r="S5016">
        <v>2</v>
      </c>
      <c r="T5016">
        <v>59</v>
      </c>
      <c r="U5016">
        <v>55</v>
      </c>
      <c r="V5016">
        <v>70</v>
      </c>
      <c r="W5016">
        <v>67</v>
      </c>
      <c r="X5016">
        <v>68</v>
      </c>
      <c r="Y5016">
        <v>72</v>
      </c>
      <c r="Z5016">
        <v>63</v>
      </c>
      <c r="AA5016">
        <v>45</v>
      </c>
      <c r="AB5016">
        <v>69</v>
      </c>
      <c r="AC5016">
        <v>49</v>
      </c>
      <c r="AD5016">
        <v>61</v>
      </c>
      <c r="AE5016">
        <v>43</v>
      </c>
      <c r="AF5016">
        <v>66</v>
      </c>
      <c r="AG5016">
        <v>61</v>
      </c>
      <c r="AH5016">
        <v>63</v>
      </c>
      <c r="AI5016">
        <v>69</v>
      </c>
      <c r="AJ5016">
        <v>71</v>
      </c>
      <c r="AK5016">
        <v>83</v>
      </c>
      <c r="AL5016">
        <v>46</v>
      </c>
      <c r="AM5016">
        <v>53</v>
      </c>
      <c r="AN5016">
        <v>68</v>
      </c>
      <c r="AO5016">
        <v>65</v>
      </c>
      <c r="AP5016">
        <v>65</v>
      </c>
      <c r="AQ5016">
        <v>38</v>
      </c>
      <c r="AR5016">
        <v>56</v>
      </c>
      <c r="AS5016">
        <v>34</v>
      </c>
      <c r="AT5016">
        <v>37</v>
      </c>
      <c r="AU5016">
        <v>43</v>
      </c>
      <c r="AV5016">
        <v>35</v>
      </c>
      <c r="AW5016">
        <v>12</v>
      </c>
      <c r="AX5016">
        <v>12</v>
      </c>
      <c r="AY5016">
        <v>12</v>
      </c>
      <c r="AZ5016">
        <v>12</v>
      </c>
      <c r="BA5016">
        <v>11</v>
      </c>
    </row>
    <row r="5017" spans="1:53" x14ac:dyDescent="0.25">
      <c r="A5017" t="s">
        <v>9882</v>
      </c>
      <c r="B5017" t="s">
        <v>7123</v>
      </c>
      <c r="E5017" t="s">
        <v>7708</v>
      </c>
      <c r="F5017" t="s">
        <v>7012</v>
      </c>
      <c r="G5017">
        <v>14</v>
      </c>
      <c r="H5017" s="2">
        <v>42747</v>
      </c>
      <c r="I5017">
        <v>2021</v>
      </c>
      <c r="J5017">
        <v>70</v>
      </c>
      <c r="K5017" t="s">
        <v>7025</v>
      </c>
      <c r="L5017" t="s">
        <v>7033</v>
      </c>
      <c r="M5017" t="s">
        <v>6971</v>
      </c>
      <c r="N5017" s="2">
        <v>34097</v>
      </c>
      <c r="O5017">
        <v>23</v>
      </c>
      <c r="P5017" t="s">
        <v>7068</v>
      </c>
      <c r="Q5017" t="s">
        <v>7032</v>
      </c>
      <c r="R5017">
        <v>2</v>
      </c>
      <c r="S5017">
        <v>3</v>
      </c>
      <c r="T5017">
        <v>72</v>
      </c>
      <c r="U5017">
        <v>70</v>
      </c>
      <c r="V5017">
        <v>31</v>
      </c>
      <c r="W5017">
        <v>33</v>
      </c>
      <c r="X5017">
        <v>39</v>
      </c>
      <c r="Y5017">
        <v>46</v>
      </c>
      <c r="Z5017">
        <v>61</v>
      </c>
      <c r="AA5017">
        <v>66</v>
      </c>
      <c r="AB5017">
        <v>53</v>
      </c>
      <c r="AC5017">
        <v>73</v>
      </c>
      <c r="AD5017">
        <v>66</v>
      </c>
      <c r="AE5017">
        <v>70</v>
      </c>
      <c r="AF5017">
        <v>75</v>
      </c>
      <c r="AG5017">
        <v>73</v>
      </c>
      <c r="AH5017">
        <v>69</v>
      </c>
      <c r="AI5017">
        <v>63</v>
      </c>
      <c r="AJ5017">
        <v>74</v>
      </c>
      <c r="AK5017">
        <v>56</v>
      </c>
      <c r="AL5017">
        <v>68</v>
      </c>
      <c r="AM5017">
        <v>70</v>
      </c>
      <c r="AN5017">
        <v>65</v>
      </c>
      <c r="AO5017">
        <v>52</v>
      </c>
      <c r="AP5017">
        <v>60</v>
      </c>
      <c r="AQ5017">
        <v>60</v>
      </c>
      <c r="AR5017">
        <v>63</v>
      </c>
      <c r="AS5017">
        <v>63</v>
      </c>
      <c r="AT5017">
        <v>56</v>
      </c>
      <c r="AU5017">
        <v>45</v>
      </c>
      <c r="AV5017">
        <v>39</v>
      </c>
      <c r="AW5017">
        <v>7</v>
      </c>
      <c r="AX5017">
        <v>6</v>
      </c>
      <c r="AY5017">
        <v>12</v>
      </c>
      <c r="AZ5017">
        <v>8</v>
      </c>
      <c r="BA5017">
        <v>11</v>
      </c>
    </row>
    <row r="5018" spans="1:53" x14ac:dyDescent="0.25">
      <c r="A5018" t="s">
        <v>9883</v>
      </c>
      <c r="B5018" t="s">
        <v>7117</v>
      </c>
      <c r="E5018" t="s">
        <v>7007</v>
      </c>
      <c r="F5018" t="s">
        <v>7012</v>
      </c>
      <c r="G5018">
        <v>29</v>
      </c>
      <c r="H5018" s="2">
        <v>41045</v>
      </c>
      <c r="I5018">
        <v>2018</v>
      </c>
      <c r="J5018">
        <v>71</v>
      </c>
      <c r="K5018" t="s">
        <v>6969</v>
      </c>
      <c r="L5018" t="s">
        <v>6970</v>
      </c>
      <c r="M5018" t="s">
        <v>6971</v>
      </c>
      <c r="N5018" s="2">
        <v>34680</v>
      </c>
      <c r="O5018">
        <v>22</v>
      </c>
      <c r="P5018" t="s">
        <v>7022</v>
      </c>
      <c r="Q5018" t="s">
        <v>6980</v>
      </c>
      <c r="R5018">
        <v>3</v>
      </c>
      <c r="S5018">
        <v>2</v>
      </c>
      <c r="T5018">
        <v>73</v>
      </c>
      <c r="U5018">
        <v>70</v>
      </c>
      <c r="V5018">
        <v>66</v>
      </c>
      <c r="W5018">
        <v>66</v>
      </c>
      <c r="X5018">
        <v>69</v>
      </c>
      <c r="Y5018">
        <v>65</v>
      </c>
      <c r="Z5018">
        <v>69</v>
      </c>
      <c r="AA5018">
        <v>54</v>
      </c>
      <c r="AB5018">
        <v>69</v>
      </c>
      <c r="AC5018">
        <v>72</v>
      </c>
      <c r="AD5018">
        <v>71</v>
      </c>
      <c r="AE5018">
        <v>42</v>
      </c>
      <c r="AF5018">
        <v>75</v>
      </c>
      <c r="AG5018">
        <v>70</v>
      </c>
      <c r="AH5018">
        <v>72</v>
      </c>
      <c r="AI5018">
        <v>68</v>
      </c>
      <c r="AJ5018">
        <v>68</v>
      </c>
      <c r="AK5018">
        <v>74</v>
      </c>
      <c r="AL5018">
        <v>58</v>
      </c>
      <c r="AM5018">
        <v>76</v>
      </c>
      <c r="AN5018">
        <v>71</v>
      </c>
      <c r="AO5018">
        <v>68</v>
      </c>
      <c r="AP5018">
        <v>71</v>
      </c>
      <c r="AQ5018">
        <v>41</v>
      </c>
      <c r="AR5018">
        <v>67</v>
      </c>
      <c r="AS5018">
        <v>51</v>
      </c>
      <c r="AT5018">
        <v>38</v>
      </c>
      <c r="AU5018">
        <v>49</v>
      </c>
      <c r="AV5018">
        <v>29</v>
      </c>
      <c r="AW5018">
        <v>8</v>
      </c>
      <c r="AX5018">
        <v>12</v>
      </c>
      <c r="AY5018">
        <v>15</v>
      </c>
      <c r="AZ5018">
        <v>9</v>
      </c>
      <c r="BA5018">
        <v>8</v>
      </c>
    </row>
    <row r="5019" spans="1:53" x14ac:dyDescent="0.25">
      <c r="A5019" t="s">
        <v>2984</v>
      </c>
      <c r="B5019" t="s">
        <v>7320</v>
      </c>
      <c r="C5019" t="s">
        <v>7037</v>
      </c>
      <c r="D5019">
        <v>6</v>
      </c>
      <c r="E5019" t="s">
        <v>7295</v>
      </c>
      <c r="F5019" t="s">
        <v>7020</v>
      </c>
      <c r="G5019">
        <v>8</v>
      </c>
      <c r="H5019" s="2">
        <v>42767</v>
      </c>
      <c r="I5019">
        <v>2022</v>
      </c>
      <c r="J5019">
        <v>70</v>
      </c>
      <c r="K5019" t="s">
        <v>7150</v>
      </c>
      <c r="L5019" t="s">
        <v>7055</v>
      </c>
      <c r="M5019" t="s">
        <v>6971</v>
      </c>
      <c r="N5019" s="2">
        <v>33337</v>
      </c>
      <c r="O5019">
        <v>25</v>
      </c>
      <c r="P5019" t="s">
        <v>7099</v>
      </c>
      <c r="Q5019" t="s">
        <v>6984</v>
      </c>
      <c r="R5019">
        <v>3</v>
      </c>
      <c r="S5019">
        <v>3</v>
      </c>
      <c r="T5019">
        <v>71</v>
      </c>
      <c r="U5019">
        <v>70</v>
      </c>
      <c r="V5019">
        <v>65</v>
      </c>
      <c r="W5019">
        <v>64</v>
      </c>
      <c r="X5019">
        <v>68</v>
      </c>
      <c r="Y5019">
        <v>76</v>
      </c>
      <c r="Z5019">
        <v>70</v>
      </c>
      <c r="AA5019">
        <v>63</v>
      </c>
      <c r="AB5019">
        <v>64</v>
      </c>
      <c r="AC5019">
        <v>63</v>
      </c>
      <c r="AD5019">
        <v>62</v>
      </c>
      <c r="AE5019">
        <v>63</v>
      </c>
      <c r="AF5019">
        <v>71</v>
      </c>
      <c r="AG5019">
        <v>68</v>
      </c>
      <c r="AH5019">
        <v>82</v>
      </c>
      <c r="AI5019">
        <v>77</v>
      </c>
      <c r="AJ5019">
        <v>80</v>
      </c>
      <c r="AK5019">
        <v>65</v>
      </c>
      <c r="AL5019">
        <v>81</v>
      </c>
      <c r="AM5019">
        <v>81</v>
      </c>
      <c r="AN5019">
        <v>78</v>
      </c>
      <c r="AO5019">
        <v>51</v>
      </c>
      <c r="AP5019">
        <v>73</v>
      </c>
      <c r="AQ5019">
        <v>52</v>
      </c>
      <c r="AR5019">
        <v>65</v>
      </c>
      <c r="AS5019">
        <v>70</v>
      </c>
      <c r="AT5019">
        <v>49</v>
      </c>
      <c r="AU5019">
        <v>59</v>
      </c>
      <c r="AV5019">
        <v>66</v>
      </c>
      <c r="AW5019">
        <v>13</v>
      </c>
      <c r="AX5019">
        <v>6</v>
      </c>
      <c r="AY5019">
        <v>6</v>
      </c>
      <c r="AZ5019">
        <v>7</v>
      </c>
      <c r="BA5019">
        <v>8</v>
      </c>
    </row>
    <row r="5020" spans="1:53" x14ac:dyDescent="0.25">
      <c r="A5020" t="s">
        <v>2985</v>
      </c>
      <c r="B5020" t="s">
        <v>7117</v>
      </c>
      <c r="E5020" t="s">
        <v>8134</v>
      </c>
      <c r="F5020" t="s">
        <v>7100</v>
      </c>
      <c r="G5020">
        <v>15</v>
      </c>
      <c r="H5020" s="2">
        <v>42248</v>
      </c>
      <c r="I5020">
        <v>2020</v>
      </c>
      <c r="J5020">
        <v>70</v>
      </c>
      <c r="K5020" t="s">
        <v>7017</v>
      </c>
      <c r="L5020" t="s">
        <v>7035</v>
      </c>
      <c r="M5020" t="s">
        <v>6971</v>
      </c>
      <c r="N5020" s="2">
        <v>34316</v>
      </c>
      <c r="O5020">
        <v>23</v>
      </c>
      <c r="P5020" t="s">
        <v>7022</v>
      </c>
      <c r="Q5020" t="s">
        <v>7032</v>
      </c>
      <c r="R5020">
        <v>4</v>
      </c>
      <c r="S5020">
        <v>3</v>
      </c>
      <c r="T5020">
        <v>72</v>
      </c>
      <c r="U5020">
        <v>70</v>
      </c>
      <c r="V5020">
        <v>60</v>
      </c>
      <c r="W5020">
        <v>64</v>
      </c>
      <c r="X5020">
        <v>68</v>
      </c>
      <c r="Y5020">
        <v>62</v>
      </c>
      <c r="Z5020">
        <v>65</v>
      </c>
      <c r="AA5020">
        <v>58</v>
      </c>
      <c r="AB5020">
        <v>60</v>
      </c>
      <c r="AC5020">
        <v>67</v>
      </c>
      <c r="AD5020">
        <v>63</v>
      </c>
      <c r="AE5020">
        <v>62</v>
      </c>
      <c r="AF5020">
        <v>73</v>
      </c>
      <c r="AG5020">
        <v>68</v>
      </c>
      <c r="AH5020">
        <v>85</v>
      </c>
      <c r="AI5020">
        <v>78</v>
      </c>
      <c r="AJ5020">
        <v>85</v>
      </c>
      <c r="AK5020">
        <v>70</v>
      </c>
      <c r="AL5020">
        <v>87</v>
      </c>
      <c r="AM5020">
        <v>86</v>
      </c>
      <c r="AN5020">
        <v>82</v>
      </c>
      <c r="AO5020">
        <v>48</v>
      </c>
      <c r="AP5020">
        <v>65</v>
      </c>
      <c r="AQ5020">
        <v>55</v>
      </c>
      <c r="AR5020">
        <v>65</v>
      </c>
      <c r="AS5020">
        <v>63</v>
      </c>
      <c r="AT5020">
        <v>55</v>
      </c>
      <c r="AU5020">
        <v>56</v>
      </c>
      <c r="AV5020">
        <v>57</v>
      </c>
      <c r="AW5020">
        <v>7</v>
      </c>
      <c r="AX5020">
        <v>15</v>
      </c>
      <c r="AY5020">
        <v>11</v>
      </c>
      <c r="AZ5020">
        <v>12</v>
      </c>
      <c r="BA5020">
        <v>15</v>
      </c>
    </row>
    <row r="5021" spans="1:53" x14ac:dyDescent="0.25">
      <c r="A5021" t="s">
        <v>2986</v>
      </c>
      <c r="B5021" t="s">
        <v>7036</v>
      </c>
      <c r="E5021" t="s">
        <v>8967</v>
      </c>
      <c r="F5021" t="s">
        <v>6968</v>
      </c>
      <c r="G5021">
        <v>93</v>
      </c>
      <c r="H5021" s="2">
        <v>42564</v>
      </c>
      <c r="I5021">
        <v>2018</v>
      </c>
      <c r="J5021">
        <v>70</v>
      </c>
      <c r="K5021" t="s">
        <v>6982</v>
      </c>
      <c r="L5021" t="s">
        <v>7035</v>
      </c>
      <c r="M5021" t="s">
        <v>6971</v>
      </c>
      <c r="N5021" s="2">
        <v>33841</v>
      </c>
      <c r="O5021">
        <v>24</v>
      </c>
      <c r="P5021" t="s">
        <v>6968</v>
      </c>
      <c r="Q5021" t="s">
        <v>6980</v>
      </c>
      <c r="R5021">
        <v>3</v>
      </c>
      <c r="S5021">
        <v>3</v>
      </c>
      <c r="T5021">
        <v>68</v>
      </c>
      <c r="U5021">
        <v>69</v>
      </c>
      <c r="V5021">
        <v>27</v>
      </c>
      <c r="W5021">
        <v>40</v>
      </c>
      <c r="X5021">
        <v>34</v>
      </c>
      <c r="Y5021">
        <v>54</v>
      </c>
      <c r="Z5021">
        <v>75</v>
      </c>
      <c r="AA5021">
        <v>67</v>
      </c>
      <c r="AB5021">
        <v>36</v>
      </c>
      <c r="AC5021">
        <v>61</v>
      </c>
      <c r="AD5021">
        <v>66</v>
      </c>
      <c r="AE5021">
        <v>59</v>
      </c>
      <c r="AF5021">
        <v>68</v>
      </c>
      <c r="AG5021">
        <v>48</v>
      </c>
      <c r="AH5021">
        <v>92</v>
      </c>
      <c r="AI5021">
        <v>90</v>
      </c>
      <c r="AJ5021">
        <v>68</v>
      </c>
      <c r="AK5021">
        <v>57</v>
      </c>
      <c r="AL5021">
        <v>84</v>
      </c>
      <c r="AM5021">
        <v>87</v>
      </c>
      <c r="AN5021">
        <v>70</v>
      </c>
      <c r="AO5021">
        <v>59</v>
      </c>
      <c r="AP5021">
        <v>65</v>
      </c>
      <c r="AQ5021">
        <v>65</v>
      </c>
      <c r="AR5021">
        <v>56</v>
      </c>
      <c r="AS5021">
        <v>55</v>
      </c>
      <c r="AT5021">
        <v>69</v>
      </c>
      <c r="AU5021">
        <v>60</v>
      </c>
      <c r="AV5021">
        <v>60</v>
      </c>
      <c r="AW5021">
        <v>14</v>
      </c>
      <c r="AX5021">
        <v>12</v>
      </c>
      <c r="AY5021">
        <v>14</v>
      </c>
      <c r="AZ5021">
        <v>10</v>
      </c>
      <c r="BA5021">
        <v>7</v>
      </c>
    </row>
    <row r="5022" spans="1:53" x14ac:dyDescent="0.25">
      <c r="A5022" t="s">
        <v>2987</v>
      </c>
      <c r="B5022" t="s">
        <v>7059</v>
      </c>
      <c r="E5022" t="s">
        <v>9479</v>
      </c>
      <c r="F5022" t="s">
        <v>7062</v>
      </c>
      <c r="G5022">
        <v>2</v>
      </c>
      <c r="H5022" s="2">
        <v>41845</v>
      </c>
      <c r="I5022">
        <v>2017</v>
      </c>
      <c r="J5022">
        <v>70</v>
      </c>
      <c r="K5022" t="s">
        <v>6987</v>
      </c>
      <c r="L5022" t="s">
        <v>7001</v>
      </c>
      <c r="M5022" t="s">
        <v>6971</v>
      </c>
      <c r="N5022" s="2">
        <v>33361</v>
      </c>
      <c r="O5022">
        <v>25</v>
      </c>
      <c r="P5022" t="s">
        <v>7391</v>
      </c>
      <c r="Q5022" t="s">
        <v>6984</v>
      </c>
      <c r="R5022">
        <v>3</v>
      </c>
      <c r="S5022">
        <v>2</v>
      </c>
      <c r="T5022">
        <v>63</v>
      </c>
      <c r="U5022">
        <v>67</v>
      </c>
      <c r="V5022">
        <v>66</v>
      </c>
      <c r="W5022">
        <v>73</v>
      </c>
      <c r="X5022">
        <v>72</v>
      </c>
      <c r="Y5022">
        <v>70</v>
      </c>
      <c r="Z5022">
        <v>67</v>
      </c>
      <c r="AA5022">
        <v>42</v>
      </c>
      <c r="AB5022">
        <v>68</v>
      </c>
      <c r="AC5022">
        <v>35</v>
      </c>
      <c r="AD5022">
        <v>67</v>
      </c>
      <c r="AE5022">
        <v>66</v>
      </c>
      <c r="AF5022">
        <v>66</v>
      </c>
      <c r="AG5022">
        <v>62</v>
      </c>
      <c r="AH5022">
        <v>74</v>
      </c>
      <c r="AI5022">
        <v>73</v>
      </c>
      <c r="AJ5022">
        <v>76</v>
      </c>
      <c r="AK5022">
        <v>66</v>
      </c>
      <c r="AL5022">
        <v>74</v>
      </c>
      <c r="AM5022">
        <v>75</v>
      </c>
      <c r="AN5022">
        <v>64</v>
      </c>
      <c r="AO5022">
        <v>62</v>
      </c>
      <c r="AP5022">
        <v>55</v>
      </c>
      <c r="AQ5022">
        <v>42</v>
      </c>
      <c r="AR5022">
        <v>41</v>
      </c>
      <c r="AS5022">
        <v>45</v>
      </c>
      <c r="AT5022">
        <v>51</v>
      </c>
      <c r="AU5022">
        <v>62</v>
      </c>
      <c r="AV5022">
        <v>41</v>
      </c>
      <c r="AW5022">
        <v>12</v>
      </c>
      <c r="AX5022">
        <v>14</v>
      </c>
      <c r="AY5022">
        <v>11</v>
      </c>
      <c r="AZ5022">
        <v>12</v>
      </c>
      <c r="BA5022">
        <v>7</v>
      </c>
    </row>
    <row r="5023" spans="1:53" x14ac:dyDescent="0.25">
      <c r="A5023" t="s">
        <v>9884</v>
      </c>
      <c r="B5023" t="s">
        <v>6965</v>
      </c>
      <c r="E5023" t="s">
        <v>7968</v>
      </c>
      <c r="F5023" t="s">
        <v>7012</v>
      </c>
      <c r="G5023">
        <v>14</v>
      </c>
      <c r="H5023" s="2">
        <v>41883</v>
      </c>
      <c r="I5023">
        <v>2018</v>
      </c>
      <c r="J5023">
        <v>70</v>
      </c>
      <c r="K5023" t="s">
        <v>7086</v>
      </c>
      <c r="L5023" t="s">
        <v>7043</v>
      </c>
      <c r="M5023" t="s">
        <v>6979</v>
      </c>
      <c r="N5023" s="2">
        <v>33765</v>
      </c>
      <c r="O5023">
        <v>24</v>
      </c>
      <c r="P5023" t="s">
        <v>7091</v>
      </c>
      <c r="Q5023" t="s">
        <v>6984</v>
      </c>
      <c r="R5023">
        <v>2</v>
      </c>
      <c r="S5023">
        <v>2</v>
      </c>
      <c r="T5023">
        <v>69</v>
      </c>
      <c r="U5023">
        <v>65</v>
      </c>
      <c r="V5023">
        <v>67</v>
      </c>
      <c r="W5023">
        <v>72</v>
      </c>
      <c r="X5023">
        <v>73</v>
      </c>
      <c r="Y5023">
        <v>64</v>
      </c>
      <c r="Z5023">
        <v>68</v>
      </c>
      <c r="AA5023">
        <v>58</v>
      </c>
      <c r="AB5023">
        <v>65</v>
      </c>
      <c r="AC5023">
        <v>54</v>
      </c>
      <c r="AD5023">
        <v>49</v>
      </c>
      <c r="AE5023">
        <v>78</v>
      </c>
      <c r="AF5023">
        <v>75</v>
      </c>
      <c r="AG5023">
        <v>75</v>
      </c>
      <c r="AH5023">
        <v>71</v>
      </c>
      <c r="AI5023">
        <v>70</v>
      </c>
      <c r="AJ5023">
        <v>65</v>
      </c>
      <c r="AK5023">
        <v>59</v>
      </c>
      <c r="AL5023">
        <v>74</v>
      </c>
      <c r="AM5023">
        <v>68</v>
      </c>
      <c r="AN5023">
        <v>59</v>
      </c>
      <c r="AO5023">
        <v>49</v>
      </c>
      <c r="AP5023">
        <v>80</v>
      </c>
      <c r="AQ5023">
        <v>51</v>
      </c>
      <c r="AR5023">
        <v>65</v>
      </c>
      <c r="AS5023">
        <v>72</v>
      </c>
      <c r="AT5023">
        <v>74</v>
      </c>
      <c r="AU5023">
        <v>46</v>
      </c>
      <c r="AV5023">
        <v>59</v>
      </c>
      <c r="AW5023">
        <v>9</v>
      </c>
      <c r="AX5023">
        <v>8</v>
      </c>
      <c r="AY5023">
        <v>12</v>
      </c>
      <c r="AZ5023">
        <v>13</v>
      </c>
      <c r="BA5023">
        <v>8</v>
      </c>
    </row>
    <row r="5024" spans="1:53" x14ac:dyDescent="0.25">
      <c r="A5024" t="s">
        <v>9885</v>
      </c>
      <c r="B5024" t="s">
        <v>7826</v>
      </c>
      <c r="E5024" t="s">
        <v>7878</v>
      </c>
      <c r="F5024" t="s">
        <v>7012</v>
      </c>
      <c r="G5024">
        <v>9</v>
      </c>
      <c r="H5024" s="2">
        <v>41652</v>
      </c>
      <c r="I5024">
        <v>2020</v>
      </c>
      <c r="J5024">
        <v>70</v>
      </c>
      <c r="K5024" t="s">
        <v>7017</v>
      </c>
      <c r="L5024" t="s">
        <v>7001</v>
      </c>
      <c r="M5024" t="s">
        <v>6971</v>
      </c>
      <c r="N5024" s="2">
        <v>33738</v>
      </c>
      <c r="O5024">
        <v>24</v>
      </c>
      <c r="P5024" t="s">
        <v>6986</v>
      </c>
      <c r="Q5024" t="s">
        <v>6984</v>
      </c>
      <c r="R5024">
        <v>3</v>
      </c>
      <c r="S5024">
        <v>3</v>
      </c>
      <c r="T5024">
        <v>71</v>
      </c>
      <c r="U5024">
        <v>73</v>
      </c>
      <c r="V5024">
        <v>29</v>
      </c>
      <c r="W5024">
        <v>36</v>
      </c>
      <c r="X5024">
        <v>38</v>
      </c>
      <c r="Y5024">
        <v>52</v>
      </c>
      <c r="Z5024">
        <v>67</v>
      </c>
      <c r="AA5024">
        <v>68</v>
      </c>
      <c r="AB5024">
        <v>19</v>
      </c>
      <c r="AC5024">
        <v>60</v>
      </c>
      <c r="AD5024">
        <v>64</v>
      </c>
      <c r="AE5024">
        <v>60</v>
      </c>
      <c r="AF5024">
        <v>59</v>
      </c>
      <c r="AG5024">
        <v>51</v>
      </c>
      <c r="AH5024">
        <v>90</v>
      </c>
      <c r="AI5024">
        <v>90</v>
      </c>
      <c r="AJ5024">
        <v>69</v>
      </c>
      <c r="AK5024">
        <v>76</v>
      </c>
      <c r="AL5024">
        <v>80</v>
      </c>
      <c r="AM5024">
        <v>76</v>
      </c>
      <c r="AN5024">
        <v>59</v>
      </c>
      <c r="AO5024">
        <v>50</v>
      </c>
      <c r="AP5024">
        <v>75</v>
      </c>
      <c r="AQ5024">
        <v>70</v>
      </c>
      <c r="AR5024">
        <v>54</v>
      </c>
      <c r="AS5024">
        <v>55</v>
      </c>
      <c r="AT5024">
        <v>51</v>
      </c>
      <c r="AU5024">
        <v>69</v>
      </c>
      <c r="AV5024">
        <v>65</v>
      </c>
      <c r="AW5024">
        <v>15</v>
      </c>
      <c r="AX5024">
        <v>13</v>
      </c>
      <c r="AY5024">
        <v>11</v>
      </c>
      <c r="AZ5024">
        <v>16</v>
      </c>
      <c r="BA5024">
        <v>7</v>
      </c>
    </row>
    <row r="5025" spans="1:53" x14ac:dyDescent="0.25">
      <c r="A5025" t="s">
        <v>2988</v>
      </c>
      <c r="B5025" t="s">
        <v>7071</v>
      </c>
      <c r="E5025" t="s">
        <v>7929</v>
      </c>
      <c r="F5025" t="s">
        <v>7015</v>
      </c>
      <c r="G5025">
        <v>32</v>
      </c>
      <c r="H5025" s="2">
        <v>42199</v>
      </c>
      <c r="I5025">
        <v>2019</v>
      </c>
      <c r="J5025">
        <v>70</v>
      </c>
      <c r="K5025" t="s">
        <v>7060</v>
      </c>
      <c r="L5025" t="s">
        <v>7118</v>
      </c>
      <c r="M5025" t="s">
        <v>6979</v>
      </c>
      <c r="N5025" s="2">
        <v>34596</v>
      </c>
      <c r="O5025">
        <v>22</v>
      </c>
      <c r="P5025" t="s">
        <v>7181</v>
      </c>
      <c r="Q5025" t="s">
        <v>6980</v>
      </c>
      <c r="R5025">
        <v>2</v>
      </c>
      <c r="S5025">
        <v>2</v>
      </c>
      <c r="T5025">
        <v>66</v>
      </c>
      <c r="U5025">
        <v>56</v>
      </c>
      <c r="V5025">
        <v>72</v>
      </c>
      <c r="W5025">
        <v>70</v>
      </c>
      <c r="X5025">
        <v>72</v>
      </c>
      <c r="Y5025">
        <v>66</v>
      </c>
      <c r="Z5025">
        <v>60</v>
      </c>
      <c r="AA5025">
        <v>59</v>
      </c>
      <c r="AB5025">
        <v>68</v>
      </c>
      <c r="AC5025">
        <v>22</v>
      </c>
      <c r="AD5025">
        <v>59</v>
      </c>
      <c r="AE5025">
        <v>65</v>
      </c>
      <c r="AF5025">
        <v>64</v>
      </c>
      <c r="AG5025">
        <v>61</v>
      </c>
      <c r="AH5025">
        <v>66</v>
      </c>
      <c r="AI5025">
        <v>65</v>
      </c>
      <c r="AJ5025">
        <v>65</v>
      </c>
      <c r="AK5025">
        <v>78</v>
      </c>
      <c r="AL5025">
        <v>62</v>
      </c>
      <c r="AM5025">
        <v>57</v>
      </c>
      <c r="AN5025">
        <v>74</v>
      </c>
      <c r="AO5025">
        <v>63</v>
      </c>
      <c r="AP5025">
        <v>44</v>
      </c>
      <c r="AQ5025">
        <v>25</v>
      </c>
      <c r="AR5025">
        <v>30</v>
      </c>
      <c r="AS5025">
        <v>48</v>
      </c>
      <c r="AT5025">
        <v>26</v>
      </c>
      <c r="AU5025">
        <v>44</v>
      </c>
      <c r="AV5025">
        <v>37</v>
      </c>
      <c r="AW5025">
        <v>15</v>
      </c>
      <c r="AX5025">
        <v>8</v>
      </c>
      <c r="AY5025">
        <v>11</v>
      </c>
      <c r="AZ5025">
        <v>9</v>
      </c>
      <c r="BA5025">
        <v>10</v>
      </c>
    </row>
    <row r="5026" spans="1:53" x14ac:dyDescent="0.25">
      <c r="A5026" t="s">
        <v>2989</v>
      </c>
      <c r="B5026" t="s">
        <v>7036</v>
      </c>
      <c r="E5026" t="s">
        <v>9193</v>
      </c>
      <c r="F5026" t="s">
        <v>7023</v>
      </c>
      <c r="G5026">
        <v>10</v>
      </c>
      <c r="H5026" s="2">
        <v>42552</v>
      </c>
      <c r="I5026">
        <v>2020</v>
      </c>
      <c r="J5026">
        <v>70</v>
      </c>
      <c r="K5026" t="s">
        <v>7150</v>
      </c>
      <c r="L5026" t="s">
        <v>7096</v>
      </c>
      <c r="M5026" t="s">
        <v>6979</v>
      </c>
      <c r="N5026" s="2">
        <v>33649</v>
      </c>
      <c r="O5026">
        <v>25</v>
      </c>
      <c r="P5026" t="s">
        <v>7094</v>
      </c>
      <c r="Q5026" t="s">
        <v>7005</v>
      </c>
      <c r="R5026">
        <v>3</v>
      </c>
      <c r="S5026">
        <v>3</v>
      </c>
      <c r="T5026">
        <v>71</v>
      </c>
      <c r="U5026">
        <v>73</v>
      </c>
      <c r="V5026">
        <v>27</v>
      </c>
      <c r="W5026">
        <v>35</v>
      </c>
      <c r="X5026">
        <v>39</v>
      </c>
      <c r="Y5026">
        <v>54</v>
      </c>
      <c r="Z5026">
        <v>62</v>
      </c>
      <c r="AA5026">
        <v>67</v>
      </c>
      <c r="AB5026">
        <v>38</v>
      </c>
      <c r="AC5026">
        <v>64</v>
      </c>
      <c r="AD5026">
        <v>68</v>
      </c>
      <c r="AE5026">
        <v>69</v>
      </c>
      <c r="AF5026">
        <v>67</v>
      </c>
      <c r="AG5026">
        <v>64</v>
      </c>
      <c r="AH5026">
        <v>77</v>
      </c>
      <c r="AI5026">
        <v>74</v>
      </c>
      <c r="AJ5026">
        <v>58</v>
      </c>
      <c r="AK5026">
        <v>68</v>
      </c>
      <c r="AL5026">
        <v>72</v>
      </c>
      <c r="AM5026">
        <v>79</v>
      </c>
      <c r="AN5026">
        <v>78</v>
      </c>
      <c r="AO5026">
        <v>53</v>
      </c>
      <c r="AP5026">
        <v>72</v>
      </c>
      <c r="AQ5026">
        <v>67</v>
      </c>
      <c r="AR5026">
        <v>75</v>
      </c>
      <c r="AS5026">
        <v>66</v>
      </c>
      <c r="AT5026">
        <v>62</v>
      </c>
      <c r="AU5026">
        <v>63</v>
      </c>
      <c r="AV5026">
        <v>62</v>
      </c>
      <c r="AW5026">
        <v>10</v>
      </c>
      <c r="AX5026">
        <v>10</v>
      </c>
      <c r="AY5026">
        <v>16</v>
      </c>
      <c r="AZ5026">
        <v>6</v>
      </c>
      <c r="BA5026">
        <v>15</v>
      </c>
    </row>
    <row r="5027" spans="1:53" x14ac:dyDescent="0.25">
      <c r="A5027" t="s">
        <v>2990</v>
      </c>
      <c r="B5027" t="s">
        <v>6965</v>
      </c>
      <c r="E5027" t="s">
        <v>8967</v>
      </c>
      <c r="F5027" t="s">
        <v>7011</v>
      </c>
      <c r="G5027">
        <v>3</v>
      </c>
      <c r="H5027" s="2">
        <v>42186</v>
      </c>
      <c r="I5027">
        <v>2018</v>
      </c>
      <c r="J5027">
        <v>70</v>
      </c>
      <c r="K5027" t="s">
        <v>7058</v>
      </c>
      <c r="L5027" t="s">
        <v>7096</v>
      </c>
      <c r="M5027" t="s">
        <v>6971</v>
      </c>
      <c r="N5027" s="2">
        <v>32543</v>
      </c>
      <c r="O5027">
        <v>28</v>
      </c>
      <c r="P5027" t="s">
        <v>7015</v>
      </c>
      <c r="Q5027" t="s">
        <v>6980</v>
      </c>
      <c r="R5027">
        <v>2</v>
      </c>
      <c r="S5027">
        <v>2</v>
      </c>
      <c r="T5027">
        <v>54</v>
      </c>
      <c r="U5027">
        <v>35</v>
      </c>
      <c r="V5027">
        <v>68</v>
      </c>
      <c r="W5027">
        <v>69</v>
      </c>
      <c r="X5027">
        <v>74</v>
      </c>
      <c r="Y5027">
        <v>73</v>
      </c>
      <c r="Z5027">
        <v>68</v>
      </c>
      <c r="AA5027">
        <v>25</v>
      </c>
      <c r="AB5027">
        <v>71</v>
      </c>
      <c r="AC5027">
        <v>31</v>
      </c>
      <c r="AD5027">
        <v>64</v>
      </c>
      <c r="AE5027">
        <v>34</v>
      </c>
      <c r="AF5027">
        <v>53</v>
      </c>
      <c r="AG5027">
        <v>39</v>
      </c>
      <c r="AH5027">
        <v>60</v>
      </c>
      <c r="AI5027">
        <v>62</v>
      </c>
      <c r="AJ5027">
        <v>62</v>
      </c>
      <c r="AK5027">
        <v>77</v>
      </c>
      <c r="AL5027">
        <v>52</v>
      </c>
      <c r="AM5027">
        <v>46</v>
      </c>
      <c r="AN5027">
        <v>74</v>
      </c>
      <c r="AO5027">
        <v>65</v>
      </c>
      <c r="AP5027">
        <v>42</v>
      </c>
      <c r="AQ5027">
        <v>22</v>
      </c>
      <c r="AR5027">
        <v>28</v>
      </c>
      <c r="AS5027">
        <v>30</v>
      </c>
      <c r="AT5027">
        <v>29</v>
      </c>
      <c r="AU5027">
        <v>45</v>
      </c>
      <c r="AV5027">
        <v>32</v>
      </c>
      <c r="AW5027">
        <v>15</v>
      </c>
      <c r="AX5027">
        <v>9</v>
      </c>
      <c r="AY5027">
        <v>12</v>
      </c>
      <c r="AZ5027">
        <v>8</v>
      </c>
      <c r="BA5027">
        <v>7</v>
      </c>
    </row>
    <row r="5028" spans="1:53" x14ac:dyDescent="0.25">
      <c r="A5028" t="s">
        <v>9886</v>
      </c>
      <c r="B5028" t="s">
        <v>7066</v>
      </c>
      <c r="C5028" t="s">
        <v>6986</v>
      </c>
      <c r="D5028">
        <v>11</v>
      </c>
      <c r="E5028" t="s">
        <v>7204</v>
      </c>
      <c r="F5028" t="s">
        <v>7190</v>
      </c>
      <c r="G5028">
        <v>99</v>
      </c>
      <c r="H5028" s="2">
        <v>40360</v>
      </c>
      <c r="I5028">
        <v>2018</v>
      </c>
      <c r="J5028">
        <v>70</v>
      </c>
      <c r="K5028" t="s">
        <v>7078</v>
      </c>
      <c r="L5028" t="s">
        <v>7039</v>
      </c>
      <c r="M5028" t="s">
        <v>6971</v>
      </c>
      <c r="N5028" s="2">
        <v>34043</v>
      </c>
      <c r="O5028">
        <v>24</v>
      </c>
      <c r="P5028" t="s">
        <v>7517</v>
      </c>
      <c r="Q5028" t="s">
        <v>6973</v>
      </c>
      <c r="R5028">
        <v>3</v>
      </c>
      <c r="S5028">
        <v>3</v>
      </c>
      <c r="T5028">
        <v>68</v>
      </c>
      <c r="U5028">
        <v>66</v>
      </c>
      <c r="V5028">
        <v>17</v>
      </c>
      <c r="W5028">
        <v>17</v>
      </c>
      <c r="X5028">
        <v>26</v>
      </c>
      <c r="Y5028">
        <v>80</v>
      </c>
      <c r="Z5028">
        <v>68</v>
      </c>
      <c r="AA5028">
        <v>70</v>
      </c>
      <c r="AB5028">
        <v>22</v>
      </c>
      <c r="AC5028">
        <v>61</v>
      </c>
      <c r="AD5028">
        <v>59</v>
      </c>
      <c r="AE5028">
        <v>53</v>
      </c>
      <c r="AF5028">
        <v>62</v>
      </c>
      <c r="AG5028">
        <v>43</v>
      </c>
      <c r="AH5028">
        <v>73</v>
      </c>
      <c r="AI5028">
        <v>77</v>
      </c>
      <c r="AJ5028">
        <v>63</v>
      </c>
      <c r="AK5028">
        <v>76</v>
      </c>
      <c r="AL5028">
        <v>58</v>
      </c>
      <c r="AM5028">
        <v>71</v>
      </c>
      <c r="AN5028">
        <v>58</v>
      </c>
      <c r="AO5028">
        <v>73</v>
      </c>
      <c r="AP5028">
        <v>67</v>
      </c>
      <c r="AQ5028">
        <v>69</v>
      </c>
      <c r="AR5028">
        <v>60</v>
      </c>
      <c r="AS5028">
        <v>54</v>
      </c>
      <c r="AT5028">
        <v>52</v>
      </c>
      <c r="AU5028">
        <v>66</v>
      </c>
      <c r="AV5028">
        <v>59</v>
      </c>
      <c r="AW5028">
        <v>15</v>
      </c>
      <c r="AX5028">
        <v>7</v>
      </c>
      <c r="AY5028">
        <v>9</v>
      </c>
      <c r="AZ5028">
        <v>7</v>
      </c>
      <c r="BA5028">
        <v>13</v>
      </c>
    </row>
    <row r="5029" spans="1:53" x14ac:dyDescent="0.25">
      <c r="A5029" t="s">
        <v>2991</v>
      </c>
      <c r="B5029" t="s">
        <v>7090</v>
      </c>
      <c r="E5029" t="s">
        <v>9887</v>
      </c>
      <c r="F5029" t="s">
        <v>6986</v>
      </c>
      <c r="G5029">
        <v>9</v>
      </c>
      <c r="H5029" s="2">
        <v>42035</v>
      </c>
      <c r="I5029">
        <v>2018</v>
      </c>
      <c r="J5029">
        <v>70</v>
      </c>
      <c r="K5029" t="s">
        <v>6987</v>
      </c>
      <c r="L5029" t="s">
        <v>7026</v>
      </c>
      <c r="M5029" t="s">
        <v>6979</v>
      </c>
      <c r="N5029" s="2">
        <v>32074</v>
      </c>
      <c r="O5029">
        <v>29</v>
      </c>
      <c r="P5029" t="s">
        <v>6986</v>
      </c>
      <c r="Q5029" t="s">
        <v>6984</v>
      </c>
      <c r="R5029">
        <v>3</v>
      </c>
      <c r="S5029">
        <v>2</v>
      </c>
      <c r="T5029">
        <v>67</v>
      </c>
      <c r="U5029">
        <v>61</v>
      </c>
      <c r="V5029">
        <v>22</v>
      </c>
      <c r="W5029">
        <v>28</v>
      </c>
      <c r="X5029">
        <v>39</v>
      </c>
      <c r="Y5029">
        <v>79</v>
      </c>
      <c r="Z5029">
        <v>64</v>
      </c>
      <c r="AA5029">
        <v>68</v>
      </c>
      <c r="AB5029">
        <v>42</v>
      </c>
      <c r="AC5029">
        <v>55</v>
      </c>
      <c r="AD5029">
        <v>67</v>
      </c>
      <c r="AE5029">
        <v>54</v>
      </c>
      <c r="AF5029">
        <v>62</v>
      </c>
      <c r="AG5029">
        <v>55</v>
      </c>
      <c r="AH5029">
        <v>66</v>
      </c>
      <c r="AI5029">
        <v>71</v>
      </c>
      <c r="AJ5029">
        <v>77</v>
      </c>
      <c r="AK5029">
        <v>75</v>
      </c>
      <c r="AL5029">
        <v>71</v>
      </c>
      <c r="AM5029">
        <v>67</v>
      </c>
      <c r="AN5029">
        <v>73</v>
      </c>
      <c r="AO5029">
        <v>70</v>
      </c>
      <c r="AP5029">
        <v>76</v>
      </c>
      <c r="AQ5029">
        <v>72</v>
      </c>
      <c r="AR5029">
        <v>67</v>
      </c>
      <c r="AS5029">
        <v>63</v>
      </c>
      <c r="AT5029">
        <v>62</v>
      </c>
      <c r="AU5029">
        <v>62</v>
      </c>
      <c r="AV5029">
        <v>70</v>
      </c>
      <c r="AW5029">
        <v>14</v>
      </c>
      <c r="AX5029">
        <v>16</v>
      </c>
      <c r="AY5029">
        <v>12</v>
      </c>
      <c r="AZ5029">
        <v>13</v>
      </c>
      <c r="BA5029">
        <v>10</v>
      </c>
    </row>
    <row r="5030" spans="1:53" x14ac:dyDescent="0.25">
      <c r="A5030" t="s">
        <v>2992</v>
      </c>
      <c r="B5030" t="s">
        <v>6989</v>
      </c>
      <c r="E5030" t="s">
        <v>9016</v>
      </c>
      <c r="F5030" t="s">
        <v>7031</v>
      </c>
      <c r="G5030">
        <v>4</v>
      </c>
      <c r="H5030" s="2">
        <v>42552</v>
      </c>
      <c r="I5030">
        <v>2019</v>
      </c>
      <c r="J5030">
        <v>70</v>
      </c>
      <c r="K5030" t="s">
        <v>7598</v>
      </c>
      <c r="L5030" t="s">
        <v>7014</v>
      </c>
      <c r="M5030" t="s">
        <v>6979</v>
      </c>
      <c r="N5030" s="2">
        <v>32831</v>
      </c>
      <c r="O5030">
        <v>27</v>
      </c>
      <c r="P5030" t="s">
        <v>7015</v>
      </c>
      <c r="Q5030" t="s">
        <v>6980</v>
      </c>
      <c r="R5030">
        <v>3</v>
      </c>
      <c r="S5030">
        <v>2</v>
      </c>
      <c r="T5030">
        <v>55</v>
      </c>
      <c r="U5030">
        <v>29</v>
      </c>
      <c r="V5030">
        <v>71</v>
      </c>
      <c r="W5030">
        <v>70</v>
      </c>
      <c r="X5030">
        <v>73</v>
      </c>
      <c r="Y5030">
        <v>67</v>
      </c>
      <c r="Z5030">
        <v>64</v>
      </c>
      <c r="AA5030">
        <v>23</v>
      </c>
      <c r="AB5030">
        <v>65</v>
      </c>
      <c r="AC5030">
        <v>39</v>
      </c>
      <c r="AD5030">
        <v>64</v>
      </c>
      <c r="AE5030">
        <v>32</v>
      </c>
      <c r="AF5030">
        <v>58</v>
      </c>
      <c r="AG5030">
        <v>45</v>
      </c>
      <c r="AH5030">
        <v>45</v>
      </c>
      <c r="AI5030">
        <v>50</v>
      </c>
      <c r="AJ5030">
        <v>60</v>
      </c>
      <c r="AK5030">
        <v>91</v>
      </c>
      <c r="AL5030">
        <v>33</v>
      </c>
      <c r="AM5030">
        <v>42</v>
      </c>
      <c r="AN5030">
        <v>33</v>
      </c>
      <c r="AO5030">
        <v>76</v>
      </c>
      <c r="AP5030">
        <v>62</v>
      </c>
      <c r="AQ5030">
        <v>20</v>
      </c>
      <c r="AR5030">
        <v>25</v>
      </c>
      <c r="AS5030">
        <v>24</v>
      </c>
      <c r="AT5030">
        <v>21</v>
      </c>
      <c r="AU5030">
        <v>36</v>
      </c>
      <c r="AV5030">
        <v>26</v>
      </c>
      <c r="AW5030">
        <v>10</v>
      </c>
      <c r="AX5030">
        <v>10</v>
      </c>
      <c r="AY5030">
        <v>15</v>
      </c>
      <c r="AZ5030">
        <v>13</v>
      </c>
      <c r="BA5030">
        <v>8</v>
      </c>
    </row>
    <row r="5031" spans="1:53" x14ac:dyDescent="0.25">
      <c r="A5031" t="s">
        <v>9888</v>
      </c>
      <c r="B5031" t="s">
        <v>7117</v>
      </c>
      <c r="E5031" t="s">
        <v>7926</v>
      </c>
      <c r="F5031" t="s">
        <v>7012</v>
      </c>
      <c r="G5031">
        <v>7</v>
      </c>
      <c r="H5031" s="2">
        <v>42558</v>
      </c>
      <c r="I5031">
        <v>2020</v>
      </c>
      <c r="J5031">
        <v>70</v>
      </c>
      <c r="K5031" t="s">
        <v>7150</v>
      </c>
      <c r="L5031" t="s">
        <v>7105</v>
      </c>
      <c r="M5031" t="s">
        <v>6971</v>
      </c>
      <c r="N5031" s="2">
        <v>33975</v>
      </c>
      <c r="O5031">
        <v>24</v>
      </c>
      <c r="P5031" t="s">
        <v>9889</v>
      </c>
      <c r="Q5031" t="s">
        <v>6984</v>
      </c>
      <c r="R5031">
        <v>4</v>
      </c>
      <c r="S5031">
        <v>3</v>
      </c>
      <c r="T5031">
        <v>68</v>
      </c>
      <c r="U5031">
        <v>72</v>
      </c>
      <c r="V5031">
        <v>47</v>
      </c>
      <c r="W5031">
        <v>57</v>
      </c>
      <c r="X5031">
        <v>52</v>
      </c>
      <c r="Y5031">
        <v>58</v>
      </c>
      <c r="Z5031">
        <v>63</v>
      </c>
      <c r="AA5031">
        <v>66</v>
      </c>
      <c r="AB5031">
        <v>51</v>
      </c>
      <c r="AC5031">
        <v>67</v>
      </c>
      <c r="AD5031">
        <v>68</v>
      </c>
      <c r="AE5031">
        <v>64</v>
      </c>
      <c r="AF5031">
        <v>63</v>
      </c>
      <c r="AG5031">
        <v>60</v>
      </c>
      <c r="AH5031">
        <v>82</v>
      </c>
      <c r="AI5031">
        <v>81</v>
      </c>
      <c r="AJ5031">
        <v>75</v>
      </c>
      <c r="AK5031">
        <v>62</v>
      </c>
      <c r="AL5031">
        <v>77</v>
      </c>
      <c r="AM5031">
        <v>82</v>
      </c>
      <c r="AN5031">
        <v>63</v>
      </c>
      <c r="AO5031">
        <v>64</v>
      </c>
      <c r="AP5031">
        <v>73</v>
      </c>
      <c r="AQ5031">
        <v>68</v>
      </c>
      <c r="AR5031">
        <v>72</v>
      </c>
      <c r="AS5031">
        <v>69</v>
      </c>
      <c r="AT5031">
        <v>65</v>
      </c>
      <c r="AU5031">
        <v>62</v>
      </c>
      <c r="AV5031">
        <v>61</v>
      </c>
      <c r="AW5031">
        <v>11</v>
      </c>
      <c r="AX5031">
        <v>14</v>
      </c>
      <c r="AY5031">
        <v>12</v>
      </c>
      <c r="AZ5031">
        <v>14</v>
      </c>
      <c r="BA5031">
        <v>13</v>
      </c>
    </row>
    <row r="5032" spans="1:53" x14ac:dyDescent="0.25">
      <c r="A5032" t="s">
        <v>2993</v>
      </c>
      <c r="B5032" t="s">
        <v>7590</v>
      </c>
      <c r="C5032" t="s">
        <v>7012</v>
      </c>
      <c r="D5032">
        <v>21</v>
      </c>
      <c r="E5032" t="s">
        <v>8138</v>
      </c>
      <c r="F5032" t="s">
        <v>7070</v>
      </c>
      <c r="G5032">
        <v>21</v>
      </c>
      <c r="H5032" s="2">
        <v>42152</v>
      </c>
      <c r="I5032">
        <v>2018</v>
      </c>
      <c r="J5032">
        <v>70</v>
      </c>
      <c r="K5032" t="s">
        <v>7042</v>
      </c>
      <c r="L5032" t="s">
        <v>7063</v>
      </c>
      <c r="M5032" t="s">
        <v>6971</v>
      </c>
      <c r="N5032" s="2">
        <v>33872</v>
      </c>
      <c r="O5032">
        <v>24</v>
      </c>
      <c r="P5032" t="s">
        <v>7612</v>
      </c>
      <c r="Q5032" t="s">
        <v>7032</v>
      </c>
      <c r="R5032">
        <v>3</v>
      </c>
      <c r="S5032">
        <v>3</v>
      </c>
      <c r="T5032">
        <v>71</v>
      </c>
      <c r="U5032">
        <v>73</v>
      </c>
      <c r="V5032">
        <v>61</v>
      </c>
      <c r="W5032">
        <v>71</v>
      </c>
      <c r="X5032">
        <v>74</v>
      </c>
      <c r="Y5032">
        <v>65</v>
      </c>
      <c r="Z5032">
        <v>64</v>
      </c>
      <c r="AA5032">
        <v>63</v>
      </c>
      <c r="AB5032">
        <v>65</v>
      </c>
      <c r="AC5032">
        <v>70</v>
      </c>
      <c r="AD5032">
        <v>63</v>
      </c>
      <c r="AE5032">
        <v>51</v>
      </c>
      <c r="AF5032">
        <v>72</v>
      </c>
      <c r="AG5032">
        <v>67</v>
      </c>
      <c r="AH5032">
        <v>73</v>
      </c>
      <c r="AI5032">
        <v>75</v>
      </c>
      <c r="AJ5032">
        <v>76</v>
      </c>
      <c r="AK5032">
        <v>69</v>
      </c>
      <c r="AL5032">
        <v>74</v>
      </c>
      <c r="AM5032">
        <v>79</v>
      </c>
      <c r="AN5032">
        <v>73</v>
      </c>
      <c r="AO5032">
        <v>57</v>
      </c>
      <c r="AP5032">
        <v>68</v>
      </c>
      <c r="AQ5032">
        <v>53</v>
      </c>
      <c r="AR5032">
        <v>63</v>
      </c>
      <c r="AS5032">
        <v>48</v>
      </c>
      <c r="AT5032">
        <v>46</v>
      </c>
      <c r="AU5032">
        <v>52</v>
      </c>
      <c r="AV5032">
        <v>46</v>
      </c>
      <c r="AW5032">
        <v>14</v>
      </c>
      <c r="AX5032">
        <v>15</v>
      </c>
      <c r="AY5032">
        <v>9</v>
      </c>
      <c r="AZ5032">
        <v>13</v>
      </c>
      <c r="BA5032">
        <v>6</v>
      </c>
    </row>
    <row r="5033" spans="1:53" x14ac:dyDescent="0.25">
      <c r="A5033" t="s">
        <v>9890</v>
      </c>
      <c r="B5033" t="s">
        <v>6993</v>
      </c>
      <c r="E5033" t="s">
        <v>8412</v>
      </c>
      <c r="F5033" t="s">
        <v>7012</v>
      </c>
      <c r="G5033">
        <v>7</v>
      </c>
      <c r="H5033" s="2">
        <v>42552</v>
      </c>
      <c r="I5033">
        <v>2018</v>
      </c>
      <c r="J5033">
        <v>70</v>
      </c>
      <c r="K5033" t="s">
        <v>6977</v>
      </c>
      <c r="L5033" t="s">
        <v>7128</v>
      </c>
      <c r="M5033" t="s">
        <v>6971</v>
      </c>
      <c r="N5033" s="2">
        <v>32234</v>
      </c>
      <c r="O5033">
        <v>28</v>
      </c>
      <c r="P5033" t="s">
        <v>7187</v>
      </c>
      <c r="Q5033" t="s">
        <v>6984</v>
      </c>
      <c r="R5033">
        <v>3</v>
      </c>
      <c r="S5033">
        <v>3</v>
      </c>
      <c r="T5033">
        <v>69</v>
      </c>
      <c r="U5033">
        <v>70</v>
      </c>
      <c r="V5033">
        <v>26</v>
      </c>
      <c r="W5033">
        <v>36</v>
      </c>
      <c r="X5033">
        <v>23</v>
      </c>
      <c r="Y5033">
        <v>74</v>
      </c>
      <c r="Z5033">
        <v>71</v>
      </c>
      <c r="AA5033">
        <v>65</v>
      </c>
      <c r="AB5033">
        <v>28</v>
      </c>
      <c r="AC5033">
        <v>62</v>
      </c>
      <c r="AD5033">
        <v>53</v>
      </c>
      <c r="AE5033">
        <v>71</v>
      </c>
      <c r="AF5033">
        <v>65</v>
      </c>
      <c r="AG5033">
        <v>67</v>
      </c>
      <c r="AH5033">
        <v>89</v>
      </c>
      <c r="AI5033">
        <v>87</v>
      </c>
      <c r="AJ5033">
        <v>33</v>
      </c>
      <c r="AK5033">
        <v>33</v>
      </c>
      <c r="AL5033">
        <v>90</v>
      </c>
      <c r="AM5033">
        <v>87</v>
      </c>
      <c r="AN5033">
        <v>78</v>
      </c>
      <c r="AO5033">
        <v>32</v>
      </c>
      <c r="AP5033">
        <v>67</v>
      </c>
      <c r="AQ5033">
        <v>68</v>
      </c>
      <c r="AR5033">
        <v>69</v>
      </c>
      <c r="AS5033">
        <v>81</v>
      </c>
      <c r="AT5033">
        <v>74</v>
      </c>
      <c r="AU5033">
        <v>69</v>
      </c>
      <c r="AV5033">
        <v>46</v>
      </c>
      <c r="AW5033">
        <v>7</v>
      </c>
      <c r="AX5033">
        <v>6</v>
      </c>
      <c r="AY5033">
        <v>7</v>
      </c>
      <c r="AZ5033">
        <v>11</v>
      </c>
      <c r="BA5033">
        <v>15</v>
      </c>
    </row>
    <row r="5034" spans="1:53" x14ac:dyDescent="0.25">
      <c r="A5034" t="s">
        <v>9891</v>
      </c>
      <c r="B5034" t="s">
        <v>7284</v>
      </c>
      <c r="C5034" t="s">
        <v>7012</v>
      </c>
      <c r="D5034">
        <v>5</v>
      </c>
      <c r="E5034" t="s">
        <v>7409</v>
      </c>
      <c r="F5034" t="s">
        <v>7012</v>
      </c>
      <c r="G5034">
        <v>12</v>
      </c>
      <c r="H5034" s="2">
        <v>42760</v>
      </c>
      <c r="I5034">
        <v>2021</v>
      </c>
      <c r="J5034">
        <v>70</v>
      </c>
      <c r="K5034" t="s">
        <v>6982</v>
      </c>
      <c r="L5034" t="s">
        <v>7054</v>
      </c>
      <c r="M5034" t="s">
        <v>6979</v>
      </c>
      <c r="N5034" s="2">
        <v>34558</v>
      </c>
      <c r="O5034">
        <v>22</v>
      </c>
      <c r="P5034" t="s">
        <v>7091</v>
      </c>
      <c r="Q5034" t="s">
        <v>6984</v>
      </c>
      <c r="R5034">
        <v>3</v>
      </c>
      <c r="S5034">
        <v>2</v>
      </c>
      <c r="T5034">
        <v>66</v>
      </c>
      <c r="U5034">
        <v>67</v>
      </c>
      <c r="V5034">
        <v>66</v>
      </c>
      <c r="W5034">
        <v>70</v>
      </c>
      <c r="X5034">
        <v>67</v>
      </c>
      <c r="Y5034">
        <v>68</v>
      </c>
      <c r="Z5034">
        <v>68</v>
      </c>
      <c r="AA5034">
        <v>52</v>
      </c>
      <c r="AB5034">
        <v>60</v>
      </c>
      <c r="AC5034">
        <v>48</v>
      </c>
      <c r="AD5034">
        <v>72</v>
      </c>
      <c r="AE5034">
        <v>71</v>
      </c>
      <c r="AF5034">
        <v>61</v>
      </c>
      <c r="AG5034">
        <v>55</v>
      </c>
      <c r="AH5034">
        <v>83</v>
      </c>
      <c r="AI5034">
        <v>79</v>
      </c>
      <c r="AJ5034">
        <v>85</v>
      </c>
      <c r="AK5034">
        <v>60</v>
      </c>
      <c r="AL5034">
        <v>85</v>
      </c>
      <c r="AM5034">
        <v>84</v>
      </c>
      <c r="AN5034">
        <v>83</v>
      </c>
      <c r="AO5034">
        <v>49</v>
      </c>
      <c r="AP5034">
        <v>53</v>
      </c>
      <c r="AQ5034">
        <v>32</v>
      </c>
      <c r="AR5034">
        <v>39</v>
      </c>
      <c r="AS5034">
        <v>48</v>
      </c>
      <c r="AT5034">
        <v>41</v>
      </c>
      <c r="AU5034">
        <v>47</v>
      </c>
      <c r="AV5034">
        <v>41</v>
      </c>
      <c r="AW5034">
        <v>16</v>
      </c>
      <c r="AX5034">
        <v>7</v>
      </c>
      <c r="AY5034">
        <v>11</v>
      </c>
      <c r="AZ5034">
        <v>11</v>
      </c>
      <c r="BA5034">
        <v>12</v>
      </c>
    </row>
    <row r="5035" spans="1:53" x14ac:dyDescent="0.25">
      <c r="A5035" t="s">
        <v>2994</v>
      </c>
      <c r="B5035" t="s">
        <v>6974</v>
      </c>
      <c r="E5035" t="s">
        <v>8010</v>
      </c>
      <c r="F5035" t="s">
        <v>18</v>
      </c>
      <c r="G5035">
        <v>1</v>
      </c>
      <c r="H5035" s="2">
        <v>41110</v>
      </c>
      <c r="I5035">
        <v>2019</v>
      </c>
      <c r="J5035">
        <v>70</v>
      </c>
      <c r="K5035" t="s">
        <v>7067</v>
      </c>
      <c r="L5035" t="s">
        <v>7014</v>
      </c>
      <c r="M5035" t="s">
        <v>6971</v>
      </c>
      <c r="N5035" s="2">
        <v>33605</v>
      </c>
      <c r="O5035">
        <v>25</v>
      </c>
      <c r="P5035" t="s">
        <v>18</v>
      </c>
      <c r="Q5035" t="s">
        <v>6980</v>
      </c>
      <c r="R5035">
        <v>3</v>
      </c>
      <c r="S5035">
        <v>1</v>
      </c>
      <c r="T5035">
        <v>20</v>
      </c>
      <c r="U5035">
        <v>20</v>
      </c>
      <c r="V5035">
        <v>18</v>
      </c>
      <c r="W5035">
        <v>11</v>
      </c>
      <c r="X5035">
        <v>20</v>
      </c>
      <c r="Y5035">
        <v>32</v>
      </c>
      <c r="Z5035">
        <v>59</v>
      </c>
      <c r="AA5035">
        <v>13</v>
      </c>
      <c r="AB5035">
        <v>16</v>
      </c>
      <c r="AC5035">
        <v>52</v>
      </c>
      <c r="AD5035">
        <v>49</v>
      </c>
      <c r="AE5035">
        <v>15</v>
      </c>
      <c r="AF5035">
        <v>30</v>
      </c>
      <c r="AG5035">
        <v>50</v>
      </c>
      <c r="AH5035">
        <v>63</v>
      </c>
      <c r="AI5035">
        <v>65</v>
      </c>
      <c r="AJ5035">
        <v>59</v>
      </c>
      <c r="AK5035">
        <v>67</v>
      </c>
      <c r="AL5035">
        <v>49</v>
      </c>
      <c r="AM5035">
        <v>64</v>
      </c>
      <c r="AN5035">
        <v>66</v>
      </c>
      <c r="AO5035">
        <v>14</v>
      </c>
      <c r="AP5035">
        <v>50</v>
      </c>
      <c r="AQ5035">
        <v>12</v>
      </c>
      <c r="AR5035">
        <v>20</v>
      </c>
      <c r="AS5035">
        <v>53</v>
      </c>
      <c r="AT5035">
        <v>20</v>
      </c>
      <c r="AU5035">
        <v>41</v>
      </c>
      <c r="AV5035">
        <v>8</v>
      </c>
      <c r="AW5035">
        <v>68</v>
      </c>
      <c r="AX5035">
        <v>67</v>
      </c>
      <c r="AY5035">
        <v>80</v>
      </c>
      <c r="AZ5035">
        <v>73</v>
      </c>
      <c r="BA5035">
        <v>70</v>
      </c>
    </row>
    <row r="5036" spans="1:53" x14ac:dyDescent="0.25">
      <c r="A5036" t="s">
        <v>9892</v>
      </c>
      <c r="B5036" t="s">
        <v>6993</v>
      </c>
      <c r="E5036" t="s">
        <v>8919</v>
      </c>
      <c r="F5036" t="s">
        <v>7012</v>
      </c>
      <c r="G5036">
        <v>19</v>
      </c>
      <c r="H5036" s="2">
        <v>42599</v>
      </c>
      <c r="I5036">
        <v>2018</v>
      </c>
      <c r="J5036">
        <v>70</v>
      </c>
      <c r="K5036" t="s">
        <v>7045</v>
      </c>
      <c r="L5036" t="s">
        <v>7001</v>
      </c>
      <c r="M5036" t="s">
        <v>6971</v>
      </c>
      <c r="N5036" s="2">
        <v>34112</v>
      </c>
      <c r="O5036">
        <v>23</v>
      </c>
      <c r="P5036" t="s">
        <v>7052</v>
      </c>
      <c r="Q5036" t="s">
        <v>6980</v>
      </c>
      <c r="R5036">
        <v>3</v>
      </c>
      <c r="S5036">
        <v>2</v>
      </c>
      <c r="T5036">
        <v>76</v>
      </c>
      <c r="U5036">
        <v>72</v>
      </c>
      <c r="V5036">
        <v>20</v>
      </c>
      <c r="W5036">
        <v>27</v>
      </c>
      <c r="X5036">
        <v>29</v>
      </c>
      <c r="Y5036">
        <v>56</v>
      </c>
      <c r="Z5036">
        <v>71</v>
      </c>
      <c r="AA5036">
        <v>75</v>
      </c>
      <c r="AB5036">
        <v>20</v>
      </c>
      <c r="AC5036">
        <v>58</v>
      </c>
      <c r="AD5036">
        <v>47</v>
      </c>
      <c r="AE5036">
        <v>58</v>
      </c>
      <c r="AF5036">
        <v>66</v>
      </c>
      <c r="AG5036">
        <v>51</v>
      </c>
      <c r="AH5036">
        <v>75</v>
      </c>
      <c r="AI5036">
        <v>75</v>
      </c>
      <c r="AJ5036">
        <v>80</v>
      </c>
      <c r="AK5036">
        <v>65</v>
      </c>
      <c r="AL5036">
        <v>66</v>
      </c>
      <c r="AM5036">
        <v>72</v>
      </c>
      <c r="AN5036">
        <v>70</v>
      </c>
      <c r="AO5036">
        <v>64</v>
      </c>
      <c r="AP5036">
        <v>59</v>
      </c>
      <c r="AQ5036">
        <v>68</v>
      </c>
      <c r="AR5036">
        <v>59</v>
      </c>
      <c r="AS5036">
        <v>65</v>
      </c>
      <c r="AT5036">
        <v>56</v>
      </c>
      <c r="AU5036">
        <v>62</v>
      </c>
      <c r="AV5036">
        <v>62</v>
      </c>
      <c r="AW5036">
        <v>7</v>
      </c>
      <c r="AX5036">
        <v>9</v>
      </c>
      <c r="AY5036">
        <v>7</v>
      </c>
      <c r="AZ5036">
        <v>10</v>
      </c>
      <c r="BA5036">
        <v>9</v>
      </c>
    </row>
    <row r="5037" spans="1:53" x14ac:dyDescent="0.25">
      <c r="A5037" t="s">
        <v>2995</v>
      </c>
      <c r="B5037" t="s">
        <v>6993</v>
      </c>
      <c r="E5037" t="s">
        <v>8941</v>
      </c>
      <c r="F5037" t="s">
        <v>7100</v>
      </c>
      <c r="G5037">
        <v>19</v>
      </c>
      <c r="H5037" s="2">
        <v>42563</v>
      </c>
      <c r="I5037">
        <v>2018</v>
      </c>
      <c r="J5037">
        <v>70</v>
      </c>
      <c r="K5037" t="s">
        <v>6982</v>
      </c>
      <c r="L5037" t="s">
        <v>7235</v>
      </c>
      <c r="M5037" t="s">
        <v>6971</v>
      </c>
      <c r="N5037" s="2">
        <v>34187</v>
      </c>
      <c r="O5037">
        <v>23</v>
      </c>
      <c r="P5037" t="s">
        <v>7612</v>
      </c>
      <c r="Q5037" t="s">
        <v>6980</v>
      </c>
      <c r="R5037">
        <v>3</v>
      </c>
      <c r="S5037">
        <v>2</v>
      </c>
      <c r="T5037">
        <v>72</v>
      </c>
      <c r="U5037">
        <v>65</v>
      </c>
      <c r="V5037">
        <v>62</v>
      </c>
      <c r="W5037">
        <v>68</v>
      </c>
      <c r="X5037">
        <v>71</v>
      </c>
      <c r="Y5037">
        <v>70</v>
      </c>
      <c r="Z5037">
        <v>65</v>
      </c>
      <c r="AA5037">
        <v>55</v>
      </c>
      <c r="AB5037">
        <v>62</v>
      </c>
      <c r="AC5037">
        <v>72</v>
      </c>
      <c r="AD5037">
        <v>56</v>
      </c>
      <c r="AE5037">
        <v>53</v>
      </c>
      <c r="AF5037">
        <v>80</v>
      </c>
      <c r="AG5037">
        <v>73</v>
      </c>
      <c r="AH5037">
        <v>64</v>
      </c>
      <c r="AI5037">
        <v>66</v>
      </c>
      <c r="AJ5037">
        <v>59</v>
      </c>
      <c r="AK5037">
        <v>57</v>
      </c>
      <c r="AL5037">
        <v>80</v>
      </c>
      <c r="AM5037">
        <v>75</v>
      </c>
      <c r="AN5037">
        <v>49</v>
      </c>
      <c r="AO5037">
        <v>51</v>
      </c>
      <c r="AP5037">
        <v>58</v>
      </c>
      <c r="AQ5037">
        <v>52</v>
      </c>
      <c r="AR5037">
        <v>59</v>
      </c>
      <c r="AS5037">
        <v>49</v>
      </c>
      <c r="AT5037">
        <v>41</v>
      </c>
      <c r="AU5037">
        <v>47</v>
      </c>
      <c r="AV5037">
        <v>59</v>
      </c>
      <c r="AW5037">
        <v>7</v>
      </c>
      <c r="AX5037">
        <v>12</v>
      </c>
      <c r="AY5037">
        <v>13</v>
      </c>
      <c r="AZ5037">
        <v>6</v>
      </c>
      <c r="BA5037">
        <v>12</v>
      </c>
    </row>
    <row r="5038" spans="1:53" x14ac:dyDescent="0.25">
      <c r="A5038" t="s">
        <v>2996</v>
      </c>
      <c r="B5038" t="s">
        <v>6981</v>
      </c>
      <c r="E5038" t="s">
        <v>8687</v>
      </c>
      <c r="F5038" t="s">
        <v>6999</v>
      </c>
      <c r="G5038">
        <v>11</v>
      </c>
      <c r="H5038" s="2">
        <v>42381</v>
      </c>
      <c r="I5038">
        <v>2022</v>
      </c>
      <c r="J5038">
        <v>70</v>
      </c>
      <c r="K5038" t="s">
        <v>7144</v>
      </c>
      <c r="L5038" t="s">
        <v>7033</v>
      </c>
      <c r="M5038" t="s">
        <v>6979</v>
      </c>
      <c r="N5038" s="2">
        <v>33046</v>
      </c>
      <c r="O5038">
        <v>26</v>
      </c>
      <c r="P5038" t="s">
        <v>6986</v>
      </c>
      <c r="Q5038" t="s">
        <v>7005</v>
      </c>
      <c r="R5038">
        <v>2</v>
      </c>
      <c r="S5038">
        <v>3</v>
      </c>
      <c r="T5038">
        <v>73</v>
      </c>
      <c r="U5038">
        <v>72</v>
      </c>
      <c r="V5038">
        <v>24</v>
      </c>
      <c r="W5038">
        <v>23</v>
      </c>
      <c r="X5038">
        <v>22</v>
      </c>
      <c r="Y5038">
        <v>23</v>
      </c>
      <c r="Z5038">
        <v>67</v>
      </c>
      <c r="AA5038">
        <v>73</v>
      </c>
      <c r="AB5038">
        <v>56</v>
      </c>
      <c r="AC5038">
        <v>66</v>
      </c>
      <c r="AD5038">
        <v>72</v>
      </c>
      <c r="AE5038">
        <v>60</v>
      </c>
      <c r="AF5038">
        <v>68</v>
      </c>
      <c r="AG5038">
        <v>56</v>
      </c>
      <c r="AH5038">
        <v>55</v>
      </c>
      <c r="AI5038">
        <v>59</v>
      </c>
      <c r="AJ5038">
        <v>68</v>
      </c>
      <c r="AK5038">
        <v>74</v>
      </c>
      <c r="AL5038">
        <v>65</v>
      </c>
      <c r="AM5038">
        <v>55</v>
      </c>
      <c r="AN5038">
        <v>63</v>
      </c>
      <c r="AO5038">
        <v>71</v>
      </c>
      <c r="AP5038">
        <v>65</v>
      </c>
      <c r="AQ5038">
        <v>74</v>
      </c>
      <c r="AR5038">
        <v>58</v>
      </c>
      <c r="AS5038">
        <v>58</v>
      </c>
      <c r="AT5038">
        <v>59</v>
      </c>
      <c r="AU5038">
        <v>70</v>
      </c>
      <c r="AV5038">
        <v>62</v>
      </c>
      <c r="AW5038">
        <v>10</v>
      </c>
      <c r="AX5038">
        <v>14</v>
      </c>
      <c r="AY5038">
        <v>13</v>
      </c>
      <c r="AZ5038">
        <v>8</v>
      </c>
      <c r="BA5038">
        <v>7</v>
      </c>
    </row>
    <row r="5039" spans="1:53" x14ac:dyDescent="0.25">
      <c r="A5039" t="s">
        <v>2997</v>
      </c>
      <c r="B5039" t="s">
        <v>6965</v>
      </c>
      <c r="E5039" t="s">
        <v>8360</v>
      </c>
      <c r="F5039" t="s">
        <v>7100</v>
      </c>
      <c r="G5039">
        <v>18</v>
      </c>
      <c r="H5039" s="2">
        <v>42012</v>
      </c>
      <c r="I5039">
        <v>2018</v>
      </c>
      <c r="J5039">
        <v>70</v>
      </c>
      <c r="K5039" t="s">
        <v>7072</v>
      </c>
      <c r="L5039" t="s">
        <v>6997</v>
      </c>
      <c r="M5039" t="s">
        <v>6971</v>
      </c>
      <c r="N5039" s="2">
        <v>33294</v>
      </c>
      <c r="O5039">
        <v>26</v>
      </c>
      <c r="P5039" t="s">
        <v>7079</v>
      </c>
      <c r="Q5039" t="s">
        <v>6980</v>
      </c>
      <c r="R5039">
        <v>3</v>
      </c>
      <c r="S5039">
        <v>2</v>
      </c>
      <c r="T5039">
        <v>65</v>
      </c>
      <c r="U5039">
        <v>68</v>
      </c>
      <c r="V5039">
        <v>66</v>
      </c>
      <c r="W5039">
        <v>65</v>
      </c>
      <c r="X5039">
        <v>71</v>
      </c>
      <c r="Y5039">
        <v>75</v>
      </c>
      <c r="Z5039">
        <v>65</v>
      </c>
      <c r="AA5039">
        <v>55</v>
      </c>
      <c r="AB5039">
        <v>70</v>
      </c>
      <c r="AC5039">
        <v>59</v>
      </c>
      <c r="AD5039">
        <v>59</v>
      </c>
      <c r="AE5039">
        <v>47</v>
      </c>
      <c r="AF5039">
        <v>69</v>
      </c>
      <c r="AG5039">
        <v>65</v>
      </c>
      <c r="AH5039">
        <v>51</v>
      </c>
      <c r="AI5039">
        <v>52</v>
      </c>
      <c r="AJ5039">
        <v>81</v>
      </c>
      <c r="AK5039">
        <v>77</v>
      </c>
      <c r="AL5039">
        <v>59</v>
      </c>
      <c r="AM5039">
        <v>60</v>
      </c>
      <c r="AN5039">
        <v>55</v>
      </c>
      <c r="AO5039">
        <v>64</v>
      </c>
      <c r="AP5039">
        <v>62</v>
      </c>
      <c r="AQ5039">
        <v>42</v>
      </c>
      <c r="AR5039">
        <v>49</v>
      </c>
      <c r="AS5039">
        <v>45</v>
      </c>
      <c r="AT5039">
        <v>45</v>
      </c>
      <c r="AU5039">
        <v>48</v>
      </c>
      <c r="AV5039">
        <v>39</v>
      </c>
      <c r="AW5039">
        <v>7</v>
      </c>
      <c r="AX5039">
        <v>14</v>
      </c>
      <c r="AY5039">
        <v>11</v>
      </c>
      <c r="AZ5039">
        <v>11</v>
      </c>
      <c r="BA5039">
        <v>9</v>
      </c>
    </row>
    <row r="5040" spans="1:53" x14ac:dyDescent="0.25">
      <c r="A5040" t="s">
        <v>2998</v>
      </c>
      <c r="B5040" t="s">
        <v>7202</v>
      </c>
      <c r="E5040" t="s">
        <v>7504</v>
      </c>
      <c r="F5040" t="s">
        <v>7062</v>
      </c>
      <c r="G5040">
        <v>23</v>
      </c>
      <c r="H5040" s="2">
        <v>42552</v>
      </c>
      <c r="I5040">
        <v>2019</v>
      </c>
      <c r="J5040">
        <v>70</v>
      </c>
      <c r="K5040" t="s">
        <v>7045</v>
      </c>
      <c r="L5040" t="s">
        <v>7055</v>
      </c>
      <c r="M5040" t="s">
        <v>6971</v>
      </c>
      <c r="N5040" s="2">
        <v>33628</v>
      </c>
      <c r="O5040">
        <v>25</v>
      </c>
      <c r="P5040" t="s">
        <v>7391</v>
      </c>
      <c r="Q5040" t="s">
        <v>6980</v>
      </c>
      <c r="R5040">
        <v>3</v>
      </c>
      <c r="S5040">
        <v>2</v>
      </c>
      <c r="T5040">
        <v>68</v>
      </c>
      <c r="U5040">
        <v>68</v>
      </c>
      <c r="V5040">
        <v>66</v>
      </c>
      <c r="W5040">
        <v>68</v>
      </c>
      <c r="X5040">
        <v>67</v>
      </c>
      <c r="Y5040">
        <v>60</v>
      </c>
      <c r="Z5040">
        <v>65</v>
      </c>
      <c r="AA5040">
        <v>65</v>
      </c>
      <c r="AB5040">
        <v>65</v>
      </c>
      <c r="AC5040">
        <v>53</v>
      </c>
      <c r="AD5040">
        <v>55</v>
      </c>
      <c r="AE5040">
        <v>72</v>
      </c>
      <c r="AF5040">
        <v>65</v>
      </c>
      <c r="AG5040">
        <v>63</v>
      </c>
      <c r="AH5040">
        <v>77</v>
      </c>
      <c r="AI5040">
        <v>84</v>
      </c>
      <c r="AJ5040">
        <v>69</v>
      </c>
      <c r="AK5040">
        <v>62</v>
      </c>
      <c r="AL5040">
        <v>64</v>
      </c>
      <c r="AM5040">
        <v>65</v>
      </c>
      <c r="AN5040">
        <v>72</v>
      </c>
      <c r="AO5040">
        <v>59</v>
      </c>
      <c r="AP5040">
        <v>61</v>
      </c>
      <c r="AQ5040">
        <v>34</v>
      </c>
      <c r="AR5040">
        <v>57</v>
      </c>
      <c r="AS5040">
        <v>60</v>
      </c>
      <c r="AT5040">
        <v>47</v>
      </c>
      <c r="AU5040">
        <v>52</v>
      </c>
      <c r="AV5040">
        <v>32</v>
      </c>
      <c r="AW5040">
        <v>7</v>
      </c>
      <c r="AX5040">
        <v>14</v>
      </c>
      <c r="AY5040">
        <v>10</v>
      </c>
      <c r="AZ5040">
        <v>13</v>
      </c>
      <c r="BA5040">
        <v>9</v>
      </c>
    </row>
    <row r="5041" spans="1:53" x14ac:dyDescent="0.25">
      <c r="A5041" t="s">
        <v>9893</v>
      </c>
      <c r="B5041" t="s">
        <v>7117</v>
      </c>
      <c r="E5041" t="s">
        <v>7007</v>
      </c>
      <c r="F5041" t="s">
        <v>7190</v>
      </c>
      <c r="G5041">
        <v>47</v>
      </c>
      <c r="H5041" s="2">
        <v>40725</v>
      </c>
      <c r="I5041">
        <v>2019</v>
      </c>
      <c r="J5041">
        <v>70</v>
      </c>
      <c r="K5041" t="s">
        <v>7025</v>
      </c>
      <c r="L5041" t="s">
        <v>7035</v>
      </c>
      <c r="M5041" t="s">
        <v>6971</v>
      </c>
      <c r="N5041" s="2">
        <v>34229</v>
      </c>
      <c r="O5041">
        <v>23</v>
      </c>
      <c r="P5041" t="s">
        <v>7062</v>
      </c>
      <c r="Q5041" t="s">
        <v>6984</v>
      </c>
      <c r="R5041">
        <v>2</v>
      </c>
      <c r="S5041">
        <v>2</v>
      </c>
      <c r="T5041">
        <v>66</v>
      </c>
      <c r="U5041">
        <v>68</v>
      </c>
      <c r="V5041">
        <v>69</v>
      </c>
      <c r="W5041">
        <v>74</v>
      </c>
      <c r="X5041">
        <v>69</v>
      </c>
      <c r="Y5041">
        <v>65</v>
      </c>
      <c r="Z5041">
        <v>66</v>
      </c>
      <c r="AA5041">
        <v>59</v>
      </c>
      <c r="AB5041">
        <v>65</v>
      </c>
      <c r="AC5041">
        <v>39</v>
      </c>
      <c r="AD5041">
        <v>55</v>
      </c>
      <c r="AE5041">
        <v>68</v>
      </c>
      <c r="AF5041">
        <v>62</v>
      </c>
      <c r="AG5041">
        <v>55</v>
      </c>
      <c r="AH5041">
        <v>77</v>
      </c>
      <c r="AI5041">
        <v>78</v>
      </c>
      <c r="AJ5041">
        <v>78</v>
      </c>
      <c r="AK5041">
        <v>64</v>
      </c>
      <c r="AL5041">
        <v>68</v>
      </c>
      <c r="AM5041">
        <v>65</v>
      </c>
      <c r="AN5041">
        <v>65</v>
      </c>
      <c r="AO5041">
        <v>51</v>
      </c>
      <c r="AP5041">
        <v>68</v>
      </c>
      <c r="AQ5041">
        <v>32</v>
      </c>
      <c r="AR5041">
        <v>51</v>
      </c>
      <c r="AS5041">
        <v>41</v>
      </c>
      <c r="AT5041">
        <v>35</v>
      </c>
      <c r="AU5041">
        <v>50</v>
      </c>
      <c r="AV5041">
        <v>34</v>
      </c>
      <c r="AW5041">
        <v>14</v>
      </c>
      <c r="AX5041">
        <v>9</v>
      </c>
      <c r="AY5041">
        <v>16</v>
      </c>
      <c r="AZ5041">
        <v>13</v>
      </c>
      <c r="BA5041">
        <v>6</v>
      </c>
    </row>
    <row r="5042" spans="1:53" x14ac:dyDescent="0.25">
      <c r="A5042" t="s">
        <v>2999</v>
      </c>
      <c r="B5042" t="s">
        <v>7074</v>
      </c>
      <c r="E5042" t="s">
        <v>8652</v>
      </c>
      <c r="F5042" t="s">
        <v>6966</v>
      </c>
      <c r="G5042">
        <v>28</v>
      </c>
      <c r="H5042" s="2">
        <v>42782</v>
      </c>
      <c r="I5042">
        <v>2022</v>
      </c>
      <c r="J5042">
        <v>70</v>
      </c>
      <c r="K5042" t="s">
        <v>6969</v>
      </c>
      <c r="L5042" t="s">
        <v>7033</v>
      </c>
      <c r="M5042" t="s">
        <v>6971</v>
      </c>
      <c r="N5042" s="2">
        <v>31589</v>
      </c>
      <c r="O5042">
        <v>30</v>
      </c>
      <c r="P5042" t="s">
        <v>7194</v>
      </c>
      <c r="Q5042" t="s">
        <v>6984</v>
      </c>
      <c r="R5042">
        <v>3</v>
      </c>
      <c r="S5042">
        <v>3</v>
      </c>
      <c r="T5042">
        <v>67</v>
      </c>
      <c r="U5042">
        <v>71</v>
      </c>
      <c r="V5042">
        <v>18</v>
      </c>
      <c r="W5042">
        <v>31</v>
      </c>
      <c r="X5042">
        <v>41</v>
      </c>
      <c r="Y5042">
        <v>71</v>
      </c>
      <c r="Z5042">
        <v>65</v>
      </c>
      <c r="AA5042">
        <v>66</v>
      </c>
      <c r="AB5042">
        <v>17</v>
      </c>
      <c r="AC5042">
        <v>60</v>
      </c>
      <c r="AD5042">
        <v>54</v>
      </c>
      <c r="AE5042">
        <v>59</v>
      </c>
      <c r="AF5042">
        <v>66</v>
      </c>
      <c r="AG5042">
        <v>56</v>
      </c>
      <c r="AH5042">
        <v>76</v>
      </c>
      <c r="AI5042">
        <v>83</v>
      </c>
      <c r="AJ5042">
        <v>80</v>
      </c>
      <c r="AK5042">
        <v>73</v>
      </c>
      <c r="AL5042">
        <v>74</v>
      </c>
      <c r="AM5042">
        <v>79</v>
      </c>
      <c r="AN5042">
        <v>80</v>
      </c>
      <c r="AO5042">
        <v>68</v>
      </c>
      <c r="AP5042">
        <v>76</v>
      </c>
      <c r="AQ5042">
        <v>67</v>
      </c>
      <c r="AR5042">
        <v>63</v>
      </c>
      <c r="AS5042">
        <v>61</v>
      </c>
      <c r="AT5042">
        <v>54</v>
      </c>
      <c r="AU5042">
        <v>61</v>
      </c>
      <c r="AV5042">
        <v>63</v>
      </c>
      <c r="AW5042">
        <v>10</v>
      </c>
      <c r="AX5042">
        <v>10</v>
      </c>
      <c r="AY5042">
        <v>6</v>
      </c>
      <c r="AZ5042">
        <v>8</v>
      </c>
      <c r="BA5042">
        <v>10</v>
      </c>
    </row>
    <row r="5043" spans="1:53" x14ac:dyDescent="0.25">
      <c r="A5043" t="s">
        <v>3000</v>
      </c>
      <c r="B5043" t="s">
        <v>6993</v>
      </c>
      <c r="E5043" t="s">
        <v>8412</v>
      </c>
      <c r="F5043" t="s">
        <v>7068</v>
      </c>
      <c r="G5043">
        <v>17</v>
      </c>
      <c r="H5043" s="2">
        <v>42600</v>
      </c>
      <c r="I5043">
        <v>2018</v>
      </c>
      <c r="J5043">
        <v>70</v>
      </c>
      <c r="K5043" t="s">
        <v>7025</v>
      </c>
      <c r="L5043" t="s">
        <v>7035</v>
      </c>
      <c r="M5043" t="s">
        <v>6971</v>
      </c>
      <c r="N5043" s="2">
        <v>34589</v>
      </c>
      <c r="O5043">
        <v>22</v>
      </c>
      <c r="P5043" t="s">
        <v>7187</v>
      </c>
      <c r="Q5043" t="s">
        <v>7005</v>
      </c>
      <c r="R5043">
        <v>3</v>
      </c>
      <c r="S5043">
        <v>4</v>
      </c>
      <c r="T5043">
        <v>79</v>
      </c>
      <c r="U5043">
        <v>80</v>
      </c>
      <c r="V5043">
        <v>19</v>
      </c>
      <c r="W5043">
        <v>25</v>
      </c>
      <c r="X5043">
        <v>26</v>
      </c>
      <c r="Y5043">
        <v>46</v>
      </c>
      <c r="Z5043">
        <v>53</v>
      </c>
      <c r="AA5043">
        <v>56</v>
      </c>
      <c r="AB5043">
        <v>39</v>
      </c>
      <c r="AC5043">
        <v>52</v>
      </c>
      <c r="AD5043">
        <v>41</v>
      </c>
      <c r="AE5043">
        <v>66</v>
      </c>
      <c r="AF5043">
        <v>67</v>
      </c>
      <c r="AG5043">
        <v>58</v>
      </c>
      <c r="AH5043">
        <v>88</v>
      </c>
      <c r="AI5043">
        <v>89</v>
      </c>
      <c r="AJ5043">
        <v>48</v>
      </c>
      <c r="AK5043">
        <v>47</v>
      </c>
      <c r="AL5043">
        <v>72</v>
      </c>
      <c r="AM5043">
        <v>87</v>
      </c>
      <c r="AN5043">
        <v>71</v>
      </c>
      <c r="AO5043">
        <v>55</v>
      </c>
      <c r="AP5043">
        <v>59</v>
      </c>
      <c r="AQ5043">
        <v>63</v>
      </c>
      <c r="AR5043">
        <v>62</v>
      </c>
      <c r="AS5043">
        <v>67</v>
      </c>
      <c r="AT5043">
        <v>51</v>
      </c>
      <c r="AU5043">
        <v>59</v>
      </c>
      <c r="AV5043">
        <v>48</v>
      </c>
      <c r="AW5043">
        <v>10</v>
      </c>
      <c r="AX5043">
        <v>6</v>
      </c>
      <c r="AY5043">
        <v>13</v>
      </c>
      <c r="AZ5043">
        <v>7</v>
      </c>
      <c r="BA5043">
        <v>7</v>
      </c>
    </row>
    <row r="5044" spans="1:53" x14ac:dyDescent="0.25">
      <c r="A5044" t="s">
        <v>3001</v>
      </c>
      <c r="B5044" t="s">
        <v>6981</v>
      </c>
      <c r="E5044" t="s">
        <v>8967</v>
      </c>
      <c r="F5044" t="s">
        <v>7070</v>
      </c>
      <c r="G5044">
        <v>16</v>
      </c>
      <c r="H5044" s="2">
        <v>42397</v>
      </c>
      <c r="I5044">
        <v>2017</v>
      </c>
      <c r="J5044">
        <v>70</v>
      </c>
      <c r="K5044" t="s">
        <v>7109</v>
      </c>
      <c r="L5044" t="s">
        <v>7128</v>
      </c>
      <c r="M5044" t="s">
        <v>6979</v>
      </c>
      <c r="N5044" s="2">
        <v>31533</v>
      </c>
      <c r="O5044">
        <v>30</v>
      </c>
      <c r="P5044" t="s">
        <v>7372</v>
      </c>
      <c r="Q5044" t="s">
        <v>7032</v>
      </c>
      <c r="R5044">
        <v>4</v>
      </c>
      <c r="S5044">
        <v>3</v>
      </c>
      <c r="T5044">
        <v>64</v>
      </c>
      <c r="U5044">
        <v>71</v>
      </c>
      <c r="V5044">
        <v>51</v>
      </c>
      <c r="W5044">
        <v>50</v>
      </c>
      <c r="X5044">
        <v>49</v>
      </c>
      <c r="Y5044">
        <v>65</v>
      </c>
      <c r="Z5044">
        <v>76</v>
      </c>
      <c r="AA5044">
        <v>75</v>
      </c>
      <c r="AB5044">
        <v>63</v>
      </c>
      <c r="AC5044">
        <v>65</v>
      </c>
      <c r="AD5044">
        <v>73</v>
      </c>
      <c r="AE5044">
        <v>62</v>
      </c>
      <c r="AF5044">
        <v>67</v>
      </c>
      <c r="AG5044">
        <v>65</v>
      </c>
      <c r="AH5044">
        <v>87</v>
      </c>
      <c r="AI5044">
        <v>86</v>
      </c>
      <c r="AJ5044">
        <v>93</v>
      </c>
      <c r="AK5044">
        <v>52</v>
      </c>
      <c r="AL5044">
        <v>73</v>
      </c>
      <c r="AM5044">
        <v>77</v>
      </c>
      <c r="AN5044">
        <v>68</v>
      </c>
      <c r="AO5044">
        <v>71</v>
      </c>
      <c r="AP5044">
        <v>75</v>
      </c>
      <c r="AQ5044">
        <v>58</v>
      </c>
      <c r="AR5044">
        <v>71</v>
      </c>
      <c r="AS5044">
        <v>71</v>
      </c>
      <c r="AT5044">
        <v>69</v>
      </c>
      <c r="AU5044">
        <v>57</v>
      </c>
      <c r="AV5044">
        <v>61</v>
      </c>
      <c r="AW5044">
        <v>15</v>
      </c>
      <c r="AX5044">
        <v>15</v>
      </c>
      <c r="AY5044">
        <v>13</v>
      </c>
      <c r="AZ5044">
        <v>15</v>
      </c>
      <c r="BA5044">
        <v>12</v>
      </c>
    </row>
    <row r="5045" spans="1:53" x14ac:dyDescent="0.25">
      <c r="A5045" t="s">
        <v>3002</v>
      </c>
      <c r="B5045" t="s">
        <v>7117</v>
      </c>
      <c r="E5045" t="s">
        <v>8138</v>
      </c>
      <c r="F5045" t="s">
        <v>7015</v>
      </c>
      <c r="G5045">
        <v>4</v>
      </c>
      <c r="H5045" s="2">
        <v>42223</v>
      </c>
      <c r="I5045">
        <v>2019</v>
      </c>
      <c r="J5045">
        <v>70</v>
      </c>
      <c r="K5045" t="s">
        <v>7038</v>
      </c>
      <c r="L5045" t="s">
        <v>7105</v>
      </c>
      <c r="M5045" t="s">
        <v>6971</v>
      </c>
      <c r="N5045" s="2">
        <v>33540</v>
      </c>
      <c r="O5045">
        <v>25</v>
      </c>
      <c r="P5045" t="s">
        <v>7015</v>
      </c>
      <c r="Q5045" t="s">
        <v>7155</v>
      </c>
      <c r="R5045">
        <v>3</v>
      </c>
      <c r="S5045">
        <v>2</v>
      </c>
      <c r="T5045">
        <v>53</v>
      </c>
      <c r="U5045">
        <v>39</v>
      </c>
      <c r="V5045">
        <v>71</v>
      </c>
      <c r="W5045">
        <v>68</v>
      </c>
      <c r="X5045">
        <v>71</v>
      </c>
      <c r="Y5045">
        <v>64</v>
      </c>
      <c r="Z5045">
        <v>66</v>
      </c>
      <c r="AA5045">
        <v>37</v>
      </c>
      <c r="AB5045">
        <v>73</v>
      </c>
      <c r="AC5045">
        <v>45</v>
      </c>
      <c r="AD5045">
        <v>59</v>
      </c>
      <c r="AE5045">
        <v>27</v>
      </c>
      <c r="AF5045">
        <v>61</v>
      </c>
      <c r="AG5045">
        <v>52</v>
      </c>
      <c r="AH5045">
        <v>67</v>
      </c>
      <c r="AI5045">
        <v>65</v>
      </c>
      <c r="AJ5045">
        <v>70</v>
      </c>
      <c r="AK5045">
        <v>77</v>
      </c>
      <c r="AL5045">
        <v>44</v>
      </c>
      <c r="AM5045">
        <v>55</v>
      </c>
      <c r="AN5045">
        <v>71</v>
      </c>
      <c r="AO5045">
        <v>69</v>
      </c>
      <c r="AP5045">
        <v>43</v>
      </c>
      <c r="AQ5045">
        <v>37</v>
      </c>
      <c r="AR5045">
        <v>42</v>
      </c>
      <c r="AS5045">
        <v>30</v>
      </c>
      <c r="AT5045">
        <v>31</v>
      </c>
      <c r="AU5045">
        <v>45</v>
      </c>
      <c r="AV5045">
        <v>28</v>
      </c>
      <c r="AW5045">
        <v>10</v>
      </c>
      <c r="AX5045">
        <v>16</v>
      </c>
      <c r="AY5045">
        <v>12</v>
      </c>
      <c r="AZ5045">
        <v>13</v>
      </c>
      <c r="BA5045">
        <v>11</v>
      </c>
    </row>
    <row r="5046" spans="1:53" x14ac:dyDescent="0.25">
      <c r="A5046" t="s">
        <v>548</v>
      </c>
      <c r="B5046" t="s">
        <v>6965</v>
      </c>
      <c r="E5046" t="s">
        <v>8746</v>
      </c>
      <c r="F5046" t="s">
        <v>7091</v>
      </c>
      <c r="G5046">
        <v>23</v>
      </c>
      <c r="H5046" s="2">
        <v>42552</v>
      </c>
      <c r="I5046">
        <v>2018</v>
      </c>
      <c r="J5046">
        <v>70</v>
      </c>
      <c r="K5046" t="s">
        <v>6969</v>
      </c>
      <c r="L5046" t="s">
        <v>7179</v>
      </c>
      <c r="M5046" t="s">
        <v>6979</v>
      </c>
      <c r="N5046" s="2">
        <v>32691</v>
      </c>
      <c r="O5046">
        <v>27</v>
      </c>
      <c r="P5046" t="s">
        <v>7091</v>
      </c>
      <c r="Q5046" t="s">
        <v>6980</v>
      </c>
      <c r="R5046">
        <v>3</v>
      </c>
      <c r="S5046">
        <v>2</v>
      </c>
      <c r="T5046">
        <v>68</v>
      </c>
      <c r="U5046">
        <v>68</v>
      </c>
      <c r="V5046">
        <v>66</v>
      </c>
      <c r="W5046">
        <v>71</v>
      </c>
      <c r="X5046">
        <v>71</v>
      </c>
      <c r="Y5046">
        <v>71</v>
      </c>
      <c r="Z5046">
        <v>64</v>
      </c>
      <c r="AA5046">
        <v>62</v>
      </c>
      <c r="AB5046">
        <v>66</v>
      </c>
      <c r="AC5046">
        <v>64</v>
      </c>
      <c r="AD5046">
        <v>66</v>
      </c>
      <c r="AE5046">
        <v>74</v>
      </c>
      <c r="AF5046">
        <v>64</v>
      </c>
      <c r="AG5046">
        <v>69</v>
      </c>
      <c r="AH5046">
        <v>78</v>
      </c>
      <c r="AI5046">
        <v>72</v>
      </c>
      <c r="AJ5046">
        <v>76</v>
      </c>
      <c r="AK5046">
        <v>60</v>
      </c>
      <c r="AL5046">
        <v>68</v>
      </c>
      <c r="AM5046">
        <v>73</v>
      </c>
      <c r="AN5046">
        <v>53</v>
      </c>
      <c r="AO5046">
        <v>56</v>
      </c>
      <c r="AP5046">
        <v>74</v>
      </c>
      <c r="AQ5046">
        <v>43</v>
      </c>
      <c r="AR5046">
        <v>71</v>
      </c>
      <c r="AS5046">
        <v>57</v>
      </c>
      <c r="AT5046">
        <v>71</v>
      </c>
      <c r="AU5046">
        <v>39</v>
      </c>
      <c r="AV5046">
        <v>37</v>
      </c>
      <c r="AW5046">
        <v>14</v>
      </c>
      <c r="AX5046">
        <v>14</v>
      </c>
      <c r="AY5046">
        <v>12</v>
      </c>
      <c r="AZ5046">
        <v>8</v>
      </c>
      <c r="BA5046">
        <v>7</v>
      </c>
    </row>
    <row r="5047" spans="1:53" x14ac:dyDescent="0.25">
      <c r="A5047" t="s">
        <v>9894</v>
      </c>
      <c r="B5047" t="s">
        <v>6965</v>
      </c>
      <c r="E5047" t="s">
        <v>8974</v>
      </c>
      <c r="F5047" t="s">
        <v>7012</v>
      </c>
      <c r="G5047">
        <v>6</v>
      </c>
      <c r="H5047" s="2">
        <v>41821</v>
      </c>
      <c r="I5047">
        <v>2018</v>
      </c>
      <c r="J5047">
        <v>70</v>
      </c>
      <c r="K5047" t="s">
        <v>7025</v>
      </c>
      <c r="L5047" t="s">
        <v>7033</v>
      </c>
      <c r="M5047" t="s">
        <v>6971</v>
      </c>
      <c r="N5047" s="2">
        <v>33772</v>
      </c>
      <c r="O5047">
        <v>24</v>
      </c>
      <c r="P5047" t="s">
        <v>7099</v>
      </c>
      <c r="Q5047" t="s">
        <v>6980</v>
      </c>
      <c r="R5047">
        <v>3</v>
      </c>
      <c r="S5047">
        <v>2</v>
      </c>
      <c r="T5047">
        <v>65</v>
      </c>
      <c r="U5047">
        <v>62</v>
      </c>
      <c r="V5047">
        <v>67</v>
      </c>
      <c r="W5047">
        <v>62</v>
      </c>
      <c r="X5047">
        <v>69</v>
      </c>
      <c r="Y5047">
        <v>71</v>
      </c>
      <c r="Z5047">
        <v>73</v>
      </c>
      <c r="AA5047">
        <v>56</v>
      </c>
      <c r="AB5047">
        <v>69</v>
      </c>
      <c r="AC5047">
        <v>65</v>
      </c>
      <c r="AD5047">
        <v>45</v>
      </c>
      <c r="AE5047">
        <v>44</v>
      </c>
      <c r="AF5047">
        <v>71</v>
      </c>
      <c r="AG5047">
        <v>70</v>
      </c>
      <c r="AH5047">
        <v>69</v>
      </c>
      <c r="AI5047">
        <v>65</v>
      </c>
      <c r="AJ5047">
        <v>78</v>
      </c>
      <c r="AK5047">
        <v>63</v>
      </c>
      <c r="AL5047">
        <v>74</v>
      </c>
      <c r="AM5047">
        <v>72</v>
      </c>
      <c r="AN5047">
        <v>59</v>
      </c>
      <c r="AO5047">
        <v>58</v>
      </c>
      <c r="AP5047">
        <v>70</v>
      </c>
      <c r="AQ5047">
        <v>37</v>
      </c>
      <c r="AR5047">
        <v>63</v>
      </c>
      <c r="AS5047">
        <v>67</v>
      </c>
      <c r="AT5047">
        <v>49</v>
      </c>
      <c r="AU5047">
        <v>49</v>
      </c>
      <c r="AV5047">
        <v>34</v>
      </c>
      <c r="AW5047">
        <v>10</v>
      </c>
      <c r="AX5047">
        <v>15</v>
      </c>
      <c r="AY5047">
        <v>10</v>
      </c>
      <c r="AZ5047">
        <v>6</v>
      </c>
      <c r="BA5047">
        <v>13</v>
      </c>
    </row>
    <row r="5048" spans="1:53" x14ac:dyDescent="0.25">
      <c r="A5048" t="s">
        <v>3003</v>
      </c>
      <c r="B5048" t="s">
        <v>6965</v>
      </c>
      <c r="E5048" t="s">
        <v>8370</v>
      </c>
      <c r="F5048" t="s">
        <v>6986</v>
      </c>
      <c r="G5048">
        <v>9</v>
      </c>
      <c r="H5048" s="2">
        <v>42552</v>
      </c>
      <c r="I5048">
        <v>2022</v>
      </c>
      <c r="J5048">
        <v>70</v>
      </c>
      <c r="K5048" t="s">
        <v>6969</v>
      </c>
      <c r="L5048" t="s">
        <v>6997</v>
      </c>
      <c r="M5048" t="s">
        <v>6971</v>
      </c>
      <c r="N5048" s="2">
        <v>33447</v>
      </c>
      <c r="O5048">
        <v>25</v>
      </c>
      <c r="P5048" t="s">
        <v>7044</v>
      </c>
      <c r="Q5048" t="s">
        <v>6980</v>
      </c>
      <c r="R5048">
        <v>4</v>
      </c>
      <c r="S5048">
        <v>2</v>
      </c>
      <c r="T5048">
        <v>64</v>
      </c>
      <c r="U5048">
        <v>60</v>
      </c>
      <c r="V5048">
        <v>18</v>
      </c>
      <c r="W5048">
        <v>18</v>
      </c>
      <c r="X5048">
        <v>19</v>
      </c>
      <c r="Y5048">
        <v>75</v>
      </c>
      <c r="Z5048">
        <v>68</v>
      </c>
      <c r="AA5048">
        <v>74</v>
      </c>
      <c r="AB5048">
        <v>25</v>
      </c>
      <c r="AC5048">
        <v>51</v>
      </c>
      <c r="AD5048">
        <v>67</v>
      </c>
      <c r="AE5048">
        <v>48</v>
      </c>
      <c r="AF5048">
        <v>53</v>
      </c>
      <c r="AG5048">
        <v>36</v>
      </c>
      <c r="AH5048">
        <v>67</v>
      </c>
      <c r="AI5048">
        <v>54</v>
      </c>
      <c r="AJ5048">
        <v>80</v>
      </c>
      <c r="AK5048">
        <v>77</v>
      </c>
      <c r="AL5048">
        <v>65</v>
      </c>
      <c r="AM5048">
        <v>64</v>
      </c>
      <c r="AN5048">
        <v>72</v>
      </c>
      <c r="AO5048">
        <v>69</v>
      </c>
      <c r="AP5048">
        <v>78</v>
      </c>
      <c r="AQ5048">
        <v>75</v>
      </c>
      <c r="AR5048">
        <v>57</v>
      </c>
      <c r="AS5048">
        <v>41</v>
      </c>
      <c r="AT5048">
        <v>34</v>
      </c>
      <c r="AU5048">
        <v>70</v>
      </c>
      <c r="AV5048">
        <v>67</v>
      </c>
      <c r="AW5048">
        <v>15</v>
      </c>
      <c r="AX5048">
        <v>7</v>
      </c>
      <c r="AY5048">
        <v>11</v>
      </c>
      <c r="AZ5048">
        <v>12</v>
      </c>
      <c r="BA5048">
        <v>12</v>
      </c>
    </row>
    <row r="5049" spans="1:53" x14ac:dyDescent="0.25">
      <c r="A5049" t="s">
        <v>9895</v>
      </c>
      <c r="B5049" t="s">
        <v>7006</v>
      </c>
      <c r="E5049" t="s">
        <v>7450</v>
      </c>
      <c r="F5049" t="s">
        <v>7012</v>
      </c>
      <c r="G5049">
        <v>25</v>
      </c>
      <c r="H5049" s="2">
        <v>40725</v>
      </c>
      <c r="I5049">
        <v>2020</v>
      </c>
      <c r="J5049">
        <v>70</v>
      </c>
      <c r="K5049" t="s">
        <v>7060</v>
      </c>
      <c r="L5049" t="s">
        <v>6988</v>
      </c>
      <c r="M5049" t="s">
        <v>6971</v>
      </c>
      <c r="N5049" s="2">
        <v>34371</v>
      </c>
      <c r="O5049">
        <v>23</v>
      </c>
      <c r="P5049" t="s">
        <v>18</v>
      </c>
      <c r="Q5049" t="s">
        <v>6980</v>
      </c>
      <c r="R5049">
        <v>3</v>
      </c>
      <c r="S5049">
        <v>1</v>
      </c>
      <c r="T5049">
        <v>35</v>
      </c>
      <c r="U5049">
        <v>18</v>
      </c>
      <c r="V5049">
        <v>20</v>
      </c>
      <c r="W5049">
        <v>18</v>
      </c>
      <c r="X5049">
        <v>11</v>
      </c>
      <c r="Y5049">
        <v>28</v>
      </c>
      <c r="Z5049">
        <v>63</v>
      </c>
      <c r="AA5049">
        <v>11</v>
      </c>
      <c r="AB5049">
        <v>12</v>
      </c>
      <c r="AC5049">
        <v>41</v>
      </c>
      <c r="AD5049">
        <v>66</v>
      </c>
      <c r="AE5049">
        <v>11</v>
      </c>
      <c r="AF5049">
        <v>48</v>
      </c>
      <c r="AG5049">
        <v>46</v>
      </c>
      <c r="AH5049">
        <v>53</v>
      </c>
      <c r="AI5049">
        <v>48</v>
      </c>
      <c r="AJ5049">
        <v>37</v>
      </c>
      <c r="AK5049">
        <v>73</v>
      </c>
      <c r="AL5049">
        <v>49</v>
      </c>
      <c r="AM5049">
        <v>45</v>
      </c>
      <c r="AN5049">
        <v>65</v>
      </c>
      <c r="AO5049">
        <v>11</v>
      </c>
      <c r="AP5049">
        <v>40</v>
      </c>
      <c r="AQ5049">
        <v>14</v>
      </c>
      <c r="AR5049">
        <v>12</v>
      </c>
      <c r="AS5049">
        <v>11</v>
      </c>
      <c r="AT5049">
        <v>19</v>
      </c>
      <c r="AU5049">
        <v>30</v>
      </c>
      <c r="AV5049">
        <v>14</v>
      </c>
      <c r="AW5049">
        <v>65</v>
      </c>
      <c r="AX5049">
        <v>74</v>
      </c>
      <c r="AY5049">
        <v>66</v>
      </c>
      <c r="AZ5049">
        <v>71</v>
      </c>
      <c r="BA5049">
        <v>72</v>
      </c>
    </row>
    <row r="5050" spans="1:53" x14ac:dyDescent="0.25">
      <c r="A5050" t="s">
        <v>9896</v>
      </c>
      <c r="B5050" t="s">
        <v>8454</v>
      </c>
      <c r="E5050" t="s">
        <v>7249</v>
      </c>
      <c r="F5050" t="s">
        <v>7012</v>
      </c>
      <c r="G5050">
        <v>15</v>
      </c>
      <c r="H5050" s="2">
        <v>42192</v>
      </c>
      <c r="I5050">
        <v>2017</v>
      </c>
      <c r="J5050">
        <v>70</v>
      </c>
      <c r="K5050" t="s">
        <v>6969</v>
      </c>
      <c r="L5050" t="s">
        <v>7132</v>
      </c>
      <c r="M5050" t="s">
        <v>6971</v>
      </c>
      <c r="N5050" s="2">
        <v>32776</v>
      </c>
      <c r="O5050">
        <v>27</v>
      </c>
      <c r="P5050" t="s">
        <v>7214</v>
      </c>
      <c r="Q5050" t="s">
        <v>6980</v>
      </c>
      <c r="R5050">
        <v>3</v>
      </c>
      <c r="S5050">
        <v>2</v>
      </c>
      <c r="T5050">
        <v>61</v>
      </c>
      <c r="U5050">
        <v>62</v>
      </c>
      <c r="V5050">
        <v>68</v>
      </c>
      <c r="W5050">
        <v>69</v>
      </c>
      <c r="X5050">
        <v>72</v>
      </c>
      <c r="Y5050">
        <v>71</v>
      </c>
      <c r="Z5050">
        <v>71</v>
      </c>
      <c r="AA5050">
        <v>53</v>
      </c>
      <c r="AB5050">
        <v>69</v>
      </c>
      <c r="AC5050">
        <v>59</v>
      </c>
      <c r="AD5050">
        <v>71</v>
      </c>
      <c r="AE5050">
        <v>70</v>
      </c>
      <c r="AF5050">
        <v>62</v>
      </c>
      <c r="AG5050">
        <v>60</v>
      </c>
      <c r="AH5050">
        <v>72</v>
      </c>
      <c r="AI5050">
        <v>74</v>
      </c>
      <c r="AJ5050">
        <v>77</v>
      </c>
      <c r="AK5050">
        <v>72</v>
      </c>
      <c r="AL5050">
        <v>60</v>
      </c>
      <c r="AM5050">
        <v>70</v>
      </c>
      <c r="AN5050">
        <v>85</v>
      </c>
      <c r="AO5050">
        <v>65</v>
      </c>
      <c r="AP5050">
        <v>61</v>
      </c>
      <c r="AQ5050">
        <v>45</v>
      </c>
      <c r="AR5050">
        <v>60</v>
      </c>
      <c r="AS5050">
        <v>60</v>
      </c>
      <c r="AT5050">
        <v>45</v>
      </c>
      <c r="AU5050">
        <v>51</v>
      </c>
      <c r="AV5050">
        <v>44</v>
      </c>
      <c r="AW5050">
        <v>14</v>
      </c>
      <c r="AX5050">
        <v>13</v>
      </c>
      <c r="AY5050">
        <v>14</v>
      </c>
      <c r="AZ5050">
        <v>14</v>
      </c>
      <c r="BA5050">
        <v>12</v>
      </c>
    </row>
    <row r="5051" spans="1:53" x14ac:dyDescent="0.25">
      <c r="A5051" t="s">
        <v>3004</v>
      </c>
      <c r="B5051" t="s">
        <v>6989</v>
      </c>
      <c r="E5051" t="s">
        <v>9536</v>
      </c>
      <c r="F5051" t="s">
        <v>7011</v>
      </c>
      <c r="G5051">
        <v>5</v>
      </c>
      <c r="H5051" s="2">
        <v>42177</v>
      </c>
      <c r="I5051">
        <v>2019</v>
      </c>
      <c r="J5051">
        <v>70</v>
      </c>
      <c r="K5051" t="s">
        <v>7013</v>
      </c>
      <c r="L5051" t="s">
        <v>7116</v>
      </c>
      <c r="M5051" t="s">
        <v>6971</v>
      </c>
      <c r="N5051" s="2">
        <v>33905</v>
      </c>
      <c r="O5051">
        <v>24</v>
      </c>
      <c r="P5051" t="s">
        <v>7015</v>
      </c>
      <c r="Q5051" t="s">
        <v>6980</v>
      </c>
      <c r="R5051">
        <v>3</v>
      </c>
      <c r="S5051">
        <v>2</v>
      </c>
      <c r="T5051">
        <v>55</v>
      </c>
      <c r="U5051">
        <v>38</v>
      </c>
      <c r="V5051">
        <v>69</v>
      </c>
      <c r="W5051">
        <v>71</v>
      </c>
      <c r="X5051">
        <v>71</v>
      </c>
      <c r="Y5051">
        <v>66</v>
      </c>
      <c r="Z5051">
        <v>59</v>
      </c>
      <c r="AA5051">
        <v>34</v>
      </c>
      <c r="AB5051">
        <v>72</v>
      </c>
      <c r="AC5051">
        <v>40</v>
      </c>
      <c r="AD5051">
        <v>70</v>
      </c>
      <c r="AE5051">
        <v>46</v>
      </c>
      <c r="AF5051">
        <v>60</v>
      </c>
      <c r="AG5051">
        <v>62</v>
      </c>
      <c r="AH5051">
        <v>40</v>
      </c>
      <c r="AI5051">
        <v>32</v>
      </c>
      <c r="AJ5051">
        <v>54</v>
      </c>
      <c r="AK5051">
        <v>91</v>
      </c>
      <c r="AL5051">
        <v>34</v>
      </c>
      <c r="AM5051">
        <v>43</v>
      </c>
      <c r="AN5051">
        <v>32</v>
      </c>
      <c r="AO5051">
        <v>69</v>
      </c>
      <c r="AP5051">
        <v>69</v>
      </c>
      <c r="AQ5051">
        <v>36</v>
      </c>
      <c r="AR5051">
        <v>43</v>
      </c>
      <c r="AS5051">
        <v>39</v>
      </c>
      <c r="AT5051">
        <v>58</v>
      </c>
      <c r="AU5051">
        <v>58</v>
      </c>
      <c r="AV5051">
        <v>42</v>
      </c>
      <c r="AW5051">
        <v>15</v>
      </c>
      <c r="AX5051">
        <v>12</v>
      </c>
      <c r="AY5051">
        <v>6</v>
      </c>
      <c r="AZ5051">
        <v>14</v>
      </c>
      <c r="BA5051">
        <v>11</v>
      </c>
    </row>
    <row r="5052" spans="1:53" x14ac:dyDescent="0.25">
      <c r="A5052" t="s">
        <v>9897</v>
      </c>
      <c r="B5052" t="s">
        <v>6993</v>
      </c>
      <c r="E5052" t="s">
        <v>8032</v>
      </c>
      <c r="F5052" t="s">
        <v>7012</v>
      </c>
      <c r="G5052">
        <v>9</v>
      </c>
      <c r="H5052" s="2">
        <v>42334</v>
      </c>
      <c r="I5052">
        <v>2018</v>
      </c>
      <c r="J5052">
        <v>70</v>
      </c>
      <c r="K5052" t="s">
        <v>6982</v>
      </c>
      <c r="L5052" t="s">
        <v>7063</v>
      </c>
      <c r="M5052" t="s">
        <v>6979</v>
      </c>
      <c r="N5052" s="2">
        <v>32574</v>
      </c>
      <c r="O5052">
        <v>28</v>
      </c>
      <c r="P5052" t="s">
        <v>9898</v>
      </c>
      <c r="Q5052" t="s">
        <v>6980</v>
      </c>
      <c r="R5052">
        <v>2</v>
      </c>
      <c r="S5052">
        <v>3</v>
      </c>
      <c r="T5052">
        <v>75</v>
      </c>
      <c r="U5052">
        <v>73</v>
      </c>
      <c r="V5052">
        <v>52</v>
      </c>
      <c r="W5052">
        <v>54</v>
      </c>
      <c r="X5052">
        <v>63</v>
      </c>
      <c r="Y5052">
        <v>58</v>
      </c>
      <c r="Z5052">
        <v>64</v>
      </c>
      <c r="AA5052">
        <v>61</v>
      </c>
      <c r="AB5052">
        <v>53</v>
      </c>
      <c r="AC5052">
        <v>67</v>
      </c>
      <c r="AD5052">
        <v>57</v>
      </c>
      <c r="AE5052">
        <v>71</v>
      </c>
      <c r="AF5052">
        <v>70</v>
      </c>
      <c r="AG5052">
        <v>68</v>
      </c>
      <c r="AH5052">
        <v>75</v>
      </c>
      <c r="AI5052">
        <v>74</v>
      </c>
      <c r="AJ5052">
        <v>60</v>
      </c>
      <c r="AK5052">
        <v>58</v>
      </c>
      <c r="AL5052">
        <v>83</v>
      </c>
      <c r="AM5052">
        <v>79</v>
      </c>
      <c r="AN5052">
        <v>61</v>
      </c>
      <c r="AO5052">
        <v>44</v>
      </c>
      <c r="AP5052">
        <v>68</v>
      </c>
      <c r="AQ5052">
        <v>56</v>
      </c>
      <c r="AR5052">
        <v>60</v>
      </c>
      <c r="AS5052">
        <v>60</v>
      </c>
      <c r="AT5052">
        <v>48</v>
      </c>
      <c r="AU5052">
        <v>51</v>
      </c>
      <c r="AV5052">
        <v>49</v>
      </c>
      <c r="AW5052">
        <v>15</v>
      </c>
      <c r="AX5052">
        <v>15</v>
      </c>
      <c r="AY5052">
        <v>9</v>
      </c>
      <c r="AZ5052">
        <v>8</v>
      </c>
      <c r="BA5052">
        <v>10</v>
      </c>
    </row>
    <row r="5053" spans="1:53" x14ac:dyDescent="0.25">
      <c r="A5053" t="s">
        <v>9899</v>
      </c>
      <c r="B5053" t="s">
        <v>6993</v>
      </c>
      <c r="E5053" t="s">
        <v>8941</v>
      </c>
      <c r="F5053" t="s">
        <v>7012</v>
      </c>
      <c r="G5053">
        <v>24</v>
      </c>
      <c r="H5053" s="2">
        <v>42760</v>
      </c>
      <c r="I5053">
        <v>2019</v>
      </c>
      <c r="J5053">
        <v>70</v>
      </c>
      <c r="K5053" t="s">
        <v>7017</v>
      </c>
      <c r="L5053" t="s">
        <v>7089</v>
      </c>
      <c r="M5053" t="s">
        <v>6979</v>
      </c>
      <c r="N5053" s="2">
        <v>33362</v>
      </c>
      <c r="O5053">
        <v>25</v>
      </c>
      <c r="P5053" t="s">
        <v>7199</v>
      </c>
      <c r="Q5053" t="s">
        <v>7005</v>
      </c>
      <c r="R5053">
        <v>2</v>
      </c>
      <c r="S5053">
        <v>2</v>
      </c>
      <c r="T5053">
        <v>70</v>
      </c>
      <c r="U5053">
        <v>70</v>
      </c>
      <c r="V5053">
        <v>14</v>
      </c>
      <c r="W5053">
        <v>21</v>
      </c>
      <c r="X5053">
        <v>26</v>
      </c>
      <c r="Y5053">
        <v>47</v>
      </c>
      <c r="Z5053">
        <v>67</v>
      </c>
      <c r="AA5053">
        <v>69</v>
      </c>
      <c r="AB5053">
        <v>33</v>
      </c>
      <c r="AC5053">
        <v>60</v>
      </c>
      <c r="AD5053">
        <v>42</v>
      </c>
      <c r="AE5053">
        <v>67</v>
      </c>
      <c r="AF5053">
        <v>65</v>
      </c>
      <c r="AG5053">
        <v>55</v>
      </c>
      <c r="AH5053">
        <v>84</v>
      </c>
      <c r="AI5053">
        <v>85</v>
      </c>
      <c r="AJ5053">
        <v>73</v>
      </c>
      <c r="AK5053">
        <v>47</v>
      </c>
      <c r="AL5053">
        <v>93</v>
      </c>
      <c r="AM5053">
        <v>83</v>
      </c>
      <c r="AN5053">
        <v>71</v>
      </c>
      <c r="AO5053">
        <v>23</v>
      </c>
      <c r="AP5053">
        <v>56</v>
      </c>
      <c r="AQ5053">
        <v>65</v>
      </c>
      <c r="AR5053">
        <v>67</v>
      </c>
      <c r="AS5053">
        <v>77</v>
      </c>
      <c r="AT5053">
        <v>68</v>
      </c>
      <c r="AU5053">
        <v>63</v>
      </c>
      <c r="AV5053">
        <v>39</v>
      </c>
      <c r="AW5053">
        <v>16</v>
      </c>
      <c r="AX5053">
        <v>6</v>
      </c>
      <c r="AY5053">
        <v>13</v>
      </c>
      <c r="AZ5053">
        <v>14</v>
      </c>
      <c r="BA5053">
        <v>14</v>
      </c>
    </row>
    <row r="5054" spans="1:53" x14ac:dyDescent="0.25">
      <c r="A5054" t="s">
        <v>9900</v>
      </c>
      <c r="B5054" t="s">
        <v>7036</v>
      </c>
      <c r="E5054" t="s">
        <v>7131</v>
      </c>
      <c r="F5054" t="s">
        <v>7012</v>
      </c>
      <c r="G5054">
        <v>17</v>
      </c>
      <c r="H5054" s="2">
        <v>42196</v>
      </c>
      <c r="I5054">
        <v>2020</v>
      </c>
      <c r="J5054">
        <v>70</v>
      </c>
      <c r="K5054" t="s">
        <v>7086</v>
      </c>
      <c r="L5054" t="s">
        <v>7021</v>
      </c>
      <c r="M5054" t="s">
        <v>6971</v>
      </c>
      <c r="N5054" s="2">
        <v>33634</v>
      </c>
      <c r="O5054">
        <v>25</v>
      </c>
      <c r="P5054" t="s">
        <v>7232</v>
      </c>
      <c r="Q5054" t="s">
        <v>6984</v>
      </c>
      <c r="R5054">
        <v>3</v>
      </c>
      <c r="S5054">
        <v>3</v>
      </c>
      <c r="T5054">
        <v>74</v>
      </c>
      <c r="U5054">
        <v>71</v>
      </c>
      <c r="V5054">
        <v>34</v>
      </c>
      <c r="W5054">
        <v>30</v>
      </c>
      <c r="X5054">
        <v>39</v>
      </c>
      <c r="Y5054">
        <v>44</v>
      </c>
      <c r="Z5054">
        <v>68</v>
      </c>
      <c r="AA5054">
        <v>65</v>
      </c>
      <c r="AB5054">
        <v>31</v>
      </c>
      <c r="AC5054">
        <v>60</v>
      </c>
      <c r="AD5054">
        <v>59</v>
      </c>
      <c r="AE5054">
        <v>67</v>
      </c>
      <c r="AF5054">
        <v>70</v>
      </c>
      <c r="AG5054">
        <v>58</v>
      </c>
      <c r="AH5054">
        <v>76</v>
      </c>
      <c r="AI5054">
        <v>82</v>
      </c>
      <c r="AJ5054">
        <v>73</v>
      </c>
      <c r="AK5054">
        <v>57</v>
      </c>
      <c r="AL5054">
        <v>72</v>
      </c>
      <c r="AM5054">
        <v>70</v>
      </c>
      <c r="AN5054">
        <v>33</v>
      </c>
      <c r="AO5054">
        <v>61</v>
      </c>
      <c r="AP5054">
        <v>68</v>
      </c>
      <c r="AQ5054">
        <v>63</v>
      </c>
      <c r="AR5054">
        <v>68</v>
      </c>
      <c r="AS5054">
        <v>57</v>
      </c>
      <c r="AT5054">
        <v>39</v>
      </c>
      <c r="AU5054">
        <v>65</v>
      </c>
      <c r="AV5054">
        <v>46</v>
      </c>
      <c r="AW5054">
        <v>8</v>
      </c>
      <c r="AX5054">
        <v>9</v>
      </c>
      <c r="AY5054">
        <v>14</v>
      </c>
      <c r="AZ5054">
        <v>15</v>
      </c>
      <c r="BA5054">
        <v>12</v>
      </c>
    </row>
    <row r="5055" spans="1:53" x14ac:dyDescent="0.25">
      <c r="A5055" t="s">
        <v>3005</v>
      </c>
      <c r="B5055" t="s">
        <v>6996</v>
      </c>
      <c r="E5055" t="s">
        <v>9023</v>
      </c>
      <c r="F5055" t="s">
        <v>7068</v>
      </c>
      <c r="G5055">
        <v>13</v>
      </c>
      <c r="H5055" s="2">
        <v>42590</v>
      </c>
      <c r="I5055">
        <v>2018</v>
      </c>
      <c r="J5055">
        <v>70</v>
      </c>
      <c r="K5055" t="s">
        <v>7113</v>
      </c>
      <c r="L5055" t="s">
        <v>7089</v>
      </c>
      <c r="M5055" t="s">
        <v>6971</v>
      </c>
      <c r="N5055" s="2">
        <v>33114</v>
      </c>
      <c r="O5055">
        <v>26</v>
      </c>
      <c r="P5055" t="s">
        <v>7187</v>
      </c>
      <c r="Q5055" t="s">
        <v>6980</v>
      </c>
      <c r="R5055">
        <v>4</v>
      </c>
      <c r="S5055">
        <v>3</v>
      </c>
      <c r="T5055">
        <v>71</v>
      </c>
      <c r="U5055">
        <v>76</v>
      </c>
      <c r="V5055">
        <v>22</v>
      </c>
      <c r="W5055">
        <v>25</v>
      </c>
      <c r="X5055">
        <v>30</v>
      </c>
      <c r="Y5055">
        <v>72</v>
      </c>
      <c r="Z5055">
        <v>60</v>
      </c>
      <c r="AA5055">
        <v>75</v>
      </c>
      <c r="AB5055">
        <v>33</v>
      </c>
      <c r="AC5055">
        <v>56</v>
      </c>
      <c r="AD5055">
        <v>75</v>
      </c>
      <c r="AE5055">
        <v>60</v>
      </c>
      <c r="AF5055">
        <v>61</v>
      </c>
      <c r="AG5055">
        <v>43</v>
      </c>
      <c r="AH5055">
        <v>93</v>
      </c>
      <c r="AI5055">
        <v>91</v>
      </c>
      <c r="AJ5055">
        <v>71</v>
      </c>
      <c r="AK5055">
        <v>27</v>
      </c>
      <c r="AL5055">
        <v>95</v>
      </c>
      <c r="AM5055">
        <v>92</v>
      </c>
      <c r="AN5055">
        <v>71</v>
      </c>
      <c r="AO5055">
        <v>52</v>
      </c>
      <c r="AP5055">
        <v>61</v>
      </c>
      <c r="AQ5055">
        <v>63</v>
      </c>
      <c r="AR5055">
        <v>58</v>
      </c>
      <c r="AS5055">
        <v>65</v>
      </c>
      <c r="AT5055">
        <v>46</v>
      </c>
      <c r="AU5055">
        <v>60</v>
      </c>
      <c r="AV5055">
        <v>62</v>
      </c>
      <c r="AW5055">
        <v>8</v>
      </c>
      <c r="AX5055">
        <v>10</v>
      </c>
      <c r="AY5055">
        <v>15</v>
      </c>
      <c r="AZ5055">
        <v>8</v>
      </c>
      <c r="BA5055">
        <v>15</v>
      </c>
    </row>
    <row r="5056" spans="1:53" x14ac:dyDescent="0.25">
      <c r="A5056" t="s">
        <v>3006</v>
      </c>
      <c r="B5056" t="s">
        <v>6993</v>
      </c>
      <c r="E5056" t="s">
        <v>8631</v>
      </c>
      <c r="F5056" t="s">
        <v>7011</v>
      </c>
      <c r="G5056">
        <v>5</v>
      </c>
      <c r="H5056" s="2">
        <v>42241</v>
      </c>
      <c r="I5056">
        <v>2018</v>
      </c>
      <c r="J5056">
        <v>70</v>
      </c>
      <c r="K5056" t="s">
        <v>7078</v>
      </c>
      <c r="L5056" t="s">
        <v>6988</v>
      </c>
      <c r="M5056" t="s">
        <v>6971</v>
      </c>
      <c r="N5056" s="2">
        <v>34167</v>
      </c>
      <c r="O5056">
        <v>23</v>
      </c>
      <c r="P5056" t="s">
        <v>7015</v>
      </c>
      <c r="Q5056" t="s">
        <v>6984</v>
      </c>
      <c r="R5056">
        <v>3</v>
      </c>
      <c r="S5056">
        <v>2</v>
      </c>
      <c r="T5056">
        <v>59</v>
      </c>
      <c r="U5056">
        <v>31</v>
      </c>
      <c r="V5056">
        <v>69</v>
      </c>
      <c r="W5056">
        <v>61</v>
      </c>
      <c r="X5056">
        <v>67</v>
      </c>
      <c r="Y5056">
        <v>74</v>
      </c>
      <c r="Z5056">
        <v>59</v>
      </c>
      <c r="AA5056">
        <v>33</v>
      </c>
      <c r="AB5056">
        <v>66</v>
      </c>
      <c r="AC5056">
        <v>42</v>
      </c>
      <c r="AD5056">
        <v>51</v>
      </c>
      <c r="AE5056">
        <v>26</v>
      </c>
      <c r="AF5056">
        <v>64</v>
      </c>
      <c r="AG5056">
        <v>57</v>
      </c>
      <c r="AH5056">
        <v>34</v>
      </c>
      <c r="AI5056">
        <v>56</v>
      </c>
      <c r="AJ5056">
        <v>61</v>
      </c>
      <c r="AK5056">
        <v>86</v>
      </c>
      <c r="AL5056">
        <v>44</v>
      </c>
      <c r="AM5056">
        <v>59</v>
      </c>
      <c r="AN5056">
        <v>73</v>
      </c>
      <c r="AO5056">
        <v>76</v>
      </c>
      <c r="AP5056">
        <v>56</v>
      </c>
      <c r="AQ5056">
        <v>36</v>
      </c>
      <c r="AR5056">
        <v>37</v>
      </c>
      <c r="AS5056">
        <v>41</v>
      </c>
      <c r="AT5056">
        <v>37</v>
      </c>
      <c r="AU5056">
        <v>32</v>
      </c>
      <c r="AV5056">
        <v>18</v>
      </c>
      <c r="AW5056">
        <v>7</v>
      </c>
      <c r="AX5056">
        <v>7</v>
      </c>
      <c r="AY5056">
        <v>10</v>
      </c>
      <c r="AZ5056">
        <v>15</v>
      </c>
      <c r="BA5056">
        <v>9</v>
      </c>
    </row>
    <row r="5057" spans="1:53" x14ac:dyDescent="0.25">
      <c r="A5057" t="s">
        <v>3007</v>
      </c>
      <c r="B5057" t="s">
        <v>6993</v>
      </c>
      <c r="E5057" t="s">
        <v>8734</v>
      </c>
      <c r="F5057" t="s">
        <v>7068</v>
      </c>
      <c r="G5057">
        <v>16</v>
      </c>
      <c r="H5057" s="2">
        <v>42736</v>
      </c>
      <c r="I5057">
        <v>2018</v>
      </c>
      <c r="J5057">
        <v>70</v>
      </c>
      <c r="K5057" t="s">
        <v>7198</v>
      </c>
      <c r="L5057" t="s">
        <v>7235</v>
      </c>
      <c r="M5057" t="s">
        <v>6979</v>
      </c>
      <c r="N5057" s="2">
        <v>34519</v>
      </c>
      <c r="O5057">
        <v>22</v>
      </c>
      <c r="P5057" t="s">
        <v>7187</v>
      </c>
      <c r="Q5057" t="s">
        <v>6980</v>
      </c>
      <c r="R5057">
        <v>3</v>
      </c>
      <c r="S5057">
        <v>3</v>
      </c>
      <c r="T5057">
        <v>70</v>
      </c>
      <c r="U5057">
        <v>74</v>
      </c>
      <c r="V5057">
        <v>49</v>
      </c>
      <c r="W5057">
        <v>55</v>
      </c>
      <c r="X5057">
        <v>57</v>
      </c>
      <c r="Y5057">
        <v>48</v>
      </c>
      <c r="Z5057">
        <v>63</v>
      </c>
      <c r="AA5057">
        <v>60</v>
      </c>
      <c r="AB5057">
        <v>50</v>
      </c>
      <c r="AC5057">
        <v>73</v>
      </c>
      <c r="AD5057">
        <v>57</v>
      </c>
      <c r="AE5057">
        <v>68</v>
      </c>
      <c r="AF5057">
        <v>69</v>
      </c>
      <c r="AG5057">
        <v>67</v>
      </c>
      <c r="AH5057">
        <v>83</v>
      </c>
      <c r="AI5057">
        <v>74</v>
      </c>
      <c r="AJ5057">
        <v>62</v>
      </c>
      <c r="AK5057">
        <v>48</v>
      </c>
      <c r="AL5057">
        <v>87</v>
      </c>
      <c r="AM5057">
        <v>81</v>
      </c>
      <c r="AN5057">
        <v>70</v>
      </c>
      <c r="AO5057">
        <v>43</v>
      </c>
      <c r="AP5057">
        <v>61</v>
      </c>
      <c r="AQ5057">
        <v>63</v>
      </c>
      <c r="AR5057">
        <v>56</v>
      </c>
      <c r="AS5057">
        <v>70</v>
      </c>
      <c r="AT5057">
        <v>57</v>
      </c>
      <c r="AU5057">
        <v>51</v>
      </c>
      <c r="AV5057">
        <v>47</v>
      </c>
      <c r="AW5057">
        <v>13</v>
      </c>
      <c r="AX5057">
        <v>9</v>
      </c>
      <c r="AY5057">
        <v>12</v>
      </c>
      <c r="AZ5057">
        <v>13</v>
      </c>
      <c r="BA5057">
        <v>13</v>
      </c>
    </row>
    <row r="5058" spans="1:53" x14ac:dyDescent="0.25">
      <c r="A5058" t="s">
        <v>9901</v>
      </c>
      <c r="B5058" t="s">
        <v>7142</v>
      </c>
      <c r="E5058" t="s">
        <v>8016</v>
      </c>
      <c r="F5058" t="s">
        <v>7012</v>
      </c>
      <c r="G5058">
        <v>9</v>
      </c>
      <c r="H5058" s="2">
        <v>42247</v>
      </c>
      <c r="I5058">
        <v>2017</v>
      </c>
      <c r="J5058">
        <v>70</v>
      </c>
      <c r="K5058" t="s">
        <v>7144</v>
      </c>
      <c r="L5058" t="s">
        <v>7055</v>
      </c>
      <c r="M5058" t="s">
        <v>6971</v>
      </c>
      <c r="N5058" s="2">
        <v>32665</v>
      </c>
      <c r="O5058">
        <v>27</v>
      </c>
      <c r="P5058" t="s">
        <v>7052</v>
      </c>
      <c r="Q5058" t="s">
        <v>6980</v>
      </c>
      <c r="R5058">
        <v>3</v>
      </c>
      <c r="S5058">
        <v>2</v>
      </c>
      <c r="T5058">
        <v>70</v>
      </c>
      <c r="U5058">
        <v>72</v>
      </c>
      <c r="V5058">
        <v>17</v>
      </c>
      <c r="W5058">
        <v>12</v>
      </c>
      <c r="X5058">
        <v>16</v>
      </c>
      <c r="Y5058">
        <v>40</v>
      </c>
      <c r="Z5058">
        <v>68</v>
      </c>
      <c r="AA5058">
        <v>73</v>
      </c>
      <c r="AB5058">
        <v>14</v>
      </c>
      <c r="AC5058">
        <v>64</v>
      </c>
      <c r="AD5058">
        <v>53</v>
      </c>
      <c r="AE5058">
        <v>69</v>
      </c>
      <c r="AF5058">
        <v>69</v>
      </c>
      <c r="AG5058">
        <v>56</v>
      </c>
      <c r="AH5058">
        <v>74</v>
      </c>
      <c r="AI5058">
        <v>74</v>
      </c>
      <c r="AJ5058">
        <v>57</v>
      </c>
      <c r="AK5058">
        <v>63</v>
      </c>
      <c r="AL5058">
        <v>71</v>
      </c>
      <c r="AM5058">
        <v>73</v>
      </c>
      <c r="AN5058">
        <v>67</v>
      </c>
      <c r="AO5058">
        <v>66</v>
      </c>
      <c r="AP5058">
        <v>66</v>
      </c>
      <c r="AQ5058">
        <v>69</v>
      </c>
      <c r="AR5058">
        <v>63</v>
      </c>
      <c r="AS5058">
        <v>65</v>
      </c>
      <c r="AT5058">
        <v>48</v>
      </c>
      <c r="AU5058">
        <v>62</v>
      </c>
      <c r="AV5058">
        <v>66</v>
      </c>
      <c r="AW5058">
        <v>12</v>
      </c>
      <c r="AX5058">
        <v>9</v>
      </c>
      <c r="AY5058">
        <v>12</v>
      </c>
      <c r="AZ5058">
        <v>9</v>
      </c>
      <c r="BA5058">
        <v>10</v>
      </c>
    </row>
    <row r="5059" spans="1:53" x14ac:dyDescent="0.25">
      <c r="A5059" t="s">
        <v>3008</v>
      </c>
      <c r="B5059" t="s">
        <v>7006</v>
      </c>
      <c r="E5059" t="s">
        <v>9179</v>
      </c>
      <c r="F5059" t="s">
        <v>6986</v>
      </c>
      <c r="G5059">
        <v>9</v>
      </c>
      <c r="H5059" s="2">
        <v>42186</v>
      </c>
      <c r="I5059">
        <v>2019</v>
      </c>
      <c r="J5059">
        <v>70</v>
      </c>
      <c r="K5059" t="s">
        <v>7217</v>
      </c>
      <c r="L5059" t="s">
        <v>7139</v>
      </c>
      <c r="M5059" t="s">
        <v>6979</v>
      </c>
      <c r="N5059" s="2">
        <v>34255</v>
      </c>
      <c r="O5059">
        <v>23</v>
      </c>
      <c r="P5059" t="s">
        <v>6986</v>
      </c>
      <c r="Q5059" t="s">
        <v>7005</v>
      </c>
      <c r="R5059">
        <v>3</v>
      </c>
      <c r="S5059">
        <v>2</v>
      </c>
      <c r="T5059">
        <v>72</v>
      </c>
      <c r="U5059">
        <v>65</v>
      </c>
      <c r="V5059">
        <v>18</v>
      </c>
      <c r="W5059">
        <v>16</v>
      </c>
      <c r="X5059">
        <v>29</v>
      </c>
      <c r="Y5059">
        <v>58</v>
      </c>
      <c r="Z5059">
        <v>67</v>
      </c>
      <c r="AA5059">
        <v>65</v>
      </c>
      <c r="AB5059">
        <v>28</v>
      </c>
      <c r="AC5059">
        <v>52</v>
      </c>
      <c r="AD5059">
        <v>65</v>
      </c>
      <c r="AE5059">
        <v>53</v>
      </c>
      <c r="AF5059">
        <v>57</v>
      </c>
      <c r="AG5059">
        <v>37</v>
      </c>
      <c r="AH5059">
        <v>62</v>
      </c>
      <c r="AI5059">
        <v>69</v>
      </c>
      <c r="AJ5059">
        <v>69</v>
      </c>
      <c r="AK5059">
        <v>87</v>
      </c>
      <c r="AL5059">
        <v>32</v>
      </c>
      <c r="AM5059">
        <v>52</v>
      </c>
      <c r="AN5059">
        <v>67</v>
      </c>
      <c r="AO5059">
        <v>74</v>
      </c>
      <c r="AP5059">
        <v>72</v>
      </c>
      <c r="AQ5059">
        <v>67</v>
      </c>
      <c r="AR5059">
        <v>65</v>
      </c>
      <c r="AS5059">
        <v>46</v>
      </c>
      <c r="AT5059">
        <v>48</v>
      </c>
      <c r="AU5059">
        <v>59</v>
      </c>
      <c r="AV5059">
        <v>61</v>
      </c>
      <c r="AW5059">
        <v>11</v>
      </c>
      <c r="AX5059">
        <v>12</v>
      </c>
      <c r="AY5059">
        <v>8</v>
      </c>
      <c r="AZ5059">
        <v>13</v>
      </c>
      <c r="BA5059">
        <v>9</v>
      </c>
    </row>
    <row r="5060" spans="1:53" x14ac:dyDescent="0.25">
      <c r="A5060" t="s">
        <v>3009</v>
      </c>
      <c r="B5060" t="s">
        <v>7172</v>
      </c>
      <c r="E5060" t="s">
        <v>7979</v>
      </c>
      <c r="F5060" t="s">
        <v>7037</v>
      </c>
      <c r="G5060">
        <v>35</v>
      </c>
      <c r="H5060" s="2">
        <v>41808</v>
      </c>
      <c r="I5060">
        <v>2018</v>
      </c>
      <c r="J5060">
        <v>70</v>
      </c>
      <c r="K5060" t="s">
        <v>6987</v>
      </c>
      <c r="L5060" t="s">
        <v>7065</v>
      </c>
      <c r="M5060" t="s">
        <v>6979</v>
      </c>
      <c r="N5060" s="2">
        <v>32633</v>
      </c>
      <c r="O5060">
        <v>27</v>
      </c>
      <c r="P5060" t="s">
        <v>7099</v>
      </c>
      <c r="Q5060" t="s">
        <v>6980</v>
      </c>
      <c r="R5060">
        <v>3</v>
      </c>
      <c r="S5060">
        <v>3</v>
      </c>
      <c r="T5060">
        <v>72</v>
      </c>
      <c r="U5060">
        <v>75</v>
      </c>
      <c r="V5060">
        <v>66</v>
      </c>
      <c r="W5060">
        <v>60</v>
      </c>
      <c r="X5060">
        <v>67</v>
      </c>
      <c r="Y5060">
        <v>73</v>
      </c>
      <c r="Z5060">
        <v>67</v>
      </c>
      <c r="AA5060">
        <v>72</v>
      </c>
      <c r="AB5060">
        <v>59</v>
      </c>
      <c r="AC5060">
        <v>69</v>
      </c>
      <c r="AD5060">
        <v>58</v>
      </c>
      <c r="AE5060">
        <v>47</v>
      </c>
      <c r="AF5060">
        <v>72</v>
      </c>
      <c r="AG5060">
        <v>73</v>
      </c>
      <c r="AH5060">
        <v>80</v>
      </c>
      <c r="AI5060">
        <v>62</v>
      </c>
      <c r="AJ5060">
        <v>82</v>
      </c>
      <c r="AK5060">
        <v>77</v>
      </c>
      <c r="AL5060">
        <v>60</v>
      </c>
      <c r="AM5060">
        <v>70</v>
      </c>
      <c r="AN5060">
        <v>83</v>
      </c>
      <c r="AO5060">
        <v>60</v>
      </c>
      <c r="AP5060">
        <v>68</v>
      </c>
      <c r="AQ5060">
        <v>48</v>
      </c>
      <c r="AR5060">
        <v>58</v>
      </c>
      <c r="AS5060">
        <v>53</v>
      </c>
      <c r="AT5060">
        <v>64</v>
      </c>
      <c r="AU5060">
        <v>45</v>
      </c>
      <c r="AV5060">
        <v>44</v>
      </c>
      <c r="AW5060">
        <v>13</v>
      </c>
      <c r="AX5060">
        <v>11</v>
      </c>
      <c r="AY5060">
        <v>9</v>
      </c>
      <c r="AZ5060">
        <v>12</v>
      </c>
      <c r="BA5060">
        <v>9</v>
      </c>
    </row>
    <row r="5061" spans="1:53" x14ac:dyDescent="0.25">
      <c r="A5061" t="s">
        <v>3010</v>
      </c>
      <c r="B5061" t="s">
        <v>6993</v>
      </c>
      <c r="E5061" t="s">
        <v>9902</v>
      </c>
      <c r="F5061" t="s">
        <v>7133</v>
      </c>
      <c r="G5061">
        <v>21</v>
      </c>
      <c r="H5061" s="2">
        <v>41821</v>
      </c>
      <c r="I5061">
        <v>2017</v>
      </c>
      <c r="J5061">
        <v>70</v>
      </c>
      <c r="K5061" t="s">
        <v>7109</v>
      </c>
      <c r="L5061" t="s">
        <v>6995</v>
      </c>
      <c r="M5061" t="s">
        <v>6979</v>
      </c>
      <c r="N5061" s="2">
        <v>32799</v>
      </c>
      <c r="O5061">
        <v>27</v>
      </c>
      <c r="P5061" t="s">
        <v>7111</v>
      </c>
      <c r="Q5061" t="s">
        <v>6980</v>
      </c>
      <c r="R5061">
        <v>3</v>
      </c>
      <c r="S5061">
        <v>2</v>
      </c>
      <c r="T5061">
        <v>70</v>
      </c>
      <c r="U5061">
        <v>72</v>
      </c>
      <c r="V5061">
        <v>27</v>
      </c>
      <c r="W5061">
        <v>30</v>
      </c>
      <c r="X5061">
        <v>23</v>
      </c>
      <c r="Y5061">
        <v>42</v>
      </c>
      <c r="Z5061">
        <v>63</v>
      </c>
      <c r="AA5061">
        <v>66</v>
      </c>
      <c r="AB5061">
        <v>27</v>
      </c>
      <c r="AC5061">
        <v>67</v>
      </c>
      <c r="AD5061">
        <v>57</v>
      </c>
      <c r="AE5061">
        <v>67</v>
      </c>
      <c r="AF5061">
        <v>66</v>
      </c>
      <c r="AG5061">
        <v>65</v>
      </c>
      <c r="AH5061">
        <v>76</v>
      </c>
      <c r="AI5061">
        <v>80</v>
      </c>
      <c r="AJ5061">
        <v>66</v>
      </c>
      <c r="AK5061">
        <v>68</v>
      </c>
      <c r="AL5061">
        <v>83</v>
      </c>
      <c r="AM5061">
        <v>84</v>
      </c>
      <c r="AN5061">
        <v>77</v>
      </c>
      <c r="AO5061">
        <v>38</v>
      </c>
      <c r="AP5061">
        <v>63</v>
      </c>
      <c r="AQ5061">
        <v>64</v>
      </c>
      <c r="AR5061">
        <v>59</v>
      </c>
      <c r="AS5061">
        <v>79</v>
      </c>
      <c r="AT5061">
        <v>69</v>
      </c>
      <c r="AU5061">
        <v>68</v>
      </c>
      <c r="AV5061">
        <v>64</v>
      </c>
      <c r="AW5061">
        <v>16</v>
      </c>
      <c r="AX5061">
        <v>12</v>
      </c>
      <c r="AY5061">
        <v>10</v>
      </c>
      <c r="AZ5061">
        <v>12</v>
      </c>
      <c r="BA5061">
        <v>9</v>
      </c>
    </row>
    <row r="5062" spans="1:53" x14ac:dyDescent="0.25">
      <c r="A5062" t="s">
        <v>9903</v>
      </c>
      <c r="B5062" t="s">
        <v>7496</v>
      </c>
      <c r="E5062" t="s">
        <v>8610</v>
      </c>
      <c r="F5062" t="s">
        <v>7012</v>
      </c>
      <c r="G5062">
        <v>14</v>
      </c>
      <c r="H5062" s="2">
        <v>42766</v>
      </c>
      <c r="I5062">
        <v>2018</v>
      </c>
      <c r="J5062">
        <v>70</v>
      </c>
      <c r="K5062" t="s">
        <v>7025</v>
      </c>
      <c r="L5062" t="s">
        <v>7026</v>
      </c>
      <c r="M5062" t="s">
        <v>6971</v>
      </c>
      <c r="N5062" s="2">
        <v>31745</v>
      </c>
      <c r="O5062">
        <v>30</v>
      </c>
      <c r="P5062" t="s">
        <v>6986</v>
      </c>
      <c r="Q5062" t="s">
        <v>6980</v>
      </c>
      <c r="R5062">
        <v>3</v>
      </c>
      <c r="S5062">
        <v>2</v>
      </c>
      <c r="T5062">
        <v>69</v>
      </c>
      <c r="U5062">
        <v>67</v>
      </c>
      <c r="V5062">
        <v>17</v>
      </c>
      <c r="W5062">
        <v>21</v>
      </c>
      <c r="X5062">
        <v>20</v>
      </c>
      <c r="Y5062">
        <v>55</v>
      </c>
      <c r="Z5062">
        <v>68</v>
      </c>
      <c r="AA5062">
        <v>74</v>
      </c>
      <c r="AB5062">
        <v>18</v>
      </c>
      <c r="AC5062">
        <v>44</v>
      </c>
      <c r="AD5062">
        <v>41</v>
      </c>
      <c r="AE5062">
        <v>51</v>
      </c>
      <c r="AF5062">
        <v>62</v>
      </c>
      <c r="AG5062">
        <v>57</v>
      </c>
      <c r="AH5062">
        <v>72</v>
      </c>
      <c r="AI5062">
        <v>76</v>
      </c>
      <c r="AJ5062">
        <v>66</v>
      </c>
      <c r="AK5062">
        <v>64</v>
      </c>
      <c r="AL5062">
        <v>73</v>
      </c>
      <c r="AM5062">
        <v>76</v>
      </c>
      <c r="AN5062">
        <v>74</v>
      </c>
      <c r="AO5062">
        <v>69</v>
      </c>
      <c r="AP5062">
        <v>70</v>
      </c>
      <c r="AQ5062">
        <v>68</v>
      </c>
      <c r="AR5062">
        <v>65</v>
      </c>
      <c r="AS5062">
        <v>40</v>
      </c>
      <c r="AT5062">
        <v>55</v>
      </c>
      <c r="AU5062">
        <v>62</v>
      </c>
      <c r="AV5062">
        <v>69</v>
      </c>
      <c r="AW5062">
        <v>15</v>
      </c>
      <c r="AX5062">
        <v>14</v>
      </c>
      <c r="AY5062">
        <v>7</v>
      </c>
      <c r="AZ5062">
        <v>14</v>
      </c>
      <c r="BA5062">
        <v>12</v>
      </c>
    </row>
    <row r="5063" spans="1:53" x14ac:dyDescent="0.25">
      <c r="A5063" t="s">
        <v>3011</v>
      </c>
      <c r="B5063" t="s">
        <v>7049</v>
      </c>
      <c r="E5063" t="s">
        <v>8616</v>
      </c>
      <c r="F5063" t="s">
        <v>7070</v>
      </c>
      <c r="G5063">
        <v>14</v>
      </c>
      <c r="H5063" s="2">
        <v>42517</v>
      </c>
      <c r="I5063">
        <v>2017</v>
      </c>
      <c r="J5063">
        <v>70</v>
      </c>
      <c r="K5063" t="s">
        <v>6982</v>
      </c>
      <c r="L5063" t="s">
        <v>7054</v>
      </c>
      <c r="M5063" t="s">
        <v>6971</v>
      </c>
      <c r="N5063" s="2">
        <v>31981</v>
      </c>
      <c r="O5063">
        <v>29</v>
      </c>
      <c r="P5063" t="s">
        <v>7022</v>
      </c>
      <c r="Q5063" t="s">
        <v>7056</v>
      </c>
      <c r="R5063">
        <v>3</v>
      </c>
      <c r="S5063">
        <v>2</v>
      </c>
      <c r="T5063">
        <v>69</v>
      </c>
      <c r="U5063">
        <v>66</v>
      </c>
      <c r="V5063">
        <v>66</v>
      </c>
      <c r="W5063">
        <v>61</v>
      </c>
      <c r="X5063">
        <v>65</v>
      </c>
      <c r="Y5063">
        <v>73</v>
      </c>
      <c r="Z5063">
        <v>64</v>
      </c>
      <c r="AA5063">
        <v>67</v>
      </c>
      <c r="AB5063">
        <v>70</v>
      </c>
      <c r="AC5063">
        <v>67</v>
      </c>
      <c r="AD5063">
        <v>71</v>
      </c>
      <c r="AE5063">
        <v>66</v>
      </c>
      <c r="AF5063">
        <v>72</v>
      </c>
      <c r="AG5063">
        <v>69</v>
      </c>
      <c r="AH5063">
        <v>74</v>
      </c>
      <c r="AI5063">
        <v>69</v>
      </c>
      <c r="AJ5063">
        <v>83</v>
      </c>
      <c r="AK5063">
        <v>67</v>
      </c>
      <c r="AL5063">
        <v>77</v>
      </c>
      <c r="AM5063">
        <v>71</v>
      </c>
      <c r="AN5063">
        <v>55</v>
      </c>
      <c r="AO5063">
        <v>57</v>
      </c>
      <c r="AP5063">
        <v>70</v>
      </c>
      <c r="AQ5063">
        <v>50</v>
      </c>
      <c r="AR5063">
        <v>61</v>
      </c>
      <c r="AS5063">
        <v>60</v>
      </c>
      <c r="AT5063">
        <v>57</v>
      </c>
      <c r="AU5063">
        <v>53</v>
      </c>
      <c r="AV5063">
        <v>62</v>
      </c>
      <c r="AW5063">
        <v>10</v>
      </c>
      <c r="AX5063">
        <v>13</v>
      </c>
      <c r="AY5063">
        <v>12</v>
      </c>
      <c r="AZ5063">
        <v>8</v>
      </c>
      <c r="BA5063">
        <v>12</v>
      </c>
    </row>
    <row r="5064" spans="1:53" x14ac:dyDescent="0.25">
      <c r="A5064" t="s">
        <v>3012</v>
      </c>
      <c r="B5064" t="s">
        <v>7049</v>
      </c>
      <c r="E5064" t="s">
        <v>8616</v>
      </c>
      <c r="F5064" t="s">
        <v>7020</v>
      </c>
      <c r="G5064">
        <v>21</v>
      </c>
      <c r="H5064" s="2">
        <v>41989</v>
      </c>
      <c r="I5064">
        <v>2022</v>
      </c>
      <c r="J5064">
        <v>70</v>
      </c>
      <c r="K5064" t="s">
        <v>6982</v>
      </c>
      <c r="L5064" t="s">
        <v>6997</v>
      </c>
      <c r="M5064" t="s">
        <v>6971</v>
      </c>
      <c r="N5064" s="2">
        <v>31317</v>
      </c>
      <c r="O5064">
        <v>31</v>
      </c>
      <c r="P5064" t="s">
        <v>7904</v>
      </c>
      <c r="Q5064" t="s">
        <v>6973</v>
      </c>
      <c r="R5064">
        <v>3</v>
      </c>
      <c r="S5064">
        <v>4</v>
      </c>
      <c r="T5064">
        <v>72</v>
      </c>
      <c r="U5064">
        <v>75</v>
      </c>
      <c r="V5064">
        <v>46</v>
      </c>
      <c r="W5064">
        <v>41</v>
      </c>
      <c r="X5064">
        <v>55</v>
      </c>
      <c r="Y5064">
        <v>60</v>
      </c>
      <c r="Z5064">
        <v>67</v>
      </c>
      <c r="AA5064">
        <v>65</v>
      </c>
      <c r="AB5064">
        <v>56</v>
      </c>
      <c r="AC5064">
        <v>63</v>
      </c>
      <c r="AD5064">
        <v>68</v>
      </c>
      <c r="AE5064">
        <v>68</v>
      </c>
      <c r="AF5064">
        <v>67</v>
      </c>
      <c r="AG5064">
        <v>65</v>
      </c>
      <c r="AH5064">
        <v>77</v>
      </c>
      <c r="AI5064">
        <v>79</v>
      </c>
      <c r="AJ5064">
        <v>67</v>
      </c>
      <c r="AK5064">
        <v>74</v>
      </c>
      <c r="AL5064">
        <v>75</v>
      </c>
      <c r="AM5064">
        <v>78</v>
      </c>
      <c r="AN5064">
        <v>59</v>
      </c>
      <c r="AO5064">
        <v>49</v>
      </c>
      <c r="AP5064">
        <v>66</v>
      </c>
      <c r="AQ5064">
        <v>61</v>
      </c>
      <c r="AR5064">
        <v>64</v>
      </c>
      <c r="AS5064">
        <v>58</v>
      </c>
      <c r="AT5064">
        <v>66</v>
      </c>
      <c r="AU5064">
        <v>69</v>
      </c>
      <c r="AV5064">
        <v>69</v>
      </c>
      <c r="AW5064">
        <v>12</v>
      </c>
      <c r="AX5064">
        <v>14</v>
      </c>
      <c r="AY5064">
        <v>11</v>
      </c>
      <c r="AZ5064">
        <v>13</v>
      </c>
      <c r="BA5064">
        <v>8</v>
      </c>
    </row>
    <row r="5065" spans="1:53" x14ac:dyDescent="0.25">
      <c r="A5065" t="s">
        <v>3013</v>
      </c>
      <c r="B5065" t="s">
        <v>9904</v>
      </c>
      <c r="E5065" t="s">
        <v>8248</v>
      </c>
      <c r="F5065" t="s">
        <v>7133</v>
      </c>
      <c r="G5065">
        <v>10</v>
      </c>
      <c r="H5065" s="2">
        <v>42552</v>
      </c>
      <c r="I5065">
        <v>2019</v>
      </c>
      <c r="J5065">
        <v>70</v>
      </c>
      <c r="K5065" t="s">
        <v>7017</v>
      </c>
      <c r="L5065" t="s">
        <v>6983</v>
      </c>
      <c r="M5065" t="s">
        <v>6971</v>
      </c>
      <c r="N5065" s="2">
        <v>33641</v>
      </c>
      <c r="O5065">
        <v>25</v>
      </c>
      <c r="P5065" t="s">
        <v>7394</v>
      </c>
      <c r="Q5065" t="s">
        <v>7032</v>
      </c>
      <c r="R5065">
        <v>2</v>
      </c>
      <c r="S5065">
        <v>3</v>
      </c>
      <c r="T5065">
        <v>74</v>
      </c>
      <c r="U5065">
        <v>72</v>
      </c>
      <c r="V5065">
        <v>26</v>
      </c>
      <c r="W5065">
        <v>56</v>
      </c>
      <c r="X5065">
        <v>48</v>
      </c>
      <c r="Y5065">
        <v>51</v>
      </c>
      <c r="Z5065">
        <v>72</v>
      </c>
      <c r="AA5065">
        <v>72</v>
      </c>
      <c r="AB5065">
        <v>56</v>
      </c>
      <c r="AC5065">
        <v>74</v>
      </c>
      <c r="AD5065">
        <v>71</v>
      </c>
      <c r="AE5065">
        <v>59</v>
      </c>
      <c r="AF5065">
        <v>73</v>
      </c>
      <c r="AG5065">
        <v>71</v>
      </c>
      <c r="AH5065">
        <v>78</v>
      </c>
      <c r="AI5065">
        <v>76</v>
      </c>
      <c r="AJ5065">
        <v>76</v>
      </c>
      <c r="AK5065">
        <v>60</v>
      </c>
      <c r="AL5065">
        <v>88</v>
      </c>
      <c r="AM5065">
        <v>82</v>
      </c>
      <c r="AN5065">
        <v>60</v>
      </c>
      <c r="AO5065">
        <v>39</v>
      </c>
      <c r="AP5065">
        <v>67</v>
      </c>
      <c r="AQ5065">
        <v>58</v>
      </c>
      <c r="AR5065">
        <v>68</v>
      </c>
      <c r="AS5065">
        <v>58</v>
      </c>
      <c r="AT5065">
        <v>63</v>
      </c>
      <c r="AU5065">
        <v>59</v>
      </c>
      <c r="AV5065">
        <v>58</v>
      </c>
      <c r="AW5065">
        <v>9</v>
      </c>
      <c r="AX5065">
        <v>8</v>
      </c>
      <c r="AY5065">
        <v>5</v>
      </c>
      <c r="AZ5065">
        <v>8</v>
      </c>
      <c r="BA5065">
        <v>13</v>
      </c>
    </row>
    <row r="5066" spans="1:53" x14ac:dyDescent="0.25">
      <c r="A5066" t="s">
        <v>3014</v>
      </c>
      <c r="B5066" t="s">
        <v>6993</v>
      </c>
      <c r="E5066" t="s">
        <v>9527</v>
      </c>
      <c r="F5066" t="s">
        <v>7031</v>
      </c>
      <c r="G5066">
        <v>3</v>
      </c>
      <c r="H5066" s="2">
        <v>41879</v>
      </c>
      <c r="I5066">
        <v>2017</v>
      </c>
      <c r="J5066">
        <v>70</v>
      </c>
      <c r="K5066" t="s">
        <v>7042</v>
      </c>
      <c r="L5066" t="s">
        <v>7026</v>
      </c>
      <c r="M5066" t="s">
        <v>6979</v>
      </c>
      <c r="N5066" s="2">
        <v>31558</v>
      </c>
      <c r="O5066">
        <v>30</v>
      </c>
      <c r="P5066" t="s">
        <v>9905</v>
      </c>
      <c r="Q5066" t="s">
        <v>6980</v>
      </c>
      <c r="R5066">
        <v>3</v>
      </c>
      <c r="S5066">
        <v>2</v>
      </c>
      <c r="T5066">
        <v>63</v>
      </c>
      <c r="U5066">
        <v>47</v>
      </c>
      <c r="V5066">
        <v>69</v>
      </c>
      <c r="W5066">
        <v>67</v>
      </c>
      <c r="X5066">
        <v>69</v>
      </c>
      <c r="Y5066">
        <v>83</v>
      </c>
      <c r="Z5066">
        <v>64</v>
      </c>
      <c r="AA5066">
        <v>48</v>
      </c>
      <c r="AB5066">
        <v>65</v>
      </c>
      <c r="AC5066">
        <v>63</v>
      </c>
      <c r="AD5066">
        <v>73</v>
      </c>
      <c r="AE5066">
        <v>81</v>
      </c>
      <c r="AF5066">
        <v>68</v>
      </c>
      <c r="AG5066">
        <v>72</v>
      </c>
      <c r="AH5066">
        <v>69</v>
      </c>
      <c r="AI5066">
        <v>69</v>
      </c>
      <c r="AJ5066">
        <v>84</v>
      </c>
      <c r="AK5066">
        <v>72</v>
      </c>
      <c r="AL5066">
        <v>69</v>
      </c>
      <c r="AM5066">
        <v>69</v>
      </c>
      <c r="AN5066">
        <v>76</v>
      </c>
      <c r="AO5066">
        <v>66</v>
      </c>
      <c r="AP5066">
        <v>70</v>
      </c>
      <c r="AQ5066">
        <v>43</v>
      </c>
      <c r="AR5066">
        <v>55</v>
      </c>
      <c r="AS5066">
        <v>79</v>
      </c>
      <c r="AT5066">
        <v>70</v>
      </c>
      <c r="AU5066">
        <v>56</v>
      </c>
      <c r="AV5066">
        <v>35</v>
      </c>
      <c r="AW5066">
        <v>12</v>
      </c>
      <c r="AX5066">
        <v>15</v>
      </c>
      <c r="AY5066">
        <v>9</v>
      </c>
      <c r="AZ5066">
        <v>11</v>
      </c>
      <c r="BA5066">
        <v>11</v>
      </c>
    </row>
    <row r="5067" spans="1:53" x14ac:dyDescent="0.25">
      <c r="A5067" t="s">
        <v>9906</v>
      </c>
      <c r="B5067" t="s">
        <v>6993</v>
      </c>
      <c r="E5067" t="s">
        <v>8521</v>
      </c>
      <c r="F5067" t="s">
        <v>7190</v>
      </c>
      <c r="G5067">
        <v>1</v>
      </c>
      <c r="H5067" s="2">
        <v>42571</v>
      </c>
      <c r="I5067">
        <v>2018</v>
      </c>
      <c r="J5067">
        <v>70</v>
      </c>
      <c r="K5067" t="s">
        <v>7025</v>
      </c>
      <c r="L5067" t="s">
        <v>7001</v>
      </c>
      <c r="M5067" t="s">
        <v>6971</v>
      </c>
      <c r="N5067" s="2">
        <v>31492</v>
      </c>
      <c r="O5067">
        <v>31</v>
      </c>
      <c r="P5067" t="s">
        <v>18</v>
      </c>
      <c r="Q5067" t="s">
        <v>6980</v>
      </c>
      <c r="R5067">
        <v>2</v>
      </c>
      <c r="S5067">
        <v>1</v>
      </c>
      <c r="T5067">
        <v>13</v>
      </c>
      <c r="U5067">
        <v>14</v>
      </c>
      <c r="V5067">
        <v>12</v>
      </c>
      <c r="W5067">
        <v>15</v>
      </c>
      <c r="X5067">
        <v>20</v>
      </c>
      <c r="Y5067">
        <v>34</v>
      </c>
      <c r="Z5067">
        <v>66</v>
      </c>
      <c r="AA5067">
        <v>12</v>
      </c>
      <c r="AB5067">
        <v>15</v>
      </c>
      <c r="AC5067">
        <v>42</v>
      </c>
      <c r="AD5067">
        <v>38</v>
      </c>
      <c r="AE5067">
        <v>18</v>
      </c>
      <c r="AF5067">
        <v>32</v>
      </c>
      <c r="AG5067">
        <v>27</v>
      </c>
      <c r="AH5067">
        <v>35</v>
      </c>
      <c r="AI5067">
        <v>34</v>
      </c>
      <c r="AJ5067">
        <v>30</v>
      </c>
      <c r="AK5067">
        <v>56</v>
      </c>
      <c r="AL5067">
        <v>42</v>
      </c>
      <c r="AM5067">
        <v>41</v>
      </c>
      <c r="AN5067">
        <v>56</v>
      </c>
      <c r="AO5067">
        <v>14</v>
      </c>
      <c r="AP5067">
        <v>22</v>
      </c>
      <c r="AQ5067">
        <v>13</v>
      </c>
      <c r="AR5067">
        <v>20</v>
      </c>
      <c r="AS5067">
        <v>24</v>
      </c>
      <c r="AT5067">
        <v>22</v>
      </c>
      <c r="AU5067">
        <v>22</v>
      </c>
      <c r="AV5067">
        <v>25</v>
      </c>
      <c r="AW5067">
        <v>68</v>
      </c>
      <c r="AX5067">
        <v>73</v>
      </c>
      <c r="AY5067">
        <v>76</v>
      </c>
      <c r="AZ5067">
        <v>62</v>
      </c>
      <c r="BA5067">
        <v>74</v>
      </c>
    </row>
    <row r="5068" spans="1:53" x14ac:dyDescent="0.25">
      <c r="A5068" t="s">
        <v>3015</v>
      </c>
      <c r="B5068" t="s">
        <v>7786</v>
      </c>
      <c r="E5068" t="s">
        <v>7787</v>
      </c>
      <c r="F5068" t="s">
        <v>7192</v>
      </c>
      <c r="G5068">
        <v>12</v>
      </c>
      <c r="H5068" s="2">
        <v>41642</v>
      </c>
      <c r="I5068">
        <v>2020</v>
      </c>
      <c r="J5068">
        <v>70</v>
      </c>
      <c r="K5068" t="s">
        <v>6977</v>
      </c>
      <c r="L5068" t="s">
        <v>7026</v>
      </c>
      <c r="M5068" t="s">
        <v>6971</v>
      </c>
      <c r="N5068" s="2">
        <v>32515</v>
      </c>
      <c r="O5068">
        <v>28</v>
      </c>
      <c r="P5068" t="s">
        <v>7129</v>
      </c>
      <c r="Q5068" t="s">
        <v>6980</v>
      </c>
      <c r="R5068">
        <v>4</v>
      </c>
      <c r="S5068">
        <v>2</v>
      </c>
      <c r="T5068">
        <v>71</v>
      </c>
      <c r="U5068">
        <v>71</v>
      </c>
      <c r="V5068">
        <v>53</v>
      </c>
      <c r="W5068">
        <v>62</v>
      </c>
      <c r="X5068">
        <v>56</v>
      </c>
      <c r="Y5068">
        <v>51</v>
      </c>
      <c r="Z5068">
        <v>61</v>
      </c>
      <c r="AA5068">
        <v>64</v>
      </c>
      <c r="AB5068">
        <v>60</v>
      </c>
      <c r="AC5068">
        <v>63</v>
      </c>
      <c r="AD5068">
        <v>62</v>
      </c>
      <c r="AE5068">
        <v>71</v>
      </c>
      <c r="AF5068">
        <v>77</v>
      </c>
      <c r="AG5068">
        <v>70</v>
      </c>
      <c r="AH5068">
        <v>78</v>
      </c>
      <c r="AI5068">
        <v>75</v>
      </c>
      <c r="AJ5068">
        <v>72</v>
      </c>
      <c r="AK5068">
        <v>64</v>
      </c>
      <c r="AL5068">
        <v>77</v>
      </c>
      <c r="AM5068">
        <v>66</v>
      </c>
      <c r="AN5068">
        <v>61</v>
      </c>
      <c r="AO5068">
        <v>67</v>
      </c>
      <c r="AP5068">
        <v>70</v>
      </c>
      <c r="AQ5068">
        <v>70</v>
      </c>
      <c r="AR5068">
        <v>66</v>
      </c>
      <c r="AS5068">
        <v>68</v>
      </c>
      <c r="AT5068">
        <v>71</v>
      </c>
      <c r="AU5068">
        <v>65</v>
      </c>
      <c r="AV5068">
        <v>66</v>
      </c>
      <c r="AW5068">
        <v>16</v>
      </c>
      <c r="AX5068">
        <v>10</v>
      </c>
      <c r="AY5068">
        <v>10</v>
      </c>
      <c r="AZ5068">
        <v>11</v>
      </c>
      <c r="BA5068">
        <v>8</v>
      </c>
    </row>
    <row r="5069" spans="1:53" x14ac:dyDescent="0.25">
      <c r="A5069" t="s">
        <v>3016</v>
      </c>
      <c r="B5069" t="s">
        <v>8454</v>
      </c>
      <c r="E5069" t="s">
        <v>8945</v>
      </c>
      <c r="F5069" t="s">
        <v>7084</v>
      </c>
      <c r="G5069">
        <v>20</v>
      </c>
      <c r="H5069" s="2">
        <v>42452</v>
      </c>
      <c r="I5069">
        <v>2022</v>
      </c>
      <c r="J5069">
        <v>70</v>
      </c>
      <c r="K5069" t="s">
        <v>7000</v>
      </c>
      <c r="L5069" t="s">
        <v>7035</v>
      </c>
      <c r="M5069" t="s">
        <v>6979</v>
      </c>
      <c r="N5069" s="2">
        <v>33304</v>
      </c>
      <c r="O5069">
        <v>26</v>
      </c>
      <c r="P5069" t="s">
        <v>7084</v>
      </c>
      <c r="Q5069" t="s">
        <v>6984</v>
      </c>
      <c r="R5069">
        <v>4</v>
      </c>
      <c r="S5069">
        <v>3</v>
      </c>
      <c r="T5069">
        <v>68</v>
      </c>
      <c r="U5069">
        <v>66</v>
      </c>
      <c r="V5069">
        <v>39</v>
      </c>
      <c r="W5069">
        <v>36</v>
      </c>
      <c r="X5069">
        <v>33</v>
      </c>
      <c r="Y5069">
        <v>68</v>
      </c>
      <c r="Z5069">
        <v>63</v>
      </c>
      <c r="AA5069">
        <v>65</v>
      </c>
      <c r="AB5069">
        <v>48</v>
      </c>
      <c r="AC5069">
        <v>66</v>
      </c>
      <c r="AD5069">
        <v>67</v>
      </c>
      <c r="AE5069">
        <v>70</v>
      </c>
      <c r="AF5069">
        <v>66</v>
      </c>
      <c r="AG5069">
        <v>64</v>
      </c>
      <c r="AH5069">
        <v>81</v>
      </c>
      <c r="AI5069">
        <v>92</v>
      </c>
      <c r="AJ5069">
        <v>69</v>
      </c>
      <c r="AK5069">
        <v>63</v>
      </c>
      <c r="AL5069">
        <v>64</v>
      </c>
      <c r="AM5069">
        <v>81</v>
      </c>
      <c r="AN5069">
        <v>58</v>
      </c>
      <c r="AO5069">
        <v>50</v>
      </c>
      <c r="AP5069">
        <v>65</v>
      </c>
      <c r="AQ5069">
        <v>63</v>
      </c>
      <c r="AR5069">
        <v>60</v>
      </c>
      <c r="AS5069">
        <v>62</v>
      </c>
      <c r="AT5069">
        <v>67</v>
      </c>
      <c r="AU5069">
        <v>60</v>
      </c>
      <c r="AV5069">
        <v>61</v>
      </c>
      <c r="AW5069">
        <v>13</v>
      </c>
      <c r="AX5069">
        <v>14</v>
      </c>
      <c r="AY5069">
        <v>15</v>
      </c>
      <c r="AZ5069">
        <v>16</v>
      </c>
      <c r="BA5069">
        <v>13</v>
      </c>
    </row>
    <row r="5070" spans="1:53" x14ac:dyDescent="0.25">
      <c r="A5070" t="s">
        <v>9907</v>
      </c>
      <c r="B5070" t="s">
        <v>7528</v>
      </c>
      <c r="C5070" t="s">
        <v>7349</v>
      </c>
      <c r="D5070">
        <v>14</v>
      </c>
      <c r="E5070" t="s">
        <v>7926</v>
      </c>
      <c r="F5070" t="s">
        <v>7012</v>
      </c>
      <c r="G5070">
        <v>15</v>
      </c>
      <c r="H5070" s="2">
        <v>42220</v>
      </c>
      <c r="I5070">
        <v>2018</v>
      </c>
      <c r="J5070">
        <v>70</v>
      </c>
      <c r="K5070" t="s">
        <v>7000</v>
      </c>
      <c r="L5070" t="s">
        <v>7065</v>
      </c>
      <c r="M5070" t="s">
        <v>6971</v>
      </c>
      <c r="N5070" s="2">
        <v>33347</v>
      </c>
      <c r="O5070">
        <v>25</v>
      </c>
      <c r="P5070" t="s">
        <v>7187</v>
      </c>
      <c r="Q5070" t="s">
        <v>7032</v>
      </c>
      <c r="R5070">
        <v>3</v>
      </c>
      <c r="S5070">
        <v>3</v>
      </c>
      <c r="T5070">
        <v>69</v>
      </c>
      <c r="U5070">
        <v>73</v>
      </c>
      <c r="V5070">
        <v>36</v>
      </c>
      <c r="W5070">
        <v>43</v>
      </c>
      <c r="X5070">
        <v>46</v>
      </c>
      <c r="Y5070">
        <v>60</v>
      </c>
      <c r="Z5070">
        <v>60</v>
      </c>
      <c r="AA5070">
        <v>69</v>
      </c>
      <c r="AB5070">
        <v>45</v>
      </c>
      <c r="AC5070">
        <v>66</v>
      </c>
      <c r="AD5070">
        <v>67</v>
      </c>
      <c r="AE5070">
        <v>69</v>
      </c>
      <c r="AF5070">
        <v>68</v>
      </c>
      <c r="AG5070">
        <v>60</v>
      </c>
      <c r="AH5070">
        <v>73</v>
      </c>
      <c r="AI5070">
        <v>71</v>
      </c>
      <c r="AJ5070">
        <v>78</v>
      </c>
      <c r="AK5070">
        <v>67</v>
      </c>
      <c r="AL5070">
        <v>69</v>
      </c>
      <c r="AM5070">
        <v>72</v>
      </c>
      <c r="AN5070">
        <v>58</v>
      </c>
      <c r="AO5070">
        <v>54</v>
      </c>
      <c r="AP5070">
        <v>68</v>
      </c>
      <c r="AQ5070">
        <v>61</v>
      </c>
      <c r="AR5070">
        <v>62</v>
      </c>
      <c r="AS5070">
        <v>57</v>
      </c>
      <c r="AT5070">
        <v>50</v>
      </c>
      <c r="AU5070">
        <v>57</v>
      </c>
      <c r="AV5070">
        <v>61</v>
      </c>
      <c r="AW5070">
        <v>13</v>
      </c>
      <c r="AX5070">
        <v>13</v>
      </c>
      <c r="AY5070">
        <v>11</v>
      </c>
      <c r="AZ5070">
        <v>7</v>
      </c>
      <c r="BA5070">
        <v>7</v>
      </c>
    </row>
    <row r="5071" spans="1:53" x14ac:dyDescent="0.25">
      <c r="A5071" t="s">
        <v>9908</v>
      </c>
      <c r="B5071" t="s">
        <v>7291</v>
      </c>
      <c r="E5071" t="s">
        <v>7744</v>
      </c>
      <c r="F5071" t="s">
        <v>7012</v>
      </c>
      <c r="G5071">
        <v>34</v>
      </c>
      <c r="H5071" s="2">
        <v>39995</v>
      </c>
      <c r="I5071">
        <v>2017</v>
      </c>
      <c r="J5071">
        <v>70</v>
      </c>
      <c r="K5071" t="s">
        <v>7153</v>
      </c>
      <c r="L5071" t="s">
        <v>7054</v>
      </c>
      <c r="M5071" t="s">
        <v>6979</v>
      </c>
      <c r="N5071" s="2">
        <v>33725</v>
      </c>
      <c r="O5071">
        <v>24</v>
      </c>
      <c r="P5071" t="s">
        <v>7232</v>
      </c>
      <c r="Q5071" t="s">
        <v>6980</v>
      </c>
      <c r="R5071">
        <v>3</v>
      </c>
      <c r="S5071">
        <v>3</v>
      </c>
      <c r="T5071">
        <v>72</v>
      </c>
      <c r="U5071">
        <v>76</v>
      </c>
      <c r="V5071">
        <v>29</v>
      </c>
      <c r="W5071">
        <v>19</v>
      </c>
      <c r="X5071">
        <v>26</v>
      </c>
      <c r="Y5071">
        <v>52</v>
      </c>
      <c r="Z5071">
        <v>68</v>
      </c>
      <c r="AA5071">
        <v>61</v>
      </c>
      <c r="AB5071">
        <v>42</v>
      </c>
      <c r="AC5071">
        <v>60</v>
      </c>
      <c r="AD5071">
        <v>53</v>
      </c>
      <c r="AE5071">
        <v>64</v>
      </c>
      <c r="AF5071">
        <v>66</v>
      </c>
      <c r="AG5071">
        <v>61</v>
      </c>
      <c r="AH5071">
        <v>77</v>
      </c>
      <c r="AI5071">
        <v>85</v>
      </c>
      <c r="AJ5071">
        <v>66</v>
      </c>
      <c r="AK5071">
        <v>70</v>
      </c>
      <c r="AL5071">
        <v>55</v>
      </c>
      <c r="AM5071">
        <v>73</v>
      </c>
      <c r="AN5071">
        <v>33</v>
      </c>
      <c r="AO5071">
        <v>60</v>
      </c>
      <c r="AP5071">
        <v>67</v>
      </c>
      <c r="AQ5071">
        <v>67</v>
      </c>
      <c r="AR5071">
        <v>69</v>
      </c>
      <c r="AS5071">
        <v>60</v>
      </c>
      <c r="AT5071">
        <v>62</v>
      </c>
      <c r="AU5071">
        <v>68</v>
      </c>
      <c r="AV5071">
        <v>62</v>
      </c>
      <c r="AW5071">
        <v>8</v>
      </c>
      <c r="AX5071">
        <v>11</v>
      </c>
      <c r="AY5071">
        <v>7</v>
      </c>
      <c r="AZ5071">
        <v>8</v>
      </c>
      <c r="BA5071">
        <v>12</v>
      </c>
    </row>
    <row r="5072" spans="1:53" x14ac:dyDescent="0.25">
      <c r="A5072" t="s">
        <v>9909</v>
      </c>
      <c r="B5072" t="s">
        <v>7417</v>
      </c>
      <c r="E5072" t="s">
        <v>8010</v>
      </c>
      <c r="F5072" t="s">
        <v>7012</v>
      </c>
      <c r="G5072">
        <v>19</v>
      </c>
      <c r="H5072" s="2">
        <v>40756</v>
      </c>
      <c r="I5072">
        <v>2017</v>
      </c>
      <c r="J5072">
        <v>70</v>
      </c>
      <c r="K5072" t="s">
        <v>7109</v>
      </c>
      <c r="L5072" t="s">
        <v>6978</v>
      </c>
      <c r="M5072" t="s">
        <v>6971</v>
      </c>
      <c r="N5072" s="2">
        <v>33693</v>
      </c>
      <c r="O5072">
        <v>25</v>
      </c>
      <c r="P5072" t="s">
        <v>7232</v>
      </c>
      <c r="Q5072" t="s">
        <v>7005</v>
      </c>
      <c r="R5072">
        <v>2</v>
      </c>
      <c r="S5072">
        <v>4</v>
      </c>
      <c r="T5072">
        <v>72</v>
      </c>
      <c r="U5072">
        <v>77</v>
      </c>
      <c r="V5072">
        <v>19</v>
      </c>
      <c r="W5072">
        <v>21</v>
      </c>
      <c r="X5072">
        <v>17</v>
      </c>
      <c r="Y5072">
        <v>63</v>
      </c>
      <c r="Z5072">
        <v>63</v>
      </c>
      <c r="AA5072">
        <v>62</v>
      </c>
      <c r="AB5072">
        <v>35</v>
      </c>
      <c r="AC5072">
        <v>61</v>
      </c>
      <c r="AD5072">
        <v>59</v>
      </c>
      <c r="AE5072">
        <v>67</v>
      </c>
      <c r="AF5072">
        <v>65</v>
      </c>
      <c r="AG5072">
        <v>59</v>
      </c>
      <c r="AH5072">
        <v>86</v>
      </c>
      <c r="AI5072">
        <v>86</v>
      </c>
      <c r="AJ5072">
        <v>64</v>
      </c>
      <c r="AK5072">
        <v>58</v>
      </c>
      <c r="AL5072">
        <v>77</v>
      </c>
      <c r="AM5072">
        <v>87</v>
      </c>
      <c r="AN5072">
        <v>71</v>
      </c>
      <c r="AO5072">
        <v>46</v>
      </c>
      <c r="AP5072">
        <v>75</v>
      </c>
      <c r="AQ5072">
        <v>59</v>
      </c>
      <c r="AR5072">
        <v>57</v>
      </c>
      <c r="AS5072">
        <v>41</v>
      </c>
      <c r="AT5072">
        <v>45</v>
      </c>
      <c r="AU5072">
        <v>50</v>
      </c>
      <c r="AV5072">
        <v>58</v>
      </c>
      <c r="AW5072">
        <v>8</v>
      </c>
      <c r="AX5072">
        <v>11</v>
      </c>
      <c r="AY5072">
        <v>7</v>
      </c>
      <c r="AZ5072">
        <v>7</v>
      </c>
      <c r="BA5072">
        <v>6</v>
      </c>
    </row>
    <row r="5073" spans="1:53" x14ac:dyDescent="0.25">
      <c r="A5073" t="s">
        <v>9910</v>
      </c>
      <c r="B5073" t="s">
        <v>7279</v>
      </c>
      <c r="E5073" t="s">
        <v>9575</v>
      </c>
      <c r="F5073" t="s">
        <v>7012</v>
      </c>
      <c r="G5073">
        <v>4</v>
      </c>
      <c r="H5073" s="2">
        <v>40725</v>
      </c>
      <c r="I5073">
        <v>2019</v>
      </c>
      <c r="J5073">
        <v>70</v>
      </c>
      <c r="K5073" t="s">
        <v>7058</v>
      </c>
      <c r="L5073" t="s">
        <v>7096</v>
      </c>
      <c r="M5073" t="s">
        <v>6971</v>
      </c>
      <c r="N5073" s="2">
        <v>34358</v>
      </c>
      <c r="O5073">
        <v>23</v>
      </c>
      <c r="P5073" t="s">
        <v>7181</v>
      </c>
      <c r="Q5073" t="s">
        <v>6980</v>
      </c>
      <c r="R5073">
        <v>3</v>
      </c>
      <c r="S5073">
        <v>2</v>
      </c>
      <c r="T5073">
        <v>54</v>
      </c>
      <c r="U5073">
        <v>51</v>
      </c>
      <c r="V5073">
        <v>73</v>
      </c>
      <c r="W5073">
        <v>71</v>
      </c>
      <c r="X5073">
        <v>76</v>
      </c>
      <c r="Y5073">
        <v>56</v>
      </c>
      <c r="Z5073">
        <v>58</v>
      </c>
      <c r="AA5073">
        <v>27</v>
      </c>
      <c r="AB5073">
        <v>69</v>
      </c>
      <c r="AC5073">
        <v>49</v>
      </c>
      <c r="AD5073">
        <v>64</v>
      </c>
      <c r="AE5073">
        <v>53</v>
      </c>
      <c r="AF5073">
        <v>63</v>
      </c>
      <c r="AG5073">
        <v>55</v>
      </c>
      <c r="AH5073">
        <v>55</v>
      </c>
      <c r="AI5073">
        <v>57</v>
      </c>
      <c r="AJ5073">
        <v>52</v>
      </c>
      <c r="AK5073">
        <v>74</v>
      </c>
      <c r="AL5073">
        <v>42</v>
      </c>
      <c r="AM5073">
        <v>57</v>
      </c>
      <c r="AN5073">
        <v>73</v>
      </c>
      <c r="AO5073">
        <v>70</v>
      </c>
      <c r="AP5073">
        <v>53</v>
      </c>
      <c r="AQ5073">
        <v>34</v>
      </c>
      <c r="AR5073">
        <v>28</v>
      </c>
      <c r="AS5073">
        <v>47</v>
      </c>
      <c r="AT5073">
        <v>29</v>
      </c>
      <c r="AU5073">
        <v>31</v>
      </c>
      <c r="AV5073">
        <v>52</v>
      </c>
      <c r="AW5073">
        <v>9</v>
      </c>
      <c r="AX5073">
        <v>12</v>
      </c>
      <c r="AY5073">
        <v>15</v>
      </c>
      <c r="AZ5073">
        <v>12</v>
      </c>
      <c r="BA5073">
        <v>12</v>
      </c>
    </row>
    <row r="5074" spans="1:53" x14ac:dyDescent="0.25">
      <c r="A5074" t="s">
        <v>3017</v>
      </c>
      <c r="B5074" t="s">
        <v>7162</v>
      </c>
      <c r="E5074" t="s">
        <v>9606</v>
      </c>
      <c r="F5074" t="s">
        <v>7053</v>
      </c>
      <c r="G5074">
        <v>20</v>
      </c>
      <c r="H5074" s="2">
        <v>42417</v>
      </c>
      <c r="I5074">
        <v>2018</v>
      </c>
      <c r="J5074">
        <v>70</v>
      </c>
      <c r="K5074" t="s">
        <v>7167</v>
      </c>
      <c r="L5074" t="s">
        <v>7043</v>
      </c>
      <c r="M5074" t="s">
        <v>6979</v>
      </c>
      <c r="N5074" s="2">
        <v>33392</v>
      </c>
      <c r="O5074">
        <v>25</v>
      </c>
      <c r="P5074" t="s">
        <v>7022</v>
      </c>
      <c r="Q5074" t="s">
        <v>6980</v>
      </c>
      <c r="R5074">
        <v>4</v>
      </c>
      <c r="S5074">
        <v>3</v>
      </c>
      <c r="T5074">
        <v>70</v>
      </c>
      <c r="U5074">
        <v>67</v>
      </c>
      <c r="V5074">
        <v>51</v>
      </c>
      <c r="W5074">
        <v>55</v>
      </c>
      <c r="X5074">
        <v>57</v>
      </c>
      <c r="Y5074">
        <v>77</v>
      </c>
      <c r="Z5074">
        <v>65</v>
      </c>
      <c r="AA5074">
        <v>56</v>
      </c>
      <c r="AB5074">
        <v>66</v>
      </c>
      <c r="AC5074">
        <v>72</v>
      </c>
      <c r="AD5074">
        <v>72</v>
      </c>
      <c r="AE5074">
        <v>77</v>
      </c>
      <c r="AF5074">
        <v>75</v>
      </c>
      <c r="AG5074">
        <v>76</v>
      </c>
      <c r="AH5074">
        <v>65</v>
      </c>
      <c r="AI5074">
        <v>67</v>
      </c>
      <c r="AJ5074">
        <v>69</v>
      </c>
      <c r="AK5074">
        <v>61</v>
      </c>
      <c r="AL5074">
        <v>80</v>
      </c>
      <c r="AM5074">
        <v>75</v>
      </c>
      <c r="AN5074">
        <v>72</v>
      </c>
      <c r="AO5074">
        <v>43</v>
      </c>
      <c r="AP5074">
        <v>64</v>
      </c>
      <c r="AQ5074">
        <v>52</v>
      </c>
      <c r="AR5074">
        <v>62</v>
      </c>
      <c r="AS5074">
        <v>73</v>
      </c>
      <c r="AT5074">
        <v>60</v>
      </c>
      <c r="AU5074">
        <v>58</v>
      </c>
      <c r="AV5074">
        <v>58</v>
      </c>
      <c r="AW5074">
        <v>7</v>
      </c>
      <c r="AX5074">
        <v>13</v>
      </c>
      <c r="AY5074">
        <v>11</v>
      </c>
      <c r="AZ5074">
        <v>11</v>
      </c>
      <c r="BA5074">
        <v>6</v>
      </c>
    </row>
    <row r="5075" spans="1:53" x14ac:dyDescent="0.25">
      <c r="A5075" t="s">
        <v>3018</v>
      </c>
      <c r="B5075" t="s">
        <v>7619</v>
      </c>
      <c r="C5075" t="s">
        <v>7012</v>
      </c>
      <c r="D5075">
        <v>16</v>
      </c>
      <c r="E5075" t="s">
        <v>8777</v>
      </c>
      <c r="F5075" t="s">
        <v>6999</v>
      </c>
      <c r="G5075">
        <v>16</v>
      </c>
      <c r="H5075" s="2">
        <v>42228</v>
      </c>
      <c r="I5075">
        <v>2017</v>
      </c>
      <c r="J5075">
        <v>70</v>
      </c>
      <c r="K5075" t="s">
        <v>7078</v>
      </c>
      <c r="L5075" t="s">
        <v>7116</v>
      </c>
      <c r="M5075" t="s">
        <v>6971</v>
      </c>
      <c r="N5075" s="2">
        <v>32460</v>
      </c>
      <c r="O5075">
        <v>28</v>
      </c>
      <c r="P5075" t="s">
        <v>6986</v>
      </c>
      <c r="Q5075" t="s">
        <v>6973</v>
      </c>
      <c r="R5075">
        <v>2</v>
      </c>
      <c r="S5075">
        <v>3</v>
      </c>
      <c r="T5075">
        <v>67</v>
      </c>
      <c r="U5075">
        <v>65</v>
      </c>
      <c r="V5075">
        <v>11</v>
      </c>
      <c r="W5075">
        <v>11</v>
      </c>
      <c r="X5075">
        <v>15</v>
      </c>
      <c r="Y5075">
        <v>52</v>
      </c>
      <c r="Z5075">
        <v>68</v>
      </c>
      <c r="AA5075">
        <v>74</v>
      </c>
      <c r="AB5075">
        <v>12</v>
      </c>
      <c r="AC5075">
        <v>52</v>
      </c>
      <c r="AD5075">
        <v>66</v>
      </c>
      <c r="AE5075">
        <v>50</v>
      </c>
      <c r="AF5075">
        <v>65</v>
      </c>
      <c r="AG5075">
        <v>50</v>
      </c>
      <c r="AH5075">
        <v>63</v>
      </c>
      <c r="AI5075">
        <v>55</v>
      </c>
      <c r="AJ5075">
        <v>75</v>
      </c>
      <c r="AK5075">
        <v>90</v>
      </c>
      <c r="AL5075">
        <v>33</v>
      </c>
      <c r="AM5075">
        <v>48</v>
      </c>
      <c r="AN5075">
        <v>63</v>
      </c>
      <c r="AO5075">
        <v>68</v>
      </c>
      <c r="AP5075">
        <v>70</v>
      </c>
      <c r="AQ5075">
        <v>72</v>
      </c>
      <c r="AR5075">
        <v>70</v>
      </c>
      <c r="AS5075">
        <v>64</v>
      </c>
      <c r="AT5075">
        <v>74</v>
      </c>
      <c r="AU5075">
        <v>64</v>
      </c>
      <c r="AV5075">
        <v>64</v>
      </c>
      <c r="AW5075">
        <v>11</v>
      </c>
      <c r="AX5075">
        <v>9</v>
      </c>
      <c r="AY5075">
        <v>7</v>
      </c>
      <c r="AZ5075">
        <v>5</v>
      </c>
      <c r="BA5075">
        <v>14</v>
      </c>
    </row>
    <row r="5076" spans="1:53" x14ac:dyDescent="0.25">
      <c r="A5076" t="s">
        <v>9911</v>
      </c>
      <c r="B5076" t="s">
        <v>6981</v>
      </c>
      <c r="E5076" t="s">
        <v>8209</v>
      </c>
      <c r="F5076" t="s">
        <v>7012</v>
      </c>
      <c r="G5076">
        <v>8</v>
      </c>
      <c r="H5076" s="2">
        <v>42552</v>
      </c>
      <c r="I5076">
        <v>2018</v>
      </c>
      <c r="J5076">
        <v>70</v>
      </c>
      <c r="K5076" t="s">
        <v>7109</v>
      </c>
      <c r="L5076" t="s">
        <v>7179</v>
      </c>
      <c r="M5076" t="s">
        <v>6971</v>
      </c>
      <c r="N5076" s="2">
        <v>33651</v>
      </c>
      <c r="O5076">
        <v>25</v>
      </c>
      <c r="P5076" t="s">
        <v>7070</v>
      </c>
      <c r="Q5076" t="s">
        <v>6980</v>
      </c>
      <c r="R5076">
        <v>3</v>
      </c>
      <c r="S5076">
        <v>3</v>
      </c>
      <c r="T5076">
        <v>73</v>
      </c>
      <c r="U5076">
        <v>76</v>
      </c>
      <c r="V5076">
        <v>52</v>
      </c>
      <c r="W5076">
        <v>49</v>
      </c>
      <c r="X5076">
        <v>60</v>
      </c>
      <c r="Y5076">
        <v>48</v>
      </c>
      <c r="Z5076">
        <v>72</v>
      </c>
      <c r="AA5076">
        <v>51</v>
      </c>
      <c r="AB5076">
        <v>54</v>
      </c>
      <c r="AC5076">
        <v>74</v>
      </c>
      <c r="AD5076">
        <v>58</v>
      </c>
      <c r="AE5076">
        <v>63</v>
      </c>
      <c r="AF5076">
        <v>70</v>
      </c>
      <c r="AG5076">
        <v>73</v>
      </c>
      <c r="AH5076">
        <v>78</v>
      </c>
      <c r="AI5076">
        <v>68</v>
      </c>
      <c r="AJ5076">
        <v>63</v>
      </c>
      <c r="AK5076">
        <v>57</v>
      </c>
      <c r="AL5076">
        <v>73</v>
      </c>
      <c r="AM5076">
        <v>73</v>
      </c>
      <c r="AN5076">
        <v>49</v>
      </c>
      <c r="AO5076">
        <v>57</v>
      </c>
      <c r="AP5076">
        <v>65</v>
      </c>
      <c r="AQ5076">
        <v>59</v>
      </c>
      <c r="AR5076">
        <v>62</v>
      </c>
      <c r="AS5076">
        <v>68</v>
      </c>
      <c r="AT5076">
        <v>61</v>
      </c>
      <c r="AU5076">
        <v>58</v>
      </c>
      <c r="AV5076">
        <v>61</v>
      </c>
      <c r="AW5076">
        <v>8</v>
      </c>
      <c r="AX5076">
        <v>9</v>
      </c>
      <c r="AY5076">
        <v>15</v>
      </c>
      <c r="AZ5076">
        <v>8</v>
      </c>
      <c r="BA5076">
        <v>6</v>
      </c>
    </row>
    <row r="5077" spans="1:53" x14ac:dyDescent="0.25">
      <c r="A5077" t="s">
        <v>3019</v>
      </c>
      <c r="B5077" t="s">
        <v>6989</v>
      </c>
      <c r="E5077" t="s">
        <v>9071</v>
      </c>
      <c r="F5077" t="s">
        <v>7015</v>
      </c>
      <c r="G5077">
        <v>28</v>
      </c>
      <c r="H5077" s="2">
        <v>42186</v>
      </c>
      <c r="I5077">
        <v>2018</v>
      </c>
      <c r="J5077">
        <v>70</v>
      </c>
      <c r="K5077" t="s">
        <v>6991</v>
      </c>
      <c r="L5077" t="s">
        <v>7014</v>
      </c>
      <c r="M5077" t="s">
        <v>6971</v>
      </c>
      <c r="N5077" s="2">
        <v>34064</v>
      </c>
      <c r="O5077">
        <v>23</v>
      </c>
      <c r="P5077" t="s">
        <v>7015</v>
      </c>
      <c r="Q5077" t="s">
        <v>6980</v>
      </c>
      <c r="R5077">
        <v>2</v>
      </c>
      <c r="S5077">
        <v>2</v>
      </c>
      <c r="T5077">
        <v>57</v>
      </c>
      <c r="U5077">
        <v>48</v>
      </c>
      <c r="V5077">
        <v>67</v>
      </c>
      <c r="W5077">
        <v>68</v>
      </c>
      <c r="X5077">
        <v>70</v>
      </c>
      <c r="Y5077">
        <v>70</v>
      </c>
      <c r="Z5077">
        <v>68</v>
      </c>
      <c r="AA5077">
        <v>22</v>
      </c>
      <c r="AB5077">
        <v>65</v>
      </c>
      <c r="AC5077">
        <v>34</v>
      </c>
      <c r="AD5077">
        <v>56</v>
      </c>
      <c r="AE5077">
        <v>35</v>
      </c>
      <c r="AF5077">
        <v>58</v>
      </c>
      <c r="AG5077">
        <v>48</v>
      </c>
      <c r="AH5077">
        <v>47</v>
      </c>
      <c r="AI5077">
        <v>55</v>
      </c>
      <c r="AJ5077">
        <v>60</v>
      </c>
      <c r="AK5077">
        <v>90</v>
      </c>
      <c r="AL5077">
        <v>39</v>
      </c>
      <c r="AM5077">
        <v>37</v>
      </c>
      <c r="AN5077">
        <v>48</v>
      </c>
      <c r="AO5077">
        <v>70</v>
      </c>
      <c r="AP5077">
        <v>49</v>
      </c>
      <c r="AQ5077">
        <v>24</v>
      </c>
      <c r="AR5077">
        <v>32</v>
      </c>
      <c r="AS5077">
        <v>23</v>
      </c>
      <c r="AT5077">
        <v>24</v>
      </c>
      <c r="AU5077">
        <v>30</v>
      </c>
      <c r="AV5077">
        <v>24</v>
      </c>
      <c r="AW5077">
        <v>15</v>
      </c>
      <c r="AX5077">
        <v>15</v>
      </c>
      <c r="AY5077">
        <v>11</v>
      </c>
      <c r="AZ5077">
        <v>9</v>
      </c>
      <c r="BA5077">
        <v>10</v>
      </c>
    </row>
    <row r="5078" spans="1:53" x14ac:dyDescent="0.25">
      <c r="A5078" t="s">
        <v>3020</v>
      </c>
      <c r="B5078" t="s">
        <v>7489</v>
      </c>
      <c r="E5078" t="s">
        <v>8061</v>
      </c>
      <c r="F5078" t="s">
        <v>6986</v>
      </c>
      <c r="G5078">
        <v>48</v>
      </c>
      <c r="H5078" s="2">
        <v>42741</v>
      </c>
      <c r="I5078">
        <v>2021</v>
      </c>
      <c r="J5078">
        <v>70</v>
      </c>
      <c r="K5078" t="s">
        <v>7025</v>
      </c>
      <c r="L5078" t="s">
        <v>7054</v>
      </c>
      <c r="M5078" t="s">
        <v>6979</v>
      </c>
      <c r="N5078" s="2">
        <v>33658</v>
      </c>
      <c r="O5078">
        <v>25</v>
      </c>
      <c r="P5078" t="s">
        <v>7194</v>
      </c>
      <c r="Q5078" t="s">
        <v>6973</v>
      </c>
      <c r="R5078">
        <v>4</v>
      </c>
      <c r="S5078">
        <v>2</v>
      </c>
      <c r="T5078">
        <v>69</v>
      </c>
      <c r="U5078">
        <v>65</v>
      </c>
      <c r="V5078">
        <v>33</v>
      </c>
      <c r="W5078">
        <v>32</v>
      </c>
      <c r="X5078">
        <v>38</v>
      </c>
      <c r="Y5078">
        <v>68</v>
      </c>
      <c r="Z5078">
        <v>69</v>
      </c>
      <c r="AA5078">
        <v>71</v>
      </c>
      <c r="AB5078">
        <v>56</v>
      </c>
      <c r="AC5078">
        <v>67</v>
      </c>
      <c r="AD5078">
        <v>60</v>
      </c>
      <c r="AE5078">
        <v>52</v>
      </c>
      <c r="AF5078">
        <v>62</v>
      </c>
      <c r="AG5078">
        <v>63</v>
      </c>
      <c r="AH5078">
        <v>71</v>
      </c>
      <c r="AI5078">
        <v>71</v>
      </c>
      <c r="AJ5078">
        <v>67</v>
      </c>
      <c r="AK5078">
        <v>73</v>
      </c>
      <c r="AL5078">
        <v>76</v>
      </c>
      <c r="AM5078">
        <v>71</v>
      </c>
      <c r="AN5078">
        <v>76</v>
      </c>
      <c r="AO5078">
        <v>70</v>
      </c>
      <c r="AP5078">
        <v>68</v>
      </c>
      <c r="AQ5078">
        <v>70</v>
      </c>
      <c r="AR5078">
        <v>66</v>
      </c>
      <c r="AS5078">
        <v>58</v>
      </c>
      <c r="AT5078">
        <v>56</v>
      </c>
      <c r="AU5078">
        <v>64</v>
      </c>
      <c r="AV5078">
        <v>63</v>
      </c>
      <c r="AW5078">
        <v>10</v>
      </c>
      <c r="AX5078">
        <v>8</v>
      </c>
      <c r="AY5078">
        <v>15</v>
      </c>
      <c r="AZ5078">
        <v>7</v>
      </c>
      <c r="BA5078">
        <v>7</v>
      </c>
    </row>
    <row r="5079" spans="1:53" x14ac:dyDescent="0.25">
      <c r="A5079" t="s">
        <v>3021</v>
      </c>
      <c r="B5079" t="s">
        <v>7489</v>
      </c>
      <c r="E5079" t="s">
        <v>8403</v>
      </c>
      <c r="F5079" t="s">
        <v>7023</v>
      </c>
      <c r="G5079">
        <v>37</v>
      </c>
      <c r="H5079" s="2">
        <v>42372</v>
      </c>
      <c r="I5079">
        <v>2021</v>
      </c>
      <c r="J5079">
        <v>70</v>
      </c>
      <c r="K5079" t="s">
        <v>7086</v>
      </c>
      <c r="L5079" t="s">
        <v>6978</v>
      </c>
      <c r="M5079" t="s">
        <v>6971</v>
      </c>
      <c r="N5079" s="2">
        <v>32393</v>
      </c>
      <c r="O5079">
        <v>28</v>
      </c>
      <c r="P5079" t="s">
        <v>7070</v>
      </c>
      <c r="Q5079" t="s">
        <v>6984</v>
      </c>
      <c r="R5079">
        <v>3</v>
      </c>
      <c r="S5079">
        <v>2</v>
      </c>
      <c r="T5079">
        <v>65</v>
      </c>
      <c r="U5079">
        <v>64</v>
      </c>
      <c r="V5079">
        <v>54</v>
      </c>
      <c r="W5079">
        <v>40</v>
      </c>
      <c r="X5079">
        <v>63</v>
      </c>
      <c r="Y5079">
        <v>56</v>
      </c>
      <c r="Z5079">
        <v>64</v>
      </c>
      <c r="AA5079">
        <v>66</v>
      </c>
      <c r="AB5079">
        <v>69</v>
      </c>
      <c r="AC5079">
        <v>73</v>
      </c>
      <c r="AD5079">
        <v>65</v>
      </c>
      <c r="AE5079">
        <v>70</v>
      </c>
      <c r="AF5079">
        <v>75</v>
      </c>
      <c r="AG5079">
        <v>67</v>
      </c>
      <c r="AH5079">
        <v>63</v>
      </c>
      <c r="AI5079">
        <v>51</v>
      </c>
      <c r="AJ5079">
        <v>76</v>
      </c>
      <c r="AK5079">
        <v>59</v>
      </c>
      <c r="AL5079">
        <v>73</v>
      </c>
      <c r="AM5079">
        <v>56</v>
      </c>
      <c r="AN5079">
        <v>56</v>
      </c>
      <c r="AO5079">
        <v>55</v>
      </c>
      <c r="AP5079">
        <v>63</v>
      </c>
      <c r="AQ5079">
        <v>59</v>
      </c>
      <c r="AR5079">
        <v>64</v>
      </c>
      <c r="AS5079">
        <v>70</v>
      </c>
      <c r="AT5079">
        <v>75</v>
      </c>
      <c r="AU5079">
        <v>66</v>
      </c>
      <c r="AV5079">
        <v>51</v>
      </c>
      <c r="AW5079">
        <v>15</v>
      </c>
      <c r="AX5079">
        <v>15</v>
      </c>
      <c r="AY5079">
        <v>12</v>
      </c>
      <c r="AZ5079">
        <v>10</v>
      </c>
      <c r="BA5079">
        <v>11</v>
      </c>
    </row>
    <row r="5080" spans="1:53" x14ac:dyDescent="0.25">
      <c r="A5080" t="s">
        <v>9912</v>
      </c>
      <c r="B5080" t="s">
        <v>8563</v>
      </c>
      <c r="E5080" t="s">
        <v>8580</v>
      </c>
      <c r="F5080" t="s">
        <v>7012</v>
      </c>
      <c r="G5080">
        <v>91</v>
      </c>
      <c r="H5080" s="2">
        <v>39814</v>
      </c>
      <c r="I5080">
        <v>2019</v>
      </c>
      <c r="J5080">
        <v>70</v>
      </c>
      <c r="K5080" t="s">
        <v>7078</v>
      </c>
      <c r="L5080" t="s">
        <v>7118</v>
      </c>
      <c r="M5080" t="s">
        <v>6971</v>
      </c>
      <c r="N5080" s="2">
        <v>33250</v>
      </c>
      <c r="O5080">
        <v>26</v>
      </c>
      <c r="P5080" t="s">
        <v>18</v>
      </c>
      <c r="Q5080" t="s">
        <v>6980</v>
      </c>
      <c r="R5080">
        <v>2</v>
      </c>
      <c r="S5080">
        <v>1</v>
      </c>
      <c r="T5080">
        <v>18</v>
      </c>
      <c r="U5080">
        <v>20</v>
      </c>
      <c r="V5080">
        <v>13</v>
      </c>
      <c r="W5080">
        <v>10</v>
      </c>
      <c r="X5080">
        <v>15</v>
      </c>
      <c r="Y5080">
        <v>22</v>
      </c>
      <c r="Z5080">
        <v>61</v>
      </c>
      <c r="AA5080">
        <v>14</v>
      </c>
      <c r="AB5080">
        <v>13</v>
      </c>
      <c r="AC5080">
        <v>52</v>
      </c>
      <c r="AD5080">
        <v>21</v>
      </c>
      <c r="AE5080">
        <v>14</v>
      </c>
      <c r="AF5080">
        <v>37</v>
      </c>
      <c r="AG5080">
        <v>39</v>
      </c>
      <c r="AH5080">
        <v>31</v>
      </c>
      <c r="AI5080">
        <v>30</v>
      </c>
      <c r="AJ5080">
        <v>37</v>
      </c>
      <c r="AK5080">
        <v>79</v>
      </c>
      <c r="AL5080">
        <v>32</v>
      </c>
      <c r="AM5080">
        <v>29</v>
      </c>
      <c r="AN5080">
        <v>61</v>
      </c>
      <c r="AO5080">
        <v>11</v>
      </c>
      <c r="AP5080">
        <v>23</v>
      </c>
      <c r="AQ5080">
        <v>12</v>
      </c>
      <c r="AR5080">
        <v>13</v>
      </c>
      <c r="AS5080">
        <v>13</v>
      </c>
      <c r="AT5080">
        <v>14</v>
      </c>
      <c r="AU5080">
        <v>14</v>
      </c>
      <c r="AV5080">
        <v>20</v>
      </c>
      <c r="AW5080">
        <v>63</v>
      </c>
      <c r="AX5080">
        <v>78</v>
      </c>
      <c r="AY5080">
        <v>73</v>
      </c>
      <c r="AZ5080">
        <v>59</v>
      </c>
      <c r="BA5080">
        <v>77</v>
      </c>
    </row>
    <row r="5081" spans="1:53" x14ac:dyDescent="0.25">
      <c r="A5081" t="s">
        <v>3022</v>
      </c>
      <c r="B5081" t="s">
        <v>7002</v>
      </c>
      <c r="C5081" t="s">
        <v>7012</v>
      </c>
      <c r="D5081">
        <v>14</v>
      </c>
      <c r="E5081" t="s">
        <v>8659</v>
      </c>
      <c r="F5081" t="s">
        <v>6999</v>
      </c>
      <c r="G5081">
        <v>15</v>
      </c>
      <c r="H5081" s="2">
        <v>42605</v>
      </c>
      <c r="I5081">
        <v>2019</v>
      </c>
      <c r="J5081">
        <v>70</v>
      </c>
      <c r="K5081" t="s">
        <v>6969</v>
      </c>
      <c r="L5081" t="s">
        <v>6995</v>
      </c>
      <c r="M5081" t="s">
        <v>6971</v>
      </c>
      <c r="N5081" s="2">
        <v>33882</v>
      </c>
      <c r="O5081">
        <v>24</v>
      </c>
      <c r="P5081" t="s">
        <v>6986</v>
      </c>
      <c r="Q5081" t="s">
        <v>7032</v>
      </c>
      <c r="R5081">
        <v>2</v>
      </c>
      <c r="S5081">
        <v>2</v>
      </c>
      <c r="T5081">
        <v>65</v>
      </c>
      <c r="U5081">
        <v>66</v>
      </c>
      <c r="V5081">
        <v>15</v>
      </c>
      <c r="W5081">
        <v>14</v>
      </c>
      <c r="X5081">
        <v>21</v>
      </c>
      <c r="Y5081">
        <v>74</v>
      </c>
      <c r="Z5081">
        <v>74</v>
      </c>
      <c r="AA5081">
        <v>68</v>
      </c>
      <c r="AB5081">
        <v>23</v>
      </c>
      <c r="AC5081">
        <v>66</v>
      </c>
      <c r="AD5081">
        <v>64</v>
      </c>
      <c r="AE5081">
        <v>51</v>
      </c>
      <c r="AF5081">
        <v>64</v>
      </c>
      <c r="AG5081">
        <v>45</v>
      </c>
      <c r="AH5081">
        <v>84</v>
      </c>
      <c r="AI5081">
        <v>83</v>
      </c>
      <c r="AJ5081">
        <v>84</v>
      </c>
      <c r="AK5081">
        <v>75</v>
      </c>
      <c r="AL5081">
        <v>58</v>
      </c>
      <c r="AM5081">
        <v>69</v>
      </c>
      <c r="AN5081">
        <v>79</v>
      </c>
      <c r="AO5081">
        <v>63</v>
      </c>
      <c r="AP5081">
        <v>67</v>
      </c>
      <c r="AQ5081">
        <v>70</v>
      </c>
      <c r="AR5081">
        <v>56</v>
      </c>
      <c r="AS5081">
        <v>54</v>
      </c>
      <c r="AT5081">
        <v>47</v>
      </c>
      <c r="AU5081">
        <v>65</v>
      </c>
      <c r="AV5081">
        <v>63</v>
      </c>
      <c r="AW5081">
        <v>10</v>
      </c>
      <c r="AX5081">
        <v>9</v>
      </c>
      <c r="AY5081">
        <v>8</v>
      </c>
      <c r="AZ5081">
        <v>8</v>
      </c>
      <c r="BA5081">
        <v>12</v>
      </c>
    </row>
    <row r="5082" spans="1:53" x14ac:dyDescent="0.25">
      <c r="A5082" t="s">
        <v>3023</v>
      </c>
      <c r="B5082" t="s">
        <v>7449</v>
      </c>
      <c r="E5082" t="s">
        <v>9020</v>
      </c>
      <c r="F5082" t="s">
        <v>7062</v>
      </c>
      <c r="G5082">
        <v>2</v>
      </c>
      <c r="H5082" s="2">
        <v>42625</v>
      </c>
      <c r="I5082">
        <v>2017</v>
      </c>
      <c r="J5082">
        <v>70</v>
      </c>
      <c r="K5082" t="s">
        <v>7025</v>
      </c>
      <c r="L5082" t="s">
        <v>6978</v>
      </c>
      <c r="M5082" t="s">
        <v>6971</v>
      </c>
      <c r="N5082" s="2">
        <v>32889</v>
      </c>
      <c r="O5082">
        <v>27</v>
      </c>
      <c r="P5082" t="s">
        <v>7062</v>
      </c>
      <c r="Q5082" t="s">
        <v>7032</v>
      </c>
      <c r="R5082">
        <v>3</v>
      </c>
      <c r="S5082">
        <v>2</v>
      </c>
      <c r="T5082">
        <v>60</v>
      </c>
      <c r="U5082">
        <v>56</v>
      </c>
      <c r="V5082">
        <v>71</v>
      </c>
      <c r="W5082">
        <v>76</v>
      </c>
      <c r="X5082">
        <v>76</v>
      </c>
      <c r="Y5082">
        <v>65</v>
      </c>
      <c r="Z5082">
        <v>72</v>
      </c>
      <c r="AA5082">
        <v>39</v>
      </c>
      <c r="AB5082">
        <v>63</v>
      </c>
      <c r="AC5082">
        <v>60</v>
      </c>
      <c r="AD5082">
        <v>57</v>
      </c>
      <c r="AE5082">
        <v>70</v>
      </c>
      <c r="AF5082">
        <v>59</v>
      </c>
      <c r="AG5082">
        <v>58</v>
      </c>
      <c r="AH5082">
        <v>70</v>
      </c>
      <c r="AI5082">
        <v>71</v>
      </c>
      <c r="AJ5082">
        <v>72</v>
      </c>
      <c r="AK5082">
        <v>58</v>
      </c>
      <c r="AL5082">
        <v>69</v>
      </c>
      <c r="AM5082">
        <v>69</v>
      </c>
      <c r="AN5082">
        <v>71</v>
      </c>
      <c r="AO5082">
        <v>50</v>
      </c>
      <c r="AP5082">
        <v>65</v>
      </c>
      <c r="AQ5082">
        <v>36</v>
      </c>
      <c r="AR5082">
        <v>52</v>
      </c>
      <c r="AS5082">
        <v>48</v>
      </c>
      <c r="AT5082">
        <v>53</v>
      </c>
      <c r="AU5082">
        <v>64</v>
      </c>
      <c r="AV5082">
        <v>59</v>
      </c>
      <c r="AW5082">
        <v>8</v>
      </c>
      <c r="AX5082">
        <v>13</v>
      </c>
      <c r="AY5082">
        <v>13</v>
      </c>
      <c r="AZ5082">
        <v>10</v>
      </c>
      <c r="BA5082">
        <v>11</v>
      </c>
    </row>
    <row r="5083" spans="1:53" x14ac:dyDescent="0.25">
      <c r="A5083" t="s">
        <v>3024</v>
      </c>
      <c r="B5083" t="s">
        <v>7077</v>
      </c>
      <c r="E5083" t="s">
        <v>9913</v>
      </c>
      <c r="F5083" t="s">
        <v>7062</v>
      </c>
      <c r="G5083">
        <v>12</v>
      </c>
      <c r="H5083" s="2">
        <v>42212</v>
      </c>
      <c r="I5083">
        <v>2018</v>
      </c>
      <c r="J5083">
        <v>70</v>
      </c>
      <c r="K5083" t="s">
        <v>7144</v>
      </c>
      <c r="L5083" t="s">
        <v>7132</v>
      </c>
      <c r="M5083" t="s">
        <v>6971</v>
      </c>
      <c r="N5083" s="2">
        <v>32471</v>
      </c>
      <c r="O5083">
        <v>28</v>
      </c>
      <c r="P5083" t="s">
        <v>7062</v>
      </c>
      <c r="Q5083" t="s">
        <v>6980</v>
      </c>
      <c r="R5083">
        <v>3</v>
      </c>
      <c r="S5083">
        <v>3</v>
      </c>
      <c r="T5083">
        <v>65</v>
      </c>
      <c r="U5083">
        <v>65</v>
      </c>
      <c r="V5083">
        <v>68</v>
      </c>
      <c r="W5083">
        <v>72</v>
      </c>
      <c r="X5083">
        <v>72</v>
      </c>
      <c r="Y5083">
        <v>69</v>
      </c>
      <c r="Z5083">
        <v>68</v>
      </c>
      <c r="AA5083">
        <v>56</v>
      </c>
      <c r="AB5083">
        <v>65</v>
      </c>
      <c r="AC5083">
        <v>57</v>
      </c>
      <c r="AD5083">
        <v>61</v>
      </c>
      <c r="AE5083">
        <v>69</v>
      </c>
      <c r="AF5083">
        <v>67</v>
      </c>
      <c r="AG5083">
        <v>59</v>
      </c>
      <c r="AH5083">
        <v>70</v>
      </c>
      <c r="AI5083">
        <v>75</v>
      </c>
      <c r="AJ5083">
        <v>74</v>
      </c>
      <c r="AK5083">
        <v>71</v>
      </c>
      <c r="AL5083">
        <v>69</v>
      </c>
      <c r="AM5083">
        <v>60</v>
      </c>
      <c r="AN5083">
        <v>59</v>
      </c>
      <c r="AO5083">
        <v>63</v>
      </c>
      <c r="AP5083">
        <v>56</v>
      </c>
      <c r="AQ5083">
        <v>55</v>
      </c>
      <c r="AR5083">
        <v>52</v>
      </c>
      <c r="AS5083">
        <v>41</v>
      </c>
      <c r="AT5083">
        <v>49</v>
      </c>
      <c r="AU5083">
        <v>54</v>
      </c>
      <c r="AV5083">
        <v>50</v>
      </c>
      <c r="AW5083">
        <v>16</v>
      </c>
      <c r="AX5083">
        <v>10</v>
      </c>
      <c r="AY5083">
        <v>12</v>
      </c>
      <c r="AZ5083">
        <v>15</v>
      </c>
      <c r="BA5083">
        <v>16</v>
      </c>
    </row>
    <row r="5084" spans="1:53" x14ac:dyDescent="0.25">
      <c r="A5084" t="s">
        <v>3025</v>
      </c>
      <c r="B5084" t="s">
        <v>7590</v>
      </c>
      <c r="E5084" t="s">
        <v>8020</v>
      </c>
      <c r="F5084" t="s">
        <v>7062</v>
      </c>
      <c r="G5084">
        <v>19</v>
      </c>
      <c r="H5084" s="2">
        <v>40330</v>
      </c>
      <c r="I5084">
        <v>2017</v>
      </c>
      <c r="J5084">
        <v>70</v>
      </c>
      <c r="K5084" t="s">
        <v>7198</v>
      </c>
      <c r="L5084" t="s">
        <v>7035</v>
      </c>
      <c r="M5084" t="s">
        <v>6971</v>
      </c>
      <c r="N5084" s="2">
        <v>33812</v>
      </c>
      <c r="O5084">
        <v>24</v>
      </c>
      <c r="P5084" t="s">
        <v>7062</v>
      </c>
      <c r="Q5084" t="s">
        <v>7056</v>
      </c>
      <c r="R5084">
        <v>3</v>
      </c>
      <c r="S5084">
        <v>2</v>
      </c>
      <c r="T5084">
        <v>64</v>
      </c>
      <c r="U5084">
        <v>60</v>
      </c>
      <c r="V5084">
        <v>73</v>
      </c>
      <c r="W5084">
        <v>73</v>
      </c>
      <c r="X5084">
        <v>75</v>
      </c>
      <c r="Y5084">
        <v>71</v>
      </c>
      <c r="Z5084">
        <v>57</v>
      </c>
      <c r="AA5084">
        <v>43</v>
      </c>
      <c r="AB5084">
        <v>70</v>
      </c>
      <c r="AC5084">
        <v>43</v>
      </c>
      <c r="AD5084">
        <v>60</v>
      </c>
      <c r="AE5084">
        <v>66</v>
      </c>
      <c r="AF5084">
        <v>61</v>
      </c>
      <c r="AG5084">
        <v>57</v>
      </c>
      <c r="AH5084">
        <v>78</v>
      </c>
      <c r="AI5084">
        <v>77</v>
      </c>
      <c r="AJ5084">
        <v>72</v>
      </c>
      <c r="AK5084">
        <v>76</v>
      </c>
      <c r="AL5084">
        <v>86</v>
      </c>
      <c r="AM5084">
        <v>59</v>
      </c>
      <c r="AN5084">
        <v>91</v>
      </c>
      <c r="AO5084">
        <v>53</v>
      </c>
      <c r="AP5084">
        <v>50</v>
      </c>
      <c r="AQ5084">
        <v>48</v>
      </c>
      <c r="AR5084">
        <v>55</v>
      </c>
      <c r="AS5084">
        <v>56</v>
      </c>
      <c r="AT5084">
        <v>38</v>
      </c>
      <c r="AU5084">
        <v>43</v>
      </c>
      <c r="AV5084">
        <v>30</v>
      </c>
      <c r="AW5084">
        <v>15</v>
      </c>
      <c r="AX5084">
        <v>6</v>
      </c>
      <c r="AY5084">
        <v>7</v>
      </c>
      <c r="AZ5084">
        <v>8</v>
      </c>
      <c r="BA5084">
        <v>8</v>
      </c>
    </row>
    <row r="5085" spans="1:53" x14ac:dyDescent="0.25">
      <c r="A5085" t="s">
        <v>3026</v>
      </c>
      <c r="B5085" t="s">
        <v>7279</v>
      </c>
      <c r="E5085" t="s">
        <v>8241</v>
      </c>
      <c r="F5085" t="s">
        <v>7084</v>
      </c>
      <c r="G5085">
        <v>7</v>
      </c>
      <c r="H5085" s="2">
        <v>42736</v>
      </c>
      <c r="I5085">
        <v>2019</v>
      </c>
      <c r="J5085">
        <v>70</v>
      </c>
      <c r="K5085" t="s">
        <v>6977</v>
      </c>
      <c r="L5085" t="s">
        <v>7035</v>
      </c>
      <c r="M5085" t="s">
        <v>6971</v>
      </c>
      <c r="N5085" s="2">
        <v>33826</v>
      </c>
      <c r="O5085">
        <v>24</v>
      </c>
      <c r="P5085" t="s">
        <v>7232</v>
      </c>
      <c r="Q5085" t="s">
        <v>6984</v>
      </c>
      <c r="R5085">
        <v>4</v>
      </c>
      <c r="S5085">
        <v>4</v>
      </c>
      <c r="T5085">
        <v>70</v>
      </c>
      <c r="U5085">
        <v>74</v>
      </c>
      <c r="V5085">
        <v>17</v>
      </c>
      <c r="W5085">
        <v>20</v>
      </c>
      <c r="X5085">
        <v>23</v>
      </c>
      <c r="Y5085">
        <v>30</v>
      </c>
      <c r="Z5085">
        <v>58</v>
      </c>
      <c r="AA5085">
        <v>60</v>
      </c>
      <c r="AB5085">
        <v>16</v>
      </c>
      <c r="AC5085">
        <v>63</v>
      </c>
      <c r="AD5085">
        <v>56</v>
      </c>
      <c r="AE5085">
        <v>70</v>
      </c>
      <c r="AF5085">
        <v>58</v>
      </c>
      <c r="AG5085">
        <v>56</v>
      </c>
      <c r="AH5085">
        <v>85</v>
      </c>
      <c r="AI5085">
        <v>87</v>
      </c>
      <c r="AJ5085">
        <v>90</v>
      </c>
      <c r="AK5085">
        <v>51</v>
      </c>
      <c r="AL5085">
        <v>80</v>
      </c>
      <c r="AM5085">
        <v>79</v>
      </c>
      <c r="AN5085">
        <v>92</v>
      </c>
      <c r="AO5085">
        <v>49</v>
      </c>
      <c r="AP5085">
        <v>60</v>
      </c>
      <c r="AQ5085">
        <v>62</v>
      </c>
      <c r="AR5085">
        <v>57</v>
      </c>
      <c r="AS5085">
        <v>67</v>
      </c>
      <c r="AT5085">
        <v>67</v>
      </c>
      <c r="AU5085">
        <v>61</v>
      </c>
      <c r="AV5085">
        <v>54</v>
      </c>
      <c r="AW5085">
        <v>12</v>
      </c>
      <c r="AX5085">
        <v>7</v>
      </c>
      <c r="AY5085">
        <v>15</v>
      </c>
      <c r="AZ5085">
        <v>13</v>
      </c>
      <c r="BA5085">
        <v>7</v>
      </c>
    </row>
    <row r="5086" spans="1:53" x14ac:dyDescent="0.25">
      <c r="A5086" t="s">
        <v>3027</v>
      </c>
      <c r="B5086" t="s">
        <v>6981</v>
      </c>
      <c r="E5086" t="s">
        <v>8578</v>
      </c>
      <c r="F5086" t="s">
        <v>7011</v>
      </c>
      <c r="G5086">
        <v>6</v>
      </c>
      <c r="H5086" s="2">
        <v>41528</v>
      </c>
      <c r="I5086">
        <v>2017</v>
      </c>
      <c r="J5086">
        <v>70</v>
      </c>
      <c r="K5086" t="s">
        <v>7078</v>
      </c>
      <c r="L5086" t="s">
        <v>7039</v>
      </c>
      <c r="M5086" t="s">
        <v>6979</v>
      </c>
      <c r="N5086" s="2">
        <v>30973</v>
      </c>
      <c r="O5086">
        <v>32</v>
      </c>
      <c r="P5086" t="s">
        <v>7015</v>
      </c>
      <c r="Q5086" t="s">
        <v>6980</v>
      </c>
      <c r="R5086">
        <v>3</v>
      </c>
      <c r="S5086">
        <v>2</v>
      </c>
      <c r="T5086">
        <v>65</v>
      </c>
      <c r="U5086">
        <v>56</v>
      </c>
      <c r="V5086">
        <v>70</v>
      </c>
      <c r="W5086">
        <v>67</v>
      </c>
      <c r="X5086">
        <v>71</v>
      </c>
      <c r="Y5086">
        <v>65</v>
      </c>
      <c r="Z5086">
        <v>66</v>
      </c>
      <c r="AA5086">
        <v>35</v>
      </c>
      <c r="AB5086">
        <v>69</v>
      </c>
      <c r="AC5086">
        <v>52</v>
      </c>
      <c r="AD5086">
        <v>73</v>
      </c>
      <c r="AE5086">
        <v>43</v>
      </c>
      <c r="AF5086">
        <v>70</v>
      </c>
      <c r="AG5086">
        <v>65</v>
      </c>
      <c r="AH5086">
        <v>50</v>
      </c>
      <c r="AI5086">
        <v>51</v>
      </c>
      <c r="AJ5086">
        <v>64</v>
      </c>
      <c r="AK5086">
        <v>78</v>
      </c>
      <c r="AL5086">
        <v>55</v>
      </c>
      <c r="AM5086">
        <v>34</v>
      </c>
      <c r="AN5086">
        <v>53</v>
      </c>
      <c r="AO5086">
        <v>66</v>
      </c>
      <c r="AP5086">
        <v>58</v>
      </c>
      <c r="AQ5086">
        <v>22</v>
      </c>
      <c r="AR5086">
        <v>31</v>
      </c>
      <c r="AS5086">
        <v>32</v>
      </c>
      <c r="AT5086">
        <v>38</v>
      </c>
      <c r="AU5086">
        <v>46</v>
      </c>
      <c r="AV5086">
        <v>32</v>
      </c>
      <c r="AW5086">
        <v>8</v>
      </c>
      <c r="AX5086">
        <v>6</v>
      </c>
      <c r="AY5086">
        <v>13</v>
      </c>
      <c r="AZ5086">
        <v>11</v>
      </c>
      <c r="BA5086">
        <v>10</v>
      </c>
    </row>
    <row r="5087" spans="1:53" x14ac:dyDescent="0.25">
      <c r="A5087" t="s">
        <v>3028</v>
      </c>
      <c r="B5087" t="s">
        <v>6981</v>
      </c>
      <c r="E5087" t="s">
        <v>9531</v>
      </c>
      <c r="F5087" t="s">
        <v>7023</v>
      </c>
      <c r="G5087">
        <v>20</v>
      </c>
      <c r="H5087" s="2">
        <v>42228</v>
      </c>
      <c r="I5087">
        <v>2019</v>
      </c>
      <c r="J5087">
        <v>70</v>
      </c>
      <c r="K5087" t="s">
        <v>6977</v>
      </c>
      <c r="L5087" t="s">
        <v>7021</v>
      </c>
      <c r="M5087" t="s">
        <v>6971</v>
      </c>
      <c r="N5087" s="2">
        <v>33834</v>
      </c>
      <c r="O5087">
        <v>24</v>
      </c>
      <c r="P5087" t="s">
        <v>7225</v>
      </c>
      <c r="Q5087" t="s">
        <v>7032</v>
      </c>
      <c r="R5087">
        <v>4</v>
      </c>
      <c r="S5087">
        <v>3</v>
      </c>
      <c r="T5087">
        <v>72</v>
      </c>
      <c r="U5087">
        <v>70</v>
      </c>
      <c r="V5087">
        <v>13</v>
      </c>
      <c r="W5087">
        <v>17</v>
      </c>
      <c r="X5087">
        <v>39</v>
      </c>
      <c r="Y5087">
        <v>25</v>
      </c>
      <c r="Z5087">
        <v>60</v>
      </c>
      <c r="AA5087">
        <v>66</v>
      </c>
      <c r="AB5087">
        <v>35</v>
      </c>
      <c r="AC5087">
        <v>68</v>
      </c>
      <c r="AD5087">
        <v>40</v>
      </c>
      <c r="AE5087">
        <v>61</v>
      </c>
      <c r="AF5087">
        <v>68</v>
      </c>
      <c r="AG5087">
        <v>66</v>
      </c>
      <c r="AH5087">
        <v>75</v>
      </c>
      <c r="AI5087">
        <v>73</v>
      </c>
      <c r="AJ5087">
        <v>68</v>
      </c>
      <c r="AK5087">
        <v>32</v>
      </c>
      <c r="AL5087">
        <v>83</v>
      </c>
      <c r="AM5087">
        <v>85</v>
      </c>
      <c r="AN5087">
        <v>72</v>
      </c>
      <c r="AO5087">
        <v>34</v>
      </c>
      <c r="AP5087">
        <v>56</v>
      </c>
      <c r="AQ5087">
        <v>65</v>
      </c>
      <c r="AR5087">
        <v>66</v>
      </c>
      <c r="AS5087">
        <v>53</v>
      </c>
      <c r="AT5087">
        <v>42</v>
      </c>
      <c r="AU5087">
        <v>48</v>
      </c>
      <c r="AV5087">
        <v>46</v>
      </c>
      <c r="AW5087">
        <v>10</v>
      </c>
      <c r="AX5087">
        <v>12</v>
      </c>
      <c r="AY5087">
        <v>12</v>
      </c>
      <c r="AZ5087">
        <v>7</v>
      </c>
      <c r="BA5087">
        <v>7</v>
      </c>
    </row>
    <row r="5088" spans="1:53" x14ac:dyDescent="0.25">
      <c r="A5088" t="s">
        <v>3029</v>
      </c>
      <c r="B5088" t="s">
        <v>6965</v>
      </c>
      <c r="E5088" t="s">
        <v>9326</v>
      </c>
      <c r="F5088" t="s">
        <v>6986</v>
      </c>
      <c r="G5088">
        <v>77</v>
      </c>
      <c r="H5088" s="2">
        <v>42766</v>
      </c>
      <c r="I5088">
        <v>2020</v>
      </c>
      <c r="J5088">
        <v>70</v>
      </c>
      <c r="K5088" t="s">
        <v>6987</v>
      </c>
      <c r="L5088" t="s">
        <v>7116</v>
      </c>
      <c r="M5088" t="s">
        <v>6971</v>
      </c>
      <c r="N5088" s="2">
        <v>33414</v>
      </c>
      <c r="O5088">
        <v>25</v>
      </c>
      <c r="P5088" t="s">
        <v>6986</v>
      </c>
      <c r="Q5088" t="s">
        <v>6984</v>
      </c>
      <c r="R5088">
        <v>3</v>
      </c>
      <c r="S5088">
        <v>3</v>
      </c>
      <c r="T5088">
        <v>71</v>
      </c>
      <c r="U5088">
        <v>70</v>
      </c>
      <c r="V5088">
        <v>15</v>
      </c>
      <c r="W5088">
        <v>16</v>
      </c>
      <c r="X5088">
        <v>19</v>
      </c>
      <c r="Y5088">
        <v>55</v>
      </c>
      <c r="Z5088">
        <v>67</v>
      </c>
      <c r="AA5088">
        <v>64</v>
      </c>
      <c r="AB5088">
        <v>24</v>
      </c>
      <c r="AC5088">
        <v>57</v>
      </c>
      <c r="AD5088">
        <v>70</v>
      </c>
      <c r="AE5088">
        <v>59</v>
      </c>
      <c r="AF5088">
        <v>64</v>
      </c>
      <c r="AG5088">
        <v>54</v>
      </c>
      <c r="AH5088">
        <v>68</v>
      </c>
      <c r="AI5088">
        <v>77</v>
      </c>
      <c r="AJ5088">
        <v>71</v>
      </c>
      <c r="AK5088">
        <v>85</v>
      </c>
      <c r="AL5088">
        <v>62</v>
      </c>
      <c r="AM5088">
        <v>70</v>
      </c>
      <c r="AN5088">
        <v>62</v>
      </c>
      <c r="AO5088">
        <v>69</v>
      </c>
      <c r="AP5088">
        <v>69</v>
      </c>
      <c r="AQ5088">
        <v>71</v>
      </c>
      <c r="AR5088">
        <v>60</v>
      </c>
      <c r="AS5088">
        <v>61</v>
      </c>
      <c r="AT5088">
        <v>50</v>
      </c>
      <c r="AU5088">
        <v>53</v>
      </c>
      <c r="AV5088">
        <v>60</v>
      </c>
      <c r="AW5088">
        <v>6</v>
      </c>
      <c r="AX5088">
        <v>10</v>
      </c>
      <c r="AY5088">
        <v>14</v>
      </c>
      <c r="AZ5088">
        <v>13</v>
      </c>
      <c r="BA5088">
        <v>9</v>
      </c>
    </row>
    <row r="5089" spans="1:53" x14ac:dyDescent="0.25">
      <c r="A5089" t="s">
        <v>9914</v>
      </c>
      <c r="B5089" t="s">
        <v>7136</v>
      </c>
      <c r="C5089" t="s">
        <v>7012</v>
      </c>
      <c r="D5089">
        <v>9</v>
      </c>
      <c r="E5089" t="s">
        <v>8548</v>
      </c>
      <c r="F5089" t="s">
        <v>7190</v>
      </c>
      <c r="G5089">
        <v>39</v>
      </c>
      <c r="H5089" s="2">
        <v>42550</v>
      </c>
      <c r="I5089">
        <v>2020</v>
      </c>
      <c r="J5089">
        <v>70</v>
      </c>
      <c r="K5089" t="s">
        <v>7038</v>
      </c>
      <c r="L5089" t="s">
        <v>7054</v>
      </c>
      <c r="M5089" t="s">
        <v>6971</v>
      </c>
      <c r="N5089" s="2">
        <v>33611</v>
      </c>
      <c r="O5089">
        <v>25</v>
      </c>
      <c r="P5089" t="s">
        <v>6986</v>
      </c>
      <c r="Q5089" t="s">
        <v>6973</v>
      </c>
      <c r="R5089">
        <v>3</v>
      </c>
      <c r="S5089">
        <v>2</v>
      </c>
      <c r="T5089">
        <v>68</v>
      </c>
      <c r="U5089">
        <v>60</v>
      </c>
      <c r="V5089">
        <v>31</v>
      </c>
      <c r="W5089">
        <v>32</v>
      </c>
      <c r="X5089">
        <v>33</v>
      </c>
      <c r="Y5089">
        <v>66</v>
      </c>
      <c r="Z5089">
        <v>68</v>
      </c>
      <c r="AA5089">
        <v>70</v>
      </c>
      <c r="AB5089">
        <v>29</v>
      </c>
      <c r="AC5089">
        <v>61</v>
      </c>
      <c r="AD5089">
        <v>70</v>
      </c>
      <c r="AE5089">
        <v>36</v>
      </c>
      <c r="AF5089">
        <v>65</v>
      </c>
      <c r="AG5089">
        <v>54</v>
      </c>
      <c r="AH5089">
        <v>62</v>
      </c>
      <c r="AI5089">
        <v>64</v>
      </c>
      <c r="AJ5089">
        <v>70</v>
      </c>
      <c r="AK5089">
        <v>79</v>
      </c>
      <c r="AL5089">
        <v>49</v>
      </c>
      <c r="AM5089">
        <v>61</v>
      </c>
      <c r="AN5089">
        <v>72</v>
      </c>
      <c r="AO5089">
        <v>70</v>
      </c>
      <c r="AP5089">
        <v>73</v>
      </c>
      <c r="AQ5089">
        <v>69</v>
      </c>
      <c r="AR5089">
        <v>70</v>
      </c>
      <c r="AS5089">
        <v>63</v>
      </c>
      <c r="AT5089">
        <v>63</v>
      </c>
      <c r="AU5089">
        <v>60</v>
      </c>
      <c r="AV5089">
        <v>65</v>
      </c>
      <c r="AW5089">
        <v>7</v>
      </c>
      <c r="AX5089">
        <v>10</v>
      </c>
      <c r="AY5089">
        <v>7</v>
      </c>
      <c r="AZ5089">
        <v>14</v>
      </c>
      <c r="BA5089">
        <v>8</v>
      </c>
    </row>
    <row r="5090" spans="1:53" x14ac:dyDescent="0.25">
      <c r="A5090" t="s">
        <v>3030</v>
      </c>
      <c r="B5090" t="s">
        <v>7732</v>
      </c>
      <c r="E5090" t="s">
        <v>8675</v>
      </c>
      <c r="F5090" t="s">
        <v>7084</v>
      </c>
      <c r="G5090">
        <v>39</v>
      </c>
      <c r="H5090" s="2">
        <v>42556</v>
      </c>
      <c r="I5090">
        <v>2019</v>
      </c>
      <c r="J5090">
        <v>70</v>
      </c>
      <c r="K5090" t="s">
        <v>7045</v>
      </c>
      <c r="L5090" t="s">
        <v>6970</v>
      </c>
      <c r="M5090" t="s">
        <v>6979</v>
      </c>
      <c r="N5090" s="2">
        <v>34070</v>
      </c>
      <c r="O5090">
        <v>23</v>
      </c>
      <c r="P5090" t="s">
        <v>7084</v>
      </c>
      <c r="Q5090" t="s">
        <v>7005</v>
      </c>
      <c r="R5090">
        <v>4</v>
      </c>
      <c r="S5090">
        <v>5</v>
      </c>
      <c r="T5090">
        <v>80</v>
      </c>
      <c r="U5090">
        <v>82</v>
      </c>
      <c r="V5090">
        <v>24</v>
      </c>
      <c r="W5090">
        <v>22</v>
      </c>
      <c r="X5090">
        <v>20</v>
      </c>
      <c r="Y5090">
        <v>70</v>
      </c>
      <c r="Z5090">
        <v>64</v>
      </c>
      <c r="AA5090">
        <v>59</v>
      </c>
      <c r="AB5090">
        <v>21</v>
      </c>
      <c r="AC5090">
        <v>56</v>
      </c>
      <c r="AD5090">
        <v>76</v>
      </c>
      <c r="AE5090">
        <v>60</v>
      </c>
      <c r="AF5090">
        <v>65</v>
      </c>
      <c r="AG5090">
        <v>55</v>
      </c>
      <c r="AH5090">
        <v>80</v>
      </c>
      <c r="AI5090">
        <v>75</v>
      </c>
      <c r="AJ5090">
        <v>66</v>
      </c>
      <c r="AK5090">
        <v>72</v>
      </c>
      <c r="AL5090">
        <v>62</v>
      </c>
      <c r="AM5090">
        <v>84</v>
      </c>
      <c r="AN5090">
        <v>57</v>
      </c>
      <c r="AO5090">
        <v>39</v>
      </c>
      <c r="AP5090">
        <v>72</v>
      </c>
      <c r="AQ5090">
        <v>59</v>
      </c>
      <c r="AR5090">
        <v>67</v>
      </c>
      <c r="AS5090">
        <v>68</v>
      </c>
      <c r="AT5090">
        <v>67</v>
      </c>
      <c r="AU5090">
        <v>67</v>
      </c>
      <c r="AV5090">
        <v>69</v>
      </c>
      <c r="AW5090">
        <v>16</v>
      </c>
      <c r="AX5090">
        <v>9</v>
      </c>
      <c r="AY5090">
        <v>14</v>
      </c>
      <c r="AZ5090">
        <v>13</v>
      </c>
      <c r="BA5090">
        <v>13</v>
      </c>
    </row>
    <row r="5091" spans="1:53" x14ac:dyDescent="0.25">
      <c r="A5091" t="s">
        <v>3031</v>
      </c>
      <c r="B5091" t="s">
        <v>7083</v>
      </c>
      <c r="E5091" t="s">
        <v>7733</v>
      </c>
      <c r="F5091" t="s">
        <v>7037</v>
      </c>
      <c r="G5091">
        <v>25</v>
      </c>
      <c r="H5091" s="2">
        <v>42552</v>
      </c>
      <c r="I5091">
        <v>2020</v>
      </c>
      <c r="J5091">
        <v>70</v>
      </c>
      <c r="K5091" t="s">
        <v>6977</v>
      </c>
      <c r="L5091" t="s">
        <v>7135</v>
      </c>
      <c r="M5091" t="s">
        <v>6979</v>
      </c>
      <c r="N5091" s="2">
        <v>33638</v>
      </c>
      <c r="O5091">
        <v>25</v>
      </c>
      <c r="P5091" t="s">
        <v>7129</v>
      </c>
      <c r="Q5091" t="s">
        <v>6984</v>
      </c>
      <c r="R5091">
        <v>4</v>
      </c>
      <c r="S5091">
        <v>3</v>
      </c>
      <c r="T5091">
        <v>71</v>
      </c>
      <c r="U5091">
        <v>72</v>
      </c>
      <c r="V5091">
        <v>34</v>
      </c>
      <c r="W5091">
        <v>32</v>
      </c>
      <c r="X5091">
        <v>31</v>
      </c>
      <c r="Y5091">
        <v>48</v>
      </c>
      <c r="Z5091">
        <v>61</v>
      </c>
      <c r="AA5091">
        <v>64</v>
      </c>
      <c r="AB5091">
        <v>49</v>
      </c>
      <c r="AC5091">
        <v>68</v>
      </c>
      <c r="AD5091">
        <v>61</v>
      </c>
      <c r="AE5091">
        <v>66</v>
      </c>
      <c r="AF5091">
        <v>70</v>
      </c>
      <c r="AG5091">
        <v>55</v>
      </c>
      <c r="AH5091">
        <v>84</v>
      </c>
      <c r="AI5091">
        <v>76</v>
      </c>
      <c r="AJ5091">
        <v>78</v>
      </c>
      <c r="AK5091">
        <v>34</v>
      </c>
      <c r="AL5091">
        <v>80</v>
      </c>
      <c r="AM5091">
        <v>88</v>
      </c>
      <c r="AN5091">
        <v>73</v>
      </c>
      <c r="AO5091">
        <v>40</v>
      </c>
      <c r="AP5091">
        <v>71</v>
      </c>
      <c r="AQ5091">
        <v>57</v>
      </c>
      <c r="AR5091">
        <v>72</v>
      </c>
      <c r="AS5091">
        <v>75</v>
      </c>
      <c r="AT5091">
        <v>57</v>
      </c>
      <c r="AU5091">
        <v>52</v>
      </c>
      <c r="AV5091">
        <v>63</v>
      </c>
      <c r="AW5091">
        <v>6</v>
      </c>
      <c r="AX5091">
        <v>14</v>
      </c>
      <c r="AY5091">
        <v>15</v>
      </c>
      <c r="AZ5091">
        <v>12</v>
      </c>
      <c r="BA5091">
        <v>8</v>
      </c>
    </row>
    <row r="5092" spans="1:53" x14ac:dyDescent="0.25">
      <c r="A5092" t="s">
        <v>9915</v>
      </c>
      <c r="B5092" t="s">
        <v>6981</v>
      </c>
      <c r="E5092" t="s">
        <v>8366</v>
      </c>
      <c r="F5092" t="s">
        <v>7012</v>
      </c>
      <c r="G5092">
        <v>29</v>
      </c>
      <c r="H5092" s="2">
        <v>41821</v>
      </c>
      <c r="I5092">
        <v>2021</v>
      </c>
      <c r="J5092">
        <v>70</v>
      </c>
      <c r="K5092" t="s">
        <v>7072</v>
      </c>
      <c r="L5092" t="s">
        <v>6995</v>
      </c>
      <c r="M5092" t="s">
        <v>6971</v>
      </c>
      <c r="N5092" s="2">
        <v>32076</v>
      </c>
      <c r="O5092">
        <v>29</v>
      </c>
      <c r="P5092" t="s">
        <v>6986</v>
      </c>
      <c r="Q5092" t="s">
        <v>7005</v>
      </c>
      <c r="R5092">
        <v>3</v>
      </c>
      <c r="S5092">
        <v>3</v>
      </c>
      <c r="T5092">
        <v>71</v>
      </c>
      <c r="U5092">
        <v>72</v>
      </c>
      <c r="V5092">
        <v>26</v>
      </c>
      <c r="W5092">
        <v>21</v>
      </c>
      <c r="X5092">
        <v>30</v>
      </c>
      <c r="Y5092">
        <v>76</v>
      </c>
      <c r="Z5092">
        <v>68</v>
      </c>
      <c r="AA5092">
        <v>69</v>
      </c>
      <c r="AB5092">
        <v>39</v>
      </c>
      <c r="AC5092">
        <v>53</v>
      </c>
      <c r="AD5092">
        <v>60</v>
      </c>
      <c r="AE5092">
        <v>43</v>
      </c>
      <c r="AF5092">
        <v>66</v>
      </c>
      <c r="AG5092">
        <v>57</v>
      </c>
      <c r="AH5092">
        <v>49</v>
      </c>
      <c r="AI5092">
        <v>49</v>
      </c>
      <c r="AJ5092">
        <v>70</v>
      </c>
      <c r="AK5092">
        <v>82</v>
      </c>
      <c r="AL5092">
        <v>37</v>
      </c>
      <c r="AM5092">
        <v>58</v>
      </c>
      <c r="AN5092">
        <v>33</v>
      </c>
      <c r="AO5092">
        <v>70</v>
      </c>
      <c r="AP5092">
        <v>72</v>
      </c>
      <c r="AQ5092">
        <v>74</v>
      </c>
      <c r="AR5092">
        <v>69</v>
      </c>
      <c r="AS5092">
        <v>59</v>
      </c>
      <c r="AT5092">
        <v>55</v>
      </c>
      <c r="AU5092">
        <v>69</v>
      </c>
      <c r="AV5092">
        <v>68</v>
      </c>
      <c r="AW5092">
        <v>9</v>
      </c>
      <c r="AX5092">
        <v>11</v>
      </c>
      <c r="AY5092">
        <v>9</v>
      </c>
      <c r="AZ5092">
        <v>7</v>
      </c>
      <c r="BA5092">
        <v>9</v>
      </c>
    </row>
    <row r="5093" spans="1:53" x14ac:dyDescent="0.25">
      <c r="A5093" t="s">
        <v>3032</v>
      </c>
      <c r="B5093" t="s">
        <v>7412</v>
      </c>
      <c r="E5093" t="s">
        <v>9916</v>
      </c>
      <c r="F5093" t="s">
        <v>6975</v>
      </c>
      <c r="G5093">
        <v>12</v>
      </c>
      <c r="H5093" s="2">
        <v>42600</v>
      </c>
      <c r="I5093">
        <v>2021</v>
      </c>
      <c r="J5093">
        <v>70</v>
      </c>
      <c r="K5093" t="s">
        <v>7069</v>
      </c>
      <c r="L5093" t="s">
        <v>7179</v>
      </c>
      <c r="M5093" t="s">
        <v>6971</v>
      </c>
      <c r="N5093" s="2">
        <v>32453</v>
      </c>
      <c r="O5093">
        <v>28</v>
      </c>
      <c r="P5093" t="s">
        <v>7199</v>
      </c>
      <c r="Q5093" t="s">
        <v>6973</v>
      </c>
      <c r="R5093">
        <v>4</v>
      </c>
      <c r="S5093">
        <v>2</v>
      </c>
      <c r="T5093">
        <v>69</v>
      </c>
      <c r="U5093">
        <v>67</v>
      </c>
      <c r="V5093">
        <v>41</v>
      </c>
      <c r="W5093">
        <v>49</v>
      </c>
      <c r="X5093">
        <v>50</v>
      </c>
      <c r="Y5093">
        <v>50</v>
      </c>
      <c r="Z5093">
        <v>64</v>
      </c>
      <c r="AA5093">
        <v>67</v>
      </c>
      <c r="AB5093">
        <v>47</v>
      </c>
      <c r="AC5093">
        <v>65</v>
      </c>
      <c r="AD5093">
        <v>57</v>
      </c>
      <c r="AE5093">
        <v>63</v>
      </c>
      <c r="AF5093">
        <v>65</v>
      </c>
      <c r="AG5093">
        <v>53</v>
      </c>
      <c r="AH5093">
        <v>94</v>
      </c>
      <c r="AI5093">
        <v>95</v>
      </c>
      <c r="AJ5093">
        <v>74</v>
      </c>
      <c r="AK5093">
        <v>45</v>
      </c>
      <c r="AL5093">
        <v>73</v>
      </c>
      <c r="AM5093">
        <v>90</v>
      </c>
      <c r="AN5093">
        <v>81</v>
      </c>
      <c r="AO5093">
        <v>52</v>
      </c>
      <c r="AP5093">
        <v>67</v>
      </c>
      <c r="AQ5093">
        <v>64</v>
      </c>
      <c r="AR5093">
        <v>55</v>
      </c>
      <c r="AS5093">
        <v>47</v>
      </c>
      <c r="AT5093">
        <v>29</v>
      </c>
      <c r="AU5093">
        <v>36</v>
      </c>
      <c r="AV5093">
        <v>60</v>
      </c>
      <c r="AW5093">
        <v>10</v>
      </c>
      <c r="AX5093">
        <v>8</v>
      </c>
      <c r="AY5093">
        <v>12</v>
      </c>
      <c r="AZ5093">
        <v>10</v>
      </c>
      <c r="BA5093">
        <v>13</v>
      </c>
    </row>
    <row r="5094" spans="1:53" x14ac:dyDescent="0.25">
      <c r="A5094" t="s">
        <v>9917</v>
      </c>
      <c r="B5094" t="s">
        <v>7489</v>
      </c>
      <c r="E5094" t="s">
        <v>7991</v>
      </c>
      <c r="F5094" t="s">
        <v>7012</v>
      </c>
      <c r="G5094">
        <v>9</v>
      </c>
      <c r="H5094" s="2">
        <v>42741</v>
      </c>
      <c r="I5094">
        <v>2020</v>
      </c>
      <c r="J5094">
        <v>70</v>
      </c>
      <c r="K5094" t="s">
        <v>7038</v>
      </c>
      <c r="L5094" t="s">
        <v>7096</v>
      </c>
      <c r="M5094" t="s">
        <v>6979</v>
      </c>
      <c r="N5094" s="2">
        <v>32448</v>
      </c>
      <c r="O5094">
        <v>28</v>
      </c>
      <c r="P5094" t="s">
        <v>7087</v>
      </c>
      <c r="Q5094" t="s">
        <v>6973</v>
      </c>
      <c r="R5094">
        <v>4</v>
      </c>
      <c r="S5094">
        <v>2</v>
      </c>
      <c r="T5094">
        <v>66</v>
      </c>
      <c r="U5094">
        <v>64</v>
      </c>
      <c r="V5094">
        <v>24</v>
      </c>
      <c r="W5094">
        <v>22</v>
      </c>
      <c r="X5094">
        <v>23</v>
      </c>
      <c r="Y5094">
        <v>63</v>
      </c>
      <c r="Z5094">
        <v>65</v>
      </c>
      <c r="AA5094">
        <v>74</v>
      </c>
      <c r="AB5094">
        <v>36</v>
      </c>
      <c r="AC5094">
        <v>57</v>
      </c>
      <c r="AD5094">
        <v>45</v>
      </c>
      <c r="AE5094">
        <v>40</v>
      </c>
      <c r="AF5094">
        <v>66</v>
      </c>
      <c r="AG5094">
        <v>44</v>
      </c>
      <c r="AH5094">
        <v>64</v>
      </c>
      <c r="AI5094">
        <v>63</v>
      </c>
      <c r="AJ5094">
        <v>69</v>
      </c>
      <c r="AK5094">
        <v>73</v>
      </c>
      <c r="AL5094">
        <v>56</v>
      </c>
      <c r="AM5094">
        <v>57</v>
      </c>
      <c r="AN5094">
        <v>53</v>
      </c>
      <c r="AO5094">
        <v>68</v>
      </c>
      <c r="AP5094">
        <v>70</v>
      </c>
      <c r="AQ5094">
        <v>72</v>
      </c>
      <c r="AR5094">
        <v>64</v>
      </c>
      <c r="AS5094">
        <v>57</v>
      </c>
      <c r="AT5094">
        <v>60</v>
      </c>
      <c r="AU5094">
        <v>62</v>
      </c>
      <c r="AV5094">
        <v>64</v>
      </c>
      <c r="AW5094">
        <v>8</v>
      </c>
      <c r="AX5094">
        <v>14</v>
      </c>
      <c r="AY5094">
        <v>13</v>
      </c>
      <c r="AZ5094">
        <v>7</v>
      </c>
      <c r="BA5094">
        <v>8</v>
      </c>
    </row>
    <row r="5095" spans="1:53" x14ac:dyDescent="0.25">
      <c r="A5095" t="s">
        <v>9918</v>
      </c>
      <c r="B5095" t="s">
        <v>6981</v>
      </c>
      <c r="E5095" t="s">
        <v>9186</v>
      </c>
      <c r="F5095" t="s">
        <v>7012</v>
      </c>
      <c r="G5095">
        <v>5</v>
      </c>
      <c r="H5095" s="2">
        <v>42552</v>
      </c>
      <c r="I5095">
        <v>2021</v>
      </c>
      <c r="J5095">
        <v>70</v>
      </c>
      <c r="K5095" t="s">
        <v>7042</v>
      </c>
      <c r="L5095" t="s">
        <v>6997</v>
      </c>
      <c r="M5095" t="s">
        <v>6971</v>
      </c>
      <c r="N5095" s="2">
        <v>33990</v>
      </c>
      <c r="O5095">
        <v>24</v>
      </c>
      <c r="P5095" t="s">
        <v>7612</v>
      </c>
      <c r="Q5095" t="s">
        <v>6980</v>
      </c>
      <c r="R5095">
        <v>2</v>
      </c>
      <c r="S5095">
        <v>3</v>
      </c>
      <c r="T5095">
        <v>74</v>
      </c>
      <c r="U5095">
        <v>72</v>
      </c>
      <c r="V5095">
        <v>68</v>
      </c>
      <c r="W5095">
        <v>67</v>
      </c>
      <c r="X5095">
        <v>70</v>
      </c>
      <c r="Y5095">
        <v>77</v>
      </c>
      <c r="Z5095">
        <v>67</v>
      </c>
      <c r="AA5095">
        <v>57</v>
      </c>
      <c r="AB5095">
        <v>68</v>
      </c>
      <c r="AC5095">
        <v>60</v>
      </c>
      <c r="AD5095">
        <v>70</v>
      </c>
      <c r="AE5095">
        <v>64</v>
      </c>
      <c r="AF5095">
        <v>71</v>
      </c>
      <c r="AG5095">
        <v>66</v>
      </c>
      <c r="AH5095">
        <v>67</v>
      </c>
      <c r="AI5095">
        <v>68</v>
      </c>
      <c r="AJ5095">
        <v>64</v>
      </c>
      <c r="AK5095">
        <v>75</v>
      </c>
      <c r="AL5095">
        <v>79</v>
      </c>
      <c r="AM5095">
        <v>78</v>
      </c>
      <c r="AN5095">
        <v>83</v>
      </c>
      <c r="AO5095">
        <v>66</v>
      </c>
      <c r="AP5095">
        <v>67</v>
      </c>
      <c r="AQ5095">
        <v>66</v>
      </c>
      <c r="AR5095">
        <v>72</v>
      </c>
      <c r="AS5095">
        <v>61</v>
      </c>
      <c r="AT5095">
        <v>60</v>
      </c>
      <c r="AU5095">
        <v>56</v>
      </c>
      <c r="AV5095">
        <v>58</v>
      </c>
      <c r="AW5095">
        <v>7</v>
      </c>
      <c r="AX5095">
        <v>15</v>
      </c>
      <c r="AY5095">
        <v>10</v>
      </c>
      <c r="AZ5095">
        <v>15</v>
      </c>
      <c r="BA5095">
        <v>16</v>
      </c>
    </row>
    <row r="5096" spans="1:53" x14ac:dyDescent="0.25">
      <c r="A5096" t="s">
        <v>3033</v>
      </c>
      <c r="B5096" t="s">
        <v>7386</v>
      </c>
      <c r="E5096" t="s">
        <v>9326</v>
      </c>
      <c r="F5096" t="s">
        <v>7037</v>
      </c>
      <c r="G5096">
        <v>6</v>
      </c>
      <c r="H5096" s="2">
        <v>42439</v>
      </c>
      <c r="I5096">
        <v>2019</v>
      </c>
      <c r="J5096">
        <v>70</v>
      </c>
      <c r="K5096" t="s">
        <v>7000</v>
      </c>
      <c r="L5096" t="s">
        <v>7055</v>
      </c>
      <c r="M5096" t="s">
        <v>6971</v>
      </c>
      <c r="N5096" s="2">
        <v>33663</v>
      </c>
      <c r="O5096">
        <v>25</v>
      </c>
      <c r="P5096" t="s">
        <v>7079</v>
      </c>
      <c r="Q5096" t="s">
        <v>7061</v>
      </c>
      <c r="R5096">
        <v>4</v>
      </c>
      <c r="S5096">
        <v>2</v>
      </c>
      <c r="T5096">
        <v>65</v>
      </c>
      <c r="U5096">
        <v>55</v>
      </c>
      <c r="V5096">
        <v>70</v>
      </c>
      <c r="W5096">
        <v>69</v>
      </c>
      <c r="X5096">
        <v>72</v>
      </c>
      <c r="Y5096">
        <v>80</v>
      </c>
      <c r="Z5096">
        <v>67</v>
      </c>
      <c r="AA5096">
        <v>47</v>
      </c>
      <c r="AB5096">
        <v>66</v>
      </c>
      <c r="AC5096">
        <v>54</v>
      </c>
      <c r="AD5096">
        <v>69</v>
      </c>
      <c r="AE5096">
        <v>46</v>
      </c>
      <c r="AF5096">
        <v>69</v>
      </c>
      <c r="AG5096">
        <v>66</v>
      </c>
      <c r="AH5096">
        <v>70</v>
      </c>
      <c r="AI5096">
        <v>62</v>
      </c>
      <c r="AJ5096">
        <v>83</v>
      </c>
      <c r="AK5096">
        <v>71</v>
      </c>
      <c r="AL5096">
        <v>70</v>
      </c>
      <c r="AM5096">
        <v>72</v>
      </c>
      <c r="AN5096">
        <v>82</v>
      </c>
      <c r="AO5096">
        <v>69</v>
      </c>
      <c r="AP5096">
        <v>67</v>
      </c>
      <c r="AQ5096">
        <v>57</v>
      </c>
      <c r="AR5096">
        <v>58</v>
      </c>
      <c r="AS5096">
        <v>54</v>
      </c>
      <c r="AT5096">
        <v>51</v>
      </c>
      <c r="AU5096">
        <v>59</v>
      </c>
      <c r="AV5096">
        <v>50</v>
      </c>
      <c r="AW5096">
        <v>14</v>
      </c>
      <c r="AX5096">
        <v>16</v>
      </c>
      <c r="AY5096">
        <v>11</v>
      </c>
      <c r="AZ5096">
        <v>8</v>
      </c>
      <c r="BA5096">
        <v>15</v>
      </c>
    </row>
    <row r="5097" spans="1:53" x14ac:dyDescent="0.25">
      <c r="A5097" t="s">
        <v>9919</v>
      </c>
      <c r="B5097" t="s">
        <v>6974</v>
      </c>
      <c r="E5097" t="s">
        <v>7594</v>
      </c>
      <c r="F5097" t="s">
        <v>7012</v>
      </c>
      <c r="G5097">
        <v>7</v>
      </c>
      <c r="H5097" s="2">
        <v>42612</v>
      </c>
      <c r="I5097">
        <v>2019</v>
      </c>
      <c r="J5097">
        <v>70</v>
      </c>
      <c r="K5097" t="s">
        <v>7017</v>
      </c>
      <c r="L5097" t="s">
        <v>7033</v>
      </c>
      <c r="M5097" t="s">
        <v>6971</v>
      </c>
      <c r="N5097" s="2">
        <v>31823</v>
      </c>
      <c r="O5097">
        <v>30</v>
      </c>
      <c r="P5097" t="s">
        <v>7304</v>
      </c>
      <c r="Q5097" t="s">
        <v>7005</v>
      </c>
      <c r="R5097">
        <v>3</v>
      </c>
      <c r="S5097">
        <v>3</v>
      </c>
      <c r="T5097">
        <v>77</v>
      </c>
      <c r="U5097">
        <v>72</v>
      </c>
      <c r="V5097">
        <v>26</v>
      </c>
      <c r="W5097">
        <v>29</v>
      </c>
      <c r="X5097">
        <v>39</v>
      </c>
      <c r="Y5097">
        <v>43</v>
      </c>
      <c r="Z5097">
        <v>63</v>
      </c>
      <c r="AA5097">
        <v>75</v>
      </c>
      <c r="AB5097">
        <v>40</v>
      </c>
      <c r="AC5097">
        <v>61</v>
      </c>
      <c r="AD5097">
        <v>65</v>
      </c>
      <c r="AE5097">
        <v>65</v>
      </c>
      <c r="AF5097">
        <v>63</v>
      </c>
      <c r="AG5097">
        <v>62</v>
      </c>
      <c r="AH5097">
        <v>71</v>
      </c>
      <c r="AI5097">
        <v>75</v>
      </c>
      <c r="AJ5097">
        <v>70</v>
      </c>
      <c r="AK5097">
        <v>71</v>
      </c>
      <c r="AL5097">
        <v>68</v>
      </c>
      <c r="AM5097">
        <v>63</v>
      </c>
      <c r="AN5097">
        <v>67</v>
      </c>
      <c r="AO5097">
        <v>59</v>
      </c>
      <c r="AP5097">
        <v>68</v>
      </c>
      <c r="AQ5097">
        <v>75</v>
      </c>
      <c r="AR5097">
        <v>77</v>
      </c>
      <c r="AS5097">
        <v>61</v>
      </c>
      <c r="AT5097">
        <v>75</v>
      </c>
      <c r="AU5097">
        <v>72</v>
      </c>
      <c r="AV5097">
        <v>58</v>
      </c>
      <c r="AW5097">
        <v>8</v>
      </c>
      <c r="AX5097">
        <v>10</v>
      </c>
      <c r="AY5097">
        <v>10</v>
      </c>
      <c r="AZ5097">
        <v>16</v>
      </c>
      <c r="BA5097">
        <v>6</v>
      </c>
    </row>
    <row r="5098" spans="1:53" x14ac:dyDescent="0.25">
      <c r="A5098" t="s">
        <v>3034</v>
      </c>
      <c r="B5098" t="s">
        <v>7002</v>
      </c>
      <c r="E5098" t="s">
        <v>8153</v>
      </c>
      <c r="F5098" t="s">
        <v>7100</v>
      </c>
      <c r="G5098">
        <v>55</v>
      </c>
      <c r="H5098" s="2">
        <v>42613</v>
      </c>
      <c r="I5098">
        <v>2019</v>
      </c>
      <c r="J5098">
        <v>69</v>
      </c>
      <c r="K5098" t="s">
        <v>6987</v>
      </c>
      <c r="L5098" t="s">
        <v>7132</v>
      </c>
      <c r="M5098" t="s">
        <v>6971</v>
      </c>
      <c r="N5098" s="2">
        <v>33762</v>
      </c>
      <c r="O5098">
        <v>24</v>
      </c>
      <c r="P5098" t="s">
        <v>7612</v>
      </c>
      <c r="Q5098" t="s">
        <v>6980</v>
      </c>
      <c r="R5098">
        <v>2</v>
      </c>
      <c r="S5098">
        <v>3</v>
      </c>
      <c r="T5098">
        <v>74</v>
      </c>
      <c r="U5098">
        <v>72</v>
      </c>
      <c r="V5098">
        <v>71</v>
      </c>
      <c r="W5098">
        <v>54</v>
      </c>
      <c r="X5098">
        <v>63</v>
      </c>
      <c r="Y5098">
        <v>63</v>
      </c>
      <c r="Z5098">
        <v>69</v>
      </c>
      <c r="AA5098">
        <v>58</v>
      </c>
      <c r="AB5098">
        <v>70</v>
      </c>
      <c r="AC5098">
        <v>70</v>
      </c>
      <c r="AD5098">
        <v>68</v>
      </c>
      <c r="AE5098">
        <v>63</v>
      </c>
      <c r="AF5098">
        <v>72</v>
      </c>
      <c r="AG5098">
        <v>68</v>
      </c>
      <c r="AH5098">
        <v>66</v>
      </c>
      <c r="AI5098">
        <v>63</v>
      </c>
      <c r="AJ5098">
        <v>67</v>
      </c>
      <c r="AK5098">
        <v>64</v>
      </c>
      <c r="AL5098">
        <v>74</v>
      </c>
      <c r="AM5098">
        <v>67</v>
      </c>
      <c r="AN5098">
        <v>58</v>
      </c>
      <c r="AO5098">
        <v>51</v>
      </c>
      <c r="AP5098">
        <v>70</v>
      </c>
      <c r="AQ5098">
        <v>66</v>
      </c>
      <c r="AR5098">
        <v>68</v>
      </c>
      <c r="AS5098">
        <v>70</v>
      </c>
      <c r="AT5098">
        <v>69</v>
      </c>
      <c r="AU5098">
        <v>54</v>
      </c>
      <c r="AV5098">
        <v>63</v>
      </c>
      <c r="AW5098">
        <v>14</v>
      </c>
      <c r="AX5098">
        <v>14</v>
      </c>
      <c r="AY5098">
        <v>14</v>
      </c>
      <c r="AZ5098">
        <v>9</v>
      </c>
      <c r="BA5098">
        <v>7</v>
      </c>
    </row>
    <row r="5099" spans="1:53" x14ac:dyDescent="0.25">
      <c r="A5099" t="s">
        <v>3035</v>
      </c>
      <c r="B5099" t="s">
        <v>7002</v>
      </c>
      <c r="E5099" t="s">
        <v>8007</v>
      </c>
      <c r="F5099" t="s">
        <v>7031</v>
      </c>
      <c r="G5099">
        <v>13</v>
      </c>
      <c r="H5099" s="2">
        <v>42405</v>
      </c>
      <c r="I5099">
        <v>2019</v>
      </c>
      <c r="J5099">
        <v>70</v>
      </c>
      <c r="K5099" t="s">
        <v>7060</v>
      </c>
      <c r="L5099" t="s">
        <v>7073</v>
      </c>
      <c r="M5099" t="s">
        <v>6971</v>
      </c>
      <c r="N5099" s="2">
        <v>34108</v>
      </c>
      <c r="O5099">
        <v>23</v>
      </c>
      <c r="P5099" t="s">
        <v>7181</v>
      </c>
      <c r="Q5099" t="s">
        <v>7056</v>
      </c>
      <c r="R5099">
        <v>3</v>
      </c>
      <c r="S5099">
        <v>2</v>
      </c>
      <c r="T5099">
        <v>52</v>
      </c>
      <c r="U5099">
        <v>34</v>
      </c>
      <c r="V5099">
        <v>67</v>
      </c>
      <c r="W5099">
        <v>65</v>
      </c>
      <c r="X5099">
        <v>68</v>
      </c>
      <c r="Y5099">
        <v>72</v>
      </c>
      <c r="Z5099">
        <v>63</v>
      </c>
      <c r="AA5099">
        <v>31</v>
      </c>
      <c r="AB5099">
        <v>71</v>
      </c>
      <c r="AC5099">
        <v>24</v>
      </c>
      <c r="AD5099">
        <v>49</v>
      </c>
      <c r="AE5099">
        <v>34</v>
      </c>
      <c r="AF5099">
        <v>52</v>
      </c>
      <c r="AG5099">
        <v>53</v>
      </c>
      <c r="AH5099">
        <v>63</v>
      </c>
      <c r="AI5099">
        <v>66</v>
      </c>
      <c r="AJ5099">
        <v>73</v>
      </c>
      <c r="AK5099">
        <v>82</v>
      </c>
      <c r="AL5099">
        <v>46</v>
      </c>
      <c r="AM5099">
        <v>45</v>
      </c>
      <c r="AN5099">
        <v>80</v>
      </c>
      <c r="AO5099">
        <v>74</v>
      </c>
      <c r="AP5099">
        <v>39</v>
      </c>
      <c r="AQ5099">
        <v>23</v>
      </c>
      <c r="AR5099">
        <v>32</v>
      </c>
      <c r="AS5099">
        <v>27</v>
      </c>
      <c r="AT5099">
        <v>23</v>
      </c>
      <c r="AU5099">
        <v>34</v>
      </c>
      <c r="AV5099">
        <v>21</v>
      </c>
      <c r="AW5099">
        <v>10</v>
      </c>
      <c r="AX5099">
        <v>11</v>
      </c>
      <c r="AY5099">
        <v>7</v>
      </c>
      <c r="AZ5099">
        <v>11</v>
      </c>
      <c r="BA5099">
        <v>12</v>
      </c>
    </row>
    <row r="5100" spans="1:53" x14ac:dyDescent="0.25">
      <c r="A5100" t="s">
        <v>3036</v>
      </c>
      <c r="B5100" t="s">
        <v>7036</v>
      </c>
      <c r="E5100" t="s">
        <v>9204</v>
      </c>
      <c r="F5100" t="s">
        <v>7031</v>
      </c>
      <c r="G5100">
        <v>34</v>
      </c>
      <c r="H5100" s="2">
        <v>42753</v>
      </c>
      <c r="I5100">
        <v>2020</v>
      </c>
      <c r="J5100">
        <v>70</v>
      </c>
      <c r="K5100" t="s">
        <v>6987</v>
      </c>
      <c r="L5100" t="s">
        <v>7033</v>
      </c>
      <c r="M5100" t="s">
        <v>6971</v>
      </c>
      <c r="N5100" s="2">
        <v>33729</v>
      </c>
      <c r="O5100">
        <v>24</v>
      </c>
      <c r="P5100" t="s">
        <v>7015</v>
      </c>
      <c r="Q5100" t="s">
        <v>7056</v>
      </c>
      <c r="R5100">
        <v>3</v>
      </c>
      <c r="S5100">
        <v>2</v>
      </c>
      <c r="T5100">
        <v>59</v>
      </c>
      <c r="U5100">
        <v>48</v>
      </c>
      <c r="V5100">
        <v>70</v>
      </c>
      <c r="W5100">
        <v>66</v>
      </c>
      <c r="X5100">
        <v>74</v>
      </c>
      <c r="Y5100">
        <v>73</v>
      </c>
      <c r="Z5100">
        <v>54</v>
      </c>
      <c r="AA5100">
        <v>50</v>
      </c>
      <c r="AB5100">
        <v>69</v>
      </c>
      <c r="AC5100">
        <v>49</v>
      </c>
      <c r="AD5100">
        <v>66</v>
      </c>
      <c r="AE5100">
        <v>35</v>
      </c>
      <c r="AF5100">
        <v>65</v>
      </c>
      <c r="AG5100">
        <v>52</v>
      </c>
      <c r="AH5100">
        <v>53</v>
      </c>
      <c r="AI5100">
        <v>78</v>
      </c>
      <c r="AJ5100">
        <v>62</v>
      </c>
      <c r="AK5100">
        <v>72</v>
      </c>
      <c r="AL5100">
        <v>71</v>
      </c>
      <c r="AM5100">
        <v>56</v>
      </c>
      <c r="AN5100">
        <v>78</v>
      </c>
      <c r="AO5100">
        <v>69</v>
      </c>
      <c r="AP5100">
        <v>56</v>
      </c>
      <c r="AQ5100">
        <v>22</v>
      </c>
      <c r="AR5100">
        <v>34</v>
      </c>
      <c r="AS5100">
        <v>33</v>
      </c>
      <c r="AT5100">
        <v>24</v>
      </c>
      <c r="AU5100">
        <v>46</v>
      </c>
      <c r="AV5100">
        <v>22</v>
      </c>
      <c r="AW5100">
        <v>12</v>
      </c>
      <c r="AX5100">
        <v>15</v>
      </c>
      <c r="AY5100">
        <v>12</v>
      </c>
      <c r="AZ5100">
        <v>11</v>
      </c>
      <c r="BA5100">
        <v>12</v>
      </c>
    </row>
    <row r="5101" spans="1:53" x14ac:dyDescent="0.25">
      <c r="A5101" t="s">
        <v>9920</v>
      </c>
      <c r="B5101" t="s">
        <v>7270</v>
      </c>
      <c r="E5101" t="s">
        <v>8492</v>
      </c>
      <c r="F5101" t="s">
        <v>7012</v>
      </c>
      <c r="G5101">
        <v>41</v>
      </c>
      <c r="H5101" s="2">
        <v>42759</v>
      </c>
      <c r="I5101">
        <v>2021</v>
      </c>
      <c r="J5101">
        <v>70</v>
      </c>
      <c r="K5101" t="s">
        <v>7017</v>
      </c>
      <c r="L5101" t="s">
        <v>7035</v>
      </c>
      <c r="M5101" t="s">
        <v>6979</v>
      </c>
      <c r="N5101" s="2">
        <v>31576</v>
      </c>
      <c r="O5101">
        <v>30</v>
      </c>
      <c r="P5101" t="s">
        <v>7087</v>
      </c>
      <c r="Q5101" t="s">
        <v>6984</v>
      </c>
      <c r="R5101">
        <v>4</v>
      </c>
      <c r="S5101">
        <v>4</v>
      </c>
      <c r="T5101">
        <v>76</v>
      </c>
      <c r="U5101">
        <v>78</v>
      </c>
      <c r="V5101">
        <v>22</v>
      </c>
      <c r="W5101">
        <v>34</v>
      </c>
      <c r="X5101">
        <v>32</v>
      </c>
      <c r="Y5101">
        <v>57</v>
      </c>
      <c r="Z5101">
        <v>65</v>
      </c>
      <c r="AA5101">
        <v>65</v>
      </c>
      <c r="AB5101">
        <v>41</v>
      </c>
      <c r="AC5101">
        <v>64</v>
      </c>
      <c r="AD5101">
        <v>57</v>
      </c>
      <c r="AE5101">
        <v>64</v>
      </c>
      <c r="AF5101">
        <v>63</v>
      </c>
      <c r="AG5101">
        <v>58</v>
      </c>
      <c r="AH5101">
        <v>82</v>
      </c>
      <c r="AI5101">
        <v>80</v>
      </c>
      <c r="AJ5101">
        <v>76</v>
      </c>
      <c r="AK5101">
        <v>64</v>
      </c>
      <c r="AL5101">
        <v>72</v>
      </c>
      <c r="AM5101">
        <v>72</v>
      </c>
      <c r="AN5101">
        <v>69</v>
      </c>
      <c r="AO5101">
        <v>60</v>
      </c>
      <c r="AP5101">
        <v>69</v>
      </c>
      <c r="AQ5101">
        <v>70</v>
      </c>
      <c r="AR5101">
        <v>64</v>
      </c>
      <c r="AS5101">
        <v>69</v>
      </c>
      <c r="AT5101">
        <v>60</v>
      </c>
      <c r="AU5101">
        <v>58</v>
      </c>
      <c r="AV5101">
        <v>65</v>
      </c>
      <c r="AW5101">
        <v>12</v>
      </c>
      <c r="AX5101">
        <v>11</v>
      </c>
      <c r="AY5101">
        <v>13</v>
      </c>
      <c r="AZ5101">
        <v>13</v>
      </c>
      <c r="BA5101">
        <v>13</v>
      </c>
    </row>
    <row r="5102" spans="1:53" x14ac:dyDescent="0.25">
      <c r="A5102" t="s">
        <v>3037</v>
      </c>
      <c r="B5102" t="s">
        <v>7358</v>
      </c>
      <c r="C5102" t="s">
        <v>7012</v>
      </c>
      <c r="D5102">
        <v>15</v>
      </c>
      <c r="E5102" t="s">
        <v>8752</v>
      </c>
      <c r="F5102" t="s">
        <v>7023</v>
      </c>
      <c r="G5102">
        <v>14</v>
      </c>
      <c r="H5102" s="2">
        <v>42005</v>
      </c>
      <c r="I5102">
        <v>2018</v>
      </c>
      <c r="J5102">
        <v>70</v>
      </c>
      <c r="K5102" t="s">
        <v>7086</v>
      </c>
      <c r="L5102" t="s">
        <v>7105</v>
      </c>
      <c r="M5102" t="s">
        <v>6971</v>
      </c>
      <c r="N5102" s="2">
        <v>34760</v>
      </c>
      <c r="O5102">
        <v>22</v>
      </c>
      <c r="P5102" t="s">
        <v>7076</v>
      </c>
      <c r="Q5102" t="s">
        <v>7005</v>
      </c>
      <c r="R5102">
        <v>3</v>
      </c>
      <c r="S5102">
        <v>3</v>
      </c>
      <c r="T5102">
        <v>75</v>
      </c>
      <c r="U5102">
        <v>78</v>
      </c>
      <c r="V5102">
        <v>24</v>
      </c>
      <c r="W5102">
        <v>25</v>
      </c>
      <c r="X5102">
        <v>20</v>
      </c>
      <c r="Y5102">
        <v>26</v>
      </c>
      <c r="Z5102">
        <v>65</v>
      </c>
      <c r="AA5102">
        <v>65</v>
      </c>
      <c r="AB5102">
        <v>21</v>
      </c>
      <c r="AC5102">
        <v>67</v>
      </c>
      <c r="AD5102">
        <v>66</v>
      </c>
      <c r="AE5102">
        <v>62</v>
      </c>
      <c r="AF5102">
        <v>71</v>
      </c>
      <c r="AG5102">
        <v>64</v>
      </c>
      <c r="AH5102">
        <v>77</v>
      </c>
      <c r="AI5102">
        <v>73</v>
      </c>
      <c r="AJ5102">
        <v>52</v>
      </c>
      <c r="AK5102">
        <v>46</v>
      </c>
      <c r="AL5102">
        <v>81</v>
      </c>
      <c r="AM5102">
        <v>79</v>
      </c>
      <c r="AN5102">
        <v>48</v>
      </c>
      <c r="AO5102">
        <v>20</v>
      </c>
      <c r="AP5102">
        <v>52</v>
      </c>
      <c r="AQ5102">
        <v>53</v>
      </c>
      <c r="AR5102">
        <v>52</v>
      </c>
      <c r="AS5102">
        <v>62</v>
      </c>
      <c r="AT5102">
        <v>61</v>
      </c>
      <c r="AU5102">
        <v>56</v>
      </c>
      <c r="AV5102">
        <v>54</v>
      </c>
      <c r="AW5102">
        <v>7</v>
      </c>
      <c r="AX5102">
        <v>6</v>
      </c>
      <c r="AY5102">
        <v>10</v>
      </c>
      <c r="AZ5102">
        <v>12</v>
      </c>
      <c r="BA5102">
        <v>9</v>
      </c>
    </row>
    <row r="5103" spans="1:53" x14ac:dyDescent="0.25">
      <c r="A5103" t="s">
        <v>9921</v>
      </c>
      <c r="B5103" t="s">
        <v>7006</v>
      </c>
      <c r="E5103" t="s">
        <v>8733</v>
      </c>
      <c r="F5103" t="s">
        <v>7012</v>
      </c>
      <c r="G5103">
        <v>23</v>
      </c>
      <c r="H5103" s="2">
        <v>42608</v>
      </c>
      <c r="I5103">
        <v>2019</v>
      </c>
      <c r="J5103">
        <v>70</v>
      </c>
      <c r="K5103" t="s">
        <v>7038</v>
      </c>
      <c r="L5103" t="s">
        <v>7073</v>
      </c>
      <c r="M5103" t="s">
        <v>6971</v>
      </c>
      <c r="N5103" s="2">
        <v>33701</v>
      </c>
      <c r="O5103">
        <v>24</v>
      </c>
      <c r="P5103" t="s">
        <v>7015</v>
      </c>
      <c r="Q5103" t="s">
        <v>6980</v>
      </c>
      <c r="R5103">
        <v>3</v>
      </c>
      <c r="S5103">
        <v>2</v>
      </c>
      <c r="T5103">
        <v>52</v>
      </c>
      <c r="U5103">
        <v>35</v>
      </c>
      <c r="V5103">
        <v>72</v>
      </c>
      <c r="W5103">
        <v>68</v>
      </c>
      <c r="X5103">
        <v>71</v>
      </c>
      <c r="Y5103">
        <v>70</v>
      </c>
      <c r="Z5103">
        <v>67</v>
      </c>
      <c r="AA5103">
        <v>28</v>
      </c>
      <c r="AB5103">
        <v>68</v>
      </c>
      <c r="AC5103">
        <v>40</v>
      </c>
      <c r="AD5103">
        <v>69</v>
      </c>
      <c r="AE5103">
        <v>41</v>
      </c>
      <c r="AF5103">
        <v>57</v>
      </c>
      <c r="AG5103">
        <v>49</v>
      </c>
      <c r="AH5103">
        <v>50</v>
      </c>
      <c r="AI5103">
        <v>47</v>
      </c>
      <c r="AJ5103">
        <v>66</v>
      </c>
      <c r="AK5103">
        <v>77</v>
      </c>
      <c r="AL5103">
        <v>50</v>
      </c>
      <c r="AM5103">
        <v>57</v>
      </c>
      <c r="AN5103">
        <v>68</v>
      </c>
      <c r="AO5103">
        <v>76</v>
      </c>
      <c r="AP5103">
        <v>50</v>
      </c>
      <c r="AQ5103">
        <v>28</v>
      </c>
      <c r="AR5103">
        <v>21</v>
      </c>
      <c r="AS5103">
        <v>28</v>
      </c>
      <c r="AT5103">
        <v>29</v>
      </c>
      <c r="AU5103">
        <v>40</v>
      </c>
      <c r="AV5103">
        <v>56</v>
      </c>
      <c r="AW5103">
        <v>7</v>
      </c>
      <c r="AX5103">
        <v>12</v>
      </c>
      <c r="AY5103">
        <v>15</v>
      </c>
      <c r="AZ5103">
        <v>16</v>
      </c>
      <c r="BA5103">
        <v>11</v>
      </c>
    </row>
    <row r="5104" spans="1:53" x14ac:dyDescent="0.25">
      <c r="A5104" t="s">
        <v>9922</v>
      </c>
      <c r="B5104" t="s">
        <v>7074</v>
      </c>
      <c r="E5104" t="s">
        <v>8651</v>
      </c>
      <c r="F5104" t="s">
        <v>7190</v>
      </c>
      <c r="G5104">
        <v>22</v>
      </c>
      <c r="H5104" s="2">
        <v>42741</v>
      </c>
      <c r="I5104">
        <v>2021</v>
      </c>
      <c r="J5104">
        <v>70</v>
      </c>
      <c r="K5104" t="s">
        <v>7042</v>
      </c>
      <c r="L5104" t="s">
        <v>7001</v>
      </c>
      <c r="M5104" t="s">
        <v>6971</v>
      </c>
      <c r="N5104" s="2">
        <v>32476</v>
      </c>
      <c r="O5104">
        <v>28</v>
      </c>
      <c r="P5104" t="s">
        <v>7904</v>
      </c>
      <c r="Q5104" t="s">
        <v>6980</v>
      </c>
      <c r="R5104">
        <v>3</v>
      </c>
      <c r="S5104">
        <v>3</v>
      </c>
      <c r="T5104">
        <v>72</v>
      </c>
      <c r="U5104">
        <v>70</v>
      </c>
      <c r="V5104">
        <v>66</v>
      </c>
      <c r="W5104">
        <v>66</v>
      </c>
      <c r="X5104">
        <v>67</v>
      </c>
      <c r="Y5104">
        <v>79</v>
      </c>
      <c r="Z5104">
        <v>65</v>
      </c>
      <c r="AA5104">
        <v>58</v>
      </c>
      <c r="AB5104">
        <v>68</v>
      </c>
      <c r="AC5104">
        <v>71</v>
      </c>
      <c r="AD5104">
        <v>61</v>
      </c>
      <c r="AE5104">
        <v>72</v>
      </c>
      <c r="AF5104">
        <v>63</v>
      </c>
      <c r="AG5104">
        <v>60</v>
      </c>
      <c r="AH5104">
        <v>80</v>
      </c>
      <c r="AI5104">
        <v>73</v>
      </c>
      <c r="AJ5104">
        <v>74</v>
      </c>
      <c r="AK5104">
        <v>75</v>
      </c>
      <c r="AL5104">
        <v>79</v>
      </c>
      <c r="AM5104">
        <v>70</v>
      </c>
      <c r="AN5104">
        <v>65</v>
      </c>
      <c r="AO5104">
        <v>46</v>
      </c>
      <c r="AP5104">
        <v>65</v>
      </c>
      <c r="AQ5104">
        <v>71</v>
      </c>
      <c r="AR5104">
        <v>68</v>
      </c>
      <c r="AS5104">
        <v>46</v>
      </c>
      <c r="AT5104">
        <v>38</v>
      </c>
      <c r="AU5104">
        <v>40</v>
      </c>
      <c r="AV5104">
        <v>54</v>
      </c>
      <c r="AW5104">
        <v>7</v>
      </c>
      <c r="AX5104">
        <v>10</v>
      </c>
      <c r="AY5104">
        <v>14</v>
      </c>
      <c r="AZ5104">
        <v>16</v>
      </c>
      <c r="BA5104">
        <v>15</v>
      </c>
    </row>
    <row r="5105" spans="1:53" x14ac:dyDescent="0.25">
      <c r="A5105" t="s">
        <v>9923</v>
      </c>
      <c r="B5105" t="s">
        <v>7623</v>
      </c>
      <c r="C5105" t="s">
        <v>7349</v>
      </c>
      <c r="D5105">
        <v>3</v>
      </c>
      <c r="E5105" t="s">
        <v>7204</v>
      </c>
      <c r="F5105" t="s">
        <v>7190</v>
      </c>
      <c r="G5105">
        <v>99</v>
      </c>
      <c r="H5105" s="2">
        <v>39630</v>
      </c>
      <c r="I5105">
        <v>2021</v>
      </c>
      <c r="J5105">
        <v>70</v>
      </c>
      <c r="K5105" t="s">
        <v>7045</v>
      </c>
      <c r="L5105" t="s">
        <v>7026</v>
      </c>
      <c r="M5105" t="s">
        <v>6979</v>
      </c>
      <c r="N5105" s="2">
        <v>32478</v>
      </c>
      <c r="O5105">
        <v>28</v>
      </c>
      <c r="P5105" t="s">
        <v>7091</v>
      </c>
      <c r="Q5105" t="s">
        <v>6984</v>
      </c>
      <c r="R5105">
        <v>3</v>
      </c>
      <c r="S5105">
        <v>2</v>
      </c>
      <c r="T5105">
        <v>68</v>
      </c>
      <c r="U5105">
        <v>63</v>
      </c>
      <c r="V5105">
        <v>77</v>
      </c>
      <c r="W5105">
        <v>71</v>
      </c>
      <c r="X5105">
        <v>71</v>
      </c>
      <c r="Y5105">
        <v>72</v>
      </c>
      <c r="Z5105">
        <v>72</v>
      </c>
      <c r="AA5105">
        <v>55</v>
      </c>
      <c r="AB5105">
        <v>66</v>
      </c>
      <c r="AC5105">
        <v>52</v>
      </c>
      <c r="AD5105">
        <v>65</v>
      </c>
      <c r="AE5105">
        <v>70</v>
      </c>
      <c r="AF5105">
        <v>54</v>
      </c>
      <c r="AG5105">
        <v>53</v>
      </c>
      <c r="AH5105">
        <v>75</v>
      </c>
      <c r="AI5105">
        <v>74</v>
      </c>
      <c r="AJ5105">
        <v>71</v>
      </c>
      <c r="AK5105">
        <v>66</v>
      </c>
      <c r="AL5105">
        <v>69</v>
      </c>
      <c r="AM5105">
        <v>68</v>
      </c>
      <c r="AN5105">
        <v>64</v>
      </c>
      <c r="AO5105">
        <v>53</v>
      </c>
      <c r="AP5105">
        <v>24</v>
      </c>
      <c r="AQ5105">
        <v>21</v>
      </c>
      <c r="AR5105">
        <v>16</v>
      </c>
      <c r="AS5105">
        <v>41</v>
      </c>
      <c r="AT5105">
        <v>36</v>
      </c>
      <c r="AU5105">
        <v>35</v>
      </c>
      <c r="AV5105">
        <v>24</v>
      </c>
      <c r="AW5105">
        <v>11</v>
      </c>
      <c r="AX5105">
        <v>14</v>
      </c>
      <c r="AY5105">
        <v>7</v>
      </c>
      <c r="AZ5105">
        <v>15</v>
      </c>
      <c r="BA5105">
        <v>12</v>
      </c>
    </row>
    <row r="5106" spans="1:53" x14ac:dyDescent="0.25">
      <c r="A5106" t="s">
        <v>3038</v>
      </c>
      <c r="B5106" t="s">
        <v>7254</v>
      </c>
      <c r="E5106" t="s">
        <v>8675</v>
      </c>
      <c r="F5106" t="s">
        <v>7062</v>
      </c>
      <c r="G5106">
        <v>15</v>
      </c>
      <c r="H5106" s="2">
        <v>42205</v>
      </c>
      <c r="I5106">
        <v>2018</v>
      </c>
      <c r="J5106">
        <v>70</v>
      </c>
      <c r="K5106" t="s">
        <v>6987</v>
      </c>
      <c r="L5106" t="s">
        <v>7026</v>
      </c>
      <c r="M5106" t="s">
        <v>6971</v>
      </c>
      <c r="N5106" s="2">
        <v>31533</v>
      </c>
      <c r="O5106">
        <v>30</v>
      </c>
      <c r="P5106" t="s">
        <v>7062</v>
      </c>
      <c r="Q5106" t="s">
        <v>6984</v>
      </c>
      <c r="R5106">
        <v>3</v>
      </c>
      <c r="S5106">
        <v>3</v>
      </c>
      <c r="T5106">
        <v>65</v>
      </c>
      <c r="U5106">
        <v>68</v>
      </c>
      <c r="V5106">
        <v>66</v>
      </c>
      <c r="W5106">
        <v>67</v>
      </c>
      <c r="X5106">
        <v>63</v>
      </c>
      <c r="Y5106">
        <v>58</v>
      </c>
      <c r="Z5106">
        <v>69</v>
      </c>
      <c r="AA5106">
        <v>72</v>
      </c>
      <c r="AB5106">
        <v>60</v>
      </c>
      <c r="AC5106">
        <v>72</v>
      </c>
      <c r="AD5106">
        <v>61</v>
      </c>
      <c r="AE5106">
        <v>67</v>
      </c>
      <c r="AF5106">
        <v>76</v>
      </c>
      <c r="AG5106">
        <v>74</v>
      </c>
      <c r="AH5106">
        <v>74</v>
      </c>
      <c r="AI5106">
        <v>79</v>
      </c>
      <c r="AJ5106">
        <v>82</v>
      </c>
      <c r="AK5106">
        <v>68</v>
      </c>
      <c r="AL5106">
        <v>70</v>
      </c>
      <c r="AM5106">
        <v>67</v>
      </c>
      <c r="AN5106">
        <v>70</v>
      </c>
      <c r="AO5106">
        <v>69</v>
      </c>
      <c r="AP5106">
        <v>54</v>
      </c>
      <c r="AQ5106">
        <v>55</v>
      </c>
      <c r="AR5106">
        <v>45</v>
      </c>
      <c r="AS5106">
        <v>68</v>
      </c>
      <c r="AT5106">
        <v>60</v>
      </c>
      <c r="AU5106">
        <v>59</v>
      </c>
      <c r="AV5106">
        <v>47</v>
      </c>
      <c r="AW5106">
        <v>8</v>
      </c>
      <c r="AX5106">
        <v>14</v>
      </c>
      <c r="AY5106">
        <v>12</v>
      </c>
      <c r="AZ5106">
        <v>8</v>
      </c>
      <c r="BA5106">
        <v>14</v>
      </c>
    </row>
    <row r="5107" spans="1:53" x14ac:dyDescent="0.25">
      <c r="A5107" t="s">
        <v>3039</v>
      </c>
      <c r="B5107" t="s">
        <v>7279</v>
      </c>
      <c r="E5107" t="s">
        <v>7878</v>
      </c>
      <c r="F5107" t="s">
        <v>7091</v>
      </c>
      <c r="G5107">
        <v>2</v>
      </c>
      <c r="H5107" s="2">
        <v>40391</v>
      </c>
      <c r="I5107">
        <v>2018</v>
      </c>
      <c r="J5107">
        <v>70</v>
      </c>
      <c r="K5107" t="s">
        <v>7000</v>
      </c>
      <c r="L5107" t="s">
        <v>7082</v>
      </c>
      <c r="M5107" t="s">
        <v>6971</v>
      </c>
      <c r="N5107" s="2">
        <v>33619</v>
      </c>
      <c r="O5107">
        <v>25</v>
      </c>
      <c r="P5107" t="s">
        <v>7337</v>
      </c>
      <c r="Q5107" t="s">
        <v>6984</v>
      </c>
      <c r="R5107">
        <v>3</v>
      </c>
      <c r="S5107">
        <v>3</v>
      </c>
      <c r="T5107">
        <v>70</v>
      </c>
      <c r="U5107">
        <v>71</v>
      </c>
      <c r="V5107">
        <v>66</v>
      </c>
      <c r="W5107">
        <v>71</v>
      </c>
      <c r="X5107">
        <v>70</v>
      </c>
      <c r="Y5107">
        <v>73</v>
      </c>
      <c r="Z5107">
        <v>62</v>
      </c>
      <c r="AA5107">
        <v>59</v>
      </c>
      <c r="AB5107">
        <v>66</v>
      </c>
      <c r="AC5107">
        <v>63</v>
      </c>
      <c r="AD5107">
        <v>62</v>
      </c>
      <c r="AE5107">
        <v>67</v>
      </c>
      <c r="AF5107">
        <v>69</v>
      </c>
      <c r="AG5107">
        <v>67</v>
      </c>
      <c r="AH5107">
        <v>74</v>
      </c>
      <c r="AI5107">
        <v>75</v>
      </c>
      <c r="AJ5107">
        <v>79</v>
      </c>
      <c r="AK5107">
        <v>75</v>
      </c>
      <c r="AL5107">
        <v>64</v>
      </c>
      <c r="AM5107">
        <v>68</v>
      </c>
      <c r="AN5107">
        <v>81</v>
      </c>
      <c r="AO5107">
        <v>61</v>
      </c>
      <c r="AP5107">
        <v>70</v>
      </c>
      <c r="AQ5107">
        <v>54</v>
      </c>
      <c r="AR5107">
        <v>61</v>
      </c>
      <c r="AS5107">
        <v>55</v>
      </c>
      <c r="AT5107">
        <v>45</v>
      </c>
      <c r="AU5107">
        <v>48</v>
      </c>
      <c r="AV5107">
        <v>45</v>
      </c>
      <c r="AW5107">
        <v>11</v>
      </c>
      <c r="AX5107">
        <v>15</v>
      </c>
      <c r="AY5107">
        <v>12</v>
      </c>
      <c r="AZ5107">
        <v>8</v>
      </c>
      <c r="BA5107">
        <v>9</v>
      </c>
    </row>
    <row r="5108" spans="1:53" x14ac:dyDescent="0.25">
      <c r="A5108" t="s">
        <v>3040</v>
      </c>
      <c r="B5108" t="s">
        <v>6993</v>
      </c>
      <c r="E5108" t="s">
        <v>8453</v>
      </c>
      <c r="F5108" t="s">
        <v>7062</v>
      </c>
      <c r="G5108">
        <v>17</v>
      </c>
      <c r="H5108" s="2">
        <v>42552</v>
      </c>
      <c r="I5108">
        <v>2017</v>
      </c>
      <c r="J5108">
        <v>70</v>
      </c>
      <c r="K5108" t="s">
        <v>6977</v>
      </c>
      <c r="L5108" t="s">
        <v>7021</v>
      </c>
      <c r="M5108" t="s">
        <v>6971</v>
      </c>
      <c r="N5108" s="2">
        <v>32832</v>
      </c>
      <c r="O5108">
        <v>27</v>
      </c>
      <c r="P5108" t="s">
        <v>7062</v>
      </c>
      <c r="Q5108" t="s">
        <v>7061</v>
      </c>
      <c r="R5108">
        <v>2</v>
      </c>
      <c r="S5108">
        <v>2</v>
      </c>
      <c r="T5108">
        <v>64</v>
      </c>
      <c r="U5108">
        <v>59</v>
      </c>
      <c r="V5108">
        <v>58</v>
      </c>
      <c r="W5108">
        <v>67</v>
      </c>
      <c r="X5108">
        <v>62</v>
      </c>
      <c r="Y5108">
        <v>72</v>
      </c>
      <c r="Z5108">
        <v>62</v>
      </c>
      <c r="AA5108">
        <v>55</v>
      </c>
      <c r="AB5108">
        <v>71</v>
      </c>
      <c r="AC5108">
        <v>43</v>
      </c>
      <c r="AD5108">
        <v>65</v>
      </c>
      <c r="AE5108">
        <v>68</v>
      </c>
      <c r="AF5108">
        <v>62</v>
      </c>
      <c r="AG5108">
        <v>55</v>
      </c>
      <c r="AH5108">
        <v>87</v>
      </c>
      <c r="AI5108">
        <v>88</v>
      </c>
      <c r="AJ5108">
        <v>86</v>
      </c>
      <c r="AK5108">
        <v>47</v>
      </c>
      <c r="AL5108">
        <v>77</v>
      </c>
      <c r="AM5108">
        <v>84</v>
      </c>
      <c r="AN5108">
        <v>75</v>
      </c>
      <c r="AO5108">
        <v>52</v>
      </c>
      <c r="AP5108">
        <v>60</v>
      </c>
      <c r="AQ5108">
        <v>35</v>
      </c>
      <c r="AR5108">
        <v>31</v>
      </c>
      <c r="AS5108">
        <v>59</v>
      </c>
      <c r="AT5108">
        <v>37</v>
      </c>
      <c r="AU5108">
        <v>47</v>
      </c>
      <c r="AV5108">
        <v>25</v>
      </c>
      <c r="AW5108">
        <v>12</v>
      </c>
      <c r="AX5108">
        <v>13</v>
      </c>
      <c r="AY5108">
        <v>8</v>
      </c>
      <c r="AZ5108">
        <v>13</v>
      </c>
      <c r="BA5108">
        <v>12</v>
      </c>
    </row>
    <row r="5109" spans="1:53" x14ac:dyDescent="0.25">
      <c r="A5109" t="s">
        <v>3041</v>
      </c>
      <c r="B5109" t="s">
        <v>7636</v>
      </c>
      <c r="E5109" t="s">
        <v>9221</v>
      </c>
      <c r="F5109" t="s">
        <v>7023</v>
      </c>
      <c r="G5109">
        <v>7</v>
      </c>
      <c r="H5109" s="2">
        <v>42038</v>
      </c>
      <c r="I5109">
        <v>2018</v>
      </c>
      <c r="J5109">
        <v>70</v>
      </c>
      <c r="K5109" t="s">
        <v>6987</v>
      </c>
      <c r="L5109" t="s">
        <v>7035</v>
      </c>
      <c r="M5109" t="s">
        <v>6979</v>
      </c>
      <c r="N5109" s="2">
        <v>33611</v>
      </c>
      <c r="O5109">
        <v>25</v>
      </c>
      <c r="P5109" t="s">
        <v>7114</v>
      </c>
      <c r="Q5109" t="s">
        <v>6984</v>
      </c>
      <c r="R5109">
        <v>3</v>
      </c>
      <c r="S5109">
        <v>3</v>
      </c>
      <c r="T5109">
        <v>70</v>
      </c>
      <c r="U5109">
        <v>67</v>
      </c>
      <c r="V5109">
        <v>43</v>
      </c>
      <c r="W5109">
        <v>45</v>
      </c>
      <c r="X5109">
        <v>52</v>
      </c>
      <c r="Y5109">
        <v>47</v>
      </c>
      <c r="Z5109">
        <v>69</v>
      </c>
      <c r="AA5109">
        <v>67</v>
      </c>
      <c r="AB5109">
        <v>51</v>
      </c>
      <c r="AC5109">
        <v>68</v>
      </c>
      <c r="AD5109">
        <v>74</v>
      </c>
      <c r="AE5109">
        <v>54</v>
      </c>
      <c r="AF5109">
        <v>70</v>
      </c>
      <c r="AG5109">
        <v>69</v>
      </c>
      <c r="AH5109">
        <v>74</v>
      </c>
      <c r="AI5109">
        <v>70</v>
      </c>
      <c r="AJ5109">
        <v>73</v>
      </c>
      <c r="AK5109">
        <v>70</v>
      </c>
      <c r="AL5109">
        <v>61</v>
      </c>
      <c r="AM5109">
        <v>73</v>
      </c>
      <c r="AN5109">
        <v>61</v>
      </c>
      <c r="AO5109">
        <v>58</v>
      </c>
      <c r="AP5109">
        <v>78</v>
      </c>
      <c r="AQ5109">
        <v>63</v>
      </c>
      <c r="AR5109">
        <v>68</v>
      </c>
      <c r="AS5109">
        <v>63</v>
      </c>
      <c r="AT5109">
        <v>67</v>
      </c>
      <c r="AU5109">
        <v>71</v>
      </c>
      <c r="AV5109">
        <v>56</v>
      </c>
      <c r="AW5109">
        <v>14</v>
      </c>
      <c r="AX5109">
        <v>8</v>
      </c>
      <c r="AY5109">
        <v>15</v>
      </c>
      <c r="AZ5109">
        <v>14</v>
      </c>
      <c r="BA5109">
        <v>9</v>
      </c>
    </row>
    <row r="5110" spans="1:53" x14ac:dyDescent="0.25">
      <c r="A5110" t="s">
        <v>3042</v>
      </c>
      <c r="B5110" t="s">
        <v>7528</v>
      </c>
      <c r="E5110" t="s">
        <v>9924</v>
      </c>
      <c r="F5110" t="s">
        <v>6999</v>
      </c>
      <c r="G5110">
        <v>10</v>
      </c>
      <c r="H5110" s="2">
        <v>41821</v>
      </c>
      <c r="I5110">
        <v>2018</v>
      </c>
      <c r="J5110">
        <v>70</v>
      </c>
      <c r="K5110" t="s">
        <v>7029</v>
      </c>
      <c r="L5110" t="s">
        <v>7033</v>
      </c>
      <c r="M5110" t="s">
        <v>6971</v>
      </c>
      <c r="N5110" s="2">
        <v>33336</v>
      </c>
      <c r="O5110">
        <v>25</v>
      </c>
      <c r="P5110" t="s">
        <v>6986</v>
      </c>
      <c r="Q5110" t="s">
        <v>7005</v>
      </c>
      <c r="R5110">
        <v>3</v>
      </c>
      <c r="S5110">
        <v>3</v>
      </c>
      <c r="T5110">
        <v>65</v>
      </c>
      <c r="U5110">
        <v>68</v>
      </c>
      <c r="V5110">
        <v>12</v>
      </c>
      <c r="W5110">
        <v>19</v>
      </c>
      <c r="X5110">
        <v>24</v>
      </c>
      <c r="Y5110">
        <v>73</v>
      </c>
      <c r="Z5110">
        <v>62</v>
      </c>
      <c r="AA5110">
        <v>66</v>
      </c>
      <c r="AB5110">
        <v>34</v>
      </c>
      <c r="AC5110">
        <v>60</v>
      </c>
      <c r="AD5110">
        <v>70</v>
      </c>
      <c r="AE5110">
        <v>43</v>
      </c>
      <c r="AF5110">
        <v>61</v>
      </c>
      <c r="AG5110">
        <v>28</v>
      </c>
      <c r="AH5110">
        <v>70</v>
      </c>
      <c r="AI5110">
        <v>71</v>
      </c>
      <c r="AJ5110">
        <v>73</v>
      </c>
      <c r="AK5110">
        <v>83</v>
      </c>
      <c r="AL5110">
        <v>69</v>
      </c>
      <c r="AM5110">
        <v>70</v>
      </c>
      <c r="AN5110">
        <v>72</v>
      </c>
      <c r="AO5110">
        <v>70</v>
      </c>
      <c r="AP5110">
        <v>74</v>
      </c>
      <c r="AQ5110">
        <v>74</v>
      </c>
      <c r="AR5110">
        <v>66</v>
      </c>
      <c r="AS5110">
        <v>58</v>
      </c>
      <c r="AT5110">
        <v>60</v>
      </c>
      <c r="AU5110">
        <v>69</v>
      </c>
      <c r="AV5110">
        <v>55</v>
      </c>
      <c r="AW5110">
        <v>14</v>
      </c>
      <c r="AX5110">
        <v>11</v>
      </c>
      <c r="AY5110">
        <v>9</v>
      </c>
      <c r="AZ5110">
        <v>12</v>
      </c>
      <c r="BA5110">
        <v>13</v>
      </c>
    </row>
    <row r="5111" spans="1:53" x14ac:dyDescent="0.25">
      <c r="A5111" t="s">
        <v>9925</v>
      </c>
      <c r="B5111" t="s">
        <v>7137</v>
      </c>
      <c r="E5111" t="s">
        <v>8005</v>
      </c>
      <c r="F5111" t="s">
        <v>7012</v>
      </c>
      <c r="G5111">
        <v>16</v>
      </c>
      <c r="H5111" s="2">
        <v>42762</v>
      </c>
      <c r="I5111">
        <v>2020</v>
      </c>
      <c r="J5111">
        <v>70</v>
      </c>
      <c r="K5111" t="s">
        <v>7000</v>
      </c>
      <c r="L5111" t="s">
        <v>7033</v>
      </c>
      <c r="M5111" t="s">
        <v>6971</v>
      </c>
      <c r="N5111" s="2">
        <v>32295</v>
      </c>
      <c r="O5111">
        <v>28</v>
      </c>
      <c r="P5111" t="s">
        <v>7194</v>
      </c>
      <c r="Q5111" t="s">
        <v>7032</v>
      </c>
      <c r="R5111">
        <v>4</v>
      </c>
      <c r="S5111">
        <v>2</v>
      </c>
      <c r="T5111">
        <v>68</v>
      </c>
      <c r="U5111">
        <v>69</v>
      </c>
      <c r="V5111">
        <v>36</v>
      </c>
      <c r="W5111">
        <v>36</v>
      </c>
      <c r="X5111">
        <v>44</v>
      </c>
      <c r="Y5111">
        <v>70</v>
      </c>
      <c r="Z5111">
        <v>68</v>
      </c>
      <c r="AA5111">
        <v>75</v>
      </c>
      <c r="AB5111">
        <v>43</v>
      </c>
      <c r="AC5111">
        <v>62</v>
      </c>
      <c r="AD5111">
        <v>66</v>
      </c>
      <c r="AE5111">
        <v>66</v>
      </c>
      <c r="AF5111">
        <v>63</v>
      </c>
      <c r="AG5111">
        <v>48</v>
      </c>
      <c r="AH5111">
        <v>72</v>
      </c>
      <c r="AI5111">
        <v>76</v>
      </c>
      <c r="AJ5111">
        <v>77</v>
      </c>
      <c r="AK5111">
        <v>68</v>
      </c>
      <c r="AL5111">
        <v>58</v>
      </c>
      <c r="AM5111">
        <v>66</v>
      </c>
      <c r="AN5111">
        <v>78</v>
      </c>
      <c r="AO5111">
        <v>72</v>
      </c>
      <c r="AP5111">
        <v>58</v>
      </c>
      <c r="AQ5111">
        <v>72</v>
      </c>
      <c r="AR5111">
        <v>64</v>
      </c>
      <c r="AS5111">
        <v>59</v>
      </c>
      <c r="AT5111">
        <v>52</v>
      </c>
      <c r="AU5111">
        <v>73</v>
      </c>
      <c r="AV5111">
        <v>67</v>
      </c>
      <c r="AW5111">
        <v>14</v>
      </c>
      <c r="AX5111">
        <v>15</v>
      </c>
      <c r="AY5111">
        <v>14</v>
      </c>
      <c r="AZ5111">
        <v>15</v>
      </c>
      <c r="BA5111">
        <v>11</v>
      </c>
    </row>
    <row r="5112" spans="1:53" x14ac:dyDescent="0.25">
      <c r="A5112" t="s">
        <v>9926</v>
      </c>
      <c r="B5112" t="s">
        <v>6996</v>
      </c>
      <c r="E5112" t="s">
        <v>7772</v>
      </c>
      <c r="F5112" t="s">
        <v>7012</v>
      </c>
      <c r="G5112">
        <v>18</v>
      </c>
      <c r="H5112" s="2">
        <v>39995</v>
      </c>
      <c r="I5112">
        <v>2019</v>
      </c>
      <c r="J5112">
        <v>70</v>
      </c>
      <c r="K5112" t="s">
        <v>7144</v>
      </c>
      <c r="L5112" t="s">
        <v>7054</v>
      </c>
      <c r="M5112" t="s">
        <v>6971</v>
      </c>
      <c r="N5112" s="2">
        <v>33317</v>
      </c>
      <c r="O5112">
        <v>26</v>
      </c>
      <c r="P5112" t="s">
        <v>7187</v>
      </c>
      <c r="Q5112" t="s">
        <v>6984</v>
      </c>
      <c r="R5112">
        <v>3</v>
      </c>
      <c r="S5112">
        <v>3</v>
      </c>
      <c r="T5112">
        <v>67</v>
      </c>
      <c r="U5112">
        <v>69</v>
      </c>
      <c r="V5112">
        <v>29</v>
      </c>
      <c r="W5112">
        <v>32</v>
      </c>
      <c r="X5112">
        <v>28</v>
      </c>
      <c r="Y5112">
        <v>71</v>
      </c>
      <c r="Z5112">
        <v>67</v>
      </c>
      <c r="AA5112">
        <v>68</v>
      </c>
      <c r="AB5112">
        <v>48</v>
      </c>
      <c r="AC5112">
        <v>64</v>
      </c>
      <c r="AD5112">
        <v>73</v>
      </c>
      <c r="AE5112">
        <v>68</v>
      </c>
      <c r="AF5112">
        <v>65</v>
      </c>
      <c r="AG5112">
        <v>46</v>
      </c>
      <c r="AH5112">
        <v>87</v>
      </c>
      <c r="AI5112">
        <v>90</v>
      </c>
      <c r="AJ5112">
        <v>76</v>
      </c>
      <c r="AK5112">
        <v>70</v>
      </c>
      <c r="AL5112">
        <v>75</v>
      </c>
      <c r="AM5112">
        <v>84</v>
      </c>
      <c r="AN5112">
        <v>82</v>
      </c>
      <c r="AO5112">
        <v>60</v>
      </c>
      <c r="AP5112">
        <v>69</v>
      </c>
      <c r="AQ5112">
        <v>65</v>
      </c>
      <c r="AR5112">
        <v>56</v>
      </c>
      <c r="AS5112">
        <v>55</v>
      </c>
      <c r="AT5112">
        <v>38</v>
      </c>
      <c r="AU5112">
        <v>50</v>
      </c>
      <c r="AV5112">
        <v>60</v>
      </c>
      <c r="AW5112">
        <v>8</v>
      </c>
      <c r="AX5112">
        <v>14</v>
      </c>
      <c r="AY5112">
        <v>11</v>
      </c>
      <c r="AZ5112">
        <v>10</v>
      </c>
      <c r="BA5112">
        <v>16</v>
      </c>
    </row>
    <row r="5113" spans="1:53" x14ac:dyDescent="0.25">
      <c r="A5113" t="s">
        <v>3043</v>
      </c>
      <c r="B5113" t="s">
        <v>7412</v>
      </c>
      <c r="E5113" t="s">
        <v>9927</v>
      </c>
      <c r="F5113" t="s">
        <v>6968</v>
      </c>
      <c r="G5113">
        <v>28</v>
      </c>
      <c r="H5113" s="2">
        <v>42245</v>
      </c>
      <c r="I5113">
        <v>2018</v>
      </c>
      <c r="J5113">
        <v>70</v>
      </c>
      <c r="K5113" t="s">
        <v>7017</v>
      </c>
      <c r="L5113" t="s">
        <v>7035</v>
      </c>
      <c r="M5113" t="s">
        <v>6971</v>
      </c>
      <c r="N5113" s="2">
        <v>34194</v>
      </c>
      <c r="O5113">
        <v>23</v>
      </c>
      <c r="P5113" t="s">
        <v>6972</v>
      </c>
      <c r="Q5113" t="s">
        <v>6973</v>
      </c>
      <c r="R5113">
        <v>4</v>
      </c>
      <c r="S5113">
        <v>3</v>
      </c>
      <c r="T5113">
        <v>71</v>
      </c>
      <c r="U5113">
        <v>79</v>
      </c>
      <c r="V5113">
        <v>22</v>
      </c>
      <c r="W5113">
        <v>23</v>
      </c>
      <c r="X5113">
        <v>26</v>
      </c>
      <c r="Y5113">
        <v>74</v>
      </c>
      <c r="Z5113">
        <v>67</v>
      </c>
      <c r="AA5113">
        <v>63</v>
      </c>
      <c r="AB5113">
        <v>22</v>
      </c>
      <c r="AC5113">
        <v>46</v>
      </c>
      <c r="AD5113">
        <v>67</v>
      </c>
      <c r="AE5113">
        <v>67</v>
      </c>
      <c r="AF5113">
        <v>62</v>
      </c>
      <c r="AG5113">
        <v>44</v>
      </c>
      <c r="AH5113">
        <v>88</v>
      </c>
      <c r="AI5113">
        <v>91</v>
      </c>
      <c r="AJ5113">
        <v>72</v>
      </c>
      <c r="AK5113">
        <v>77</v>
      </c>
      <c r="AL5113">
        <v>83</v>
      </c>
      <c r="AM5113">
        <v>79</v>
      </c>
      <c r="AN5113">
        <v>67</v>
      </c>
      <c r="AO5113">
        <v>69</v>
      </c>
      <c r="AP5113">
        <v>77</v>
      </c>
      <c r="AQ5113">
        <v>63</v>
      </c>
      <c r="AR5113">
        <v>68</v>
      </c>
      <c r="AS5113">
        <v>65</v>
      </c>
      <c r="AT5113">
        <v>52</v>
      </c>
      <c r="AU5113">
        <v>52</v>
      </c>
      <c r="AV5113">
        <v>67</v>
      </c>
      <c r="AW5113">
        <v>9</v>
      </c>
      <c r="AX5113">
        <v>6</v>
      </c>
      <c r="AY5113">
        <v>14</v>
      </c>
      <c r="AZ5113">
        <v>9</v>
      </c>
      <c r="BA5113">
        <v>10</v>
      </c>
    </row>
    <row r="5114" spans="1:53" x14ac:dyDescent="0.25">
      <c r="A5114" t="s">
        <v>3044</v>
      </c>
      <c r="B5114" t="s">
        <v>6989</v>
      </c>
      <c r="E5114" t="s">
        <v>7836</v>
      </c>
      <c r="F5114" t="s">
        <v>6986</v>
      </c>
      <c r="G5114">
        <v>39</v>
      </c>
      <c r="H5114" s="2">
        <v>42209</v>
      </c>
      <c r="I5114">
        <v>2018</v>
      </c>
      <c r="J5114">
        <v>70</v>
      </c>
      <c r="K5114" t="s">
        <v>7097</v>
      </c>
      <c r="L5114" t="s">
        <v>7039</v>
      </c>
      <c r="M5114" t="s">
        <v>6971</v>
      </c>
      <c r="N5114" s="2">
        <v>32455</v>
      </c>
      <c r="O5114">
        <v>28</v>
      </c>
      <c r="P5114" t="s">
        <v>6986</v>
      </c>
      <c r="Q5114" t="s">
        <v>6984</v>
      </c>
      <c r="R5114">
        <v>3</v>
      </c>
      <c r="S5114">
        <v>2</v>
      </c>
      <c r="T5114">
        <v>69</v>
      </c>
      <c r="U5114">
        <v>68</v>
      </c>
      <c r="V5114">
        <v>27</v>
      </c>
      <c r="W5114">
        <v>25</v>
      </c>
      <c r="X5114">
        <v>24</v>
      </c>
      <c r="Y5114">
        <v>81</v>
      </c>
      <c r="Z5114">
        <v>70</v>
      </c>
      <c r="AA5114">
        <v>68</v>
      </c>
      <c r="AB5114">
        <v>42</v>
      </c>
      <c r="AC5114">
        <v>58</v>
      </c>
      <c r="AD5114">
        <v>65</v>
      </c>
      <c r="AE5114">
        <v>62</v>
      </c>
      <c r="AF5114">
        <v>66</v>
      </c>
      <c r="AG5114">
        <v>40</v>
      </c>
      <c r="AH5114">
        <v>67</v>
      </c>
      <c r="AI5114">
        <v>71</v>
      </c>
      <c r="AJ5114">
        <v>78</v>
      </c>
      <c r="AK5114">
        <v>81</v>
      </c>
      <c r="AL5114">
        <v>56</v>
      </c>
      <c r="AM5114">
        <v>63</v>
      </c>
      <c r="AN5114">
        <v>74</v>
      </c>
      <c r="AO5114">
        <v>71</v>
      </c>
      <c r="AP5114">
        <v>76</v>
      </c>
      <c r="AQ5114">
        <v>66</v>
      </c>
      <c r="AR5114">
        <v>61</v>
      </c>
      <c r="AS5114">
        <v>53</v>
      </c>
      <c r="AT5114">
        <v>47</v>
      </c>
      <c r="AU5114">
        <v>59</v>
      </c>
      <c r="AV5114">
        <v>70</v>
      </c>
      <c r="AW5114">
        <v>7</v>
      </c>
      <c r="AX5114">
        <v>8</v>
      </c>
      <c r="AY5114">
        <v>9</v>
      </c>
      <c r="AZ5114">
        <v>7</v>
      </c>
      <c r="BA5114">
        <v>6</v>
      </c>
    </row>
    <row r="5115" spans="1:53" x14ac:dyDescent="0.25">
      <c r="A5115" t="s">
        <v>9928</v>
      </c>
      <c r="B5115" t="s">
        <v>7117</v>
      </c>
      <c r="E5115" t="s">
        <v>8121</v>
      </c>
      <c r="F5115" t="s">
        <v>7012</v>
      </c>
      <c r="G5115">
        <v>11</v>
      </c>
      <c r="H5115" s="2">
        <v>40401</v>
      </c>
      <c r="I5115">
        <v>2018</v>
      </c>
      <c r="J5115">
        <v>70</v>
      </c>
      <c r="K5115" t="s">
        <v>7025</v>
      </c>
      <c r="L5115" t="s">
        <v>7001</v>
      </c>
      <c r="M5115" t="s">
        <v>6979</v>
      </c>
      <c r="N5115" s="2">
        <v>34311</v>
      </c>
      <c r="O5115">
        <v>23</v>
      </c>
      <c r="P5115" t="s">
        <v>7350</v>
      </c>
      <c r="Q5115" t="s">
        <v>6984</v>
      </c>
      <c r="R5115">
        <v>3</v>
      </c>
      <c r="S5115">
        <v>3</v>
      </c>
      <c r="T5115">
        <v>69</v>
      </c>
      <c r="U5115">
        <v>65</v>
      </c>
      <c r="V5115">
        <v>70</v>
      </c>
      <c r="W5115">
        <v>65</v>
      </c>
      <c r="X5115">
        <v>66</v>
      </c>
      <c r="Y5115">
        <v>68</v>
      </c>
      <c r="Z5115">
        <v>68</v>
      </c>
      <c r="AA5115">
        <v>64</v>
      </c>
      <c r="AB5115">
        <v>64</v>
      </c>
      <c r="AC5115">
        <v>65</v>
      </c>
      <c r="AD5115">
        <v>68</v>
      </c>
      <c r="AE5115">
        <v>73</v>
      </c>
      <c r="AF5115">
        <v>67</v>
      </c>
      <c r="AG5115">
        <v>69</v>
      </c>
      <c r="AH5115">
        <v>79</v>
      </c>
      <c r="AI5115">
        <v>80</v>
      </c>
      <c r="AJ5115">
        <v>75</v>
      </c>
      <c r="AK5115">
        <v>59</v>
      </c>
      <c r="AL5115">
        <v>72</v>
      </c>
      <c r="AM5115">
        <v>78</v>
      </c>
      <c r="AN5115">
        <v>64</v>
      </c>
      <c r="AO5115">
        <v>56</v>
      </c>
      <c r="AP5115">
        <v>68</v>
      </c>
      <c r="AQ5115">
        <v>56</v>
      </c>
      <c r="AR5115">
        <v>56</v>
      </c>
      <c r="AS5115">
        <v>76</v>
      </c>
      <c r="AT5115">
        <v>65</v>
      </c>
      <c r="AU5115">
        <v>60</v>
      </c>
      <c r="AV5115">
        <v>60</v>
      </c>
      <c r="AW5115">
        <v>13</v>
      </c>
      <c r="AX5115">
        <v>15</v>
      </c>
      <c r="AY5115">
        <v>9</v>
      </c>
      <c r="AZ5115">
        <v>10</v>
      </c>
      <c r="BA5115">
        <v>11</v>
      </c>
    </row>
    <row r="5116" spans="1:53" x14ac:dyDescent="0.25">
      <c r="A5116" t="s">
        <v>9929</v>
      </c>
      <c r="B5116" t="s">
        <v>6993</v>
      </c>
      <c r="E5116" t="s">
        <v>8010</v>
      </c>
      <c r="F5116" t="s">
        <v>7012</v>
      </c>
      <c r="G5116">
        <v>25</v>
      </c>
      <c r="H5116" s="2">
        <v>41825</v>
      </c>
      <c r="I5116">
        <v>2018</v>
      </c>
      <c r="J5116">
        <v>70</v>
      </c>
      <c r="K5116" t="s">
        <v>7003</v>
      </c>
      <c r="L5116" t="s">
        <v>7039</v>
      </c>
      <c r="M5116" t="s">
        <v>6971</v>
      </c>
      <c r="N5116" s="2">
        <v>32538</v>
      </c>
      <c r="O5116">
        <v>28</v>
      </c>
      <c r="P5116" t="s">
        <v>18</v>
      </c>
      <c r="Q5116" t="s">
        <v>6980</v>
      </c>
      <c r="R5116">
        <v>2</v>
      </c>
      <c r="S5116">
        <v>1</v>
      </c>
      <c r="T5116">
        <v>28</v>
      </c>
      <c r="U5116">
        <v>9</v>
      </c>
      <c r="V5116">
        <v>13</v>
      </c>
      <c r="W5116">
        <v>15</v>
      </c>
      <c r="X5116">
        <v>12</v>
      </c>
      <c r="Y5116">
        <v>23</v>
      </c>
      <c r="Z5116">
        <v>60</v>
      </c>
      <c r="AA5116">
        <v>13</v>
      </c>
      <c r="AB5116">
        <v>23</v>
      </c>
      <c r="AC5116">
        <v>33</v>
      </c>
      <c r="AD5116">
        <v>20</v>
      </c>
      <c r="AE5116">
        <v>13</v>
      </c>
      <c r="AF5116">
        <v>27</v>
      </c>
      <c r="AG5116">
        <v>34</v>
      </c>
      <c r="AH5116">
        <v>62</v>
      </c>
      <c r="AI5116">
        <v>58</v>
      </c>
      <c r="AJ5116">
        <v>32</v>
      </c>
      <c r="AK5116">
        <v>68</v>
      </c>
      <c r="AL5116">
        <v>51</v>
      </c>
      <c r="AM5116">
        <v>61</v>
      </c>
      <c r="AN5116">
        <v>60</v>
      </c>
      <c r="AO5116">
        <v>13</v>
      </c>
      <c r="AP5116">
        <v>36</v>
      </c>
      <c r="AQ5116">
        <v>4</v>
      </c>
      <c r="AR5116">
        <v>20</v>
      </c>
      <c r="AS5116">
        <v>20</v>
      </c>
      <c r="AT5116">
        <v>12</v>
      </c>
      <c r="AU5116">
        <v>31</v>
      </c>
      <c r="AV5116">
        <v>6</v>
      </c>
      <c r="AW5116">
        <v>68</v>
      </c>
      <c r="AX5116">
        <v>69</v>
      </c>
      <c r="AY5116">
        <v>73</v>
      </c>
      <c r="AZ5116">
        <v>71</v>
      </c>
      <c r="BA5116">
        <v>70</v>
      </c>
    </row>
    <row r="5117" spans="1:53" x14ac:dyDescent="0.25">
      <c r="A5117" t="s">
        <v>3045</v>
      </c>
      <c r="B5117" t="s">
        <v>7169</v>
      </c>
      <c r="E5117" t="s">
        <v>7609</v>
      </c>
      <c r="F5117" t="s">
        <v>7023</v>
      </c>
      <c r="G5117">
        <v>10</v>
      </c>
      <c r="H5117" s="2">
        <v>42401</v>
      </c>
      <c r="I5117">
        <v>2018</v>
      </c>
      <c r="J5117">
        <v>70</v>
      </c>
      <c r="K5117" t="s">
        <v>7025</v>
      </c>
      <c r="L5117" t="s">
        <v>6978</v>
      </c>
      <c r="M5117" t="s">
        <v>6979</v>
      </c>
      <c r="N5117" s="2">
        <v>33243</v>
      </c>
      <c r="O5117">
        <v>26</v>
      </c>
      <c r="P5117" t="s">
        <v>7114</v>
      </c>
      <c r="Q5117" t="s">
        <v>6980</v>
      </c>
      <c r="R5117">
        <v>2</v>
      </c>
      <c r="S5117">
        <v>2</v>
      </c>
      <c r="T5117">
        <v>73</v>
      </c>
      <c r="U5117">
        <v>76</v>
      </c>
      <c r="V5117">
        <v>60</v>
      </c>
      <c r="W5117">
        <v>40</v>
      </c>
      <c r="X5117">
        <v>62</v>
      </c>
      <c r="Y5117">
        <v>44</v>
      </c>
      <c r="Z5117">
        <v>65</v>
      </c>
      <c r="AA5117">
        <v>64</v>
      </c>
      <c r="AB5117">
        <v>57</v>
      </c>
      <c r="AC5117">
        <v>68</v>
      </c>
      <c r="AD5117">
        <v>65</v>
      </c>
      <c r="AE5117">
        <v>64</v>
      </c>
      <c r="AF5117">
        <v>68</v>
      </c>
      <c r="AG5117">
        <v>67</v>
      </c>
      <c r="AH5117">
        <v>66</v>
      </c>
      <c r="AI5117">
        <v>68</v>
      </c>
      <c r="AJ5117">
        <v>65</v>
      </c>
      <c r="AK5117">
        <v>62</v>
      </c>
      <c r="AL5117">
        <v>67</v>
      </c>
      <c r="AM5117">
        <v>70</v>
      </c>
      <c r="AN5117">
        <v>63</v>
      </c>
      <c r="AO5117">
        <v>61</v>
      </c>
      <c r="AP5117">
        <v>70</v>
      </c>
      <c r="AQ5117">
        <v>58</v>
      </c>
      <c r="AR5117">
        <v>69</v>
      </c>
      <c r="AS5117">
        <v>79</v>
      </c>
      <c r="AT5117">
        <v>75</v>
      </c>
      <c r="AU5117">
        <v>70</v>
      </c>
      <c r="AV5117">
        <v>64</v>
      </c>
      <c r="AW5117">
        <v>13</v>
      </c>
      <c r="AX5117">
        <v>14</v>
      </c>
      <c r="AY5117">
        <v>15</v>
      </c>
      <c r="AZ5117">
        <v>10</v>
      </c>
      <c r="BA5117">
        <v>6</v>
      </c>
    </row>
    <row r="5118" spans="1:53" x14ac:dyDescent="0.25">
      <c r="A5118" t="s">
        <v>3046</v>
      </c>
      <c r="B5118" t="s">
        <v>6989</v>
      </c>
      <c r="E5118" t="s">
        <v>8321</v>
      </c>
      <c r="F5118" t="s">
        <v>6975</v>
      </c>
      <c r="G5118">
        <v>24</v>
      </c>
      <c r="H5118" s="2">
        <v>40466</v>
      </c>
      <c r="I5118">
        <v>2018</v>
      </c>
      <c r="J5118">
        <v>70</v>
      </c>
      <c r="K5118" t="s">
        <v>7017</v>
      </c>
      <c r="L5118" t="s">
        <v>7179</v>
      </c>
      <c r="M5118" t="s">
        <v>6971</v>
      </c>
      <c r="N5118" s="2">
        <v>33926</v>
      </c>
      <c r="O5118">
        <v>24</v>
      </c>
      <c r="P5118" t="s">
        <v>7104</v>
      </c>
      <c r="Q5118" t="s">
        <v>6980</v>
      </c>
      <c r="R5118">
        <v>3</v>
      </c>
      <c r="S5118">
        <v>3</v>
      </c>
      <c r="T5118">
        <v>67</v>
      </c>
      <c r="U5118">
        <v>72</v>
      </c>
      <c r="V5118">
        <v>19</v>
      </c>
      <c r="W5118">
        <v>21</v>
      </c>
      <c r="X5118">
        <v>28</v>
      </c>
      <c r="Y5118">
        <v>54</v>
      </c>
      <c r="Z5118">
        <v>66</v>
      </c>
      <c r="AA5118">
        <v>68</v>
      </c>
      <c r="AB5118">
        <v>25</v>
      </c>
      <c r="AC5118">
        <v>63</v>
      </c>
      <c r="AD5118">
        <v>63</v>
      </c>
      <c r="AE5118">
        <v>63</v>
      </c>
      <c r="AF5118">
        <v>66</v>
      </c>
      <c r="AG5118">
        <v>47</v>
      </c>
      <c r="AH5118">
        <v>85</v>
      </c>
      <c r="AI5118">
        <v>85</v>
      </c>
      <c r="AJ5118">
        <v>78</v>
      </c>
      <c r="AK5118">
        <v>45</v>
      </c>
      <c r="AL5118">
        <v>83</v>
      </c>
      <c r="AM5118">
        <v>84</v>
      </c>
      <c r="AN5118">
        <v>80</v>
      </c>
      <c r="AO5118">
        <v>55</v>
      </c>
      <c r="AP5118">
        <v>71</v>
      </c>
      <c r="AQ5118">
        <v>68</v>
      </c>
      <c r="AR5118">
        <v>67</v>
      </c>
      <c r="AS5118">
        <v>69</v>
      </c>
      <c r="AT5118">
        <v>58</v>
      </c>
      <c r="AU5118">
        <v>67</v>
      </c>
      <c r="AV5118">
        <v>64</v>
      </c>
      <c r="AW5118">
        <v>9</v>
      </c>
      <c r="AX5118">
        <v>11</v>
      </c>
      <c r="AY5118">
        <v>10</v>
      </c>
      <c r="AZ5118">
        <v>15</v>
      </c>
      <c r="BA5118">
        <v>11</v>
      </c>
    </row>
    <row r="5119" spans="1:53" x14ac:dyDescent="0.25">
      <c r="A5119" t="s">
        <v>9930</v>
      </c>
      <c r="B5119" t="s">
        <v>7307</v>
      </c>
      <c r="E5119" t="s">
        <v>7277</v>
      </c>
      <c r="F5119" t="s">
        <v>7012</v>
      </c>
      <c r="G5119">
        <v>9</v>
      </c>
      <c r="H5119" s="2">
        <v>42613</v>
      </c>
      <c r="I5119">
        <v>2020</v>
      </c>
      <c r="J5119">
        <v>70</v>
      </c>
      <c r="K5119" t="s">
        <v>7038</v>
      </c>
      <c r="L5119" t="s">
        <v>7001</v>
      </c>
      <c r="M5119" t="s">
        <v>6971</v>
      </c>
      <c r="N5119" s="2">
        <v>32515</v>
      </c>
      <c r="O5119">
        <v>28</v>
      </c>
      <c r="P5119" t="s">
        <v>6986</v>
      </c>
      <c r="Q5119" t="s">
        <v>6973</v>
      </c>
      <c r="R5119">
        <v>3</v>
      </c>
      <c r="S5119">
        <v>2</v>
      </c>
      <c r="T5119">
        <v>63</v>
      </c>
      <c r="U5119">
        <v>68</v>
      </c>
      <c r="V5119">
        <v>15</v>
      </c>
      <c r="W5119">
        <v>23</v>
      </c>
      <c r="X5119">
        <v>16</v>
      </c>
      <c r="Y5119">
        <v>68</v>
      </c>
      <c r="Z5119">
        <v>65</v>
      </c>
      <c r="AA5119">
        <v>70</v>
      </c>
      <c r="AB5119">
        <v>45</v>
      </c>
      <c r="AC5119">
        <v>58</v>
      </c>
      <c r="AD5119">
        <v>58</v>
      </c>
      <c r="AE5119">
        <v>34</v>
      </c>
      <c r="AF5119">
        <v>57</v>
      </c>
      <c r="AG5119">
        <v>50</v>
      </c>
      <c r="AH5119">
        <v>74</v>
      </c>
      <c r="AI5119">
        <v>77</v>
      </c>
      <c r="AJ5119">
        <v>68</v>
      </c>
      <c r="AK5119">
        <v>75</v>
      </c>
      <c r="AL5119">
        <v>53</v>
      </c>
      <c r="AM5119">
        <v>61</v>
      </c>
      <c r="AN5119">
        <v>91</v>
      </c>
      <c r="AO5119">
        <v>76</v>
      </c>
      <c r="AP5119">
        <v>69</v>
      </c>
      <c r="AQ5119">
        <v>68</v>
      </c>
      <c r="AR5119">
        <v>66</v>
      </c>
      <c r="AS5119">
        <v>48</v>
      </c>
      <c r="AT5119">
        <v>52</v>
      </c>
      <c r="AU5119">
        <v>64</v>
      </c>
      <c r="AV5119">
        <v>58</v>
      </c>
      <c r="AW5119">
        <v>8</v>
      </c>
      <c r="AX5119">
        <v>11</v>
      </c>
      <c r="AY5119">
        <v>12</v>
      </c>
      <c r="AZ5119">
        <v>13</v>
      </c>
      <c r="BA5119">
        <v>6</v>
      </c>
    </row>
    <row r="5120" spans="1:53" x14ac:dyDescent="0.25">
      <c r="A5120" t="s">
        <v>9931</v>
      </c>
      <c r="B5120" t="s">
        <v>6996</v>
      </c>
      <c r="E5120" t="s">
        <v>7878</v>
      </c>
      <c r="F5120" t="s">
        <v>7190</v>
      </c>
      <c r="G5120">
        <v>65</v>
      </c>
      <c r="H5120" s="2">
        <v>42006</v>
      </c>
      <c r="I5120">
        <v>2019</v>
      </c>
      <c r="J5120">
        <v>70</v>
      </c>
      <c r="K5120" t="s">
        <v>7072</v>
      </c>
      <c r="L5120" t="s">
        <v>7054</v>
      </c>
      <c r="M5120" t="s">
        <v>6979</v>
      </c>
      <c r="N5120" s="2">
        <v>33867</v>
      </c>
      <c r="O5120">
        <v>24</v>
      </c>
      <c r="P5120" t="s">
        <v>7304</v>
      </c>
      <c r="Q5120" t="s">
        <v>6980</v>
      </c>
      <c r="R5120">
        <v>3</v>
      </c>
      <c r="S5120">
        <v>3</v>
      </c>
      <c r="T5120">
        <v>74</v>
      </c>
      <c r="U5120">
        <v>75</v>
      </c>
      <c r="V5120">
        <v>41</v>
      </c>
      <c r="W5120">
        <v>43</v>
      </c>
      <c r="X5120">
        <v>32</v>
      </c>
      <c r="Y5120">
        <v>61</v>
      </c>
      <c r="Z5120">
        <v>60</v>
      </c>
      <c r="AA5120">
        <v>71</v>
      </c>
      <c r="AB5120">
        <v>46</v>
      </c>
      <c r="AC5120">
        <v>67</v>
      </c>
      <c r="AD5120">
        <v>70</v>
      </c>
      <c r="AE5120">
        <v>69</v>
      </c>
      <c r="AF5120">
        <v>62</v>
      </c>
      <c r="AG5120">
        <v>54</v>
      </c>
      <c r="AH5120">
        <v>75</v>
      </c>
      <c r="AI5120">
        <v>79</v>
      </c>
      <c r="AJ5120">
        <v>60</v>
      </c>
      <c r="AK5120">
        <v>70</v>
      </c>
      <c r="AL5120">
        <v>52</v>
      </c>
      <c r="AM5120">
        <v>77</v>
      </c>
      <c r="AN5120">
        <v>57</v>
      </c>
      <c r="AO5120">
        <v>57</v>
      </c>
      <c r="AP5120">
        <v>71</v>
      </c>
      <c r="AQ5120">
        <v>68</v>
      </c>
      <c r="AR5120">
        <v>70</v>
      </c>
      <c r="AS5120">
        <v>69</v>
      </c>
      <c r="AT5120">
        <v>56</v>
      </c>
      <c r="AU5120">
        <v>67</v>
      </c>
      <c r="AV5120">
        <v>66</v>
      </c>
      <c r="AW5120">
        <v>9</v>
      </c>
      <c r="AX5120">
        <v>15</v>
      </c>
      <c r="AY5120">
        <v>9</v>
      </c>
      <c r="AZ5120">
        <v>13</v>
      </c>
      <c r="BA5120">
        <v>14</v>
      </c>
    </row>
    <row r="5121" spans="1:53" x14ac:dyDescent="0.25">
      <c r="A5121" t="s">
        <v>9932</v>
      </c>
      <c r="B5121" t="s">
        <v>7117</v>
      </c>
      <c r="E5121" t="s">
        <v>7569</v>
      </c>
      <c r="F5121" t="s">
        <v>7012</v>
      </c>
      <c r="G5121">
        <v>27</v>
      </c>
      <c r="H5121" s="2">
        <v>42215</v>
      </c>
      <c r="I5121">
        <v>2018</v>
      </c>
      <c r="J5121">
        <v>70</v>
      </c>
      <c r="K5121" t="s">
        <v>7000</v>
      </c>
      <c r="L5121" t="s">
        <v>7132</v>
      </c>
      <c r="M5121" t="s">
        <v>6971</v>
      </c>
      <c r="N5121" s="2">
        <v>33585</v>
      </c>
      <c r="O5121">
        <v>25</v>
      </c>
      <c r="P5121" t="s">
        <v>7062</v>
      </c>
      <c r="Q5121" t="s">
        <v>6984</v>
      </c>
      <c r="R5121">
        <v>2</v>
      </c>
      <c r="S5121">
        <v>3</v>
      </c>
      <c r="T5121">
        <v>67</v>
      </c>
      <c r="U5121">
        <v>69</v>
      </c>
      <c r="V5121">
        <v>60</v>
      </c>
      <c r="W5121">
        <v>72</v>
      </c>
      <c r="X5121">
        <v>63</v>
      </c>
      <c r="Y5121">
        <v>69</v>
      </c>
      <c r="Z5121">
        <v>54</v>
      </c>
      <c r="AA5121">
        <v>66</v>
      </c>
      <c r="AB5121">
        <v>66</v>
      </c>
      <c r="AC5121">
        <v>60</v>
      </c>
      <c r="AD5121">
        <v>68</v>
      </c>
      <c r="AE5121">
        <v>64</v>
      </c>
      <c r="AF5121">
        <v>62</v>
      </c>
      <c r="AG5121">
        <v>46</v>
      </c>
      <c r="AH5121">
        <v>87</v>
      </c>
      <c r="AI5121">
        <v>91</v>
      </c>
      <c r="AJ5121">
        <v>88</v>
      </c>
      <c r="AK5121">
        <v>74</v>
      </c>
      <c r="AL5121">
        <v>62</v>
      </c>
      <c r="AM5121">
        <v>72</v>
      </c>
      <c r="AN5121">
        <v>60</v>
      </c>
      <c r="AO5121">
        <v>53</v>
      </c>
      <c r="AP5121">
        <v>49</v>
      </c>
      <c r="AQ5121">
        <v>47</v>
      </c>
      <c r="AR5121">
        <v>44</v>
      </c>
      <c r="AS5121">
        <v>49</v>
      </c>
      <c r="AT5121">
        <v>43</v>
      </c>
      <c r="AU5121">
        <v>51</v>
      </c>
      <c r="AV5121">
        <v>39</v>
      </c>
      <c r="AW5121">
        <v>9</v>
      </c>
      <c r="AX5121">
        <v>8</v>
      </c>
      <c r="AY5121">
        <v>12</v>
      </c>
      <c r="AZ5121">
        <v>13</v>
      </c>
      <c r="BA5121">
        <v>12</v>
      </c>
    </row>
    <row r="5122" spans="1:53" x14ac:dyDescent="0.25">
      <c r="A5122" t="s">
        <v>3047</v>
      </c>
      <c r="B5122" t="s">
        <v>7162</v>
      </c>
      <c r="E5122" t="s">
        <v>9553</v>
      </c>
      <c r="F5122" t="s">
        <v>7084</v>
      </c>
      <c r="G5122">
        <v>7</v>
      </c>
      <c r="H5122" s="2">
        <v>42404</v>
      </c>
      <c r="I5122">
        <v>2018</v>
      </c>
      <c r="J5122">
        <v>70</v>
      </c>
      <c r="K5122" t="s">
        <v>7144</v>
      </c>
      <c r="L5122" t="s">
        <v>6978</v>
      </c>
      <c r="M5122" t="s">
        <v>6971</v>
      </c>
      <c r="N5122" s="2">
        <v>33479</v>
      </c>
      <c r="O5122">
        <v>25</v>
      </c>
      <c r="P5122" t="s">
        <v>6968</v>
      </c>
      <c r="Q5122" t="s">
        <v>6984</v>
      </c>
      <c r="R5122">
        <v>2</v>
      </c>
      <c r="S5122">
        <v>4</v>
      </c>
      <c r="T5122">
        <v>75</v>
      </c>
      <c r="U5122">
        <v>74</v>
      </c>
      <c r="V5122">
        <v>36</v>
      </c>
      <c r="W5122">
        <v>31</v>
      </c>
      <c r="X5122">
        <v>42</v>
      </c>
      <c r="Y5122">
        <v>44</v>
      </c>
      <c r="Z5122">
        <v>69</v>
      </c>
      <c r="AA5122">
        <v>66</v>
      </c>
      <c r="AB5122">
        <v>31</v>
      </c>
      <c r="AC5122">
        <v>68</v>
      </c>
      <c r="AD5122">
        <v>60</v>
      </c>
      <c r="AE5122">
        <v>63</v>
      </c>
      <c r="AF5122">
        <v>69</v>
      </c>
      <c r="AG5122">
        <v>64</v>
      </c>
      <c r="AH5122">
        <v>78</v>
      </c>
      <c r="AI5122">
        <v>74</v>
      </c>
      <c r="AJ5122">
        <v>67</v>
      </c>
      <c r="AK5122">
        <v>57</v>
      </c>
      <c r="AL5122">
        <v>76</v>
      </c>
      <c r="AM5122">
        <v>81</v>
      </c>
      <c r="AN5122">
        <v>53</v>
      </c>
      <c r="AO5122">
        <v>54</v>
      </c>
      <c r="AP5122">
        <v>56</v>
      </c>
      <c r="AQ5122">
        <v>60</v>
      </c>
      <c r="AR5122">
        <v>62</v>
      </c>
      <c r="AS5122">
        <v>72</v>
      </c>
      <c r="AT5122">
        <v>74</v>
      </c>
      <c r="AU5122">
        <v>58</v>
      </c>
      <c r="AV5122">
        <v>55</v>
      </c>
      <c r="AW5122">
        <v>6</v>
      </c>
      <c r="AX5122">
        <v>7</v>
      </c>
      <c r="AY5122">
        <v>9</v>
      </c>
      <c r="AZ5122">
        <v>8</v>
      </c>
      <c r="BA5122">
        <v>8</v>
      </c>
    </row>
    <row r="5123" spans="1:53" x14ac:dyDescent="0.25">
      <c r="A5123" t="s">
        <v>3048</v>
      </c>
      <c r="B5123" t="s">
        <v>7123</v>
      </c>
      <c r="E5123" t="s">
        <v>9933</v>
      </c>
      <c r="F5123" t="s">
        <v>18</v>
      </c>
      <c r="G5123">
        <v>1</v>
      </c>
      <c r="H5123" s="2">
        <v>40330</v>
      </c>
      <c r="I5123">
        <v>2018</v>
      </c>
      <c r="J5123">
        <v>70</v>
      </c>
      <c r="K5123" t="s">
        <v>7078</v>
      </c>
      <c r="L5123" t="s">
        <v>7096</v>
      </c>
      <c r="M5123" t="s">
        <v>6971</v>
      </c>
      <c r="N5123" s="2">
        <v>33306</v>
      </c>
      <c r="O5123">
        <v>26</v>
      </c>
      <c r="P5123" t="s">
        <v>18</v>
      </c>
      <c r="Q5123" t="s">
        <v>6980</v>
      </c>
      <c r="R5123">
        <v>3</v>
      </c>
      <c r="S5123">
        <v>1</v>
      </c>
      <c r="T5123">
        <v>19</v>
      </c>
      <c r="U5123">
        <v>14</v>
      </c>
      <c r="V5123">
        <v>15</v>
      </c>
      <c r="W5123">
        <v>10</v>
      </c>
      <c r="X5123">
        <v>11</v>
      </c>
      <c r="Y5123">
        <v>16</v>
      </c>
      <c r="Z5123">
        <v>67</v>
      </c>
      <c r="AA5123">
        <v>12</v>
      </c>
      <c r="AB5123">
        <v>20</v>
      </c>
      <c r="AC5123">
        <v>48</v>
      </c>
      <c r="AD5123">
        <v>30</v>
      </c>
      <c r="AE5123">
        <v>12</v>
      </c>
      <c r="AF5123">
        <v>44</v>
      </c>
      <c r="AG5123">
        <v>27</v>
      </c>
      <c r="AH5123">
        <v>39</v>
      </c>
      <c r="AI5123">
        <v>48</v>
      </c>
      <c r="AJ5123">
        <v>35</v>
      </c>
      <c r="AK5123">
        <v>70</v>
      </c>
      <c r="AL5123">
        <v>28</v>
      </c>
      <c r="AM5123">
        <v>35</v>
      </c>
      <c r="AN5123">
        <v>57</v>
      </c>
      <c r="AO5123">
        <v>13</v>
      </c>
      <c r="AP5123">
        <v>22</v>
      </c>
      <c r="AQ5123">
        <v>11</v>
      </c>
      <c r="AR5123">
        <v>13</v>
      </c>
      <c r="AS5123">
        <v>16</v>
      </c>
      <c r="AT5123">
        <v>12</v>
      </c>
      <c r="AU5123">
        <v>19</v>
      </c>
      <c r="AV5123">
        <v>12</v>
      </c>
      <c r="AW5123">
        <v>76</v>
      </c>
      <c r="AX5123">
        <v>70</v>
      </c>
      <c r="AY5123">
        <v>62</v>
      </c>
      <c r="AZ5123">
        <v>69</v>
      </c>
      <c r="BA5123">
        <v>65</v>
      </c>
    </row>
    <row r="5124" spans="1:53" x14ac:dyDescent="0.25">
      <c r="A5124" t="s">
        <v>3049</v>
      </c>
      <c r="B5124" t="s">
        <v>8454</v>
      </c>
      <c r="E5124" t="s">
        <v>9934</v>
      </c>
      <c r="F5124" t="s">
        <v>7037</v>
      </c>
      <c r="G5124">
        <v>4</v>
      </c>
      <c r="H5124" s="2">
        <v>41869</v>
      </c>
      <c r="I5124">
        <v>2017</v>
      </c>
      <c r="J5124">
        <v>70</v>
      </c>
      <c r="K5124" t="s">
        <v>7069</v>
      </c>
      <c r="L5124" t="s">
        <v>7021</v>
      </c>
      <c r="M5124" t="s">
        <v>6971</v>
      </c>
      <c r="N5124" s="2">
        <v>33519</v>
      </c>
      <c r="O5124">
        <v>25</v>
      </c>
      <c r="P5124" t="s">
        <v>7040</v>
      </c>
      <c r="Q5124" t="s">
        <v>6984</v>
      </c>
      <c r="R5124">
        <v>3</v>
      </c>
      <c r="S5124">
        <v>4</v>
      </c>
      <c r="T5124">
        <v>71</v>
      </c>
      <c r="U5124">
        <v>71</v>
      </c>
      <c r="V5124">
        <v>58</v>
      </c>
      <c r="W5124">
        <v>59</v>
      </c>
      <c r="X5124">
        <v>63</v>
      </c>
      <c r="Y5124">
        <v>71</v>
      </c>
      <c r="Z5124">
        <v>68</v>
      </c>
      <c r="AA5124">
        <v>70</v>
      </c>
      <c r="AB5124">
        <v>63</v>
      </c>
      <c r="AC5124">
        <v>68</v>
      </c>
      <c r="AD5124">
        <v>69</v>
      </c>
      <c r="AE5124">
        <v>56</v>
      </c>
      <c r="AF5124">
        <v>70</v>
      </c>
      <c r="AG5124">
        <v>66</v>
      </c>
      <c r="AH5124">
        <v>80</v>
      </c>
      <c r="AI5124">
        <v>76</v>
      </c>
      <c r="AJ5124">
        <v>78</v>
      </c>
      <c r="AK5124">
        <v>78</v>
      </c>
      <c r="AL5124">
        <v>77</v>
      </c>
      <c r="AM5124">
        <v>67</v>
      </c>
      <c r="AN5124">
        <v>84</v>
      </c>
      <c r="AO5124">
        <v>59</v>
      </c>
      <c r="AP5124">
        <v>66</v>
      </c>
      <c r="AQ5124">
        <v>65</v>
      </c>
      <c r="AR5124">
        <v>70</v>
      </c>
      <c r="AS5124">
        <v>64</v>
      </c>
      <c r="AT5124">
        <v>66</v>
      </c>
      <c r="AU5124">
        <v>47</v>
      </c>
      <c r="AV5124">
        <v>54</v>
      </c>
      <c r="AW5124">
        <v>14</v>
      </c>
      <c r="AX5124">
        <v>13</v>
      </c>
      <c r="AY5124">
        <v>16</v>
      </c>
      <c r="AZ5124">
        <v>14</v>
      </c>
      <c r="BA5124">
        <v>16</v>
      </c>
    </row>
    <row r="5125" spans="1:53" x14ac:dyDescent="0.25">
      <c r="A5125" t="s">
        <v>9935</v>
      </c>
      <c r="B5125" t="s">
        <v>7083</v>
      </c>
      <c r="E5125" t="s">
        <v>7443</v>
      </c>
      <c r="F5125" t="s">
        <v>7190</v>
      </c>
      <c r="G5125">
        <v>4</v>
      </c>
      <c r="H5125" s="2">
        <v>42402</v>
      </c>
      <c r="I5125">
        <v>2021</v>
      </c>
      <c r="J5125">
        <v>70</v>
      </c>
      <c r="K5125" t="s">
        <v>7025</v>
      </c>
      <c r="L5125" t="s">
        <v>7055</v>
      </c>
      <c r="M5125" t="s">
        <v>6971</v>
      </c>
      <c r="N5125" s="2">
        <v>33090</v>
      </c>
      <c r="O5125">
        <v>26</v>
      </c>
      <c r="P5125" t="s">
        <v>7159</v>
      </c>
      <c r="Q5125" t="s">
        <v>6980</v>
      </c>
      <c r="R5125">
        <v>3</v>
      </c>
      <c r="S5125">
        <v>2</v>
      </c>
      <c r="T5125">
        <v>67</v>
      </c>
      <c r="U5125">
        <v>62</v>
      </c>
      <c r="V5125">
        <v>67</v>
      </c>
      <c r="W5125">
        <v>68</v>
      </c>
      <c r="X5125">
        <v>70</v>
      </c>
      <c r="Y5125">
        <v>73</v>
      </c>
      <c r="Z5125">
        <v>65</v>
      </c>
      <c r="AA5125">
        <v>35</v>
      </c>
      <c r="AB5125">
        <v>72</v>
      </c>
      <c r="AC5125">
        <v>65</v>
      </c>
      <c r="AD5125">
        <v>63</v>
      </c>
      <c r="AE5125">
        <v>56</v>
      </c>
      <c r="AF5125">
        <v>67</v>
      </c>
      <c r="AG5125">
        <v>57</v>
      </c>
      <c r="AH5125">
        <v>67</v>
      </c>
      <c r="AI5125">
        <v>74</v>
      </c>
      <c r="AJ5125">
        <v>66</v>
      </c>
      <c r="AK5125">
        <v>65</v>
      </c>
      <c r="AL5125">
        <v>68</v>
      </c>
      <c r="AM5125">
        <v>69</v>
      </c>
      <c r="AN5125">
        <v>77</v>
      </c>
      <c r="AO5125">
        <v>64</v>
      </c>
      <c r="AP5125">
        <v>57</v>
      </c>
      <c r="AQ5125">
        <v>32</v>
      </c>
      <c r="AR5125">
        <v>28</v>
      </c>
      <c r="AS5125">
        <v>43</v>
      </c>
      <c r="AT5125">
        <v>35</v>
      </c>
      <c r="AU5125">
        <v>54</v>
      </c>
      <c r="AV5125">
        <v>33</v>
      </c>
      <c r="AW5125">
        <v>15</v>
      </c>
      <c r="AX5125">
        <v>13</v>
      </c>
      <c r="AY5125">
        <v>11</v>
      </c>
      <c r="AZ5125">
        <v>10</v>
      </c>
      <c r="BA5125">
        <v>6</v>
      </c>
    </row>
    <row r="5126" spans="1:53" x14ac:dyDescent="0.25">
      <c r="A5126" t="s">
        <v>3050</v>
      </c>
      <c r="B5126" t="s">
        <v>7006</v>
      </c>
      <c r="E5126" t="s">
        <v>9193</v>
      </c>
      <c r="F5126" t="s">
        <v>18</v>
      </c>
      <c r="G5126">
        <v>26</v>
      </c>
      <c r="H5126" s="2">
        <v>42186</v>
      </c>
      <c r="I5126">
        <v>2020</v>
      </c>
      <c r="J5126">
        <v>70</v>
      </c>
      <c r="K5126" t="s">
        <v>7097</v>
      </c>
      <c r="L5126" t="s">
        <v>7096</v>
      </c>
      <c r="M5126" t="s">
        <v>6971</v>
      </c>
      <c r="N5126" s="2">
        <v>33819</v>
      </c>
      <c r="O5126">
        <v>24</v>
      </c>
      <c r="P5126" t="s">
        <v>18</v>
      </c>
      <c r="Q5126" t="s">
        <v>6980</v>
      </c>
      <c r="R5126">
        <v>4</v>
      </c>
      <c r="S5126">
        <v>1</v>
      </c>
      <c r="T5126">
        <v>33</v>
      </c>
      <c r="U5126">
        <v>13</v>
      </c>
      <c r="V5126">
        <v>16</v>
      </c>
      <c r="W5126">
        <v>16</v>
      </c>
      <c r="X5126">
        <v>13</v>
      </c>
      <c r="Y5126">
        <v>28</v>
      </c>
      <c r="Z5126">
        <v>66</v>
      </c>
      <c r="AA5126">
        <v>9</v>
      </c>
      <c r="AB5126">
        <v>11</v>
      </c>
      <c r="AC5126">
        <v>44</v>
      </c>
      <c r="AD5126">
        <v>67</v>
      </c>
      <c r="AE5126">
        <v>13</v>
      </c>
      <c r="AF5126">
        <v>38</v>
      </c>
      <c r="AG5126">
        <v>37</v>
      </c>
      <c r="AH5126">
        <v>43</v>
      </c>
      <c r="AI5126">
        <v>43</v>
      </c>
      <c r="AJ5126">
        <v>31</v>
      </c>
      <c r="AK5126">
        <v>67</v>
      </c>
      <c r="AL5126">
        <v>37</v>
      </c>
      <c r="AM5126">
        <v>47</v>
      </c>
      <c r="AN5126">
        <v>73</v>
      </c>
      <c r="AO5126">
        <v>13</v>
      </c>
      <c r="AP5126">
        <v>36</v>
      </c>
      <c r="AQ5126">
        <v>12</v>
      </c>
      <c r="AR5126">
        <v>14</v>
      </c>
      <c r="AS5126">
        <v>17</v>
      </c>
      <c r="AT5126">
        <v>15</v>
      </c>
      <c r="AU5126">
        <v>37</v>
      </c>
      <c r="AV5126">
        <v>17</v>
      </c>
      <c r="AW5126">
        <v>68</v>
      </c>
      <c r="AX5126">
        <v>71</v>
      </c>
      <c r="AY5126">
        <v>72</v>
      </c>
      <c r="AZ5126">
        <v>67</v>
      </c>
      <c r="BA5126">
        <v>71</v>
      </c>
    </row>
    <row r="5127" spans="1:53" x14ac:dyDescent="0.25">
      <c r="A5127" t="s">
        <v>443</v>
      </c>
      <c r="B5127" t="s">
        <v>7006</v>
      </c>
      <c r="E5127" t="s">
        <v>7366</v>
      </c>
      <c r="F5127" t="s">
        <v>7084</v>
      </c>
      <c r="G5127">
        <v>90</v>
      </c>
      <c r="H5127" s="2">
        <v>42389</v>
      </c>
      <c r="I5127">
        <v>2018</v>
      </c>
      <c r="J5127">
        <v>70</v>
      </c>
      <c r="K5127" t="s">
        <v>7017</v>
      </c>
      <c r="L5127" t="s">
        <v>6978</v>
      </c>
      <c r="M5127" t="s">
        <v>6971</v>
      </c>
      <c r="N5127" s="2">
        <v>32886</v>
      </c>
      <c r="O5127">
        <v>27</v>
      </c>
      <c r="P5127" t="s">
        <v>7094</v>
      </c>
      <c r="Q5127" t="s">
        <v>6980</v>
      </c>
      <c r="R5127">
        <v>3</v>
      </c>
      <c r="S5127">
        <v>3</v>
      </c>
      <c r="T5127">
        <v>70</v>
      </c>
      <c r="U5127">
        <v>71</v>
      </c>
      <c r="V5127">
        <v>27</v>
      </c>
      <c r="W5127">
        <v>28</v>
      </c>
      <c r="X5127">
        <v>34</v>
      </c>
      <c r="Y5127">
        <v>44</v>
      </c>
      <c r="Z5127">
        <v>69</v>
      </c>
      <c r="AA5127">
        <v>62</v>
      </c>
      <c r="AB5127">
        <v>35</v>
      </c>
      <c r="AC5127">
        <v>65</v>
      </c>
      <c r="AD5127">
        <v>62</v>
      </c>
      <c r="AE5127">
        <v>69</v>
      </c>
      <c r="AF5127">
        <v>68</v>
      </c>
      <c r="AG5127">
        <v>62</v>
      </c>
      <c r="AH5127">
        <v>82</v>
      </c>
      <c r="AI5127">
        <v>84</v>
      </c>
      <c r="AJ5127">
        <v>65</v>
      </c>
      <c r="AK5127">
        <v>59</v>
      </c>
      <c r="AL5127">
        <v>80</v>
      </c>
      <c r="AM5127">
        <v>81</v>
      </c>
      <c r="AN5127">
        <v>67</v>
      </c>
      <c r="AO5127">
        <v>36</v>
      </c>
      <c r="AP5127">
        <v>64</v>
      </c>
      <c r="AQ5127">
        <v>62</v>
      </c>
      <c r="AR5127">
        <v>65</v>
      </c>
      <c r="AS5127">
        <v>62</v>
      </c>
      <c r="AT5127">
        <v>69</v>
      </c>
      <c r="AU5127">
        <v>66</v>
      </c>
      <c r="AV5127">
        <v>61</v>
      </c>
      <c r="AW5127">
        <v>14</v>
      </c>
      <c r="AX5127">
        <v>6</v>
      </c>
      <c r="AY5127">
        <v>15</v>
      </c>
      <c r="AZ5127">
        <v>15</v>
      </c>
      <c r="BA5127">
        <v>14</v>
      </c>
    </row>
    <row r="5128" spans="1:53" x14ac:dyDescent="0.25">
      <c r="A5128" t="s">
        <v>3051</v>
      </c>
      <c r="B5128" t="s">
        <v>6996</v>
      </c>
      <c r="E5128" t="s">
        <v>8752</v>
      </c>
      <c r="F5128" t="s">
        <v>7068</v>
      </c>
      <c r="G5128">
        <v>28</v>
      </c>
      <c r="H5128" s="2">
        <v>42446</v>
      </c>
      <c r="I5128">
        <v>2018</v>
      </c>
      <c r="J5128">
        <v>70</v>
      </c>
      <c r="K5128" t="s">
        <v>7109</v>
      </c>
      <c r="L5128" t="s">
        <v>7128</v>
      </c>
      <c r="M5128" t="s">
        <v>6971</v>
      </c>
      <c r="N5128" s="2">
        <v>31916</v>
      </c>
      <c r="O5128">
        <v>29</v>
      </c>
      <c r="P5128" t="s">
        <v>7187</v>
      </c>
      <c r="Q5128" t="s">
        <v>6984</v>
      </c>
      <c r="R5128">
        <v>4</v>
      </c>
      <c r="S5128">
        <v>4</v>
      </c>
      <c r="T5128">
        <v>70</v>
      </c>
      <c r="U5128">
        <v>72</v>
      </c>
      <c r="V5128">
        <v>32</v>
      </c>
      <c r="W5128">
        <v>27</v>
      </c>
      <c r="X5128">
        <v>25</v>
      </c>
      <c r="Y5128">
        <v>57</v>
      </c>
      <c r="Z5128">
        <v>66</v>
      </c>
      <c r="AA5128">
        <v>65</v>
      </c>
      <c r="AB5128">
        <v>46</v>
      </c>
      <c r="AC5128">
        <v>63</v>
      </c>
      <c r="AD5128">
        <v>65</v>
      </c>
      <c r="AE5128">
        <v>63</v>
      </c>
      <c r="AF5128">
        <v>64</v>
      </c>
      <c r="AG5128">
        <v>57</v>
      </c>
      <c r="AH5128">
        <v>87</v>
      </c>
      <c r="AI5128">
        <v>90</v>
      </c>
      <c r="AJ5128">
        <v>73</v>
      </c>
      <c r="AK5128">
        <v>38</v>
      </c>
      <c r="AL5128">
        <v>84</v>
      </c>
      <c r="AM5128">
        <v>91</v>
      </c>
      <c r="AN5128">
        <v>61</v>
      </c>
      <c r="AO5128">
        <v>55</v>
      </c>
      <c r="AP5128">
        <v>72</v>
      </c>
      <c r="AQ5128">
        <v>62</v>
      </c>
      <c r="AR5128">
        <v>58</v>
      </c>
      <c r="AS5128">
        <v>54</v>
      </c>
      <c r="AT5128">
        <v>52</v>
      </c>
      <c r="AU5128">
        <v>63</v>
      </c>
      <c r="AV5128">
        <v>62</v>
      </c>
      <c r="AW5128">
        <v>9</v>
      </c>
      <c r="AX5128">
        <v>16</v>
      </c>
      <c r="AY5128">
        <v>13</v>
      </c>
      <c r="AZ5128">
        <v>8</v>
      </c>
      <c r="BA5128">
        <v>10</v>
      </c>
    </row>
    <row r="5129" spans="1:53" x14ac:dyDescent="0.25">
      <c r="A5129" t="s">
        <v>3052</v>
      </c>
      <c r="B5129" t="s">
        <v>6989</v>
      </c>
      <c r="E5129" t="s">
        <v>9840</v>
      </c>
      <c r="F5129" t="s">
        <v>7031</v>
      </c>
      <c r="G5129">
        <v>29</v>
      </c>
      <c r="H5129" s="2">
        <v>42552</v>
      </c>
      <c r="I5129">
        <v>2018</v>
      </c>
      <c r="J5129">
        <v>70</v>
      </c>
      <c r="K5129" t="s">
        <v>7058</v>
      </c>
      <c r="L5129" t="s">
        <v>6970</v>
      </c>
      <c r="M5129" t="s">
        <v>6979</v>
      </c>
      <c r="N5129" s="2">
        <v>33287</v>
      </c>
      <c r="O5129">
        <v>26</v>
      </c>
      <c r="P5129" t="s">
        <v>7015</v>
      </c>
      <c r="Q5129" t="s">
        <v>6984</v>
      </c>
      <c r="R5129">
        <v>3</v>
      </c>
      <c r="S5129">
        <v>2</v>
      </c>
      <c r="T5129">
        <v>58</v>
      </c>
      <c r="U5129">
        <v>45</v>
      </c>
      <c r="V5129">
        <v>69</v>
      </c>
      <c r="W5129">
        <v>70</v>
      </c>
      <c r="X5129">
        <v>74</v>
      </c>
      <c r="Y5129">
        <v>70</v>
      </c>
      <c r="Z5129">
        <v>67</v>
      </c>
      <c r="AA5129">
        <v>22</v>
      </c>
      <c r="AB5129">
        <v>71</v>
      </c>
      <c r="AC5129">
        <v>45</v>
      </c>
      <c r="AD5129">
        <v>67</v>
      </c>
      <c r="AE5129">
        <v>38</v>
      </c>
      <c r="AF5129">
        <v>57</v>
      </c>
      <c r="AG5129">
        <v>40</v>
      </c>
      <c r="AH5129">
        <v>50</v>
      </c>
      <c r="AI5129">
        <v>55</v>
      </c>
      <c r="AJ5129">
        <v>51</v>
      </c>
      <c r="AK5129">
        <v>79</v>
      </c>
      <c r="AL5129">
        <v>54</v>
      </c>
      <c r="AM5129">
        <v>39</v>
      </c>
      <c r="AN5129">
        <v>58</v>
      </c>
      <c r="AO5129">
        <v>62</v>
      </c>
      <c r="AP5129">
        <v>48</v>
      </c>
      <c r="AQ5129">
        <v>16</v>
      </c>
      <c r="AR5129">
        <v>19</v>
      </c>
      <c r="AS5129">
        <v>32</v>
      </c>
      <c r="AT5129">
        <v>31</v>
      </c>
      <c r="AU5129">
        <v>22</v>
      </c>
      <c r="AV5129">
        <v>21</v>
      </c>
      <c r="AW5129">
        <v>9</v>
      </c>
      <c r="AX5129">
        <v>7</v>
      </c>
      <c r="AY5129">
        <v>8</v>
      </c>
      <c r="AZ5129">
        <v>12</v>
      </c>
      <c r="BA5129">
        <v>7</v>
      </c>
    </row>
    <row r="5130" spans="1:53" x14ac:dyDescent="0.25">
      <c r="A5130" t="s">
        <v>3053</v>
      </c>
      <c r="B5130" t="s">
        <v>6996</v>
      </c>
      <c r="E5130" t="s">
        <v>7645</v>
      </c>
      <c r="F5130" t="s">
        <v>7031</v>
      </c>
      <c r="G5130">
        <v>35</v>
      </c>
      <c r="H5130" s="2">
        <v>42552</v>
      </c>
      <c r="I5130">
        <v>2019</v>
      </c>
      <c r="J5130">
        <v>70</v>
      </c>
      <c r="K5130" t="s">
        <v>7013</v>
      </c>
      <c r="L5130" t="s">
        <v>6995</v>
      </c>
      <c r="M5130" t="s">
        <v>6979</v>
      </c>
      <c r="N5130" s="2">
        <v>33618</v>
      </c>
      <c r="O5130">
        <v>25</v>
      </c>
      <c r="P5130" t="s">
        <v>7015</v>
      </c>
      <c r="Q5130" t="s">
        <v>6984</v>
      </c>
      <c r="R5130">
        <v>2</v>
      </c>
      <c r="S5130">
        <v>2</v>
      </c>
      <c r="T5130">
        <v>65</v>
      </c>
      <c r="U5130">
        <v>59</v>
      </c>
      <c r="V5130">
        <v>70</v>
      </c>
      <c r="W5130">
        <v>71</v>
      </c>
      <c r="X5130">
        <v>71</v>
      </c>
      <c r="Y5130">
        <v>59</v>
      </c>
      <c r="Z5130">
        <v>69</v>
      </c>
      <c r="AA5130">
        <v>59</v>
      </c>
      <c r="AB5130">
        <v>68</v>
      </c>
      <c r="AC5130">
        <v>53</v>
      </c>
      <c r="AD5130">
        <v>51</v>
      </c>
      <c r="AE5130">
        <v>55</v>
      </c>
      <c r="AF5130">
        <v>69</v>
      </c>
      <c r="AG5130">
        <v>71</v>
      </c>
      <c r="AH5130">
        <v>74</v>
      </c>
      <c r="AI5130">
        <v>78</v>
      </c>
      <c r="AJ5130">
        <v>80</v>
      </c>
      <c r="AK5130">
        <v>65</v>
      </c>
      <c r="AL5130">
        <v>61</v>
      </c>
      <c r="AM5130">
        <v>66</v>
      </c>
      <c r="AN5130">
        <v>79</v>
      </c>
      <c r="AO5130">
        <v>68</v>
      </c>
      <c r="AP5130">
        <v>69</v>
      </c>
      <c r="AQ5130">
        <v>53</v>
      </c>
      <c r="AR5130">
        <v>59</v>
      </c>
      <c r="AS5130">
        <v>52</v>
      </c>
      <c r="AT5130">
        <v>54</v>
      </c>
      <c r="AU5130">
        <v>34</v>
      </c>
      <c r="AV5130">
        <v>44</v>
      </c>
      <c r="AW5130">
        <v>6</v>
      </c>
      <c r="AX5130">
        <v>9</v>
      </c>
      <c r="AY5130">
        <v>7</v>
      </c>
      <c r="AZ5130">
        <v>10</v>
      </c>
      <c r="BA5130">
        <v>10</v>
      </c>
    </row>
    <row r="5131" spans="1:53" x14ac:dyDescent="0.25">
      <c r="A5131" t="s">
        <v>3054</v>
      </c>
      <c r="B5131" t="s">
        <v>7291</v>
      </c>
      <c r="E5131" t="s">
        <v>8771</v>
      </c>
      <c r="F5131" t="s">
        <v>7084</v>
      </c>
      <c r="G5131">
        <v>36</v>
      </c>
      <c r="H5131" s="2">
        <v>42557</v>
      </c>
      <c r="I5131">
        <v>2019</v>
      </c>
      <c r="J5131">
        <v>70</v>
      </c>
      <c r="K5131" t="s">
        <v>7167</v>
      </c>
      <c r="L5131" t="s">
        <v>7235</v>
      </c>
      <c r="M5131" t="s">
        <v>6971</v>
      </c>
      <c r="N5131" s="2">
        <v>33278</v>
      </c>
      <c r="O5131">
        <v>26</v>
      </c>
      <c r="P5131" t="s">
        <v>7904</v>
      </c>
      <c r="Q5131" t="s">
        <v>6984</v>
      </c>
      <c r="R5131">
        <v>4</v>
      </c>
      <c r="S5131">
        <v>3</v>
      </c>
      <c r="T5131">
        <v>69</v>
      </c>
      <c r="U5131">
        <v>73</v>
      </c>
      <c r="V5131">
        <v>43</v>
      </c>
      <c r="W5131">
        <v>36</v>
      </c>
      <c r="X5131">
        <v>51</v>
      </c>
      <c r="Y5131">
        <v>80</v>
      </c>
      <c r="Z5131">
        <v>66</v>
      </c>
      <c r="AA5131">
        <v>69</v>
      </c>
      <c r="AB5131">
        <v>55</v>
      </c>
      <c r="AC5131">
        <v>62</v>
      </c>
      <c r="AD5131">
        <v>62</v>
      </c>
      <c r="AE5131">
        <v>66</v>
      </c>
      <c r="AF5131">
        <v>66</v>
      </c>
      <c r="AG5131">
        <v>60</v>
      </c>
      <c r="AH5131">
        <v>82</v>
      </c>
      <c r="AI5131">
        <v>84</v>
      </c>
      <c r="AJ5131">
        <v>72</v>
      </c>
      <c r="AK5131">
        <v>77</v>
      </c>
      <c r="AL5131">
        <v>80</v>
      </c>
      <c r="AM5131">
        <v>83</v>
      </c>
      <c r="AN5131">
        <v>80</v>
      </c>
      <c r="AO5131">
        <v>58</v>
      </c>
      <c r="AP5131">
        <v>73</v>
      </c>
      <c r="AQ5131">
        <v>62</v>
      </c>
      <c r="AR5131">
        <v>67</v>
      </c>
      <c r="AS5131">
        <v>58</v>
      </c>
      <c r="AT5131">
        <v>40</v>
      </c>
      <c r="AU5131">
        <v>46</v>
      </c>
      <c r="AV5131">
        <v>58</v>
      </c>
      <c r="AW5131">
        <v>9</v>
      </c>
      <c r="AX5131">
        <v>8</v>
      </c>
      <c r="AY5131">
        <v>12</v>
      </c>
      <c r="AZ5131">
        <v>6</v>
      </c>
      <c r="BA5131">
        <v>8</v>
      </c>
    </row>
    <row r="5132" spans="1:53" x14ac:dyDescent="0.25">
      <c r="A5132" t="s">
        <v>3055</v>
      </c>
      <c r="B5132" t="s">
        <v>7280</v>
      </c>
      <c r="E5132" t="s">
        <v>7568</v>
      </c>
      <c r="F5132" t="s">
        <v>7011</v>
      </c>
      <c r="G5132">
        <v>27</v>
      </c>
      <c r="H5132" s="2">
        <v>40179</v>
      </c>
      <c r="I5132">
        <v>2021</v>
      </c>
      <c r="J5132">
        <v>70</v>
      </c>
      <c r="K5132" t="s">
        <v>6987</v>
      </c>
      <c r="L5132" t="s">
        <v>7055</v>
      </c>
      <c r="M5132" t="s">
        <v>6971</v>
      </c>
      <c r="N5132" s="2">
        <v>32745</v>
      </c>
      <c r="O5132">
        <v>27</v>
      </c>
      <c r="P5132" t="s">
        <v>7159</v>
      </c>
      <c r="Q5132" t="s">
        <v>6980</v>
      </c>
      <c r="R5132">
        <v>3</v>
      </c>
      <c r="S5132">
        <v>2</v>
      </c>
      <c r="T5132">
        <v>56</v>
      </c>
      <c r="U5132">
        <v>58</v>
      </c>
      <c r="V5132">
        <v>70</v>
      </c>
      <c r="W5132">
        <v>68</v>
      </c>
      <c r="X5132">
        <v>72</v>
      </c>
      <c r="Y5132">
        <v>62</v>
      </c>
      <c r="Z5132">
        <v>68</v>
      </c>
      <c r="AA5132">
        <v>45</v>
      </c>
      <c r="AB5132">
        <v>68</v>
      </c>
      <c r="AC5132">
        <v>56</v>
      </c>
      <c r="AD5132">
        <v>62</v>
      </c>
      <c r="AE5132">
        <v>49</v>
      </c>
      <c r="AF5132">
        <v>63</v>
      </c>
      <c r="AG5132">
        <v>61</v>
      </c>
      <c r="AH5132">
        <v>66</v>
      </c>
      <c r="AI5132">
        <v>70</v>
      </c>
      <c r="AJ5132">
        <v>64</v>
      </c>
      <c r="AK5132">
        <v>75</v>
      </c>
      <c r="AL5132">
        <v>65</v>
      </c>
      <c r="AM5132">
        <v>66</v>
      </c>
      <c r="AN5132">
        <v>73</v>
      </c>
      <c r="AO5132">
        <v>73</v>
      </c>
      <c r="AP5132">
        <v>53</v>
      </c>
      <c r="AQ5132">
        <v>37</v>
      </c>
      <c r="AR5132">
        <v>47</v>
      </c>
      <c r="AS5132">
        <v>41</v>
      </c>
      <c r="AT5132">
        <v>35</v>
      </c>
      <c r="AU5132">
        <v>49</v>
      </c>
      <c r="AV5132">
        <v>34</v>
      </c>
      <c r="AW5132">
        <v>15</v>
      </c>
      <c r="AX5132">
        <v>12</v>
      </c>
      <c r="AY5132">
        <v>7</v>
      </c>
      <c r="AZ5132">
        <v>12</v>
      </c>
      <c r="BA5132">
        <v>13</v>
      </c>
    </row>
    <row r="5133" spans="1:53" x14ac:dyDescent="0.25">
      <c r="A5133" t="s">
        <v>9936</v>
      </c>
      <c r="B5133" t="s">
        <v>6974</v>
      </c>
      <c r="E5133" t="s">
        <v>8587</v>
      </c>
      <c r="F5133" t="s">
        <v>7012</v>
      </c>
      <c r="G5133">
        <v>34</v>
      </c>
      <c r="H5133" s="2">
        <v>42621</v>
      </c>
      <c r="I5133">
        <v>2021</v>
      </c>
      <c r="J5133">
        <v>70</v>
      </c>
      <c r="K5133" t="s">
        <v>7167</v>
      </c>
      <c r="L5133" t="s">
        <v>7105</v>
      </c>
      <c r="M5133" t="s">
        <v>6971</v>
      </c>
      <c r="N5133" s="2">
        <v>33627</v>
      </c>
      <c r="O5133">
        <v>25</v>
      </c>
      <c r="P5133" t="s">
        <v>7079</v>
      </c>
      <c r="Q5133" t="s">
        <v>7056</v>
      </c>
      <c r="R5133">
        <v>3</v>
      </c>
      <c r="S5133">
        <v>2</v>
      </c>
      <c r="T5133">
        <v>69</v>
      </c>
      <c r="U5133">
        <v>58</v>
      </c>
      <c r="V5133">
        <v>61</v>
      </c>
      <c r="W5133">
        <v>70</v>
      </c>
      <c r="X5133">
        <v>71</v>
      </c>
      <c r="Y5133">
        <v>73</v>
      </c>
      <c r="Z5133">
        <v>71</v>
      </c>
      <c r="AA5133">
        <v>46</v>
      </c>
      <c r="AB5133">
        <v>71</v>
      </c>
      <c r="AC5133">
        <v>70</v>
      </c>
      <c r="AD5133">
        <v>69</v>
      </c>
      <c r="AE5133">
        <v>57</v>
      </c>
      <c r="AF5133">
        <v>63</v>
      </c>
      <c r="AG5133">
        <v>71</v>
      </c>
      <c r="AH5133">
        <v>75</v>
      </c>
      <c r="AI5133">
        <v>69</v>
      </c>
      <c r="AJ5133">
        <v>82</v>
      </c>
      <c r="AK5133">
        <v>65</v>
      </c>
      <c r="AL5133">
        <v>64</v>
      </c>
      <c r="AM5133">
        <v>75</v>
      </c>
      <c r="AN5133">
        <v>78</v>
      </c>
      <c r="AO5133">
        <v>51</v>
      </c>
      <c r="AP5133">
        <v>67</v>
      </c>
      <c r="AQ5133">
        <v>47</v>
      </c>
      <c r="AR5133">
        <v>60</v>
      </c>
      <c r="AS5133">
        <v>60</v>
      </c>
      <c r="AT5133">
        <v>60</v>
      </c>
      <c r="AU5133">
        <v>63</v>
      </c>
      <c r="AV5133">
        <v>58</v>
      </c>
      <c r="AW5133">
        <v>8</v>
      </c>
      <c r="AX5133">
        <v>10</v>
      </c>
      <c r="AY5133">
        <v>12</v>
      </c>
      <c r="AZ5133">
        <v>15</v>
      </c>
      <c r="BA5133">
        <v>13</v>
      </c>
    </row>
    <row r="5134" spans="1:53" x14ac:dyDescent="0.25">
      <c r="A5134" t="s">
        <v>3056</v>
      </c>
      <c r="B5134" t="s">
        <v>7709</v>
      </c>
      <c r="E5134" t="s">
        <v>9887</v>
      </c>
      <c r="F5134" t="s">
        <v>6975</v>
      </c>
      <c r="G5134">
        <v>7</v>
      </c>
      <c r="H5134" s="2">
        <v>42565</v>
      </c>
      <c r="I5134">
        <v>2019</v>
      </c>
      <c r="J5134">
        <v>70</v>
      </c>
      <c r="K5134" t="s">
        <v>7086</v>
      </c>
      <c r="L5134" t="s">
        <v>7179</v>
      </c>
      <c r="M5134" t="s">
        <v>6979</v>
      </c>
      <c r="N5134" s="2">
        <v>33241</v>
      </c>
      <c r="O5134">
        <v>26</v>
      </c>
      <c r="P5134" t="s">
        <v>7199</v>
      </c>
      <c r="Q5134" t="s">
        <v>7005</v>
      </c>
      <c r="R5134">
        <v>2</v>
      </c>
      <c r="S5134">
        <v>4</v>
      </c>
      <c r="T5134">
        <v>75</v>
      </c>
      <c r="U5134">
        <v>80</v>
      </c>
      <c r="V5134">
        <v>31</v>
      </c>
      <c r="W5134">
        <v>30</v>
      </c>
      <c r="X5134">
        <v>31</v>
      </c>
      <c r="Y5134">
        <v>44</v>
      </c>
      <c r="Z5134">
        <v>62</v>
      </c>
      <c r="AA5134">
        <v>57</v>
      </c>
      <c r="AB5134">
        <v>54</v>
      </c>
      <c r="AC5134">
        <v>48</v>
      </c>
      <c r="AD5134">
        <v>50</v>
      </c>
      <c r="AE5134">
        <v>68</v>
      </c>
      <c r="AF5134">
        <v>56</v>
      </c>
      <c r="AG5134">
        <v>52</v>
      </c>
      <c r="AH5134">
        <v>85</v>
      </c>
      <c r="AI5134">
        <v>78</v>
      </c>
      <c r="AJ5134">
        <v>41</v>
      </c>
      <c r="AK5134">
        <v>41</v>
      </c>
      <c r="AL5134">
        <v>77</v>
      </c>
      <c r="AM5134">
        <v>88</v>
      </c>
      <c r="AN5134">
        <v>73</v>
      </c>
      <c r="AO5134">
        <v>45</v>
      </c>
      <c r="AP5134">
        <v>72</v>
      </c>
      <c r="AQ5134">
        <v>67</v>
      </c>
      <c r="AR5134">
        <v>72</v>
      </c>
      <c r="AS5134">
        <v>75</v>
      </c>
      <c r="AT5134">
        <v>59</v>
      </c>
      <c r="AU5134">
        <v>57</v>
      </c>
      <c r="AV5134">
        <v>69</v>
      </c>
      <c r="AW5134">
        <v>9</v>
      </c>
      <c r="AX5134">
        <v>9</v>
      </c>
      <c r="AY5134">
        <v>15</v>
      </c>
      <c r="AZ5134">
        <v>6</v>
      </c>
      <c r="BA5134">
        <v>8</v>
      </c>
    </row>
    <row r="5135" spans="1:53" x14ac:dyDescent="0.25">
      <c r="A5135" t="s">
        <v>9937</v>
      </c>
      <c r="B5135" t="s">
        <v>7117</v>
      </c>
      <c r="E5135" t="s">
        <v>7894</v>
      </c>
      <c r="F5135" t="s">
        <v>7012</v>
      </c>
      <c r="G5135">
        <v>18</v>
      </c>
      <c r="H5135" s="2">
        <v>42235</v>
      </c>
      <c r="I5135">
        <v>2020</v>
      </c>
      <c r="J5135">
        <v>70</v>
      </c>
      <c r="K5135" t="s">
        <v>7038</v>
      </c>
      <c r="L5135" t="s">
        <v>6988</v>
      </c>
      <c r="M5135" t="s">
        <v>6971</v>
      </c>
      <c r="N5135" s="2">
        <v>33956</v>
      </c>
      <c r="O5135">
        <v>24</v>
      </c>
      <c r="P5135" t="s">
        <v>7015</v>
      </c>
      <c r="Q5135" t="s">
        <v>6980</v>
      </c>
      <c r="R5135">
        <v>2</v>
      </c>
      <c r="S5135">
        <v>2</v>
      </c>
      <c r="T5135">
        <v>56</v>
      </c>
      <c r="U5135">
        <v>57</v>
      </c>
      <c r="V5135">
        <v>69</v>
      </c>
      <c r="W5135">
        <v>68</v>
      </c>
      <c r="X5135">
        <v>71</v>
      </c>
      <c r="Y5135">
        <v>64</v>
      </c>
      <c r="Z5135">
        <v>55</v>
      </c>
      <c r="AA5135">
        <v>30</v>
      </c>
      <c r="AB5135">
        <v>68</v>
      </c>
      <c r="AC5135">
        <v>50</v>
      </c>
      <c r="AD5135">
        <v>69</v>
      </c>
      <c r="AE5135">
        <v>36</v>
      </c>
      <c r="AF5135">
        <v>66</v>
      </c>
      <c r="AG5135">
        <v>63</v>
      </c>
      <c r="AH5135">
        <v>71</v>
      </c>
      <c r="AI5135">
        <v>72</v>
      </c>
      <c r="AJ5135">
        <v>71</v>
      </c>
      <c r="AK5135">
        <v>81</v>
      </c>
      <c r="AL5135">
        <v>45</v>
      </c>
      <c r="AM5135">
        <v>52</v>
      </c>
      <c r="AN5135">
        <v>73</v>
      </c>
      <c r="AO5135">
        <v>71</v>
      </c>
      <c r="AP5135">
        <v>42</v>
      </c>
      <c r="AQ5135">
        <v>44</v>
      </c>
      <c r="AR5135">
        <v>39</v>
      </c>
      <c r="AS5135">
        <v>22</v>
      </c>
      <c r="AT5135">
        <v>28</v>
      </c>
      <c r="AU5135">
        <v>34</v>
      </c>
      <c r="AV5135">
        <v>20</v>
      </c>
      <c r="AW5135">
        <v>11</v>
      </c>
      <c r="AX5135">
        <v>10</v>
      </c>
      <c r="AY5135">
        <v>10</v>
      </c>
      <c r="AZ5135">
        <v>8</v>
      </c>
      <c r="BA5135">
        <v>8</v>
      </c>
    </row>
    <row r="5136" spans="1:53" x14ac:dyDescent="0.25">
      <c r="A5136" t="s">
        <v>9938</v>
      </c>
      <c r="B5136" t="s">
        <v>6993</v>
      </c>
      <c r="E5136" t="s">
        <v>6976</v>
      </c>
      <c r="F5136" t="s">
        <v>7012</v>
      </c>
      <c r="G5136">
        <v>25</v>
      </c>
      <c r="H5136" s="2">
        <v>41823</v>
      </c>
      <c r="I5136">
        <v>2017</v>
      </c>
      <c r="J5136">
        <v>70</v>
      </c>
      <c r="K5136" t="s">
        <v>7144</v>
      </c>
      <c r="L5136" t="s">
        <v>6978</v>
      </c>
      <c r="M5136" t="s">
        <v>6971</v>
      </c>
      <c r="N5136" s="2">
        <v>32511</v>
      </c>
      <c r="O5136">
        <v>28</v>
      </c>
      <c r="P5136" t="s">
        <v>18</v>
      </c>
      <c r="Q5136" t="s">
        <v>6980</v>
      </c>
      <c r="R5136">
        <v>2</v>
      </c>
      <c r="S5136">
        <v>1</v>
      </c>
      <c r="T5136">
        <v>19</v>
      </c>
      <c r="U5136">
        <v>13</v>
      </c>
      <c r="V5136">
        <v>14</v>
      </c>
      <c r="W5136">
        <v>12</v>
      </c>
      <c r="X5136">
        <v>13</v>
      </c>
      <c r="Y5136">
        <v>15</v>
      </c>
      <c r="Z5136">
        <v>68</v>
      </c>
      <c r="AA5136">
        <v>11</v>
      </c>
      <c r="AB5136">
        <v>13</v>
      </c>
      <c r="AC5136">
        <v>55</v>
      </c>
      <c r="AD5136">
        <v>21</v>
      </c>
      <c r="AE5136">
        <v>14</v>
      </c>
      <c r="AF5136">
        <v>34</v>
      </c>
      <c r="AG5136">
        <v>27</v>
      </c>
      <c r="AH5136">
        <v>55</v>
      </c>
      <c r="AI5136">
        <v>65</v>
      </c>
      <c r="AJ5136">
        <v>41</v>
      </c>
      <c r="AK5136">
        <v>45</v>
      </c>
      <c r="AL5136">
        <v>63</v>
      </c>
      <c r="AM5136">
        <v>70</v>
      </c>
      <c r="AN5136">
        <v>79</v>
      </c>
      <c r="AO5136">
        <v>13</v>
      </c>
      <c r="AP5136">
        <v>25</v>
      </c>
      <c r="AQ5136">
        <v>12</v>
      </c>
      <c r="AR5136">
        <v>13</v>
      </c>
      <c r="AS5136">
        <v>13</v>
      </c>
      <c r="AT5136">
        <v>10</v>
      </c>
      <c r="AU5136">
        <v>12</v>
      </c>
      <c r="AV5136">
        <v>19</v>
      </c>
      <c r="AW5136">
        <v>64</v>
      </c>
      <c r="AX5136">
        <v>68</v>
      </c>
      <c r="AY5136">
        <v>67</v>
      </c>
      <c r="AZ5136">
        <v>68</v>
      </c>
      <c r="BA5136">
        <v>75</v>
      </c>
    </row>
    <row r="5137" spans="1:53" x14ac:dyDescent="0.25">
      <c r="A5137" t="s">
        <v>9939</v>
      </c>
      <c r="B5137" t="s">
        <v>7036</v>
      </c>
      <c r="E5137" t="s">
        <v>7558</v>
      </c>
      <c r="F5137" t="s">
        <v>7190</v>
      </c>
      <c r="G5137">
        <v>30</v>
      </c>
      <c r="H5137" s="2">
        <v>40357</v>
      </c>
      <c r="I5137">
        <v>2018</v>
      </c>
      <c r="J5137">
        <v>70</v>
      </c>
      <c r="K5137" t="s">
        <v>7038</v>
      </c>
      <c r="L5137" t="s">
        <v>7065</v>
      </c>
      <c r="M5137" t="s">
        <v>6971</v>
      </c>
      <c r="N5137" s="2">
        <v>33218</v>
      </c>
      <c r="O5137">
        <v>26</v>
      </c>
      <c r="P5137" t="s">
        <v>18</v>
      </c>
      <c r="Q5137" t="s">
        <v>6980</v>
      </c>
      <c r="R5137">
        <v>2</v>
      </c>
      <c r="S5137">
        <v>1</v>
      </c>
      <c r="T5137">
        <v>16</v>
      </c>
      <c r="U5137">
        <v>10</v>
      </c>
      <c r="V5137">
        <v>14</v>
      </c>
      <c r="W5137">
        <v>11</v>
      </c>
      <c r="X5137">
        <v>11</v>
      </c>
      <c r="Y5137">
        <v>24</v>
      </c>
      <c r="Z5137">
        <v>71</v>
      </c>
      <c r="AA5137">
        <v>14</v>
      </c>
      <c r="AB5137">
        <v>23</v>
      </c>
      <c r="AC5137">
        <v>12</v>
      </c>
      <c r="AD5137">
        <v>21</v>
      </c>
      <c r="AE5137">
        <v>12</v>
      </c>
      <c r="AF5137">
        <v>26</v>
      </c>
      <c r="AG5137">
        <v>21</v>
      </c>
      <c r="AH5137">
        <v>40</v>
      </c>
      <c r="AI5137">
        <v>38</v>
      </c>
      <c r="AJ5137">
        <v>34</v>
      </c>
      <c r="AK5137">
        <v>72</v>
      </c>
      <c r="AL5137">
        <v>17</v>
      </c>
      <c r="AM5137">
        <v>32</v>
      </c>
      <c r="AN5137">
        <v>57</v>
      </c>
      <c r="AO5137">
        <v>11</v>
      </c>
      <c r="AP5137">
        <v>22</v>
      </c>
      <c r="AQ5137">
        <v>10</v>
      </c>
      <c r="AR5137">
        <v>14</v>
      </c>
      <c r="AS5137">
        <v>18</v>
      </c>
      <c r="AT5137">
        <v>13</v>
      </c>
      <c r="AU5137">
        <v>20</v>
      </c>
      <c r="AV5137">
        <v>13</v>
      </c>
      <c r="AW5137">
        <v>70</v>
      </c>
      <c r="AX5137">
        <v>67</v>
      </c>
      <c r="AY5137">
        <v>61</v>
      </c>
      <c r="AZ5137">
        <v>68</v>
      </c>
      <c r="BA5137">
        <v>72</v>
      </c>
    </row>
    <row r="5138" spans="1:53" x14ac:dyDescent="0.25">
      <c r="A5138" t="s">
        <v>3057</v>
      </c>
      <c r="B5138" t="s">
        <v>7136</v>
      </c>
      <c r="E5138" t="s">
        <v>9606</v>
      </c>
      <c r="F5138" t="s">
        <v>18</v>
      </c>
      <c r="G5138">
        <v>1</v>
      </c>
      <c r="H5138" s="2">
        <v>42186</v>
      </c>
      <c r="I5138">
        <v>2017</v>
      </c>
      <c r="J5138">
        <v>70</v>
      </c>
      <c r="K5138" t="s">
        <v>6982</v>
      </c>
      <c r="L5138" t="s">
        <v>7035</v>
      </c>
      <c r="M5138" t="s">
        <v>6979</v>
      </c>
      <c r="N5138" s="2">
        <v>33499</v>
      </c>
      <c r="O5138">
        <v>25</v>
      </c>
      <c r="P5138" t="s">
        <v>18</v>
      </c>
      <c r="Q5138" t="s">
        <v>6980</v>
      </c>
      <c r="R5138">
        <v>3</v>
      </c>
      <c r="S5138">
        <v>1</v>
      </c>
      <c r="T5138">
        <v>32</v>
      </c>
      <c r="U5138">
        <v>15</v>
      </c>
      <c r="V5138">
        <v>13</v>
      </c>
      <c r="W5138">
        <v>11</v>
      </c>
      <c r="X5138">
        <v>11</v>
      </c>
      <c r="Y5138">
        <v>27</v>
      </c>
      <c r="Z5138">
        <v>64</v>
      </c>
      <c r="AA5138">
        <v>8</v>
      </c>
      <c r="AB5138">
        <v>11</v>
      </c>
      <c r="AC5138">
        <v>47</v>
      </c>
      <c r="AD5138">
        <v>41</v>
      </c>
      <c r="AE5138">
        <v>11</v>
      </c>
      <c r="AF5138">
        <v>34</v>
      </c>
      <c r="AG5138">
        <v>37</v>
      </c>
      <c r="AH5138">
        <v>44</v>
      </c>
      <c r="AI5138">
        <v>44</v>
      </c>
      <c r="AJ5138">
        <v>30</v>
      </c>
      <c r="AK5138">
        <v>32</v>
      </c>
      <c r="AL5138">
        <v>50</v>
      </c>
      <c r="AM5138">
        <v>50</v>
      </c>
      <c r="AN5138">
        <v>80</v>
      </c>
      <c r="AO5138">
        <v>11</v>
      </c>
      <c r="AP5138">
        <v>43</v>
      </c>
      <c r="AQ5138">
        <v>18</v>
      </c>
      <c r="AR5138">
        <v>18</v>
      </c>
      <c r="AS5138">
        <v>15</v>
      </c>
      <c r="AT5138">
        <v>12</v>
      </c>
      <c r="AU5138">
        <v>30</v>
      </c>
      <c r="AV5138">
        <v>15</v>
      </c>
      <c r="AW5138">
        <v>61</v>
      </c>
      <c r="AX5138">
        <v>76</v>
      </c>
      <c r="AY5138">
        <v>75</v>
      </c>
      <c r="AZ5138">
        <v>62</v>
      </c>
      <c r="BA5138">
        <v>77</v>
      </c>
    </row>
    <row r="5139" spans="1:53" x14ac:dyDescent="0.25">
      <c r="A5139" t="s">
        <v>9940</v>
      </c>
      <c r="B5139" t="s">
        <v>7083</v>
      </c>
      <c r="E5139" t="s">
        <v>7480</v>
      </c>
      <c r="F5139" t="s">
        <v>7012</v>
      </c>
      <c r="G5139">
        <v>18</v>
      </c>
      <c r="H5139" s="2">
        <v>40664</v>
      </c>
      <c r="I5139">
        <v>2018</v>
      </c>
      <c r="J5139">
        <v>70</v>
      </c>
      <c r="K5139" t="s">
        <v>7109</v>
      </c>
      <c r="L5139" t="s">
        <v>7179</v>
      </c>
      <c r="M5139" t="s">
        <v>6979</v>
      </c>
      <c r="N5139" s="2">
        <v>33138</v>
      </c>
      <c r="O5139">
        <v>26</v>
      </c>
      <c r="P5139" t="s">
        <v>7091</v>
      </c>
      <c r="Q5139" t="s">
        <v>7005</v>
      </c>
      <c r="R5139">
        <v>2</v>
      </c>
      <c r="S5139">
        <v>3</v>
      </c>
      <c r="T5139">
        <v>70</v>
      </c>
      <c r="U5139">
        <v>70</v>
      </c>
      <c r="V5139">
        <v>68</v>
      </c>
      <c r="W5139">
        <v>72</v>
      </c>
      <c r="X5139">
        <v>66</v>
      </c>
      <c r="Y5139">
        <v>67</v>
      </c>
      <c r="Z5139">
        <v>68</v>
      </c>
      <c r="AA5139">
        <v>67</v>
      </c>
      <c r="AB5139">
        <v>63</v>
      </c>
      <c r="AC5139">
        <v>69</v>
      </c>
      <c r="AD5139">
        <v>55</v>
      </c>
      <c r="AE5139">
        <v>72</v>
      </c>
      <c r="AF5139">
        <v>64</v>
      </c>
      <c r="AG5139">
        <v>72</v>
      </c>
      <c r="AH5139">
        <v>80</v>
      </c>
      <c r="AI5139">
        <v>75</v>
      </c>
      <c r="AJ5139">
        <v>74</v>
      </c>
      <c r="AK5139">
        <v>62</v>
      </c>
      <c r="AL5139">
        <v>82</v>
      </c>
      <c r="AM5139">
        <v>83</v>
      </c>
      <c r="AN5139">
        <v>85</v>
      </c>
      <c r="AO5139">
        <v>55</v>
      </c>
      <c r="AP5139">
        <v>72</v>
      </c>
      <c r="AQ5139">
        <v>48</v>
      </c>
      <c r="AR5139">
        <v>66</v>
      </c>
      <c r="AS5139">
        <v>66</v>
      </c>
      <c r="AT5139">
        <v>68</v>
      </c>
      <c r="AU5139">
        <v>55</v>
      </c>
      <c r="AV5139">
        <v>58</v>
      </c>
      <c r="AW5139">
        <v>7</v>
      </c>
      <c r="AX5139">
        <v>11</v>
      </c>
      <c r="AY5139">
        <v>12</v>
      </c>
      <c r="AZ5139">
        <v>8</v>
      </c>
      <c r="BA5139">
        <v>15</v>
      </c>
    </row>
    <row r="5140" spans="1:53" x14ac:dyDescent="0.25">
      <c r="A5140" t="s">
        <v>9941</v>
      </c>
      <c r="B5140" t="s">
        <v>7006</v>
      </c>
      <c r="E5140" t="s">
        <v>8582</v>
      </c>
      <c r="F5140" t="s">
        <v>7012</v>
      </c>
      <c r="G5140">
        <v>28</v>
      </c>
      <c r="H5140" s="2">
        <v>41640</v>
      </c>
      <c r="I5140">
        <v>2020</v>
      </c>
      <c r="J5140">
        <v>70</v>
      </c>
      <c r="K5140" t="s">
        <v>6977</v>
      </c>
      <c r="L5140" t="s">
        <v>6983</v>
      </c>
      <c r="M5140" t="s">
        <v>6979</v>
      </c>
      <c r="N5140" s="2">
        <v>33427</v>
      </c>
      <c r="O5140">
        <v>25</v>
      </c>
      <c r="P5140" t="s">
        <v>7040</v>
      </c>
      <c r="Q5140" t="s">
        <v>6980</v>
      </c>
      <c r="R5140">
        <v>4</v>
      </c>
      <c r="S5140">
        <v>3</v>
      </c>
      <c r="T5140">
        <v>74</v>
      </c>
      <c r="U5140">
        <v>72</v>
      </c>
      <c r="V5140">
        <v>48</v>
      </c>
      <c r="W5140">
        <v>57</v>
      </c>
      <c r="X5140">
        <v>60</v>
      </c>
      <c r="Y5140">
        <v>54</v>
      </c>
      <c r="Z5140">
        <v>68</v>
      </c>
      <c r="AA5140">
        <v>63</v>
      </c>
      <c r="AB5140">
        <v>66</v>
      </c>
      <c r="AC5140">
        <v>68</v>
      </c>
      <c r="AD5140">
        <v>67</v>
      </c>
      <c r="AE5140">
        <v>73</v>
      </c>
      <c r="AF5140">
        <v>72</v>
      </c>
      <c r="AG5140">
        <v>71</v>
      </c>
      <c r="AH5140">
        <v>71</v>
      </c>
      <c r="AI5140">
        <v>63</v>
      </c>
      <c r="AJ5140">
        <v>64</v>
      </c>
      <c r="AK5140">
        <v>56</v>
      </c>
      <c r="AL5140">
        <v>85</v>
      </c>
      <c r="AM5140">
        <v>76</v>
      </c>
      <c r="AN5140">
        <v>67</v>
      </c>
      <c r="AO5140">
        <v>38</v>
      </c>
      <c r="AP5140">
        <v>70</v>
      </c>
      <c r="AQ5140">
        <v>57</v>
      </c>
      <c r="AR5140">
        <v>71</v>
      </c>
      <c r="AS5140">
        <v>74</v>
      </c>
      <c r="AT5140">
        <v>71</v>
      </c>
      <c r="AU5140">
        <v>65</v>
      </c>
      <c r="AV5140">
        <v>67</v>
      </c>
      <c r="AW5140">
        <v>16</v>
      </c>
      <c r="AX5140">
        <v>7</v>
      </c>
      <c r="AY5140">
        <v>12</v>
      </c>
      <c r="AZ5140">
        <v>12</v>
      </c>
      <c r="BA5140">
        <v>16</v>
      </c>
    </row>
    <row r="5141" spans="1:53" x14ac:dyDescent="0.25">
      <c r="A5141" t="s">
        <v>3058</v>
      </c>
      <c r="B5141" t="s">
        <v>7083</v>
      </c>
      <c r="E5141" t="s">
        <v>8169</v>
      </c>
      <c r="F5141" t="s">
        <v>6966</v>
      </c>
      <c r="G5141">
        <v>11</v>
      </c>
      <c r="H5141" s="2">
        <v>42186</v>
      </c>
      <c r="I5141">
        <v>2018</v>
      </c>
      <c r="J5141">
        <v>70</v>
      </c>
      <c r="K5141" t="s">
        <v>6977</v>
      </c>
      <c r="L5141" t="s">
        <v>7235</v>
      </c>
      <c r="M5141" t="s">
        <v>6971</v>
      </c>
      <c r="N5141" s="2">
        <v>33154</v>
      </c>
      <c r="O5141">
        <v>26</v>
      </c>
      <c r="P5141" t="s">
        <v>7372</v>
      </c>
      <c r="Q5141" t="s">
        <v>6984</v>
      </c>
      <c r="R5141">
        <v>3</v>
      </c>
      <c r="S5141">
        <v>3</v>
      </c>
      <c r="T5141">
        <v>71</v>
      </c>
      <c r="U5141">
        <v>72</v>
      </c>
      <c r="V5141">
        <v>41</v>
      </c>
      <c r="W5141">
        <v>35</v>
      </c>
      <c r="X5141">
        <v>43</v>
      </c>
      <c r="Y5141">
        <v>75</v>
      </c>
      <c r="Z5141">
        <v>68</v>
      </c>
      <c r="AA5141">
        <v>73</v>
      </c>
      <c r="AB5141">
        <v>37</v>
      </c>
      <c r="AC5141">
        <v>67</v>
      </c>
      <c r="AD5141">
        <v>61</v>
      </c>
      <c r="AE5141">
        <v>55</v>
      </c>
      <c r="AF5141">
        <v>62</v>
      </c>
      <c r="AG5141">
        <v>55</v>
      </c>
      <c r="AH5141">
        <v>81</v>
      </c>
      <c r="AI5141">
        <v>80</v>
      </c>
      <c r="AJ5141">
        <v>78</v>
      </c>
      <c r="AK5141">
        <v>54</v>
      </c>
      <c r="AL5141">
        <v>84</v>
      </c>
      <c r="AM5141">
        <v>77</v>
      </c>
      <c r="AN5141">
        <v>73</v>
      </c>
      <c r="AO5141">
        <v>46</v>
      </c>
      <c r="AP5141">
        <v>78</v>
      </c>
      <c r="AQ5141">
        <v>72</v>
      </c>
      <c r="AR5141">
        <v>73</v>
      </c>
      <c r="AS5141">
        <v>73</v>
      </c>
      <c r="AT5141">
        <v>70</v>
      </c>
      <c r="AU5141">
        <v>55</v>
      </c>
      <c r="AV5141">
        <v>69</v>
      </c>
      <c r="AW5141">
        <v>11</v>
      </c>
      <c r="AX5141">
        <v>7</v>
      </c>
      <c r="AY5141">
        <v>6</v>
      </c>
      <c r="AZ5141">
        <v>16</v>
      </c>
      <c r="BA5141">
        <v>11</v>
      </c>
    </row>
    <row r="5142" spans="1:53" x14ac:dyDescent="0.25">
      <c r="A5142" t="s">
        <v>9942</v>
      </c>
      <c r="B5142" t="s">
        <v>7169</v>
      </c>
      <c r="E5142" t="s">
        <v>7538</v>
      </c>
      <c r="F5142" t="s">
        <v>7012</v>
      </c>
      <c r="G5142">
        <v>6</v>
      </c>
      <c r="H5142" s="2">
        <v>41456</v>
      </c>
      <c r="I5142">
        <v>2017</v>
      </c>
      <c r="J5142">
        <v>70</v>
      </c>
      <c r="K5142" t="s">
        <v>7060</v>
      </c>
      <c r="L5142" t="s">
        <v>7132</v>
      </c>
      <c r="M5142" t="s">
        <v>6971</v>
      </c>
      <c r="N5142" s="2">
        <v>31479</v>
      </c>
      <c r="O5142">
        <v>31</v>
      </c>
      <c r="P5142" t="s">
        <v>7130</v>
      </c>
      <c r="Q5142" t="s">
        <v>7061</v>
      </c>
      <c r="R5142">
        <v>3</v>
      </c>
      <c r="S5142">
        <v>2</v>
      </c>
      <c r="T5142">
        <v>59</v>
      </c>
      <c r="U5142">
        <v>65</v>
      </c>
      <c r="V5142">
        <v>65</v>
      </c>
      <c r="W5142">
        <v>64</v>
      </c>
      <c r="X5142">
        <v>71</v>
      </c>
      <c r="Y5142">
        <v>69</v>
      </c>
      <c r="Z5142">
        <v>65</v>
      </c>
      <c r="AA5142">
        <v>49</v>
      </c>
      <c r="AB5142">
        <v>77</v>
      </c>
      <c r="AC5142">
        <v>55</v>
      </c>
      <c r="AD5142">
        <v>62</v>
      </c>
      <c r="AE5142">
        <v>47</v>
      </c>
      <c r="AF5142">
        <v>68</v>
      </c>
      <c r="AG5142">
        <v>69</v>
      </c>
      <c r="AH5142">
        <v>53</v>
      </c>
      <c r="AI5142">
        <v>58</v>
      </c>
      <c r="AJ5142">
        <v>74</v>
      </c>
      <c r="AK5142">
        <v>77</v>
      </c>
      <c r="AL5142">
        <v>52</v>
      </c>
      <c r="AM5142">
        <v>53</v>
      </c>
      <c r="AN5142">
        <v>83</v>
      </c>
      <c r="AO5142">
        <v>65</v>
      </c>
      <c r="AP5142">
        <v>68</v>
      </c>
      <c r="AQ5142">
        <v>47</v>
      </c>
      <c r="AR5142">
        <v>63</v>
      </c>
      <c r="AS5142">
        <v>53</v>
      </c>
      <c r="AT5142">
        <v>55</v>
      </c>
      <c r="AU5142">
        <v>58</v>
      </c>
      <c r="AV5142">
        <v>47</v>
      </c>
      <c r="AW5142">
        <v>16</v>
      </c>
      <c r="AX5142">
        <v>13</v>
      </c>
      <c r="AY5142">
        <v>9</v>
      </c>
      <c r="AZ5142">
        <v>16</v>
      </c>
      <c r="BA5142">
        <v>12</v>
      </c>
    </row>
    <row r="5143" spans="1:53" x14ac:dyDescent="0.25">
      <c r="A5143" t="s">
        <v>3059</v>
      </c>
      <c r="B5143" t="s">
        <v>6989</v>
      </c>
      <c r="E5143" t="s">
        <v>8349</v>
      </c>
      <c r="F5143" t="s">
        <v>7031</v>
      </c>
      <c r="G5143">
        <v>5</v>
      </c>
      <c r="H5143" s="2">
        <v>41091</v>
      </c>
      <c r="I5143">
        <v>2018</v>
      </c>
      <c r="J5143">
        <v>70</v>
      </c>
      <c r="K5143" t="s">
        <v>6991</v>
      </c>
      <c r="L5143" t="s">
        <v>7082</v>
      </c>
      <c r="M5143" t="s">
        <v>6971</v>
      </c>
      <c r="N5143" s="2">
        <v>32597</v>
      </c>
      <c r="O5143">
        <v>28</v>
      </c>
      <c r="P5143" t="s">
        <v>7015</v>
      </c>
      <c r="Q5143" t="s">
        <v>6980</v>
      </c>
      <c r="R5143">
        <v>2</v>
      </c>
      <c r="S5143">
        <v>2</v>
      </c>
      <c r="T5143">
        <v>54</v>
      </c>
      <c r="U5143">
        <v>41</v>
      </c>
      <c r="V5143">
        <v>68</v>
      </c>
      <c r="W5143">
        <v>67</v>
      </c>
      <c r="X5143">
        <v>71</v>
      </c>
      <c r="Y5143">
        <v>69</v>
      </c>
      <c r="Z5143">
        <v>68</v>
      </c>
      <c r="AA5143">
        <v>28</v>
      </c>
      <c r="AB5143">
        <v>66</v>
      </c>
      <c r="AC5143">
        <v>32</v>
      </c>
      <c r="AD5143">
        <v>67</v>
      </c>
      <c r="AE5143">
        <v>40</v>
      </c>
      <c r="AF5143">
        <v>54</v>
      </c>
      <c r="AG5143">
        <v>45</v>
      </c>
      <c r="AH5143">
        <v>54</v>
      </c>
      <c r="AI5143">
        <v>69</v>
      </c>
      <c r="AJ5143">
        <v>68</v>
      </c>
      <c r="AK5143">
        <v>87</v>
      </c>
      <c r="AL5143">
        <v>44</v>
      </c>
      <c r="AM5143">
        <v>52</v>
      </c>
      <c r="AN5143">
        <v>59</v>
      </c>
      <c r="AO5143">
        <v>70</v>
      </c>
      <c r="AP5143">
        <v>66</v>
      </c>
      <c r="AQ5143">
        <v>32</v>
      </c>
      <c r="AR5143">
        <v>50</v>
      </c>
      <c r="AS5143">
        <v>48</v>
      </c>
      <c r="AT5143">
        <v>50</v>
      </c>
      <c r="AU5143">
        <v>52</v>
      </c>
      <c r="AV5143">
        <v>28</v>
      </c>
      <c r="AW5143">
        <v>9</v>
      </c>
      <c r="AX5143">
        <v>16</v>
      </c>
      <c r="AY5143">
        <v>12</v>
      </c>
      <c r="AZ5143">
        <v>16</v>
      </c>
      <c r="BA5143">
        <v>8</v>
      </c>
    </row>
    <row r="5144" spans="1:53" x14ac:dyDescent="0.25">
      <c r="A5144" t="s">
        <v>9943</v>
      </c>
      <c r="B5144" t="s">
        <v>7307</v>
      </c>
      <c r="E5144" t="s">
        <v>7940</v>
      </c>
      <c r="F5144" t="s">
        <v>7012</v>
      </c>
      <c r="G5144">
        <v>8</v>
      </c>
      <c r="H5144" s="2">
        <v>42769</v>
      </c>
      <c r="I5144">
        <v>2017</v>
      </c>
      <c r="J5144">
        <v>70</v>
      </c>
      <c r="K5144" t="s">
        <v>7045</v>
      </c>
      <c r="L5144" t="s">
        <v>7001</v>
      </c>
      <c r="M5144" t="s">
        <v>6971</v>
      </c>
      <c r="N5144" s="2">
        <v>33220</v>
      </c>
      <c r="O5144">
        <v>26</v>
      </c>
      <c r="P5144" t="s">
        <v>7232</v>
      </c>
      <c r="Q5144" t="s">
        <v>7005</v>
      </c>
      <c r="R5144">
        <v>3</v>
      </c>
      <c r="S5144">
        <v>3</v>
      </c>
      <c r="T5144">
        <v>74</v>
      </c>
      <c r="U5144">
        <v>79</v>
      </c>
      <c r="V5144">
        <v>22</v>
      </c>
      <c r="W5144">
        <v>17</v>
      </c>
      <c r="X5144">
        <v>18</v>
      </c>
      <c r="Y5144">
        <v>74</v>
      </c>
      <c r="Z5144">
        <v>71</v>
      </c>
      <c r="AA5144">
        <v>53</v>
      </c>
      <c r="AB5144">
        <v>28</v>
      </c>
      <c r="AC5144">
        <v>69</v>
      </c>
      <c r="AD5144">
        <v>49</v>
      </c>
      <c r="AE5144">
        <v>64</v>
      </c>
      <c r="AF5144">
        <v>65</v>
      </c>
      <c r="AG5144">
        <v>71</v>
      </c>
      <c r="AH5144">
        <v>75</v>
      </c>
      <c r="AI5144">
        <v>68</v>
      </c>
      <c r="AJ5144">
        <v>73</v>
      </c>
      <c r="AK5144">
        <v>58</v>
      </c>
      <c r="AL5144">
        <v>71</v>
      </c>
      <c r="AM5144">
        <v>56</v>
      </c>
      <c r="AN5144">
        <v>60</v>
      </c>
      <c r="AO5144">
        <v>58</v>
      </c>
      <c r="AP5144">
        <v>63</v>
      </c>
      <c r="AQ5144">
        <v>65</v>
      </c>
      <c r="AR5144">
        <v>63</v>
      </c>
      <c r="AS5144">
        <v>55</v>
      </c>
      <c r="AT5144">
        <v>69</v>
      </c>
      <c r="AU5144">
        <v>65</v>
      </c>
      <c r="AV5144">
        <v>68</v>
      </c>
      <c r="AW5144">
        <v>8</v>
      </c>
      <c r="AX5144">
        <v>15</v>
      </c>
      <c r="AY5144">
        <v>14</v>
      </c>
      <c r="AZ5144">
        <v>6</v>
      </c>
      <c r="BA5144">
        <v>15</v>
      </c>
    </row>
    <row r="5145" spans="1:53" x14ac:dyDescent="0.25">
      <c r="A5145" t="s">
        <v>9944</v>
      </c>
      <c r="B5145" t="s">
        <v>7463</v>
      </c>
      <c r="E5145" t="s">
        <v>7287</v>
      </c>
      <c r="F5145" t="s">
        <v>7012</v>
      </c>
      <c r="G5145">
        <v>17</v>
      </c>
      <c r="H5145" s="2">
        <v>42011</v>
      </c>
      <c r="I5145">
        <v>2017</v>
      </c>
      <c r="J5145">
        <v>70</v>
      </c>
      <c r="K5145" t="s">
        <v>7109</v>
      </c>
      <c r="L5145" t="s">
        <v>7021</v>
      </c>
      <c r="M5145" t="s">
        <v>6979</v>
      </c>
      <c r="N5145" s="2">
        <v>32725</v>
      </c>
      <c r="O5145">
        <v>27</v>
      </c>
      <c r="P5145" t="s">
        <v>7091</v>
      </c>
      <c r="Q5145" t="s">
        <v>6984</v>
      </c>
      <c r="R5145">
        <v>3</v>
      </c>
      <c r="S5145">
        <v>2</v>
      </c>
      <c r="T5145">
        <v>67</v>
      </c>
      <c r="U5145">
        <v>67</v>
      </c>
      <c r="V5145">
        <v>67</v>
      </c>
      <c r="W5145">
        <v>66</v>
      </c>
      <c r="X5145">
        <v>72</v>
      </c>
      <c r="Y5145">
        <v>81</v>
      </c>
      <c r="Z5145">
        <v>65</v>
      </c>
      <c r="AA5145">
        <v>65</v>
      </c>
      <c r="AB5145">
        <v>63</v>
      </c>
      <c r="AC5145">
        <v>64</v>
      </c>
      <c r="AD5145">
        <v>59</v>
      </c>
      <c r="AE5145">
        <v>75</v>
      </c>
      <c r="AF5145">
        <v>69</v>
      </c>
      <c r="AG5145">
        <v>62</v>
      </c>
      <c r="AH5145">
        <v>78</v>
      </c>
      <c r="AI5145">
        <v>79</v>
      </c>
      <c r="AJ5145">
        <v>75</v>
      </c>
      <c r="AK5145">
        <v>54</v>
      </c>
      <c r="AL5145">
        <v>59</v>
      </c>
      <c r="AM5145">
        <v>75</v>
      </c>
      <c r="AN5145">
        <v>75</v>
      </c>
      <c r="AO5145">
        <v>54</v>
      </c>
      <c r="AP5145">
        <v>69</v>
      </c>
      <c r="AQ5145">
        <v>62</v>
      </c>
      <c r="AR5145">
        <v>63</v>
      </c>
      <c r="AS5145">
        <v>63</v>
      </c>
      <c r="AT5145">
        <v>55</v>
      </c>
      <c r="AU5145">
        <v>60</v>
      </c>
      <c r="AV5145">
        <v>61</v>
      </c>
      <c r="AW5145">
        <v>14</v>
      </c>
      <c r="AX5145">
        <v>8</v>
      </c>
      <c r="AY5145">
        <v>10</v>
      </c>
      <c r="AZ5145">
        <v>6</v>
      </c>
      <c r="BA5145">
        <v>16</v>
      </c>
    </row>
    <row r="5146" spans="1:53" x14ac:dyDescent="0.25">
      <c r="A5146" t="s">
        <v>9945</v>
      </c>
      <c r="B5146" t="s">
        <v>7090</v>
      </c>
      <c r="E5146" t="s">
        <v>8435</v>
      </c>
      <c r="F5146" t="s">
        <v>7012</v>
      </c>
      <c r="G5146">
        <v>23</v>
      </c>
      <c r="H5146" s="2">
        <v>42552</v>
      </c>
      <c r="I5146">
        <v>2020</v>
      </c>
      <c r="J5146">
        <v>70</v>
      </c>
      <c r="K5146" t="s">
        <v>7000</v>
      </c>
      <c r="L5146" t="s">
        <v>7055</v>
      </c>
      <c r="M5146" t="s">
        <v>6979</v>
      </c>
      <c r="N5146" s="2">
        <v>33531</v>
      </c>
      <c r="O5146">
        <v>25</v>
      </c>
      <c r="P5146" t="s">
        <v>7264</v>
      </c>
      <c r="Q5146" t="s">
        <v>6980</v>
      </c>
      <c r="R5146">
        <v>3</v>
      </c>
      <c r="S5146">
        <v>2</v>
      </c>
      <c r="T5146">
        <v>67</v>
      </c>
      <c r="U5146">
        <v>64</v>
      </c>
      <c r="V5146">
        <v>68</v>
      </c>
      <c r="W5146">
        <v>72</v>
      </c>
      <c r="X5146">
        <v>70</v>
      </c>
      <c r="Y5146">
        <v>63</v>
      </c>
      <c r="Z5146">
        <v>62</v>
      </c>
      <c r="AA5146">
        <v>62</v>
      </c>
      <c r="AB5146">
        <v>70</v>
      </c>
      <c r="AC5146">
        <v>63</v>
      </c>
      <c r="AD5146">
        <v>57</v>
      </c>
      <c r="AE5146">
        <v>65</v>
      </c>
      <c r="AF5146">
        <v>63</v>
      </c>
      <c r="AG5146">
        <v>59</v>
      </c>
      <c r="AH5146">
        <v>75</v>
      </c>
      <c r="AI5146">
        <v>79</v>
      </c>
      <c r="AJ5146">
        <v>74</v>
      </c>
      <c r="AK5146">
        <v>65</v>
      </c>
      <c r="AL5146">
        <v>67</v>
      </c>
      <c r="AM5146">
        <v>73</v>
      </c>
      <c r="AN5146">
        <v>71</v>
      </c>
      <c r="AO5146">
        <v>55</v>
      </c>
      <c r="AP5146">
        <v>65</v>
      </c>
      <c r="AQ5146">
        <v>48</v>
      </c>
      <c r="AR5146">
        <v>64</v>
      </c>
      <c r="AS5146">
        <v>59</v>
      </c>
      <c r="AT5146">
        <v>61</v>
      </c>
      <c r="AU5146">
        <v>42</v>
      </c>
      <c r="AV5146">
        <v>30</v>
      </c>
      <c r="AW5146">
        <v>9</v>
      </c>
      <c r="AX5146">
        <v>8</v>
      </c>
      <c r="AY5146">
        <v>16</v>
      </c>
      <c r="AZ5146">
        <v>6</v>
      </c>
      <c r="BA5146">
        <v>16</v>
      </c>
    </row>
    <row r="5147" spans="1:53" x14ac:dyDescent="0.25">
      <c r="A5147" t="s">
        <v>3060</v>
      </c>
      <c r="B5147" t="s">
        <v>7489</v>
      </c>
      <c r="E5147" t="s">
        <v>8403</v>
      </c>
      <c r="F5147" t="s">
        <v>7062</v>
      </c>
      <c r="G5147">
        <v>7</v>
      </c>
      <c r="H5147" s="2">
        <v>42037</v>
      </c>
      <c r="I5147">
        <v>2021</v>
      </c>
      <c r="J5147">
        <v>70</v>
      </c>
      <c r="K5147" t="s">
        <v>7025</v>
      </c>
      <c r="L5147" t="s">
        <v>6978</v>
      </c>
      <c r="M5147" t="s">
        <v>6971</v>
      </c>
      <c r="N5147" s="2">
        <v>32713</v>
      </c>
      <c r="O5147">
        <v>27</v>
      </c>
      <c r="P5147" t="s">
        <v>7466</v>
      </c>
      <c r="Q5147" t="s">
        <v>6984</v>
      </c>
      <c r="R5147">
        <v>3</v>
      </c>
      <c r="S5147">
        <v>3</v>
      </c>
      <c r="T5147">
        <v>70</v>
      </c>
      <c r="U5147">
        <v>76</v>
      </c>
      <c r="V5147">
        <v>62</v>
      </c>
      <c r="W5147">
        <v>61</v>
      </c>
      <c r="X5147">
        <v>60</v>
      </c>
      <c r="Y5147">
        <v>65</v>
      </c>
      <c r="Z5147">
        <v>61</v>
      </c>
      <c r="AA5147">
        <v>62</v>
      </c>
      <c r="AB5147">
        <v>60</v>
      </c>
      <c r="AC5147">
        <v>62</v>
      </c>
      <c r="AD5147">
        <v>35</v>
      </c>
      <c r="AE5147">
        <v>61</v>
      </c>
      <c r="AF5147">
        <v>65</v>
      </c>
      <c r="AG5147">
        <v>60</v>
      </c>
      <c r="AH5147">
        <v>91</v>
      </c>
      <c r="AI5147">
        <v>90</v>
      </c>
      <c r="AJ5147">
        <v>69</v>
      </c>
      <c r="AK5147">
        <v>71</v>
      </c>
      <c r="AL5147">
        <v>79</v>
      </c>
      <c r="AM5147">
        <v>85</v>
      </c>
      <c r="AN5147">
        <v>76</v>
      </c>
      <c r="AO5147">
        <v>56</v>
      </c>
      <c r="AP5147">
        <v>62</v>
      </c>
      <c r="AQ5147">
        <v>50</v>
      </c>
      <c r="AR5147">
        <v>48</v>
      </c>
      <c r="AS5147">
        <v>52</v>
      </c>
      <c r="AT5147">
        <v>50</v>
      </c>
      <c r="AU5147">
        <v>56</v>
      </c>
      <c r="AV5147">
        <v>53</v>
      </c>
      <c r="AW5147">
        <v>9</v>
      </c>
      <c r="AX5147">
        <v>12</v>
      </c>
      <c r="AY5147">
        <v>16</v>
      </c>
      <c r="AZ5147">
        <v>10</v>
      </c>
      <c r="BA5147">
        <v>11</v>
      </c>
    </row>
    <row r="5148" spans="1:53" x14ac:dyDescent="0.25">
      <c r="A5148" t="s">
        <v>3061</v>
      </c>
      <c r="B5148" t="s">
        <v>7489</v>
      </c>
      <c r="E5148" t="s">
        <v>8261</v>
      </c>
      <c r="F5148" t="s">
        <v>7020</v>
      </c>
      <c r="G5148">
        <v>13</v>
      </c>
      <c r="H5148" s="2">
        <v>42372</v>
      </c>
      <c r="I5148">
        <v>2017</v>
      </c>
      <c r="J5148">
        <v>70</v>
      </c>
      <c r="K5148" t="s">
        <v>7042</v>
      </c>
      <c r="L5148" t="s">
        <v>6978</v>
      </c>
      <c r="M5148" t="s">
        <v>6979</v>
      </c>
      <c r="N5148" s="2">
        <v>32787</v>
      </c>
      <c r="O5148">
        <v>27</v>
      </c>
      <c r="P5148" t="s">
        <v>7040</v>
      </c>
      <c r="Q5148" t="s">
        <v>6984</v>
      </c>
      <c r="R5148">
        <v>4</v>
      </c>
      <c r="S5148">
        <v>3</v>
      </c>
      <c r="T5148">
        <v>71</v>
      </c>
      <c r="U5148">
        <v>68</v>
      </c>
      <c r="V5148">
        <v>59</v>
      </c>
      <c r="W5148">
        <v>55</v>
      </c>
      <c r="X5148">
        <v>60</v>
      </c>
      <c r="Y5148">
        <v>55</v>
      </c>
      <c r="Z5148">
        <v>72</v>
      </c>
      <c r="AA5148">
        <v>71</v>
      </c>
      <c r="AB5148">
        <v>49</v>
      </c>
      <c r="AC5148">
        <v>70</v>
      </c>
      <c r="AD5148">
        <v>65</v>
      </c>
      <c r="AE5148">
        <v>69</v>
      </c>
      <c r="AF5148">
        <v>75</v>
      </c>
      <c r="AG5148">
        <v>70</v>
      </c>
      <c r="AH5148">
        <v>82</v>
      </c>
      <c r="AI5148">
        <v>81</v>
      </c>
      <c r="AJ5148">
        <v>62</v>
      </c>
      <c r="AK5148">
        <v>56</v>
      </c>
      <c r="AL5148">
        <v>77</v>
      </c>
      <c r="AM5148">
        <v>74</v>
      </c>
      <c r="AN5148">
        <v>72</v>
      </c>
      <c r="AO5148">
        <v>58</v>
      </c>
      <c r="AP5148">
        <v>63</v>
      </c>
      <c r="AQ5148">
        <v>64</v>
      </c>
      <c r="AR5148">
        <v>66</v>
      </c>
      <c r="AS5148">
        <v>73</v>
      </c>
      <c r="AT5148">
        <v>71</v>
      </c>
      <c r="AU5148">
        <v>72</v>
      </c>
      <c r="AV5148">
        <v>64</v>
      </c>
      <c r="AW5148">
        <v>13</v>
      </c>
      <c r="AX5148">
        <v>12</v>
      </c>
      <c r="AY5148">
        <v>10</v>
      </c>
      <c r="AZ5148">
        <v>15</v>
      </c>
      <c r="BA5148">
        <v>13</v>
      </c>
    </row>
    <row r="5149" spans="1:53" x14ac:dyDescent="0.25">
      <c r="A5149" t="s">
        <v>3062</v>
      </c>
      <c r="B5149" t="s">
        <v>7059</v>
      </c>
      <c r="E5149" t="s">
        <v>8026</v>
      </c>
      <c r="F5149" t="s">
        <v>7031</v>
      </c>
      <c r="G5149">
        <v>30</v>
      </c>
      <c r="H5149" s="2">
        <v>42593</v>
      </c>
      <c r="I5149">
        <v>2017</v>
      </c>
      <c r="J5149">
        <v>70</v>
      </c>
      <c r="K5149" t="s">
        <v>6969</v>
      </c>
      <c r="L5149" t="s">
        <v>7055</v>
      </c>
      <c r="M5149" t="s">
        <v>6971</v>
      </c>
      <c r="N5149" s="2">
        <v>33054</v>
      </c>
      <c r="O5149">
        <v>26</v>
      </c>
      <c r="P5149" t="s">
        <v>7015</v>
      </c>
      <c r="Q5149" t="s">
        <v>7056</v>
      </c>
      <c r="R5149">
        <v>2</v>
      </c>
      <c r="S5149">
        <v>2</v>
      </c>
      <c r="T5149">
        <v>56</v>
      </c>
      <c r="U5149">
        <v>53</v>
      </c>
      <c r="V5149">
        <v>70</v>
      </c>
      <c r="W5149">
        <v>72</v>
      </c>
      <c r="X5149">
        <v>73</v>
      </c>
      <c r="Y5149">
        <v>69</v>
      </c>
      <c r="Z5149">
        <v>65</v>
      </c>
      <c r="AA5149">
        <v>19</v>
      </c>
      <c r="AB5149">
        <v>65</v>
      </c>
      <c r="AC5149">
        <v>27</v>
      </c>
      <c r="AD5149">
        <v>65</v>
      </c>
      <c r="AE5149">
        <v>41</v>
      </c>
      <c r="AF5149">
        <v>56</v>
      </c>
      <c r="AG5149">
        <v>56</v>
      </c>
      <c r="AH5149">
        <v>67</v>
      </c>
      <c r="AI5149">
        <v>65</v>
      </c>
      <c r="AJ5149">
        <v>72</v>
      </c>
      <c r="AK5149">
        <v>75</v>
      </c>
      <c r="AL5149">
        <v>69</v>
      </c>
      <c r="AM5149">
        <v>72</v>
      </c>
      <c r="AN5149">
        <v>95</v>
      </c>
      <c r="AO5149">
        <v>63</v>
      </c>
      <c r="AP5149">
        <v>24</v>
      </c>
      <c r="AQ5149">
        <v>12</v>
      </c>
      <c r="AR5149">
        <v>29</v>
      </c>
      <c r="AS5149">
        <v>14</v>
      </c>
      <c r="AT5149">
        <v>19</v>
      </c>
      <c r="AU5149">
        <v>30</v>
      </c>
      <c r="AV5149">
        <v>13</v>
      </c>
      <c r="AW5149">
        <v>11</v>
      </c>
      <c r="AX5149">
        <v>7</v>
      </c>
      <c r="AY5149">
        <v>13</v>
      </c>
      <c r="AZ5149">
        <v>13</v>
      </c>
      <c r="BA5149">
        <v>15</v>
      </c>
    </row>
    <row r="5150" spans="1:53" x14ac:dyDescent="0.25">
      <c r="A5150" t="s">
        <v>3063</v>
      </c>
      <c r="B5150" t="s">
        <v>7590</v>
      </c>
      <c r="E5150" t="s">
        <v>7947</v>
      </c>
      <c r="F5150" t="s">
        <v>7037</v>
      </c>
      <c r="G5150">
        <v>26</v>
      </c>
      <c r="H5150" s="2">
        <v>42303</v>
      </c>
      <c r="I5150">
        <v>2017</v>
      </c>
      <c r="J5150">
        <v>70</v>
      </c>
      <c r="K5150" t="s">
        <v>7109</v>
      </c>
      <c r="L5150" t="s">
        <v>7021</v>
      </c>
      <c r="M5150" t="s">
        <v>6971</v>
      </c>
      <c r="N5150" s="2">
        <v>32939</v>
      </c>
      <c r="O5150">
        <v>27</v>
      </c>
      <c r="P5150" t="s">
        <v>7079</v>
      </c>
      <c r="Q5150" t="s">
        <v>6980</v>
      </c>
      <c r="R5150">
        <v>3</v>
      </c>
      <c r="S5150">
        <v>2</v>
      </c>
      <c r="T5150">
        <v>69</v>
      </c>
      <c r="U5150">
        <v>61</v>
      </c>
      <c r="V5150">
        <v>45</v>
      </c>
      <c r="W5150">
        <v>61</v>
      </c>
      <c r="X5150">
        <v>66</v>
      </c>
      <c r="Y5150">
        <v>68</v>
      </c>
      <c r="Z5150">
        <v>67</v>
      </c>
      <c r="AA5150">
        <v>61</v>
      </c>
      <c r="AB5150">
        <v>70</v>
      </c>
      <c r="AC5150">
        <v>77</v>
      </c>
      <c r="AD5150">
        <v>72</v>
      </c>
      <c r="AE5150">
        <v>61</v>
      </c>
      <c r="AF5150">
        <v>77</v>
      </c>
      <c r="AG5150">
        <v>75</v>
      </c>
      <c r="AH5150">
        <v>68</v>
      </c>
      <c r="AI5150">
        <v>69</v>
      </c>
      <c r="AJ5150">
        <v>75</v>
      </c>
      <c r="AK5150">
        <v>72</v>
      </c>
      <c r="AL5150">
        <v>64</v>
      </c>
      <c r="AM5150">
        <v>68</v>
      </c>
      <c r="AN5150">
        <v>68</v>
      </c>
      <c r="AO5150">
        <v>38</v>
      </c>
      <c r="AP5150">
        <v>67</v>
      </c>
      <c r="AQ5150">
        <v>54</v>
      </c>
      <c r="AR5150">
        <v>76</v>
      </c>
      <c r="AS5150">
        <v>69</v>
      </c>
      <c r="AT5150">
        <v>69</v>
      </c>
      <c r="AU5150">
        <v>58</v>
      </c>
      <c r="AV5150">
        <v>66</v>
      </c>
      <c r="AW5150">
        <v>13</v>
      </c>
      <c r="AX5150">
        <v>13</v>
      </c>
      <c r="AY5150">
        <v>14</v>
      </c>
      <c r="AZ5150">
        <v>12</v>
      </c>
      <c r="BA5150">
        <v>15</v>
      </c>
    </row>
    <row r="5151" spans="1:53" x14ac:dyDescent="0.25">
      <c r="A5151" t="s">
        <v>3064</v>
      </c>
      <c r="B5151" t="s">
        <v>7002</v>
      </c>
      <c r="E5151" t="s">
        <v>8730</v>
      </c>
      <c r="F5151" t="s">
        <v>7062</v>
      </c>
      <c r="G5151">
        <v>3</v>
      </c>
      <c r="H5151" s="2">
        <v>41835</v>
      </c>
      <c r="I5151">
        <v>2017</v>
      </c>
      <c r="J5151">
        <v>70</v>
      </c>
      <c r="K5151" t="s">
        <v>7042</v>
      </c>
      <c r="L5151" t="s">
        <v>7033</v>
      </c>
      <c r="M5151" t="s">
        <v>6971</v>
      </c>
      <c r="N5151" s="2">
        <v>33295</v>
      </c>
      <c r="O5151">
        <v>26</v>
      </c>
      <c r="P5151" t="s">
        <v>7062</v>
      </c>
      <c r="Q5151" t="s">
        <v>7032</v>
      </c>
      <c r="R5151">
        <v>3</v>
      </c>
      <c r="S5151">
        <v>2</v>
      </c>
      <c r="T5151">
        <v>58</v>
      </c>
      <c r="U5151">
        <v>62</v>
      </c>
      <c r="V5151">
        <v>72</v>
      </c>
      <c r="W5151">
        <v>68</v>
      </c>
      <c r="X5151">
        <v>70</v>
      </c>
      <c r="Y5151">
        <v>77</v>
      </c>
      <c r="Z5151">
        <v>74</v>
      </c>
      <c r="AA5151">
        <v>54</v>
      </c>
      <c r="AB5151">
        <v>72</v>
      </c>
      <c r="AC5151">
        <v>65</v>
      </c>
      <c r="AD5151">
        <v>53</v>
      </c>
      <c r="AE5151">
        <v>62</v>
      </c>
      <c r="AF5151">
        <v>64</v>
      </c>
      <c r="AG5151">
        <v>63</v>
      </c>
      <c r="AH5151">
        <v>73</v>
      </c>
      <c r="AI5151">
        <v>84</v>
      </c>
      <c r="AJ5151">
        <v>91</v>
      </c>
      <c r="AK5151">
        <v>66</v>
      </c>
      <c r="AL5151">
        <v>61</v>
      </c>
      <c r="AM5151">
        <v>70</v>
      </c>
      <c r="AN5151">
        <v>53</v>
      </c>
      <c r="AO5151">
        <v>25</v>
      </c>
      <c r="AP5151">
        <v>35</v>
      </c>
      <c r="AQ5151">
        <v>33</v>
      </c>
      <c r="AR5151">
        <v>38</v>
      </c>
      <c r="AS5151">
        <v>62</v>
      </c>
      <c r="AT5151">
        <v>42</v>
      </c>
      <c r="AU5151">
        <v>35</v>
      </c>
      <c r="AV5151">
        <v>43</v>
      </c>
      <c r="AW5151">
        <v>13</v>
      </c>
      <c r="AX5151">
        <v>9</v>
      </c>
      <c r="AY5151">
        <v>11</v>
      </c>
      <c r="AZ5151">
        <v>15</v>
      </c>
      <c r="BA5151">
        <v>16</v>
      </c>
    </row>
    <row r="5152" spans="1:53" x14ac:dyDescent="0.25">
      <c r="A5152" t="s">
        <v>3065</v>
      </c>
      <c r="B5152" t="s">
        <v>7002</v>
      </c>
      <c r="E5152" t="s">
        <v>9250</v>
      </c>
      <c r="F5152" t="s">
        <v>6966</v>
      </c>
      <c r="G5152">
        <v>22</v>
      </c>
      <c r="H5152" s="2">
        <v>42370</v>
      </c>
      <c r="I5152">
        <v>2018</v>
      </c>
      <c r="J5152">
        <v>70</v>
      </c>
      <c r="K5152" t="s">
        <v>7078</v>
      </c>
      <c r="L5152" t="s">
        <v>7118</v>
      </c>
      <c r="M5152" t="s">
        <v>6971</v>
      </c>
      <c r="N5152" s="2">
        <v>32202</v>
      </c>
      <c r="O5152">
        <v>29</v>
      </c>
      <c r="P5152" t="s">
        <v>6986</v>
      </c>
      <c r="Q5152" t="s">
        <v>7005</v>
      </c>
      <c r="R5152">
        <v>2</v>
      </c>
      <c r="S5152">
        <v>2</v>
      </c>
      <c r="T5152">
        <v>66</v>
      </c>
      <c r="U5152">
        <v>59</v>
      </c>
      <c r="V5152">
        <v>19</v>
      </c>
      <c r="W5152">
        <v>29</v>
      </c>
      <c r="X5152">
        <v>24</v>
      </c>
      <c r="Y5152">
        <v>45</v>
      </c>
      <c r="Z5152">
        <v>68</v>
      </c>
      <c r="AA5152">
        <v>78</v>
      </c>
      <c r="AB5152">
        <v>23</v>
      </c>
      <c r="AC5152">
        <v>57</v>
      </c>
      <c r="AD5152">
        <v>68</v>
      </c>
      <c r="AE5152">
        <v>40</v>
      </c>
      <c r="AF5152">
        <v>52</v>
      </c>
      <c r="AG5152">
        <v>38</v>
      </c>
      <c r="AH5152">
        <v>71</v>
      </c>
      <c r="AI5152">
        <v>68</v>
      </c>
      <c r="AJ5152">
        <v>57</v>
      </c>
      <c r="AK5152">
        <v>78</v>
      </c>
      <c r="AL5152">
        <v>56</v>
      </c>
      <c r="AM5152">
        <v>58</v>
      </c>
      <c r="AN5152">
        <v>70</v>
      </c>
      <c r="AO5152">
        <v>69</v>
      </c>
      <c r="AP5152">
        <v>65</v>
      </c>
      <c r="AQ5152">
        <v>75</v>
      </c>
      <c r="AR5152">
        <v>53</v>
      </c>
      <c r="AS5152">
        <v>45</v>
      </c>
      <c r="AT5152">
        <v>45</v>
      </c>
      <c r="AU5152">
        <v>62</v>
      </c>
      <c r="AV5152">
        <v>64</v>
      </c>
      <c r="AW5152">
        <v>6</v>
      </c>
      <c r="AX5152">
        <v>7</v>
      </c>
      <c r="AY5152">
        <v>14</v>
      </c>
      <c r="AZ5152">
        <v>6</v>
      </c>
      <c r="BA5152">
        <v>15</v>
      </c>
    </row>
    <row r="5153" spans="1:53" x14ac:dyDescent="0.25">
      <c r="A5153" t="s">
        <v>9946</v>
      </c>
      <c r="B5153" t="s">
        <v>7412</v>
      </c>
      <c r="E5153" t="s">
        <v>8224</v>
      </c>
      <c r="F5153" t="s">
        <v>7012</v>
      </c>
      <c r="G5153">
        <v>4</v>
      </c>
      <c r="H5153" s="2">
        <v>42738</v>
      </c>
      <c r="I5153">
        <v>2021</v>
      </c>
      <c r="J5153">
        <v>70</v>
      </c>
      <c r="K5153" t="s">
        <v>7058</v>
      </c>
      <c r="L5153" t="s">
        <v>7096</v>
      </c>
      <c r="M5153" t="s">
        <v>6971</v>
      </c>
      <c r="N5153" s="2">
        <v>33067</v>
      </c>
      <c r="O5153">
        <v>26</v>
      </c>
      <c r="P5153" t="s">
        <v>7015</v>
      </c>
      <c r="Q5153" t="s">
        <v>6980</v>
      </c>
      <c r="R5153">
        <v>2</v>
      </c>
      <c r="S5153">
        <v>2</v>
      </c>
      <c r="T5153">
        <v>55</v>
      </c>
      <c r="U5153">
        <v>44</v>
      </c>
      <c r="V5153">
        <v>67</v>
      </c>
      <c r="W5153">
        <v>69</v>
      </c>
      <c r="X5153">
        <v>68</v>
      </c>
      <c r="Y5153">
        <v>75</v>
      </c>
      <c r="Z5153">
        <v>68</v>
      </c>
      <c r="AA5153">
        <v>25</v>
      </c>
      <c r="AB5153">
        <v>70</v>
      </c>
      <c r="AC5153">
        <v>50</v>
      </c>
      <c r="AD5153">
        <v>67</v>
      </c>
      <c r="AE5153">
        <v>41</v>
      </c>
      <c r="AF5153">
        <v>53</v>
      </c>
      <c r="AG5153">
        <v>37</v>
      </c>
      <c r="AH5153">
        <v>65</v>
      </c>
      <c r="AI5153">
        <v>71</v>
      </c>
      <c r="AJ5153">
        <v>71</v>
      </c>
      <c r="AK5153">
        <v>80</v>
      </c>
      <c r="AL5153">
        <v>48</v>
      </c>
      <c r="AM5153">
        <v>63</v>
      </c>
      <c r="AN5153">
        <v>75</v>
      </c>
      <c r="AO5153">
        <v>70</v>
      </c>
      <c r="AP5153">
        <v>79</v>
      </c>
      <c r="AQ5153">
        <v>28</v>
      </c>
      <c r="AR5153">
        <v>59</v>
      </c>
      <c r="AS5153">
        <v>38</v>
      </c>
      <c r="AT5153">
        <v>31</v>
      </c>
      <c r="AU5153">
        <v>44</v>
      </c>
      <c r="AV5153">
        <v>55</v>
      </c>
      <c r="AW5153">
        <v>9</v>
      </c>
      <c r="AX5153">
        <v>6</v>
      </c>
      <c r="AY5153">
        <v>12</v>
      </c>
      <c r="AZ5153">
        <v>13</v>
      </c>
      <c r="BA5153">
        <v>8</v>
      </c>
    </row>
    <row r="5154" spans="1:53" x14ac:dyDescent="0.25">
      <c r="A5154" t="s">
        <v>9947</v>
      </c>
      <c r="B5154" t="s">
        <v>6993</v>
      </c>
      <c r="E5154" t="s">
        <v>8445</v>
      </c>
      <c r="F5154" t="s">
        <v>7012</v>
      </c>
      <c r="G5154">
        <v>22</v>
      </c>
      <c r="H5154" s="2">
        <v>41828</v>
      </c>
      <c r="I5154">
        <v>2019</v>
      </c>
      <c r="J5154">
        <v>70</v>
      </c>
      <c r="K5154" t="s">
        <v>7025</v>
      </c>
      <c r="L5154" t="s">
        <v>6978</v>
      </c>
      <c r="M5154" t="s">
        <v>6979</v>
      </c>
      <c r="N5154" s="2">
        <v>33265</v>
      </c>
      <c r="O5154">
        <v>26</v>
      </c>
      <c r="P5154" t="s">
        <v>7232</v>
      </c>
      <c r="Q5154" t="s">
        <v>6984</v>
      </c>
      <c r="R5154">
        <v>3</v>
      </c>
      <c r="S5154">
        <v>4</v>
      </c>
      <c r="T5154">
        <v>76</v>
      </c>
      <c r="U5154">
        <v>75</v>
      </c>
      <c r="V5154">
        <v>21</v>
      </c>
      <c r="W5154">
        <v>34</v>
      </c>
      <c r="X5154">
        <v>46</v>
      </c>
      <c r="Y5154">
        <v>53</v>
      </c>
      <c r="Z5154">
        <v>57</v>
      </c>
      <c r="AA5154">
        <v>71</v>
      </c>
      <c r="AB5154">
        <v>49</v>
      </c>
      <c r="AC5154">
        <v>61</v>
      </c>
      <c r="AD5154">
        <v>42</v>
      </c>
      <c r="AE5154">
        <v>71</v>
      </c>
      <c r="AF5154">
        <v>68</v>
      </c>
      <c r="AG5154">
        <v>55</v>
      </c>
      <c r="AH5154">
        <v>77</v>
      </c>
      <c r="AI5154">
        <v>74</v>
      </c>
      <c r="AJ5154">
        <v>66</v>
      </c>
      <c r="AK5154">
        <v>67</v>
      </c>
      <c r="AL5154">
        <v>68</v>
      </c>
      <c r="AM5154">
        <v>75</v>
      </c>
      <c r="AN5154">
        <v>65</v>
      </c>
      <c r="AO5154">
        <v>51</v>
      </c>
      <c r="AP5154">
        <v>54</v>
      </c>
      <c r="AQ5154">
        <v>65</v>
      </c>
      <c r="AR5154">
        <v>58</v>
      </c>
      <c r="AS5154">
        <v>62</v>
      </c>
      <c r="AT5154">
        <v>56</v>
      </c>
      <c r="AU5154">
        <v>62</v>
      </c>
      <c r="AV5154">
        <v>36</v>
      </c>
      <c r="AW5154">
        <v>8</v>
      </c>
      <c r="AX5154">
        <v>11</v>
      </c>
      <c r="AY5154">
        <v>8</v>
      </c>
      <c r="AZ5154">
        <v>6</v>
      </c>
      <c r="BA5154">
        <v>10</v>
      </c>
    </row>
    <row r="5155" spans="1:53" x14ac:dyDescent="0.25">
      <c r="A5155" t="s">
        <v>9948</v>
      </c>
      <c r="B5155" t="s">
        <v>7059</v>
      </c>
      <c r="E5155" t="s">
        <v>9534</v>
      </c>
      <c r="F5155" t="s">
        <v>7012</v>
      </c>
      <c r="G5155">
        <v>13</v>
      </c>
      <c r="H5155" s="2">
        <v>42552</v>
      </c>
      <c r="I5155">
        <v>2019</v>
      </c>
      <c r="J5155">
        <v>70</v>
      </c>
      <c r="K5155" t="s">
        <v>7078</v>
      </c>
      <c r="L5155" t="s">
        <v>6970</v>
      </c>
      <c r="M5155" t="s">
        <v>6971</v>
      </c>
      <c r="N5155" s="2">
        <v>33697</v>
      </c>
      <c r="O5155">
        <v>24</v>
      </c>
      <c r="P5155" t="s">
        <v>7015</v>
      </c>
      <c r="Q5155" t="s">
        <v>7061</v>
      </c>
      <c r="R5155">
        <v>2</v>
      </c>
      <c r="S5155">
        <v>2</v>
      </c>
      <c r="T5155">
        <v>51</v>
      </c>
      <c r="U5155">
        <v>31</v>
      </c>
      <c r="V5155">
        <v>68</v>
      </c>
      <c r="W5155">
        <v>68</v>
      </c>
      <c r="X5155">
        <v>69</v>
      </c>
      <c r="Y5155">
        <v>75</v>
      </c>
      <c r="Z5155">
        <v>63</v>
      </c>
      <c r="AA5155">
        <v>25</v>
      </c>
      <c r="AB5155">
        <v>71</v>
      </c>
      <c r="AC5155">
        <v>31</v>
      </c>
      <c r="AD5155">
        <v>67</v>
      </c>
      <c r="AE5155">
        <v>31</v>
      </c>
      <c r="AF5155">
        <v>46</v>
      </c>
      <c r="AG5155">
        <v>46</v>
      </c>
      <c r="AH5155">
        <v>64</v>
      </c>
      <c r="AI5155">
        <v>68</v>
      </c>
      <c r="AJ5155">
        <v>70</v>
      </c>
      <c r="AK5155">
        <v>80</v>
      </c>
      <c r="AL5155">
        <v>49</v>
      </c>
      <c r="AM5155">
        <v>50</v>
      </c>
      <c r="AN5155">
        <v>84</v>
      </c>
      <c r="AO5155">
        <v>66</v>
      </c>
      <c r="AP5155">
        <v>59</v>
      </c>
      <c r="AQ5155">
        <v>20</v>
      </c>
      <c r="AR5155">
        <v>47</v>
      </c>
      <c r="AS5155">
        <v>21</v>
      </c>
      <c r="AT5155">
        <v>35</v>
      </c>
      <c r="AU5155">
        <v>35</v>
      </c>
      <c r="AV5155">
        <v>23</v>
      </c>
      <c r="AW5155">
        <v>14</v>
      </c>
      <c r="AX5155">
        <v>11</v>
      </c>
      <c r="AY5155">
        <v>10</v>
      </c>
      <c r="AZ5155">
        <v>8</v>
      </c>
      <c r="BA5155">
        <v>7</v>
      </c>
    </row>
    <row r="5156" spans="1:53" x14ac:dyDescent="0.25">
      <c r="A5156" t="s">
        <v>9949</v>
      </c>
      <c r="B5156" t="s">
        <v>6989</v>
      </c>
      <c r="E5156" t="s">
        <v>8659</v>
      </c>
      <c r="F5156" t="s">
        <v>7012</v>
      </c>
      <c r="G5156">
        <v>11</v>
      </c>
      <c r="H5156" s="2">
        <v>41456</v>
      </c>
      <c r="I5156">
        <v>2018</v>
      </c>
      <c r="J5156">
        <v>70</v>
      </c>
      <c r="K5156" t="s">
        <v>7025</v>
      </c>
      <c r="L5156" t="s">
        <v>6970</v>
      </c>
      <c r="M5156" t="s">
        <v>6971</v>
      </c>
      <c r="N5156" s="2">
        <v>32054</v>
      </c>
      <c r="O5156">
        <v>29</v>
      </c>
      <c r="P5156" t="s">
        <v>9950</v>
      </c>
      <c r="Q5156" t="s">
        <v>6984</v>
      </c>
      <c r="R5156">
        <v>4</v>
      </c>
      <c r="S5156">
        <v>3</v>
      </c>
      <c r="T5156">
        <v>68</v>
      </c>
      <c r="U5156">
        <v>69</v>
      </c>
      <c r="V5156">
        <v>55</v>
      </c>
      <c r="W5156">
        <v>50</v>
      </c>
      <c r="X5156">
        <v>59</v>
      </c>
      <c r="Y5156">
        <v>74</v>
      </c>
      <c r="Z5156">
        <v>69</v>
      </c>
      <c r="AA5156">
        <v>70</v>
      </c>
      <c r="AB5156">
        <v>52</v>
      </c>
      <c r="AC5156">
        <v>67</v>
      </c>
      <c r="AD5156">
        <v>69</v>
      </c>
      <c r="AE5156">
        <v>65</v>
      </c>
      <c r="AF5156">
        <v>70</v>
      </c>
      <c r="AG5156">
        <v>68</v>
      </c>
      <c r="AH5156">
        <v>73</v>
      </c>
      <c r="AI5156">
        <v>72</v>
      </c>
      <c r="AJ5156">
        <v>81</v>
      </c>
      <c r="AK5156">
        <v>72</v>
      </c>
      <c r="AL5156">
        <v>81</v>
      </c>
      <c r="AM5156">
        <v>75</v>
      </c>
      <c r="AN5156">
        <v>71</v>
      </c>
      <c r="AO5156">
        <v>53</v>
      </c>
      <c r="AP5156">
        <v>73</v>
      </c>
      <c r="AQ5156">
        <v>68</v>
      </c>
      <c r="AR5156">
        <v>66</v>
      </c>
      <c r="AS5156">
        <v>74</v>
      </c>
      <c r="AT5156">
        <v>68</v>
      </c>
      <c r="AU5156">
        <v>61</v>
      </c>
      <c r="AV5156">
        <v>62</v>
      </c>
      <c r="AW5156">
        <v>12</v>
      </c>
      <c r="AX5156">
        <v>15</v>
      </c>
      <c r="AY5156">
        <v>9</v>
      </c>
      <c r="AZ5156">
        <v>7</v>
      </c>
      <c r="BA5156">
        <v>9</v>
      </c>
    </row>
    <row r="5157" spans="1:53" x14ac:dyDescent="0.25">
      <c r="A5157" t="s">
        <v>3066</v>
      </c>
      <c r="B5157" t="s">
        <v>6993</v>
      </c>
      <c r="E5157" t="s">
        <v>8467</v>
      </c>
      <c r="F5157" t="s">
        <v>7349</v>
      </c>
      <c r="G5157">
        <v>11</v>
      </c>
      <c r="H5157" s="2">
        <v>41836</v>
      </c>
      <c r="I5157">
        <v>2019</v>
      </c>
      <c r="J5157">
        <v>70</v>
      </c>
      <c r="K5157" t="s">
        <v>7144</v>
      </c>
      <c r="L5157" t="s">
        <v>7033</v>
      </c>
      <c r="M5157" t="s">
        <v>6971</v>
      </c>
      <c r="N5157" s="2">
        <v>32127</v>
      </c>
      <c r="O5157">
        <v>29</v>
      </c>
      <c r="P5157" t="s">
        <v>9951</v>
      </c>
      <c r="Q5157" t="s">
        <v>6984</v>
      </c>
      <c r="R5157">
        <v>4</v>
      </c>
      <c r="S5157">
        <v>3</v>
      </c>
      <c r="T5157">
        <v>77</v>
      </c>
      <c r="U5157">
        <v>75</v>
      </c>
      <c r="V5157">
        <v>56</v>
      </c>
      <c r="W5157">
        <v>63</v>
      </c>
      <c r="X5157">
        <v>60</v>
      </c>
      <c r="Y5157">
        <v>62</v>
      </c>
      <c r="Z5157">
        <v>71</v>
      </c>
      <c r="AA5157">
        <v>64</v>
      </c>
      <c r="AB5157">
        <v>61</v>
      </c>
      <c r="AC5157">
        <v>53</v>
      </c>
      <c r="AD5157">
        <v>60</v>
      </c>
      <c r="AE5157">
        <v>66</v>
      </c>
      <c r="AF5157">
        <v>71</v>
      </c>
      <c r="AG5157">
        <v>62</v>
      </c>
      <c r="AH5157">
        <v>74</v>
      </c>
      <c r="AI5157">
        <v>77</v>
      </c>
      <c r="AJ5157">
        <v>83</v>
      </c>
      <c r="AK5157">
        <v>56</v>
      </c>
      <c r="AL5157">
        <v>69</v>
      </c>
      <c r="AM5157">
        <v>82</v>
      </c>
      <c r="AN5157">
        <v>51</v>
      </c>
      <c r="AO5157">
        <v>53</v>
      </c>
      <c r="AP5157">
        <v>47</v>
      </c>
      <c r="AQ5157">
        <v>55</v>
      </c>
      <c r="AR5157">
        <v>39</v>
      </c>
      <c r="AS5157">
        <v>65</v>
      </c>
      <c r="AT5157">
        <v>51</v>
      </c>
      <c r="AU5157">
        <v>55</v>
      </c>
      <c r="AV5157">
        <v>43</v>
      </c>
      <c r="AW5157">
        <v>8</v>
      </c>
      <c r="AX5157">
        <v>9</v>
      </c>
      <c r="AY5157">
        <v>11</v>
      </c>
      <c r="AZ5157">
        <v>15</v>
      </c>
      <c r="BA5157">
        <v>16</v>
      </c>
    </row>
    <row r="5158" spans="1:53" x14ac:dyDescent="0.25">
      <c r="A5158" t="s">
        <v>2388</v>
      </c>
      <c r="B5158" t="s">
        <v>6981</v>
      </c>
      <c r="E5158" t="s">
        <v>8425</v>
      </c>
      <c r="F5158" t="s">
        <v>7068</v>
      </c>
      <c r="G5158">
        <v>10</v>
      </c>
      <c r="H5158" s="2">
        <v>42745</v>
      </c>
      <c r="I5158">
        <v>2018</v>
      </c>
      <c r="J5158">
        <v>70</v>
      </c>
      <c r="K5158" t="s">
        <v>7025</v>
      </c>
      <c r="L5158" t="s">
        <v>6978</v>
      </c>
      <c r="M5158" t="s">
        <v>6971</v>
      </c>
      <c r="N5158" s="2">
        <v>34184</v>
      </c>
      <c r="O5158">
        <v>23</v>
      </c>
      <c r="P5158" t="s">
        <v>7209</v>
      </c>
      <c r="Q5158" t="s">
        <v>7005</v>
      </c>
      <c r="R5158">
        <v>3</v>
      </c>
      <c r="S5158">
        <v>3</v>
      </c>
      <c r="T5158">
        <v>73</v>
      </c>
      <c r="U5158">
        <v>72</v>
      </c>
      <c r="V5158">
        <v>26</v>
      </c>
      <c r="W5158">
        <v>22</v>
      </c>
      <c r="X5158">
        <v>21</v>
      </c>
      <c r="Y5158">
        <v>51</v>
      </c>
      <c r="Z5158">
        <v>72</v>
      </c>
      <c r="AA5158">
        <v>68</v>
      </c>
      <c r="AB5158">
        <v>22</v>
      </c>
      <c r="AC5158">
        <v>59</v>
      </c>
      <c r="AD5158">
        <v>61</v>
      </c>
      <c r="AE5158">
        <v>66</v>
      </c>
      <c r="AF5158">
        <v>68</v>
      </c>
      <c r="AG5158">
        <v>58</v>
      </c>
      <c r="AH5158">
        <v>76</v>
      </c>
      <c r="AI5158">
        <v>77</v>
      </c>
      <c r="AJ5158">
        <v>72</v>
      </c>
      <c r="AK5158">
        <v>60</v>
      </c>
      <c r="AL5158">
        <v>66</v>
      </c>
      <c r="AM5158">
        <v>74</v>
      </c>
      <c r="AN5158">
        <v>64</v>
      </c>
      <c r="AO5158">
        <v>51</v>
      </c>
      <c r="AP5158">
        <v>73</v>
      </c>
      <c r="AQ5158">
        <v>72</v>
      </c>
      <c r="AR5158">
        <v>67</v>
      </c>
      <c r="AS5158">
        <v>50</v>
      </c>
      <c r="AT5158">
        <v>59</v>
      </c>
      <c r="AU5158">
        <v>72</v>
      </c>
      <c r="AV5158">
        <v>67</v>
      </c>
      <c r="AW5158">
        <v>7</v>
      </c>
      <c r="AX5158">
        <v>12</v>
      </c>
      <c r="AY5158">
        <v>8</v>
      </c>
      <c r="AZ5158">
        <v>9</v>
      </c>
      <c r="BA5158">
        <v>15</v>
      </c>
    </row>
    <row r="5159" spans="1:53" x14ac:dyDescent="0.25">
      <c r="A5159" t="s">
        <v>9952</v>
      </c>
      <c r="B5159" t="s">
        <v>7036</v>
      </c>
      <c r="E5159" t="s">
        <v>7558</v>
      </c>
      <c r="F5159" t="s">
        <v>7012</v>
      </c>
      <c r="G5159">
        <v>2</v>
      </c>
      <c r="H5159" s="2">
        <v>41800</v>
      </c>
      <c r="I5159">
        <v>2017</v>
      </c>
      <c r="J5159">
        <v>70</v>
      </c>
      <c r="K5159" t="s">
        <v>7042</v>
      </c>
      <c r="L5159" t="s">
        <v>6978</v>
      </c>
      <c r="M5159" t="s">
        <v>6971</v>
      </c>
      <c r="N5159" s="2">
        <v>32272</v>
      </c>
      <c r="O5159">
        <v>28</v>
      </c>
      <c r="P5159" t="s">
        <v>7517</v>
      </c>
      <c r="Q5159" t="s">
        <v>6980</v>
      </c>
      <c r="R5159">
        <v>3</v>
      </c>
      <c r="S5159">
        <v>3</v>
      </c>
      <c r="T5159">
        <v>72</v>
      </c>
      <c r="U5159">
        <v>73</v>
      </c>
      <c r="V5159">
        <v>50</v>
      </c>
      <c r="W5159">
        <v>42</v>
      </c>
      <c r="X5159">
        <v>40</v>
      </c>
      <c r="Y5159">
        <v>55</v>
      </c>
      <c r="Z5159">
        <v>60</v>
      </c>
      <c r="AA5159">
        <v>68</v>
      </c>
      <c r="AB5159">
        <v>50</v>
      </c>
      <c r="AC5159">
        <v>68</v>
      </c>
      <c r="AD5159">
        <v>73</v>
      </c>
      <c r="AE5159">
        <v>69</v>
      </c>
      <c r="AF5159">
        <v>68</v>
      </c>
      <c r="AG5159">
        <v>66</v>
      </c>
      <c r="AH5159">
        <v>72</v>
      </c>
      <c r="AI5159">
        <v>75</v>
      </c>
      <c r="AJ5159">
        <v>63</v>
      </c>
      <c r="AK5159">
        <v>65</v>
      </c>
      <c r="AL5159">
        <v>70</v>
      </c>
      <c r="AM5159">
        <v>73</v>
      </c>
      <c r="AN5159">
        <v>72</v>
      </c>
      <c r="AO5159">
        <v>61</v>
      </c>
      <c r="AP5159">
        <v>77</v>
      </c>
      <c r="AQ5159">
        <v>70</v>
      </c>
      <c r="AR5159">
        <v>70</v>
      </c>
      <c r="AS5159">
        <v>61</v>
      </c>
      <c r="AT5159">
        <v>60</v>
      </c>
      <c r="AU5159">
        <v>73</v>
      </c>
      <c r="AV5159">
        <v>76</v>
      </c>
      <c r="AW5159">
        <v>9</v>
      </c>
      <c r="AX5159">
        <v>7</v>
      </c>
      <c r="AY5159">
        <v>12</v>
      </c>
      <c r="AZ5159">
        <v>16</v>
      </c>
      <c r="BA5159">
        <v>13</v>
      </c>
    </row>
    <row r="5160" spans="1:53" x14ac:dyDescent="0.25">
      <c r="A5160" t="s">
        <v>9953</v>
      </c>
      <c r="B5160" t="s">
        <v>7036</v>
      </c>
      <c r="E5160" t="s">
        <v>7892</v>
      </c>
      <c r="F5160" t="s">
        <v>7012</v>
      </c>
      <c r="G5160">
        <v>20</v>
      </c>
      <c r="H5160" s="2">
        <v>41821</v>
      </c>
      <c r="I5160">
        <v>2017</v>
      </c>
      <c r="J5160">
        <v>70</v>
      </c>
      <c r="K5160" t="s">
        <v>7109</v>
      </c>
      <c r="L5160" t="s">
        <v>6978</v>
      </c>
      <c r="M5160" t="s">
        <v>6971</v>
      </c>
      <c r="N5160" s="2">
        <v>32747</v>
      </c>
      <c r="O5160">
        <v>27</v>
      </c>
      <c r="P5160" t="s">
        <v>7094</v>
      </c>
      <c r="Q5160" t="s">
        <v>6984</v>
      </c>
      <c r="R5160">
        <v>4</v>
      </c>
      <c r="S5160">
        <v>3</v>
      </c>
      <c r="T5160">
        <v>71</v>
      </c>
      <c r="U5160">
        <v>72</v>
      </c>
      <c r="V5160">
        <v>40</v>
      </c>
      <c r="W5160">
        <v>18</v>
      </c>
      <c r="X5160">
        <v>33</v>
      </c>
      <c r="Y5160">
        <v>64</v>
      </c>
      <c r="Z5160">
        <v>68</v>
      </c>
      <c r="AA5160">
        <v>71</v>
      </c>
      <c r="AB5160">
        <v>54</v>
      </c>
      <c r="AC5160">
        <v>74</v>
      </c>
      <c r="AD5160">
        <v>70</v>
      </c>
      <c r="AE5160">
        <v>61</v>
      </c>
      <c r="AF5160">
        <v>74</v>
      </c>
      <c r="AG5160">
        <v>70</v>
      </c>
      <c r="AH5160">
        <v>67</v>
      </c>
      <c r="AI5160">
        <v>66</v>
      </c>
      <c r="AJ5160">
        <v>57</v>
      </c>
      <c r="AK5160">
        <v>34</v>
      </c>
      <c r="AL5160">
        <v>73</v>
      </c>
      <c r="AM5160">
        <v>69</v>
      </c>
      <c r="AN5160">
        <v>49</v>
      </c>
      <c r="AO5160">
        <v>23</v>
      </c>
      <c r="AP5160">
        <v>51</v>
      </c>
      <c r="AQ5160">
        <v>65</v>
      </c>
      <c r="AR5160">
        <v>50</v>
      </c>
      <c r="AS5160">
        <v>58</v>
      </c>
      <c r="AT5160">
        <v>63</v>
      </c>
      <c r="AU5160">
        <v>62</v>
      </c>
      <c r="AV5160">
        <v>49</v>
      </c>
      <c r="AW5160">
        <v>8</v>
      </c>
      <c r="AX5160">
        <v>10</v>
      </c>
      <c r="AY5160">
        <v>15</v>
      </c>
      <c r="AZ5160">
        <v>6</v>
      </c>
      <c r="BA5160">
        <v>12</v>
      </c>
    </row>
    <row r="5161" spans="1:53" x14ac:dyDescent="0.25">
      <c r="A5161" t="s">
        <v>9954</v>
      </c>
      <c r="B5161" t="s">
        <v>7280</v>
      </c>
      <c r="E5161" t="s">
        <v>7854</v>
      </c>
      <c r="F5161" t="s">
        <v>7012</v>
      </c>
      <c r="G5161">
        <v>11</v>
      </c>
      <c r="H5161" s="2">
        <v>41456</v>
      </c>
      <c r="I5161">
        <v>2021</v>
      </c>
      <c r="J5161">
        <v>70</v>
      </c>
      <c r="K5161" t="s">
        <v>7113</v>
      </c>
      <c r="L5161" t="s">
        <v>7051</v>
      </c>
      <c r="M5161" t="s">
        <v>6979</v>
      </c>
      <c r="N5161" s="2">
        <v>33623</v>
      </c>
      <c r="O5161">
        <v>25</v>
      </c>
      <c r="P5161" t="s">
        <v>7187</v>
      </c>
      <c r="Q5161" t="s">
        <v>6973</v>
      </c>
      <c r="R5161">
        <v>3</v>
      </c>
      <c r="S5161">
        <v>2</v>
      </c>
      <c r="T5161">
        <v>68</v>
      </c>
      <c r="U5161">
        <v>75</v>
      </c>
      <c r="V5161">
        <v>33</v>
      </c>
      <c r="W5161">
        <v>45</v>
      </c>
      <c r="X5161">
        <v>38</v>
      </c>
      <c r="Y5161">
        <v>24</v>
      </c>
      <c r="Z5161">
        <v>60</v>
      </c>
      <c r="AA5161">
        <v>65</v>
      </c>
      <c r="AB5161">
        <v>40</v>
      </c>
      <c r="AC5161">
        <v>67</v>
      </c>
      <c r="AD5161">
        <v>66</v>
      </c>
      <c r="AE5161">
        <v>60</v>
      </c>
      <c r="AF5161">
        <v>68</v>
      </c>
      <c r="AG5161">
        <v>60</v>
      </c>
      <c r="AH5161">
        <v>84</v>
      </c>
      <c r="AI5161">
        <v>88</v>
      </c>
      <c r="AJ5161">
        <v>80</v>
      </c>
      <c r="AK5161">
        <v>46</v>
      </c>
      <c r="AL5161">
        <v>84</v>
      </c>
      <c r="AM5161">
        <v>79</v>
      </c>
      <c r="AN5161">
        <v>73</v>
      </c>
      <c r="AO5161">
        <v>41</v>
      </c>
      <c r="AP5161">
        <v>65</v>
      </c>
      <c r="AQ5161">
        <v>60</v>
      </c>
      <c r="AR5161">
        <v>59</v>
      </c>
      <c r="AS5161">
        <v>55</v>
      </c>
      <c r="AT5161">
        <v>52</v>
      </c>
      <c r="AU5161">
        <v>59</v>
      </c>
      <c r="AV5161">
        <v>50</v>
      </c>
      <c r="AW5161">
        <v>9</v>
      </c>
      <c r="AX5161">
        <v>13</v>
      </c>
      <c r="AY5161">
        <v>6</v>
      </c>
      <c r="AZ5161">
        <v>12</v>
      </c>
      <c r="BA5161">
        <v>13</v>
      </c>
    </row>
    <row r="5162" spans="1:53" x14ac:dyDescent="0.25">
      <c r="A5162" t="s">
        <v>3067</v>
      </c>
      <c r="B5162" t="s">
        <v>6993</v>
      </c>
      <c r="E5162" t="s">
        <v>8402</v>
      </c>
      <c r="F5162" t="s">
        <v>6986</v>
      </c>
      <c r="G5162">
        <v>9</v>
      </c>
      <c r="H5162" s="2">
        <v>42578</v>
      </c>
      <c r="I5162">
        <v>2017</v>
      </c>
      <c r="J5162">
        <v>70</v>
      </c>
      <c r="K5162" t="s">
        <v>7109</v>
      </c>
      <c r="L5162" t="s">
        <v>7001</v>
      </c>
      <c r="M5162" t="s">
        <v>6971</v>
      </c>
      <c r="N5162" s="2">
        <v>33030</v>
      </c>
      <c r="O5162">
        <v>26</v>
      </c>
      <c r="P5162" t="s">
        <v>6986</v>
      </c>
      <c r="Q5162" t="s">
        <v>6984</v>
      </c>
      <c r="R5162">
        <v>4</v>
      </c>
      <c r="S5162">
        <v>3</v>
      </c>
      <c r="T5162">
        <v>77</v>
      </c>
      <c r="U5162">
        <v>65</v>
      </c>
      <c r="V5162">
        <v>16</v>
      </c>
      <c r="W5162">
        <v>11</v>
      </c>
      <c r="X5162">
        <v>15</v>
      </c>
      <c r="Y5162">
        <v>74</v>
      </c>
      <c r="Z5162">
        <v>66</v>
      </c>
      <c r="AA5162">
        <v>71</v>
      </c>
      <c r="AB5162">
        <v>26</v>
      </c>
      <c r="AC5162">
        <v>60</v>
      </c>
      <c r="AD5162">
        <v>58</v>
      </c>
      <c r="AE5162">
        <v>56</v>
      </c>
      <c r="AF5162">
        <v>54</v>
      </c>
      <c r="AG5162">
        <v>46</v>
      </c>
      <c r="AH5162">
        <v>82</v>
      </c>
      <c r="AI5162">
        <v>78</v>
      </c>
      <c r="AJ5162">
        <v>60</v>
      </c>
      <c r="AK5162">
        <v>69</v>
      </c>
      <c r="AL5162">
        <v>77</v>
      </c>
      <c r="AM5162">
        <v>87</v>
      </c>
      <c r="AN5162">
        <v>86</v>
      </c>
      <c r="AO5162">
        <v>58</v>
      </c>
      <c r="AP5162">
        <v>80</v>
      </c>
      <c r="AQ5162">
        <v>67</v>
      </c>
      <c r="AR5162">
        <v>57</v>
      </c>
      <c r="AS5162">
        <v>59</v>
      </c>
      <c r="AT5162">
        <v>49</v>
      </c>
      <c r="AU5162">
        <v>60</v>
      </c>
      <c r="AV5162">
        <v>77</v>
      </c>
      <c r="AW5162">
        <v>8</v>
      </c>
      <c r="AX5162">
        <v>9</v>
      </c>
      <c r="AY5162">
        <v>6</v>
      </c>
      <c r="AZ5162">
        <v>15</v>
      </c>
      <c r="BA5162">
        <v>9</v>
      </c>
    </row>
    <row r="5163" spans="1:53" x14ac:dyDescent="0.25">
      <c r="A5163" t="s">
        <v>3068</v>
      </c>
      <c r="B5163" t="s">
        <v>7117</v>
      </c>
      <c r="E5163" t="s">
        <v>8134</v>
      </c>
      <c r="F5163" t="s">
        <v>18</v>
      </c>
      <c r="G5163">
        <v>1</v>
      </c>
      <c r="H5163" s="2">
        <v>42552</v>
      </c>
      <c r="I5163">
        <v>2020</v>
      </c>
      <c r="J5163">
        <v>70</v>
      </c>
      <c r="K5163" t="s">
        <v>7058</v>
      </c>
      <c r="L5163" t="s">
        <v>6978</v>
      </c>
      <c r="M5163" t="s">
        <v>6971</v>
      </c>
      <c r="N5163" s="2">
        <v>34163</v>
      </c>
      <c r="O5163">
        <v>23</v>
      </c>
      <c r="P5163" t="s">
        <v>18</v>
      </c>
      <c r="Q5163" t="s">
        <v>6980</v>
      </c>
      <c r="R5163">
        <v>3</v>
      </c>
      <c r="S5163">
        <v>1</v>
      </c>
      <c r="T5163">
        <v>23</v>
      </c>
      <c r="U5163">
        <v>17</v>
      </c>
      <c r="V5163">
        <v>13</v>
      </c>
      <c r="W5163">
        <v>13</v>
      </c>
      <c r="X5163">
        <v>11</v>
      </c>
      <c r="Y5163">
        <v>24</v>
      </c>
      <c r="Z5163">
        <v>57</v>
      </c>
      <c r="AA5163">
        <v>12</v>
      </c>
      <c r="AB5163">
        <v>22</v>
      </c>
      <c r="AC5163">
        <v>47</v>
      </c>
      <c r="AD5163">
        <v>55</v>
      </c>
      <c r="AE5163">
        <v>18</v>
      </c>
      <c r="AF5163">
        <v>33</v>
      </c>
      <c r="AG5163">
        <v>23</v>
      </c>
      <c r="AH5163">
        <v>46</v>
      </c>
      <c r="AI5163">
        <v>43</v>
      </c>
      <c r="AJ5163">
        <v>31</v>
      </c>
      <c r="AK5163">
        <v>70</v>
      </c>
      <c r="AL5163">
        <v>41</v>
      </c>
      <c r="AM5163">
        <v>51</v>
      </c>
      <c r="AN5163">
        <v>78</v>
      </c>
      <c r="AO5163">
        <v>11</v>
      </c>
      <c r="AP5163">
        <v>38</v>
      </c>
      <c r="AQ5163">
        <v>11</v>
      </c>
      <c r="AR5163">
        <v>13</v>
      </c>
      <c r="AS5163">
        <v>12</v>
      </c>
      <c r="AT5163">
        <v>12</v>
      </c>
      <c r="AU5163">
        <v>22</v>
      </c>
      <c r="AV5163">
        <v>13</v>
      </c>
      <c r="AW5163">
        <v>72</v>
      </c>
      <c r="AX5163">
        <v>70</v>
      </c>
      <c r="AY5163">
        <v>64</v>
      </c>
      <c r="AZ5163">
        <v>68</v>
      </c>
      <c r="BA5163">
        <v>72</v>
      </c>
    </row>
    <row r="5164" spans="1:53" x14ac:dyDescent="0.25">
      <c r="A5164" t="s">
        <v>3069</v>
      </c>
      <c r="B5164" t="s">
        <v>7066</v>
      </c>
      <c r="E5164" t="s">
        <v>8112</v>
      </c>
      <c r="F5164" t="s">
        <v>7068</v>
      </c>
      <c r="G5164">
        <v>23</v>
      </c>
      <c r="H5164" s="2">
        <v>42609</v>
      </c>
      <c r="I5164">
        <v>2020</v>
      </c>
      <c r="J5164">
        <v>70</v>
      </c>
      <c r="K5164" t="s">
        <v>7025</v>
      </c>
      <c r="L5164" t="s">
        <v>7055</v>
      </c>
      <c r="M5164" t="s">
        <v>6971</v>
      </c>
      <c r="N5164" s="2">
        <v>33725</v>
      </c>
      <c r="O5164">
        <v>24</v>
      </c>
      <c r="P5164" t="s">
        <v>7517</v>
      </c>
      <c r="Q5164" t="s">
        <v>6980</v>
      </c>
      <c r="R5164">
        <v>4</v>
      </c>
      <c r="S5164">
        <v>3</v>
      </c>
      <c r="T5164">
        <v>72</v>
      </c>
      <c r="U5164">
        <v>68</v>
      </c>
      <c r="V5164">
        <v>16</v>
      </c>
      <c r="W5164">
        <v>34</v>
      </c>
      <c r="X5164">
        <v>28</v>
      </c>
      <c r="Y5164">
        <v>53</v>
      </c>
      <c r="Z5164">
        <v>66</v>
      </c>
      <c r="AA5164">
        <v>76</v>
      </c>
      <c r="AB5164">
        <v>31</v>
      </c>
      <c r="AC5164">
        <v>62</v>
      </c>
      <c r="AD5164">
        <v>67</v>
      </c>
      <c r="AE5164">
        <v>63</v>
      </c>
      <c r="AF5164">
        <v>66</v>
      </c>
      <c r="AG5164">
        <v>56</v>
      </c>
      <c r="AH5164">
        <v>83</v>
      </c>
      <c r="AI5164">
        <v>84</v>
      </c>
      <c r="AJ5164">
        <v>69</v>
      </c>
      <c r="AK5164">
        <v>58</v>
      </c>
      <c r="AL5164">
        <v>70</v>
      </c>
      <c r="AM5164">
        <v>75</v>
      </c>
      <c r="AN5164">
        <v>81</v>
      </c>
      <c r="AO5164">
        <v>59</v>
      </c>
      <c r="AP5164">
        <v>67</v>
      </c>
      <c r="AQ5164">
        <v>70</v>
      </c>
      <c r="AR5164">
        <v>67</v>
      </c>
      <c r="AS5164">
        <v>63</v>
      </c>
      <c r="AT5164">
        <v>58</v>
      </c>
      <c r="AU5164">
        <v>77</v>
      </c>
      <c r="AV5164">
        <v>69</v>
      </c>
      <c r="AW5164">
        <v>13</v>
      </c>
      <c r="AX5164">
        <v>10</v>
      </c>
      <c r="AY5164">
        <v>12</v>
      </c>
      <c r="AZ5164">
        <v>11</v>
      </c>
      <c r="BA5164">
        <v>15</v>
      </c>
    </row>
    <row r="5165" spans="1:53" x14ac:dyDescent="0.25">
      <c r="A5165" t="s">
        <v>3070</v>
      </c>
      <c r="B5165" t="s">
        <v>7386</v>
      </c>
      <c r="E5165" t="s">
        <v>7922</v>
      </c>
      <c r="F5165" t="s">
        <v>7031</v>
      </c>
      <c r="G5165">
        <v>13</v>
      </c>
      <c r="H5165" s="2">
        <v>42236</v>
      </c>
      <c r="I5165">
        <v>2019</v>
      </c>
      <c r="J5165">
        <v>70</v>
      </c>
      <c r="K5165" t="s">
        <v>6969</v>
      </c>
      <c r="L5165" t="s">
        <v>7055</v>
      </c>
      <c r="M5165" t="s">
        <v>6979</v>
      </c>
      <c r="N5165" s="2">
        <v>32055</v>
      </c>
      <c r="O5165">
        <v>29</v>
      </c>
      <c r="P5165" t="s">
        <v>7181</v>
      </c>
      <c r="Q5165" t="s">
        <v>6980</v>
      </c>
      <c r="R5165">
        <v>3</v>
      </c>
      <c r="S5165">
        <v>2</v>
      </c>
      <c r="T5165">
        <v>67</v>
      </c>
      <c r="U5165">
        <v>67</v>
      </c>
      <c r="V5165">
        <v>68</v>
      </c>
      <c r="W5165">
        <v>73</v>
      </c>
      <c r="X5165">
        <v>72</v>
      </c>
      <c r="Y5165">
        <v>61</v>
      </c>
      <c r="Z5165">
        <v>62</v>
      </c>
      <c r="AA5165">
        <v>40</v>
      </c>
      <c r="AB5165">
        <v>65</v>
      </c>
      <c r="AC5165">
        <v>64</v>
      </c>
      <c r="AD5165">
        <v>75</v>
      </c>
      <c r="AE5165">
        <v>61</v>
      </c>
      <c r="AF5165">
        <v>70</v>
      </c>
      <c r="AG5165">
        <v>70</v>
      </c>
      <c r="AH5165">
        <v>64</v>
      </c>
      <c r="AI5165">
        <v>65</v>
      </c>
      <c r="AJ5165">
        <v>80</v>
      </c>
      <c r="AK5165">
        <v>71</v>
      </c>
      <c r="AL5165">
        <v>72</v>
      </c>
      <c r="AM5165">
        <v>64</v>
      </c>
      <c r="AN5165">
        <v>76</v>
      </c>
      <c r="AO5165">
        <v>68</v>
      </c>
      <c r="AP5165">
        <v>48</v>
      </c>
      <c r="AQ5165">
        <v>40</v>
      </c>
      <c r="AR5165">
        <v>40</v>
      </c>
      <c r="AS5165">
        <v>65</v>
      </c>
      <c r="AT5165">
        <v>52</v>
      </c>
      <c r="AU5165">
        <v>49</v>
      </c>
      <c r="AV5165">
        <v>51</v>
      </c>
      <c r="AW5165">
        <v>8</v>
      </c>
      <c r="AX5165">
        <v>15</v>
      </c>
      <c r="AY5165">
        <v>15</v>
      </c>
      <c r="AZ5165">
        <v>14</v>
      </c>
      <c r="BA5165">
        <v>10</v>
      </c>
    </row>
    <row r="5166" spans="1:53" x14ac:dyDescent="0.25">
      <c r="A5166" t="s">
        <v>9955</v>
      </c>
      <c r="B5166" t="s">
        <v>6993</v>
      </c>
      <c r="E5166" t="s">
        <v>8445</v>
      </c>
      <c r="F5166" t="s">
        <v>7012</v>
      </c>
      <c r="G5166">
        <v>3</v>
      </c>
      <c r="H5166" s="2">
        <v>42198</v>
      </c>
      <c r="I5166">
        <v>2017</v>
      </c>
      <c r="J5166">
        <v>70</v>
      </c>
      <c r="K5166" t="s">
        <v>7060</v>
      </c>
      <c r="L5166" t="s">
        <v>6995</v>
      </c>
      <c r="M5166" t="s">
        <v>6971</v>
      </c>
      <c r="N5166" s="2">
        <v>31716</v>
      </c>
      <c r="O5166">
        <v>30</v>
      </c>
      <c r="P5166" t="s">
        <v>7015</v>
      </c>
      <c r="Q5166" t="s">
        <v>7056</v>
      </c>
      <c r="R5166">
        <v>2</v>
      </c>
      <c r="S5166">
        <v>2</v>
      </c>
      <c r="T5166">
        <v>65</v>
      </c>
      <c r="U5166">
        <v>51</v>
      </c>
      <c r="V5166">
        <v>67</v>
      </c>
      <c r="W5166">
        <v>60</v>
      </c>
      <c r="X5166">
        <v>69</v>
      </c>
      <c r="Y5166">
        <v>80</v>
      </c>
      <c r="Z5166">
        <v>57</v>
      </c>
      <c r="AA5166">
        <v>40</v>
      </c>
      <c r="AB5166">
        <v>65</v>
      </c>
      <c r="AC5166">
        <v>56</v>
      </c>
      <c r="AD5166">
        <v>55</v>
      </c>
      <c r="AE5166">
        <v>42</v>
      </c>
      <c r="AF5166">
        <v>72</v>
      </c>
      <c r="AG5166">
        <v>61</v>
      </c>
      <c r="AH5166">
        <v>57</v>
      </c>
      <c r="AI5166">
        <v>60</v>
      </c>
      <c r="AJ5166">
        <v>82</v>
      </c>
      <c r="AK5166">
        <v>78</v>
      </c>
      <c r="AL5166">
        <v>56</v>
      </c>
      <c r="AM5166">
        <v>50</v>
      </c>
      <c r="AN5166">
        <v>68</v>
      </c>
      <c r="AO5166">
        <v>73</v>
      </c>
      <c r="AP5166">
        <v>65</v>
      </c>
      <c r="AQ5166">
        <v>40</v>
      </c>
      <c r="AR5166">
        <v>12</v>
      </c>
      <c r="AS5166">
        <v>28</v>
      </c>
      <c r="AT5166">
        <v>35</v>
      </c>
      <c r="AU5166">
        <v>38</v>
      </c>
      <c r="AV5166">
        <v>14</v>
      </c>
      <c r="AW5166">
        <v>11</v>
      </c>
      <c r="AX5166">
        <v>14</v>
      </c>
      <c r="AY5166">
        <v>6</v>
      </c>
      <c r="AZ5166">
        <v>6</v>
      </c>
      <c r="BA5166">
        <v>9</v>
      </c>
    </row>
    <row r="5167" spans="1:53" x14ac:dyDescent="0.25">
      <c r="A5167" t="s">
        <v>9956</v>
      </c>
      <c r="B5167" t="s">
        <v>7553</v>
      </c>
      <c r="C5167" t="s">
        <v>7037</v>
      </c>
      <c r="D5167">
        <v>18</v>
      </c>
      <c r="E5167" t="s">
        <v>7204</v>
      </c>
      <c r="F5167" t="s">
        <v>7190</v>
      </c>
      <c r="G5167">
        <v>99</v>
      </c>
      <c r="H5167" s="2">
        <v>41785</v>
      </c>
      <c r="I5167">
        <v>2021</v>
      </c>
      <c r="J5167">
        <v>70</v>
      </c>
      <c r="K5167" t="s">
        <v>7144</v>
      </c>
      <c r="L5167" t="s">
        <v>7055</v>
      </c>
      <c r="M5167" t="s">
        <v>6971</v>
      </c>
      <c r="N5167" s="2">
        <v>32242</v>
      </c>
      <c r="O5167">
        <v>28</v>
      </c>
      <c r="P5167" t="s">
        <v>7149</v>
      </c>
      <c r="Q5167" t="s">
        <v>6980</v>
      </c>
      <c r="R5167">
        <v>5</v>
      </c>
      <c r="S5167">
        <v>3</v>
      </c>
      <c r="T5167">
        <v>73</v>
      </c>
      <c r="U5167">
        <v>68</v>
      </c>
      <c r="V5167">
        <v>60</v>
      </c>
      <c r="W5167">
        <v>60</v>
      </c>
      <c r="X5167">
        <v>67</v>
      </c>
      <c r="Y5167">
        <v>73</v>
      </c>
      <c r="Z5167">
        <v>69</v>
      </c>
      <c r="AA5167">
        <v>68</v>
      </c>
      <c r="AB5167">
        <v>55</v>
      </c>
      <c r="AC5167">
        <v>69</v>
      </c>
      <c r="AD5167">
        <v>67</v>
      </c>
      <c r="AE5167">
        <v>66</v>
      </c>
      <c r="AF5167">
        <v>71</v>
      </c>
      <c r="AG5167">
        <v>69</v>
      </c>
      <c r="AH5167">
        <v>70</v>
      </c>
      <c r="AI5167">
        <v>65</v>
      </c>
      <c r="AJ5167">
        <v>80</v>
      </c>
      <c r="AK5167">
        <v>77</v>
      </c>
      <c r="AL5167">
        <v>72</v>
      </c>
      <c r="AM5167">
        <v>74</v>
      </c>
      <c r="AN5167">
        <v>73</v>
      </c>
      <c r="AO5167">
        <v>60</v>
      </c>
      <c r="AP5167">
        <v>71</v>
      </c>
      <c r="AQ5167">
        <v>61</v>
      </c>
      <c r="AR5167">
        <v>69</v>
      </c>
      <c r="AS5167">
        <v>63</v>
      </c>
      <c r="AT5167">
        <v>64</v>
      </c>
      <c r="AU5167">
        <v>66</v>
      </c>
      <c r="AV5167">
        <v>68</v>
      </c>
      <c r="AW5167">
        <v>16</v>
      </c>
      <c r="AX5167">
        <v>14</v>
      </c>
      <c r="AY5167">
        <v>12</v>
      </c>
      <c r="AZ5167">
        <v>10</v>
      </c>
      <c r="BA5167">
        <v>10</v>
      </c>
    </row>
    <row r="5168" spans="1:53" x14ac:dyDescent="0.25">
      <c r="A5168" t="s">
        <v>3071</v>
      </c>
      <c r="B5168" t="s">
        <v>7059</v>
      </c>
      <c r="E5168" t="s">
        <v>8877</v>
      </c>
      <c r="F5168" t="s">
        <v>7031</v>
      </c>
      <c r="G5168">
        <v>4</v>
      </c>
      <c r="H5168" s="2">
        <v>42314</v>
      </c>
      <c r="I5168">
        <v>2018</v>
      </c>
      <c r="J5168">
        <v>70</v>
      </c>
      <c r="K5168" t="s">
        <v>7058</v>
      </c>
      <c r="L5168" t="s">
        <v>7055</v>
      </c>
      <c r="M5168" t="s">
        <v>6971</v>
      </c>
      <c r="N5168" s="2">
        <v>31798</v>
      </c>
      <c r="O5168">
        <v>30</v>
      </c>
      <c r="P5168" t="s">
        <v>7015</v>
      </c>
      <c r="Q5168" t="s">
        <v>7056</v>
      </c>
      <c r="R5168">
        <v>2</v>
      </c>
      <c r="S5168">
        <v>2</v>
      </c>
      <c r="T5168">
        <v>52</v>
      </c>
      <c r="U5168">
        <v>35</v>
      </c>
      <c r="V5168">
        <v>70</v>
      </c>
      <c r="W5168">
        <v>67</v>
      </c>
      <c r="X5168">
        <v>74</v>
      </c>
      <c r="Y5168">
        <v>69</v>
      </c>
      <c r="Z5168">
        <v>68</v>
      </c>
      <c r="AA5168">
        <v>24</v>
      </c>
      <c r="AB5168">
        <v>70</v>
      </c>
      <c r="AC5168">
        <v>47</v>
      </c>
      <c r="AD5168">
        <v>70</v>
      </c>
      <c r="AE5168">
        <v>36</v>
      </c>
      <c r="AF5168">
        <v>53</v>
      </c>
      <c r="AG5168">
        <v>40</v>
      </c>
      <c r="AH5168">
        <v>58</v>
      </c>
      <c r="AI5168">
        <v>72</v>
      </c>
      <c r="AJ5168">
        <v>72</v>
      </c>
      <c r="AK5168">
        <v>72</v>
      </c>
      <c r="AL5168">
        <v>42</v>
      </c>
      <c r="AM5168">
        <v>47</v>
      </c>
      <c r="AN5168">
        <v>76</v>
      </c>
      <c r="AO5168">
        <v>70</v>
      </c>
      <c r="AP5168">
        <v>58</v>
      </c>
      <c r="AQ5168">
        <v>21</v>
      </c>
      <c r="AR5168">
        <v>49</v>
      </c>
      <c r="AS5168">
        <v>37</v>
      </c>
      <c r="AT5168">
        <v>38</v>
      </c>
      <c r="AU5168">
        <v>24</v>
      </c>
      <c r="AV5168">
        <v>41</v>
      </c>
      <c r="AW5168">
        <v>8</v>
      </c>
      <c r="AX5168">
        <v>13</v>
      </c>
      <c r="AY5168">
        <v>6</v>
      </c>
      <c r="AZ5168">
        <v>15</v>
      </c>
      <c r="BA5168">
        <v>5</v>
      </c>
    </row>
    <row r="5169" spans="1:53" x14ac:dyDescent="0.25">
      <c r="A5169" t="s">
        <v>3072</v>
      </c>
      <c r="B5169" t="s">
        <v>6993</v>
      </c>
      <c r="E5169" t="s">
        <v>9046</v>
      </c>
      <c r="F5169" t="s">
        <v>7011</v>
      </c>
      <c r="G5169">
        <v>18</v>
      </c>
      <c r="H5169" s="2">
        <v>42558</v>
      </c>
      <c r="I5169">
        <v>2018</v>
      </c>
      <c r="J5169">
        <v>70</v>
      </c>
      <c r="K5169" t="s">
        <v>7078</v>
      </c>
      <c r="L5169" t="s">
        <v>6988</v>
      </c>
      <c r="M5169" t="s">
        <v>6971</v>
      </c>
      <c r="N5169" s="2">
        <v>32891</v>
      </c>
      <c r="O5169">
        <v>27</v>
      </c>
      <c r="P5169" t="s">
        <v>7015</v>
      </c>
      <c r="Q5169" t="s">
        <v>6980</v>
      </c>
      <c r="R5169">
        <v>2</v>
      </c>
      <c r="S5169">
        <v>2</v>
      </c>
      <c r="T5169">
        <v>52</v>
      </c>
      <c r="U5169">
        <v>31</v>
      </c>
      <c r="V5169">
        <v>67</v>
      </c>
      <c r="W5169">
        <v>60</v>
      </c>
      <c r="X5169">
        <v>75</v>
      </c>
      <c r="Y5169">
        <v>77</v>
      </c>
      <c r="Z5169">
        <v>62</v>
      </c>
      <c r="AA5169">
        <v>12</v>
      </c>
      <c r="AB5169">
        <v>65</v>
      </c>
      <c r="AC5169">
        <v>37</v>
      </c>
      <c r="AD5169">
        <v>36</v>
      </c>
      <c r="AE5169">
        <v>28</v>
      </c>
      <c r="AF5169">
        <v>58</v>
      </c>
      <c r="AG5169">
        <v>41</v>
      </c>
      <c r="AH5169">
        <v>43</v>
      </c>
      <c r="AI5169">
        <v>50</v>
      </c>
      <c r="AJ5169">
        <v>57</v>
      </c>
      <c r="AK5169">
        <v>89</v>
      </c>
      <c r="AL5169">
        <v>39</v>
      </c>
      <c r="AM5169">
        <v>53</v>
      </c>
      <c r="AN5169">
        <v>52</v>
      </c>
      <c r="AO5169">
        <v>71</v>
      </c>
      <c r="AP5169">
        <v>63</v>
      </c>
      <c r="AQ5169">
        <v>22</v>
      </c>
      <c r="AR5169">
        <v>15</v>
      </c>
      <c r="AS5169">
        <v>27</v>
      </c>
      <c r="AT5169">
        <v>36</v>
      </c>
      <c r="AU5169">
        <v>39</v>
      </c>
      <c r="AV5169">
        <v>41</v>
      </c>
      <c r="AW5169">
        <v>15</v>
      </c>
      <c r="AX5169">
        <v>12</v>
      </c>
      <c r="AY5169">
        <v>14</v>
      </c>
      <c r="AZ5169">
        <v>6</v>
      </c>
      <c r="BA5169">
        <v>9</v>
      </c>
    </row>
    <row r="5170" spans="1:53" x14ac:dyDescent="0.25">
      <c r="A5170" t="s">
        <v>9957</v>
      </c>
      <c r="B5170" t="s">
        <v>7120</v>
      </c>
      <c r="E5170" t="s">
        <v>7607</v>
      </c>
      <c r="F5170" t="s">
        <v>7012</v>
      </c>
      <c r="G5170">
        <v>23</v>
      </c>
      <c r="H5170" s="2">
        <v>42222</v>
      </c>
      <c r="I5170">
        <v>2017</v>
      </c>
      <c r="J5170">
        <v>69</v>
      </c>
      <c r="K5170" t="s">
        <v>7013</v>
      </c>
      <c r="L5170" t="s">
        <v>6988</v>
      </c>
      <c r="M5170" t="s">
        <v>6971</v>
      </c>
      <c r="N5170" s="2">
        <v>32626</v>
      </c>
      <c r="O5170">
        <v>27</v>
      </c>
      <c r="P5170" t="s">
        <v>18</v>
      </c>
      <c r="Q5170" t="s">
        <v>6980</v>
      </c>
      <c r="R5170">
        <v>3</v>
      </c>
      <c r="S5170">
        <v>1</v>
      </c>
      <c r="T5170">
        <v>21</v>
      </c>
      <c r="U5170">
        <v>13</v>
      </c>
      <c r="V5170">
        <v>15</v>
      </c>
      <c r="W5170">
        <v>13</v>
      </c>
      <c r="X5170">
        <v>12</v>
      </c>
      <c r="Y5170">
        <v>40</v>
      </c>
      <c r="Z5170">
        <v>66</v>
      </c>
      <c r="AA5170">
        <v>12</v>
      </c>
      <c r="AB5170">
        <v>18</v>
      </c>
      <c r="AC5170">
        <v>35</v>
      </c>
      <c r="AD5170">
        <v>45</v>
      </c>
      <c r="AE5170">
        <v>14</v>
      </c>
      <c r="AF5170">
        <v>22</v>
      </c>
      <c r="AG5170">
        <v>29</v>
      </c>
      <c r="AH5170">
        <v>51</v>
      </c>
      <c r="AI5170">
        <v>52</v>
      </c>
      <c r="AJ5170">
        <v>40</v>
      </c>
      <c r="AK5170">
        <v>68</v>
      </c>
      <c r="AL5170">
        <v>44</v>
      </c>
      <c r="AM5170">
        <v>58</v>
      </c>
      <c r="AN5170">
        <v>72</v>
      </c>
      <c r="AO5170">
        <v>17</v>
      </c>
      <c r="AP5170">
        <v>25</v>
      </c>
      <c r="AQ5170">
        <v>18</v>
      </c>
      <c r="AR5170">
        <v>19</v>
      </c>
      <c r="AS5170">
        <v>11</v>
      </c>
      <c r="AT5170">
        <v>11</v>
      </c>
      <c r="AU5170">
        <v>20</v>
      </c>
      <c r="AV5170">
        <v>12</v>
      </c>
      <c r="AW5170">
        <v>66</v>
      </c>
      <c r="AX5170">
        <v>70</v>
      </c>
      <c r="AY5170">
        <v>68</v>
      </c>
      <c r="AZ5170">
        <v>67</v>
      </c>
      <c r="BA5170">
        <v>71</v>
      </c>
    </row>
    <row r="5171" spans="1:53" x14ac:dyDescent="0.25">
      <c r="A5171" t="s">
        <v>3073</v>
      </c>
      <c r="B5171" t="s">
        <v>7117</v>
      </c>
      <c r="E5171" t="s">
        <v>9171</v>
      </c>
      <c r="F5171" t="s">
        <v>7031</v>
      </c>
      <c r="G5171">
        <v>33</v>
      </c>
      <c r="H5171" s="2">
        <v>42552</v>
      </c>
      <c r="I5171">
        <v>2019</v>
      </c>
      <c r="J5171">
        <v>70</v>
      </c>
      <c r="K5171" t="s">
        <v>7217</v>
      </c>
      <c r="L5171" t="s">
        <v>7073</v>
      </c>
      <c r="M5171" t="s">
        <v>6979</v>
      </c>
      <c r="N5171" s="2">
        <v>33733</v>
      </c>
      <c r="O5171">
        <v>24</v>
      </c>
      <c r="P5171" t="s">
        <v>7015</v>
      </c>
      <c r="Q5171" t="s">
        <v>7155</v>
      </c>
      <c r="R5171">
        <v>3</v>
      </c>
      <c r="S5171">
        <v>2</v>
      </c>
      <c r="T5171">
        <v>52</v>
      </c>
      <c r="U5171">
        <v>47</v>
      </c>
      <c r="V5171">
        <v>73</v>
      </c>
      <c r="W5171">
        <v>67</v>
      </c>
      <c r="X5171">
        <v>69</v>
      </c>
      <c r="Y5171">
        <v>69</v>
      </c>
      <c r="Z5171">
        <v>57</v>
      </c>
      <c r="AA5171">
        <v>37</v>
      </c>
      <c r="AB5171">
        <v>68</v>
      </c>
      <c r="AC5171">
        <v>49</v>
      </c>
      <c r="AD5171">
        <v>62</v>
      </c>
      <c r="AE5171">
        <v>43</v>
      </c>
      <c r="AF5171">
        <v>59</v>
      </c>
      <c r="AG5171">
        <v>60</v>
      </c>
      <c r="AH5171">
        <v>34</v>
      </c>
      <c r="AI5171">
        <v>43</v>
      </c>
      <c r="AJ5171">
        <v>70</v>
      </c>
      <c r="AK5171">
        <v>89</v>
      </c>
      <c r="AL5171">
        <v>26</v>
      </c>
      <c r="AM5171">
        <v>32</v>
      </c>
      <c r="AN5171">
        <v>58</v>
      </c>
      <c r="AO5171">
        <v>70</v>
      </c>
      <c r="AP5171">
        <v>53</v>
      </c>
      <c r="AQ5171">
        <v>25</v>
      </c>
      <c r="AR5171">
        <v>29</v>
      </c>
      <c r="AS5171">
        <v>48</v>
      </c>
      <c r="AT5171">
        <v>46</v>
      </c>
      <c r="AU5171">
        <v>48</v>
      </c>
      <c r="AV5171">
        <v>22</v>
      </c>
      <c r="AW5171">
        <v>8</v>
      </c>
      <c r="AX5171">
        <v>15</v>
      </c>
      <c r="AY5171">
        <v>7</v>
      </c>
      <c r="AZ5171">
        <v>13</v>
      </c>
      <c r="BA5171">
        <v>10</v>
      </c>
    </row>
    <row r="5172" spans="1:53" x14ac:dyDescent="0.25">
      <c r="A5172" t="s">
        <v>3074</v>
      </c>
      <c r="B5172" t="s">
        <v>7386</v>
      </c>
      <c r="E5172" t="s">
        <v>7206</v>
      </c>
      <c r="F5172" t="s">
        <v>7068</v>
      </c>
      <c r="G5172">
        <v>2</v>
      </c>
      <c r="H5172" s="2">
        <v>41625</v>
      </c>
      <c r="I5172">
        <v>2021</v>
      </c>
      <c r="J5172">
        <v>70</v>
      </c>
      <c r="K5172" t="s">
        <v>7017</v>
      </c>
      <c r="L5172" t="s">
        <v>7055</v>
      </c>
      <c r="M5172" t="s">
        <v>6979</v>
      </c>
      <c r="N5172" s="2">
        <v>32054</v>
      </c>
      <c r="O5172">
        <v>29</v>
      </c>
      <c r="P5172" t="s">
        <v>7154</v>
      </c>
      <c r="Q5172" t="s">
        <v>7032</v>
      </c>
      <c r="R5172">
        <v>4</v>
      </c>
      <c r="S5172">
        <v>3</v>
      </c>
      <c r="T5172">
        <v>60</v>
      </c>
      <c r="U5172">
        <v>58</v>
      </c>
      <c r="V5172">
        <v>68</v>
      </c>
      <c r="W5172">
        <v>70</v>
      </c>
      <c r="X5172">
        <v>70</v>
      </c>
      <c r="Y5172">
        <v>71</v>
      </c>
      <c r="Z5172">
        <v>68</v>
      </c>
      <c r="AA5172">
        <v>59</v>
      </c>
      <c r="AB5172">
        <v>68</v>
      </c>
      <c r="AC5172">
        <v>59</v>
      </c>
      <c r="AD5172">
        <v>56</v>
      </c>
      <c r="AE5172">
        <v>65</v>
      </c>
      <c r="AF5172">
        <v>67</v>
      </c>
      <c r="AG5172">
        <v>56</v>
      </c>
      <c r="AH5172">
        <v>74</v>
      </c>
      <c r="AI5172">
        <v>78</v>
      </c>
      <c r="AJ5172">
        <v>83</v>
      </c>
      <c r="AK5172">
        <v>70</v>
      </c>
      <c r="AL5172">
        <v>72</v>
      </c>
      <c r="AM5172">
        <v>65</v>
      </c>
      <c r="AN5172">
        <v>71</v>
      </c>
      <c r="AO5172">
        <v>59</v>
      </c>
      <c r="AP5172">
        <v>62</v>
      </c>
      <c r="AQ5172">
        <v>51</v>
      </c>
      <c r="AR5172">
        <v>54</v>
      </c>
      <c r="AS5172">
        <v>69</v>
      </c>
      <c r="AT5172">
        <v>54</v>
      </c>
      <c r="AU5172">
        <v>52</v>
      </c>
      <c r="AV5172">
        <v>57</v>
      </c>
      <c r="AW5172">
        <v>9</v>
      </c>
      <c r="AX5172">
        <v>15</v>
      </c>
      <c r="AY5172">
        <v>14</v>
      </c>
      <c r="AZ5172">
        <v>6</v>
      </c>
      <c r="BA5172">
        <v>12</v>
      </c>
    </row>
    <row r="5173" spans="1:53" x14ac:dyDescent="0.25">
      <c r="A5173" t="s">
        <v>9958</v>
      </c>
      <c r="B5173" t="s">
        <v>7019</v>
      </c>
      <c r="E5173" t="s">
        <v>7986</v>
      </c>
      <c r="F5173" t="s">
        <v>7012</v>
      </c>
      <c r="G5173">
        <v>19</v>
      </c>
      <c r="H5173" s="2">
        <v>42760</v>
      </c>
      <c r="I5173">
        <v>2020</v>
      </c>
      <c r="J5173">
        <v>70</v>
      </c>
      <c r="K5173" t="s">
        <v>7153</v>
      </c>
      <c r="L5173" t="s">
        <v>7118</v>
      </c>
      <c r="M5173" t="s">
        <v>6971</v>
      </c>
      <c r="N5173" s="2">
        <v>33420</v>
      </c>
      <c r="O5173">
        <v>25</v>
      </c>
      <c r="P5173" t="s">
        <v>7099</v>
      </c>
      <c r="Q5173" t="s">
        <v>7061</v>
      </c>
      <c r="R5173">
        <v>4</v>
      </c>
      <c r="S5173">
        <v>2</v>
      </c>
      <c r="T5173">
        <v>59</v>
      </c>
      <c r="U5173">
        <v>60</v>
      </c>
      <c r="V5173">
        <v>66</v>
      </c>
      <c r="W5173">
        <v>63</v>
      </c>
      <c r="X5173">
        <v>72</v>
      </c>
      <c r="Y5173">
        <v>71</v>
      </c>
      <c r="Z5173">
        <v>64</v>
      </c>
      <c r="AA5173">
        <v>43</v>
      </c>
      <c r="AB5173">
        <v>71</v>
      </c>
      <c r="AC5173">
        <v>55</v>
      </c>
      <c r="AD5173">
        <v>57</v>
      </c>
      <c r="AE5173">
        <v>46</v>
      </c>
      <c r="AF5173">
        <v>75</v>
      </c>
      <c r="AG5173">
        <v>72</v>
      </c>
      <c r="AH5173">
        <v>49</v>
      </c>
      <c r="AI5173">
        <v>50</v>
      </c>
      <c r="AJ5173">
        <v>64</v>
      </c>
      <c r="AK5173">
        <v>83</v>
      </c>
      <c r="AL5173">
        <v>30</v>
      </c>
      <c r="AM5173">
        <v>49</v>
      </c>
      <c r="AN5173">
        <v>45</v>
      </c>
      <c r="AO5173">
        <v>70</v>
      </c>
      <c r="AP5173">
        <v>74</v>
      </c>
      <c r="AQ5173">
        <v>49</v>
      </c>
      <c r="AR5173">
        <v>60</v>
      </c>
      <c r="AS5173">
        <v>37</v>
      </c>
      <c r="AT5173">
        <v>36</v>
      </c>
      <c r="AU5173">
        <v>46</v>
      </c>
      <c r="AV5173">
        <v>45</v>
      </c>
      <c r="AW5173">
        <v>16</v>
      </c>
      <c r="AX5173">
        <v>7</v>
      </c>
      <c r="AY5173">
        <v>14</v>
      </c>
      <c r="AZ5173">
        <v>13</v>
      </c>
      <c r="BA5173">
        <v>16</v>
      </c>
    </row>
    <row r="5174" spans="1:53" x14ac:dyDescent="0.25">
      <c r="A5174" t="s">
        <v>3075</v>
      </c>
      <c r="B5174" t="s">
        <v>7074</v>
      </c>
      <c r="E5174" t="s">
        <v>8959</v>
      </c>
      <c r="F5174" t="s">
        <v>7031</v>
      </c>
      <c r="G5174">
        <v>2</v>
      </c>
      <c r="H5174" s="2">
        <v>41849</v>
      </c>
      <c r="I5174">
        <v>2021</v>
      </c>
      <c r="J5174">
        <v>70</v>
      </c>
      <c r="K5174" t="s">
        <v>6969</v>
      </c>
      <c r="L5174" t="s">
        <v>6995</v>
      </c>
      <c r="M5174" t="s">
        <v>6971</v>
      </c>
      <c r="N5174" s="2">
        <v>31792</v>
      </c>
      <c r="O5174">
        <v>30</v>
      </c>
      <c r="P5174" t="s">
        <v>7015</v>
      </c>
      <c r="Q5174" t="s">
        <v>6980</v>
      </c>
      <c r="R5174">
        <v>2</v>
      </c>
      <c r="S5174">
        <v>2</v>
      </c>
      <c r="T5174">
        <v>52</v>
      </c>
      <c r="U5174">
        <v>38</v>
      </c>
      <c r="V5174">
        <v>70</v>
      </c>
      <c r="W5174">
        <v>69</v>
      </c>
      <c r="X5174">
        <v>70</v>
      </c>
      <c r="Y5174">
        <v>68</v>
      </c>
      <c r="Z5174">
        <v>64</v>
      </c>
      <c r="AA5174">
        <v>32</v>
      </c>
      <c r="AB5174">
        <v>73</v>
      </c>
      <c r="AC5174">
        <v>45</v>
      </c>
      <c r="AD5174">
        <v>65</v>
      </c>
      <c r="AE5174">
        <v>22</v>
      </c>
      <c r="AF5174">
        <v>46</v>
      </c>
      <c r="AG5174">
        <v>50</v>
      </c>
      <c r="AH5174">
        <v>47</v>
      </c>
      <c r="AI5174">
        <v>51</v>
      </c>
      <c r="AJ5174">
        <v>62</v>
      </c>
      <c r="AK5174">
        <v>83</v>
      </c>
      <c r="AL5174">
        <v>42</v>
      </c>
      <c r="AM5174">
        <v>44</v>
      </c>
      <c r="AN5174">
        <v>74</v>
      </c>
      <c r="AO5174">
        <v>66</v>
      </c>
      <c r="AP5174">
        <v>66</v>
      </c>
      <c r="AQ5174">
        <v>35</v>
      </c>
      <c r="AR5174">
        <v>36</v>
      </c>
      <c r="AS5174">
        <v>34</v>
      </c>
      <c r="AT5174">
        <v>37</v>
      </c>
      <c r="AU5174">
        <v>35</v>
      </c>
      <c r="AV5174">
        <v>25</v>
      </c>
      <c r="AW5174">
        <v>12</v>
      </c>
      <c r="AX5174">
        <v>15</v>
      </c>
      <c r="AY5174">
        <v>7</v>
      </c>
      <c r="AZ5174">
        <v>12</v>
      </c>
      <c r="BA5174">
        <v>15</v>
      </c>
    </row>
    <row r="5175" spans="1:53" x14ac:dyDescent="0.25">
      <c r="A5175" t="s">
        <v>9959</v>
      </c>
      <c r="B5175" t="s">
        <v>7059</v>
      </c>
      <c r="E5175" t="s">
        <v>7445</v>
      </c>
      <c r="F5175" t="s">
        <v>7012</v>
      </c>
      <c r="G5175">
        <v>90</v>
      </c>
      <c r="H5175" s="2">
        <v>41483</v>
      </c>
      <c r="I5175">
        <v>2019</v>
      </c>
      <c r="J5175">
        <v>70</v>
      </c>
      <c r="K5175" t="s">
        <v>7078</v>
      </c>
      <c r="L5175" t="s">
        <v>6970</v>
      </c>
      <c r="M5175" t="s">
        <v>6971</v>
      </c>
      <c r="N5175" s="2">
        <v>33068</v>
      </c>
      <c r="O5175">
        <v>26</v>
      </c>
      <c r="P5175" t="s">
        <v>18</v>
      </c>
      <c r="Q5175" t="s">
        <v>6980</v>
      </c>
      <c r="R5175">
        <v>3</v>
      </c>
      <c r="S5175">
        <v>1</v>
      </c>
      <c r="T5175">
        <v>21</v>
      </c>
      <c r="U5175">
        <v>12</v>
      </c>
      <c r="V5175">
        <v>13</v>
      </c>
      <c r="W5175">
        <v>12</v>
      </c>
      <c r="X5175">
        <v>10</v>
      </c>
      <c r="Y5175">
        <v>33</v>
      </c>
      <c r="Z5175">
        <v>64</v>
      </c>
      <c r="AA5175">
        <v>11</v>
      </c>
      <c r="AB5175">
        <v>10</v>
      </c>
      <c r="AC5175">
        <v>43</v>
      </c>
      <c r="AD5175">
        <v>58</v>
      </c>
      <c r="AE5175">
        <v>13</v>
      </c>
      <c r="AF5175">
        <v>29</v>
      </c>
      <c r="AG5175">
        <v>25</v>
      </c>
      <c r="AH5175">
        <v>30</v>
      </c>
      <c r="AI5175">
        <v>31</v>
      </c>
      <c r="AJ5175">
        <v>29</v>
      </c>
      <c r="AK5175">
        <v>48</v>
      </c>
      <c r="AL5175">
        <v>37</v>
      </c>
      <c r="AM5175">
        <v>43</v>
      </c>
      <c r="AN5175">
        <v>41</v>
      </c>
      <c r="AO5175">
        <v>12</v>
      </c>
      <c r="AP5175">
        <v>21</v>
      </c>
      <c r="AQ5175">
        <v>12</v>
      </c>
      <c r="AR5175">
        <v>12</v>
      </c>
      <c r="AS5175">
        <v>12</v>
      </c>
      <c r="AT5175">
        <v>12</v>
      </c>
      <c r="AU5175">
        <v>23</v>
      </c>
      <c r="AV5175">
        <v>11</v>
      </c>
      <c r="AW5175">
        <v>63</v>
      </c>
      <c r="AX5175">
        <v>73</v>
      </c>
      <c r="AY5175">
        <v>57</v>
      </c>
      <c r="AZ5175">
        <v>67</v>
      </c>
      <c r="BA5175">
        <v>79</v>
      </c>
    </row>
    <row r="5176" spans="1:53" x14ac:dyDescent="0.25">
      <c r="A5176" t="s">
        <v>9960</v>
      </c>
      <c r="B5176" t="s">
        <v>6981</v>
      </c>
      <c r="E5176" t="s">
        <v>7276</v>
      </c>
      <c r="F5176" t="s">
        <v>7190</v>
      </c>
      <c r="G5176">
        <v>34</v>
      </c>
      <c r="H5176" s="2">
        <v>40909</v>
      </c>
      <c r="I5176">
        <v>2018</v>
      </c>
      <c r="J5176">
        <v>70</v>
      </c>
      <c r="K5176" t="s">
        <v>7144</v>
      </c>
      <c r="L5176" t="s">
        <v>7033</v>
      </c>
      <c r="M5176" t="s">
        <v>6979</v>
      </c>
      <c r="N5176" s="2">
        <v>33371</v>
      </c>
      <c r="O5176">
        <v>25</v>
      </c>
      <c r="P5176" t="s">
        <v>7350</v>
      </c>
      <c r="Q5176" t="s">
        <v>6984</v>
      </c>
      <c r="R5176">
        <v>2</v>
      </c>
      <c r="S5176">
        <v>2</v>
      </c>
      <c r="T5176">
        <v>69</v>
      </c>
      <c r="U5176">
        <v>59</v>
      </c>
      <c r="V5176">
        <v>58</v>
      </c>
      <c r="W5176">
        <v>66</v>
      </c>
      <c r="X5176">
        <v>68</v>
      </c>
      <c r="Y5176">
        <v>70</v>
      </c>
      <c r="Z5176">
        <v>68</v>
      </c>
      <c r="AA5176">
        <v>63</v>
      </c>
      <c r="AB5176">
        <v>69</v>
      </c>
      <c r="AC5176">
        <v>59</v>
      </c>
      <c r="AD5176">
        <v>49</v>
      </c>
      <c r="AE5176">
        <v>73</v>
      </c>
      <c r="AF5176">
        <v>75</v>
      </c>
      <c r="AG5176">
        <v>72</v>
      </c>
      <c r="AH5176">
        <v>77</v>
      </c>
      <c r="AI5176">
        <v>78</v>
      </c>
      <c r="AJ5176">
        <v>80</v>
      </c>
      <c r="AK5176">
        <v>59</v>
      </c>
      <c r="AL5176">
        <v>74</v>
      </c>
      <c r="AM5176">
        <v>78</v>
      </c>
      <c r="AN5176">
        <v>70</v>
      </c>
      <c r="AO5176">
        <v>49</v>
      </c>
      <c r="AP5176">
        <v>72</v>
      </c>
      <c r="AQ5176">
        <v>54</v>
      </c>
      <c r="AR5176">
        <v>59</v>
      </c>
      <c r="AS5176">
        <v>73</v>
      </c>
      <c r="AT5176">
        <v>58</v>
      </c>
      <c r="AU5176">
        <v>57</v>
      </c>
      <c r="AV5176">
        <v>59</v>
      </c>
      <c r="AW5176">
        <v>5</v>
      </c>
      <c r="AX5176">
        <v>15</v>
      </c>
      <c r="AY5176">
        <v>10</v>
      </c>
      <c r="AZ5176">
        <v>6</v>
      </c>
      <c r="BA5176">
        <v>7</v>
      </c>
    </row>
    <row r="5177" spans="1:53" x14ac:dyDescent="0.25">
      <c r="A5177" t="s">
        <v>9961</v>
      </c>
      <c r="B5177" t="s">
        <v>7036</v>
      </c>
      <c r="E5177" t="s">
        <v>7892</v>
      </c>
      <c r="F5177" t="s">
        <v>7012</v>
      </c>
      <c r="G5177">
        <v>1</v>
      </c>
      <c r="H5177" s="2">
        <v>42545</v>
      </c>
      <c r="I5177">
        <v>2019</v>
      </c>
      <c r="J5177">
        <v>70</v>
      </c>
      <c r="K5177" t="s">
        <v>7029</v>
      </c>
      <c r="L5177" t="s">
        <v>7001</v>
      </c>
      <c r="M5177" t="s">
        <v>6971</v>
      </c>
      <c r="N5177" s="2">
        <v>32605</v>
      </c>
      <c r="O5177">
        <v>27</v>
      </c>
      <c r="P5177" t="s">
        <v>18</v>
      </c>
      <c r="Q5177" t="s">
        <v>6980</v>
      </c>
      <c r="R5177">
        <v>3</v>
      </c>
      <c r="S5177">
        <v>1</v>
      </c>
      <c r="T5177">
        <v>18</v>
      </c>
      <c r="U5177">
        <v>14</v>
      </c>
      <c r="V5177">
        <v>13</v>
      </c>
      <c r="W5177">
        <v>17</v>
      </c>
      <c r="X5177">
        <v>12</v>
      </c>
      <c r="Y5177">
        <v>25</v>
      </c>
      <c r="Z5177">
        <v>70</v>
      </c>
      <c r="AA5177">
        <v>9</v>
      </c>
      <c r="AB5177">
        <v>11</v>
      </c>
      <c r="AC5177">
        <v>14</v>
      </c>
      <c r="AD5177">
        <v>16</v>
      </c>
      <c r="AE5177">
        <v>12</v>
      </c>
      <c r="AF5177">
        <v>23</v>
      </c>
      <c r="AG5177">
        <v>14</v>
      </c>
      <c r="AH5177">
        <v>34</v>
      </c>
      <c r="AI5177">
        <v>34</v>
      </c>
      <c r="AJ5177">
        <v>22</v>
      </c>
      <c r="AK5177">
        <v>40</v>
      </c>
      <c r="AL5177">
        <v>40</v>
      </c>
      <c r="AM5177">
        <v>33</v>
      </c>
      <c r="AN5177">
        <v>55</v>
      </c>
      <c r="AO5177">
        <v>12</v>
      </c>
      <c r="AP5177">
        <v>24</v>
      </c>
      <c r="AQ5177">
        <v>13</v>
      </c>
      <c r="AR5177">
        <v>11</v>
      </c>
      <c r="AS5177">
        <v>11</v>
      </c>
      <c r="AT5177">
        <v>19</v>
      </c>
      <c r="AU5177">
        <v>22</v>
      </c>
      <c r="AV5177">
        <v>10</v>
      </c>
      <c r="AW5177">
        <v>69</v>
      </c>
      <c r="AX5177">
        <v>71</v>
      </c>
      <c r="AY5177">
        <v>61</v>
      </c>
      <c r="AZ5177">
        <v>67</v>
      </c>
      <c r="BA5177">
        <v>69</v>
      </c>
    </row>
    <row r="5178" spans="1:53" x14ac:dyDescent="0.25">
      <c r="A5178" t="s">
        <v>3076</v>
      </c>
      <c r="B5178" t="s">
        <v>7386</v>
      </c>
      <c r="E5178" t="s">
        <v>8219</v>
      </c>
      <c r="F5178" t="s">
        <v>7023</v>
      </c>
      <c r="G5178">
        <v>17</v>
      </c>
      <c r="H5178" s="2">
        <v>42033</v>
      </c>
      <c r="I5178">
        <v>2017</v>
      </c>
      <c r="J5178">
        <v>70</v>
      </c>
      <c r="K5178" t="s">
        <v>6969</v>
      </c>
      <c r="L5178" t="s">
        <v>6995</v>
      </c>
      <c r="M5178" t="s">
        <v>6971</v>
      </c>
      <c r="N5178" s="2">
        <v>33931</v>
      </c>
      <c r="O5178">
        <v>24</v>
      </c>
      <c r="P5178" t="s">
        <v>7087</v>
      </c>
      <c r="Q5178" t="s">
        <v>7032</v>
      </c>
      <c r="R5178">
        <v>3</v>
      </c>
      <c r="S5178">
        <v>4</v>
      </c>
      <c r="T5178">
        <v>70</v>
      </c>
      <c r="U5178">
        <v>69</v>
      </c>
      <c r="V5178">
        <v>29</v>
      </c>
      <c r="W5178">
        <v>26</v>
      </c>
      <c r="X5178">
        <v>23</v>
      </c>
      <c r="Y5178">
        <v>79</v>
      </c>
      <c r="Z5178">
        <v>62</v>
      </c>
      <c r="AA5178">
        <v>70</v>
      </c>
      <c r="AB5178">
        <v>32</v>
      </c>
      <c r="AC5178">
        <v>60</v>
      </c>
      <c r="AD5178">
        <v>71</v>
      </c>
      <c r="AE5178">
        <v>45</v>
      </c>
      <c r="AF5178">
        <v>64</v>
      </c>
      <c r="AG5178">
        <v>40</v>
      </c>
      <c r="AH5178">
        <v>78</v>
      </c>
      <c r="AI5178">
        <v>79</v>
      </c>
      <c r="AJ5178">
        <v>63</v>
      </c>
      <c r="AK5178">
        <v>70</v>
      </c>
      <c r="AL5178">
        <v>51</v>
      </c>
      <c r="AM5178">
        <v>81</v>
      </c>
      <c r="AN5178">
        <v>80</v>
      </c>
      <c r="AO5178">
        <v>67</v>
      </c>
      <c r="AP5178">
        <v>75</v>
      </c>
      <c r="AQ5178">
        <v>65</v>
      </c>
      <c r="AR5178">
        <v>60</v>
      </c>
      <c r="AS5178">
        <v>63</v>
      </c>
      <c r="AT5178">
        <v>51</v>
      </c>
      <c r="AU5178">
        <v>64</v>
      </c>
      <c r="AV5178">
        <v>65</v>
      </c>
      <c r="AW5178">
        <v>10</v>
      </c>
      <c r="AX5178">
        <v>13</v>
      </c>
      <c r="AY5178">
        <v>10</v>
      </c>
      <c r="AZ5178">
        <v>9</v>
      </c>
      <c r="BA5178">
        <v>9</v>
      </c>
    </row>
    <row r="5179" spans="1:53" x14ac:dyDescent="0.25">
      <c r="A5179" t="s">
        <v>9962</v>
      </c>
      <c r="B5179" t="s">
        <v>8408</v>
      </c>
      <c r="E5179" t="s">
        <v>8001</v>
      </c>
      <c r="F5179" t="s">
        <v>7012</v>
      </c>
      <c r="G5179">
        <v>3</v>
      </c>
      <c r="H5179" s="2">
        <v>40408</v>
      </c>
      <c r="I5179">
        <v>2017</v>
      </c>
      <c r="J5179">
        <v>70</v>
      </c>
      <c r="K5179" t="s">
        <v>7086</v>
      </c>
      <c r="L5179" t="s">
        <v>7055</v>
      </c>
      <c r="M5179" t="s">
        <v>6979</v>
      </c>
      <c r="N5179" s="2">
        <v>31542</v>
      </c>
      <c r="O5179">
        <v>30</v>
      </c>
      <c r="P5179" t="s">
        <v>7091</v>
      </c>
      <c r="Q5179" t="s">
        <v>6984</v>
      </c>
      <c r="R5179">
        <v>3</v>
      </c>
      <c r="S5179">
        <v>2</v>
      </c>
      <c r="T5179">
        <v>65</v>
      </c>
      <c r="U5179">
        <v>67</v>
      </c>
      <c r="V5179">
        <v>65</v>
      </c>
      <c r="W5179">
        <v>68</v>
      </c>
      <c r="X5179">
        <v>69</v>
      </c>
      <c r="Y5179">
        <v>71</v>
      </c>
      <c r="Z5179">
        <v>64</v>
      </c>
      <c r="AA5179">
        <v>59</v>
      </c>
      <c r="AB5179">
        <v>71</v>
      </c>
      <c r="AC5179">
        <v>63</v>
      </c>
      <c r="AD5179">
        <v>63</v>
      </c>
      <c r="AE5179">
        <v>61</v>
      </c>
      <c r="AF5179">
        <v>67</v>
      </c>
      <c r="AG5179">
        <v>64</v>
      </c>
      <c r="AH5179">
        <v>72</v>
      </c>
      <c r="AI5179">
        <v>73</v>
      </c>
      <c r="AJ5179">
        <v>90</v>
      </c>
      <c r="AK5179">
        <v>61</v>
      </c>
      <c r="AL5179">
        <v>80</v>
      </c>
      <c r="AM5179">
        <v>80</v>
      </c>
      <c r="AN5179">
        <v>81</v>
      </c>
      <c r="AO5179">
        <v>58</v>
      </c>
      <c r="AP5179">
        <v>60</v>
      </c>
      <c r="AQ5179">
        <v>30</v>
      </c>
      <c r="AR5179">
        <v>33</v>
      </c>
      <c r="AS5179">
        <v>67</v>
      </c>
      <c r="AT5179">
        <v>53</v>
      </c>
      <c r="AU5179">
        <v>53</v>
      </c>
      <c r="AV5179">
        <v>30</v>
      </c>
      <c r="AW5179">
        <v>10</v>
      </c>
      <c r="AX5179">
        <v>9</v>
      </c>
      <c r="AY5179">
        <v>8</v>
      </c>
      <c r="AZ5179">
        <v>7</v>
      </c>
      <c r="BA5179">
        <v>14</v>
      </c>
    </row>
    <row r="5180" spans="1:53" x14ac:dyDescent="0.25">
      <c r="A5180" t="s">
        <v>3077</v>
      </c>
      <c r="B5180" t="s">
        <v>6993</v>
      </c>
      <c r="E5180" t="s">
        <v>8941</v>
      </c>
      <c r="F5180" t="s">
        <v>7053</v>
      </c>
      <c r="G5180">
        <v>6</v>
      </c>
      <c r="H5180" s="2">
        <v>41838</v>
      </c>
      <c r="I5180">
        <v>2019</v>
      </c>
      <c r="J5180">
        <v>70</v>
      </c>
      <c r="K5180" t="s">
        <v>7150</v>
      </c>
      <c r="L5180" t="s">
        <v>7001</v>
      </c>
      <c r="M5180" t="s">
        <v>6979</v>
      </c>
      <c r="N5180" s="2">
        <v>32160</v>
      </c>
      <c r="O5180">
        <v>29</v>
      </c>
      <c r="P5180" t="s">
        <v>7079</v>
      </c>
      <c r="Q5180" t="s">
        <v>6980</v>
      </c>
      <c r="R5180">
        <v>3</v>
      </c>
      <c r="S5180">
        <v>3</v>
      </c>
      <c r="T5180">
        <v>73</v>
      </c>
      <c r="U5180">
        <v>59</v>
      </c>
      <c r="V5180">
        <v>68</v>
      </c>
      <c r="W5180">
        <v>62</v>
      </c>
      <c r="X5180">
        <v>66</v>
      </c>
      <c r="Y5180">
        <v>68</v>
      </c>
      <c r="Z5180">
        <v>59</v>
      </c>
      <c r="AA5180">
        <v>57</v>
      </c>
      <c r="AB5180">
        <v>60</v>
      </c>
      <c r="AC5180">
        <v>67</v>
      </c>
      <c r="AD5180">
        <v>54</v>
      </c>
      <c r="AE5180">
        <v>71</v>
      </c>
      <c r="AF5180">
        <v>80</v>
      </c>
      <c r="AG5180">
        <v>76</v>
      </c>
      <c r="AH5180">
        <v>69</v>
      </c>
      <c r="AI5180">
        <v>67</v>
      </c>
      <c r="AJ5180">
        <v>80</v>
      </c>
      <c r="AK5180">
        <v>69</v>
      </c>
      <c r="AL5180">
        <v>69</v>
      </c>
      <c r="AM5180">
        <v>75</v>
      </c>
      <c r="AN5180">
        <v>75</v>
      </c>
      <c r="AO5180">
        <v>62</v>
      </c>
      <c r="AP5180">
        <v>72</v>
      </c>
      <c r="AQ5180">
        <v>59</v>
      </c>
      <c r="AR5180">
        <v>71</v>
      </c>
      <c r="AS5180">
        <v>70</v>
      </c>
      <c r="AT5180">
        <v>80</v>
      </c>
      <c r="AU5180">
        <v>49</v>
      </c>
      <c r="AV5180">
        <v>49</v>
      </c>
      <c r="AW5180">
        <v>16</v>
      </c>
      <c r="AX5180">
        <v>9</v>
      </c>
      <c r="AY5180">
        <v>7</v>
      </c>
      <c r="AZ5180">
        <v>8</v>
      </c>
      <c r="BA5180">
        <v>6</v>
      </c>
    </row>
    <row r="5181" spans="1:53" x14ac:dyDescent="0.25">
      <c r="A5181" t="s">
        <v>3078</v>
      </c>
      <c r="B5181" t="s">
        <v>6989</v>
      </c>
      <c r="E5181" t="s">
        <v>8263</v>
      </c>
      <c r="F5181" t="s">
        <v>7091</v>
      </c>
      <c r="G5181">
        <v>15</v>
      </c>
      <c r="H5181" s="2">
        <v>41821</v>
      </c>
      <c r="I5181">
        <v>2018</v>
      </c>
      <c r="J5181">
        <v>70</v>
      </c>
      <c r="K5181" t="s">
        <v>7000</v>
      </c>
      <c r="L5181" t="s">
        <v>7054</v>
      </c>
      <c r="M5181" t="s">
        <v>6979</v>
      </c>
      <c r="N5181" s="2">
        <v>32429</v>
      </c>
      <c r="O5181">
        <v>28</v>
      </c>
      <c r="P5181" t="s">
        <v>7305</v>
      </c>
      <c r="Q5181" t="s">
        <v>6980</v>
      </c>
      <c r="R5181">
        <v>1</v>
      </c>
      <c r="S5181">
        <v>2</v>
      </c>
      <c r="T5181">
        <v>66</v>
      </c>
      <c r="U5181">
        <v>62</v>
      </c>
      <c r="V5181">
        <v>65</v>
      </c>
      <c r="W5181">
        <v>73</v>
      </c>
      <c r="X5181">
        <v>71</v>
      </c>
      <c r="Y5181">
        <v>80</v>
      </c>
      <c r="Z5181">
        <v>69</v>
      </c>
      <c r="AA5181">
        <v>59</v>
      </c>
      <c r="AB5181">
        <v>65</v>
      </c>
      <c r="AC5181">
        <v>54</v>
      </c>
      <c r="AD5181">
        <v>70</v>
      </c>
      <c r="AE5181">
        <v>70</v>
      </c>
      <c r="AF5181">
        <v>67</v>
      </c>
      <c r="AG5181">
        <v>65</v>
      </c>
      <c r="AH5181">
        <v>67</v>
      </c>
      <c r="AI5181">
        <v>72</v>
      </c>
      <c r="AJ5181">
        <v>78</v>
      </c>
      <c r="AK5181">
        <v>76</v>
      </c>
      <c r="AL5181">
        <v>59</v>
      </c>
      <c r="AM5181">
        <v>62</v>
      </c>
      <c r="AN5181">
        <v>64</v>
      </c>
      <c r="AO5181">
        <v>59</v>
      </c>
      <c r="AP5181">
        <v>85</v>
      </c>
      <c r="AQ5181">
        <v>42</v>
      </c>
      <c r="AR5181">
        <v>72</v>
      </c>
      <c r="AS5181">
        <v>74</v>
      </c>
      <c r="AT5181">
        <v>72</v>
      </c>
      <c r="AU5181">
        <v>58</v>
      </c>
      <c r="AV5181">
        <v>67</v>
      </c>
      <c r="AW5181">
        <v>16</v>
      </c>
      <c r="AX5181">
        <v>13</v>
      </c>
      <c r="AY5181">
        <v>8</v>
      </c>
      <c r="AZ5181">
        <v>11</v>
      </c>
      <c r="BA5181">
        <v>7</v>
      </c>
    </row>
    <row r="5182" spans="1:53" x14ac:dyDescent="0.25">
      <c r="A5182" t="s">
        <v>3079</v>
      </c>
      <c r="B5182" t="s">
        <v>7117</v>
      </c>
      <c r="E5182" t="s">
        <v>7997</v>
      </c>
      <c r="F5182" t="s">
        <v>6999</v>
      </c>
      <c r="G5182">
        <v>11</v>
      </c>
      <c r="H5182" s="2">
        <v>42748</v>
      </c>
      <c r="I5182">
        <v>2020</v>
      </c>
      <c r="J5182">
        <v>70</v>
      </c>
      <c r="K5182" t="s">
        <v>7109</v>
      </c>
      <c r="L5182" t="s">
        <v>7105</v>
      </c>
      <c r="M5182" t="s">
        <v>6971</v>
      </c>
      <c r="N5182" s="2">
        <v>33257</v>
      </c>
      <c r="O5182">
        <v>26</v>
      </c>
      <c r="P5182" t="s">
        <v>6986</v>
      </c>
      <c r="Q5182" t="s">
        <v>6984</v>
      </c>
      <c r="R5182">
        <v>4</v>
      </c>
      <c r="S5182">
        <v>2</v>
      </c>
      <c r="T5182">
        <v>67</v>
      </c>
      <c r="U5182">
        <v>64</v>
      </c>
      <c r="V5182">
        <v>15</v>
      </c>
      <c r="W5182">
        <v>14</v>
      </c>
      <c r="X5182">
        <v>21</v>
      </c>
      <c r="Y5182">
        <v>31</v>
      </c>
      <c r="Z5182">
        <v>66</v>
      </c>
      <c r="AA5182">
        <v>73</v>
      </c>
      <c r="AB5182">
        <v>20</v>
      </c>
      <c r="AC5182">
        <v>53</v>
      </c>
      <c r="AD5182">
        <v>71</v>
      </c>
      <c r="AE5182">
        <v>42</v>
      </c>
      <c r="AF5182">
        <v>57</v>
      </c>
      <c r="AG5182">
        <v>30</v>
      </c>
      <c r="AH5182">
        <v>79</v>
      </c>
      <c r="AI5182">
        <v>78</v>
      </c>
      <c r="AJ5182">
        <v>83</v>
      </c>
      <c r="AK5182">
        <v>63</v>
      </c>
      <c r="AL5182">
        <v>83</v>
      </c>
      <c r="AM5182">
        <v>79</v>
      </c>
      <c r="AN5182">
        <v>83</v>
      </c>
      <c r="AO5182">
        <v>72</v>
      </c>
      <c r="AP5182">
        <v>70</v>
      </c>
      <c r="AQ5182">
        <v>72</v>
      </c>
      <c r="AR5182">
        <v>66</v>
      </c>
      <c r="AS5182">
        <v>60</v>
      </c>
      <c r="AT5182">
        <v>35</v>
      </c>
      <c r="AU5182">
        <v>64</v>
      </c>
      <c r="AV5182">
        <v>63</v>
      </c>
      <c r="AW5182">
        <v>7</v>
      </c>
      <c r="AX5182">
        <v>13</v>
      </c>
      <c r="AY5182">
        <v>10</v>
      </c>
      <c r="AZ5182">
        <v>10</v>
      </c>
      <c r="BA5182">
        <v>12</v>
      </c>
    </row>
    <row r="5183" spans="1:53" x14ac:dyDescent="0.25">
      <c r="A5183" t="s">
        <v>9963</v>
      </c>
      <c r="B5183" t="s">
        <v>7284</v>
      </c>
      <c r="E5183" t="s">
        <v>8013</v>
      </c>
      <c r="F5183" t="s">
        <v>7012</v>
      </c>
      <c r="G5183">
        <v>9</v>
      </c>
      <c r="H5183" s="2">
        <v>41456</v>
      </c>
      <c r="I5183">
        <v>2021</v>
      </c>
      <c r="J5183">
        <v>70</v>
      </c>
      <c r="K5183" t="s">
        <v>7017</v>
      </c>
      <c r="L5183" t="s">
        <v>7235</v>
      </c>
      <c r="M5183" t="s">
        <v>6971</v>
      </c>
      <c r="N5183" s="2">
        <v>32673</v>
      </c>
      <c r="O5183">
        <v>27</v>
      </c>
      <c r="P5183" t="s">
        <v>7199</v>
      </c>
      <c r="Q5183" t="s">
        <v>6973</v>
      </c>
      <c r="R5183">
        <v>4</v>
      </c>
      <c r="S5183">
        <v>4</v>
      </c>
      <c r="T5183">
        <v>67</v>
      </c>
      <c r="U5183">
        <v>78</v>
      </c>
      <c r="V5183">
        <v>18</v>
      </c>
      <c r="W5183">
        <v>17</v>
      </c>
      <c r="X5183">
        <v>18</v>
      </c>
      <c r="Y5183">
        <v>70</v>
      </c>
      <c r="Z5183">
        <v>64</v>
      </c>
      <c r="AA5183">
        <v>67</v>
      </c>
      <c r="AB5183">
        <v>45</v>
      </c>
      <c r="AC5183">
        <v>62</v>
      </c>
      <c r="AD5183">
        <v>60</v>
      </c>
      <c r="AE5183">
        <v>70</v>
      </c>
      <c r="AF5183">
        <v>64</v>
      </c>
      <c r="AG5183">
        <v>55</v>
      </c>
      <c r="AH5183">
        <v>93</v>
      </c>
      <c r="AI5183">
        <v>91</v>
      </c>
      <c r="AJ5183">
        <v>70</v>
      </c>
      <c r="AK5183">
        <v>67</v>
      </c>
      <c r="AL5183">
        <v>76</v>
      </c>
      <c r="AM5183">
        <v>90</v>
      </c>
      <c r="AN5183">
        <v>65</v>
      </c>
      <c r="AO5183">
        <v>61</v>
      </c>
      <c r="AP5183">
        <v>66</v>
      </c>
      <c r="AQ5183">
        <v>53</v>
      </c>
      <c r="AR5183">
        <v>56</v>
      </c>
      <c r="AS5183">
        <v>66</v>
      </c>
      <c r="AT5183">
        <v>57</v>
      </c>
      <c r="AU5183">
        <v>66</v>
      </c>
      <c r="AV5183">
        <v>56</v>
      </c>
      <c r="AW5183">
        <v>10</v>
      </c>
      <c r="AX5183">
        <v>7</v>
      </c>
      <c r="AY5183">
        <v>15</v>
      </c>
      <c r="AZ5183">
        <v>12</v>
      </c>
      <c r="BA5183">
        <v>12</v>
      </c>
    </row>
    <row r="5184" spans="1:53" x14ac:dyDescent="0.25">
      <c r="A5184" t="s">
        <v>9964</v>
      </c>
      <c r="B5184" t="s">
        <v>7254</v>
      </c>
      <c r="E5184" t="s">
        <v>8237</v>
      </c>
      <c r="F5184" t="s">
        <v>7012</v>
      </c>
      <c r="G5184">
        <v>1</v>
      </c>
      <c r="H5184" s="2">
        <v>39647</v>
      </c>
      <c r="I5184">
        <v>2021</v>
      </c>
      <c r="J5184">
        <v>70</v>
      </c>
      <c r="K5184" t="s">
        <v>7153</v>
      </c>
      <c r="L5184" t="s">
        <v>7014</v>
      </c>
      <c r="M5184" t="s">
        <v>6971</v>
      </c>
      <c r="N5184" s="2">
        <v>31112</v>
      </c>
      <c r="O5184">
        <v>32</v>
      </c>
      <c r="P5184" t="s">
        <v>18</v>
      </c>
      <c r="Q5184" t="s">
        <v>6980</v>
      </c>
      <c r="R5184">
        <v>3</v>
      </c>
      <c r="S5184">
        <v>1</v>
      </c>
      <c r="T5184">
        <v>15</v>
      </c>
      <c r="U5184">
        <v>11</v>
      </c>
      <c r="V5184">
        <v>11</v>
      </c>
      <c r="W5184">
        <v>15</v>
      </c>
      <c r="X5184">
        <v>11</v>
      </c>
      <c r="Y5184">
        <v>23</v>
      </c>
      <c r="Z5184">
        <v>64</v>
      </c>
      <c r="AA5184">
        <v>14</v>
      </c>
      <c r="AB5184">
        <v>16</v>
      </c>
      <c r="AC5184">
        <v>41</v>
      </c>
      <c r="AD5184">
        <v>43</v>
      </c>
      <c r="AE5184">
        <v>15</v>
      </c>
      <c r="AF5184">
        <v>22</v>
      </c>
      <c r="AG5184">
        <v>21</v>
      </c>
      <c r="AH5184">
        <v>45</v>
      </c>
      <c r="AI5184">
        <v>38</v>
      </c>
      <c r="AJ5184">
        <v>33</v>
      </c>
      <c r="AK5184">
        <v>76</v>
      </c>
      <c r="AL5184">
        <v>28</v>
      </c>
      <c r="AM5184">
        <v>44</v>
      </c>
      <c r="AN5184">
        <v>59</v>
      </c>
      <c r="AO5184">
        <v>14</v>
      </c>
      <c r="AP5184">
        <v>15</v>
      </c>
      <c r="AQ5184">
        <v>13</v>
      </c>
      <c r="AR5184">
        <v>14</v>
      </c>
      <c r="AS5184">
        <v>19</v>
      </c>
      <c r="AT5184">
        <v>13</v>
      </c>
      <c r="AU5184">
        <v>24</v>
      </c>
      <c r="AV5184">
        <v>11</v>
      </c>
      <c r="AW5184">
        <v>71</v>
      </c>
      <c r="AX5184">
        <v>69</v>
      </c>
      <c r="AY5184">
        <v>63</v>
      </c>
      <c r="AZ5184">
        <v>71</v>
      </c>
      <c r="BA5184">
        <v>67</v>
      </c>
    </row>
    <row r="5185" spans="1:53" x14ac:dyDescent="0.25">
      <c r="A5185" t="s">
        <v>9965</v>
      </c>
      <c r="B5185" t="s">
        <v>7059</v>
      </c>
      <c r="E5185" t="s">
        <v>8882</v>
      </c>
      <c r="F5185" t="s">
        <v>7012</v>
      </c>
      <c r="G5185">
        <v>32</v>
      </c>
      <c r="H5185" s="2">
        <v>42208</v>
      </c>
      <c r="I5185">
        <v>2020</v>
      </c>
      <c r="J5185">
        <v>70</v>
      </c>
      <c r="K5185" t="s">
        <v>7045</v>
      </c>
      <c r="L5185" t="s">
        <v>7055</v>
      </c>
      <c r="M5185" t="s">
        <v>6971</v>
      </c>
      <c r="N5185" s="2">
        <v>33370</v>
      </c>
      <c r="O5185">
        <v>25</v>
      </c>
      <c r="P5185" t="s">
        <v>7044</v>
      </c>
      <c r="Q5185" t="s">
        <v>6980</v>
      </c>
      <c r="R5185">
        <v>4</v>
      </c>
      <c r="S5185">
        <v>3</v>
      </c>
      <c r="T5185">
        <v>70</v>
      </c>
      <c r="U5185">
        <v>69</v>
      </c>
      <c r="V5185">
        <v>14</v>
      </c>
      <c r="W5185">
        <v>16</v>
      </c>
      <c r="X5185">
        <v>17</v>
      </c>
      <c r="Y5185">
        <v>43</v>
      </c>
      <c r="Z5185">
        <v>60</v>
      </c>
      <c r="AA5185">
        <v>72</v>
      </c>
      <c r="AB5185">
        <v>20</v>
      </c>
      <c r="AC5185">
        <v>60</v>
      </c>
      <c r="AD5185">
        <v>66</v>
      </c>
      <c r="AE5185">
        <v>56</v>
      </c>
      <c r="AF5185">
        <v>64</v>
      </c>
      <c r="AG5185">
        <v>52</v>
      </c>
      <c r="AH5185">
        <v>81</v>
      </c>
      <c r="AI5185">
        <v>84</v>
      </c>
      <c r="AJ5185">
        <v>66</v>
      </c>
      <c r="AK5185">
        <v>68</v>
      </c>
      <c r="AL5185">
        <v>66</v>
      </c>
      <c r="AM5185">
        <v>82</v>
      </c>
      <c r="AN5185">
        <v>85</v>
      </c>
      <c r="AO5185">
        <v>72</v>
      </c>
      <c r="AP5185">
        <v>60</v>
      </c>
      <c r="AQ5185">
        <v>70</v>
      </c>
      <c r="AR5185">
        <v>60</v>
      </c>
      <c r="AS5185">
        <v>65</v>
      </c>
      <c r="AT5185">
        <v>50</v>
      </c>
      <c r="AU5185">
        <v>62</v>
      </c>
      <c r="AV5185">
        <v>64</v>
      </c>
      <c r="AW5185">
        <v>6</v>
      </c>
      <c r="AX5185">
        <v>14</v>
      </c>
      <c r="AY5185">
        <v>14</v>
      </c>
      <c r="AZ5185">
        <v>10</v>
      </c>
      <c r="BA5185">
        <v>12</v>
      </c>
    </row>
    <row r="5186" spans="1:53" x14ac:dyDescent="0.25">
      <c r="A5186" t="s">
        <v>3080</v>
      </c>
      <c r="B5186" t="s">
        <v>6993</v>
      </c>
      <c r="E5186" t="s">
        <v>8919</v>
      </c>
      <c r="F5186" t="s">
        <v>18</v>
      </c>
      <c r="G5186">
        <v>13</v>
      </c>
      <c r="H5186" s="2">
        <v>42574</v>
      </c>
      <c r="I5186">
        <v>2018</v>
      </c>
      <c r="J5186">
        <v>70</v>
      </c>
      <c r="K5186" t="s">
        <v>7060</v>
      </c>
      <c r="L5186" t="s">
        <v>6995</v>
      </c>
      <c r="M5186" t="s">
        <v>6971</v>
      </c>
      <c r="N5186" s="2">
        <v>32162</v>
      </c>
      <c r="O5186">
        <v>29</v>
      </c>
      <c r="P5186" t="s">
        <v>18</v>
      </c>
      <c r="Q5186" t="s">
        <v>6980</v>
      </c>
      <c r="R5186">
        <v>3</v>
      </c>
      <c r="S5186">
        <v>1</v>
      </c>
      <c r="T5186">
        <v>22</v>
      </c>
      <c r="U5186">
        <v>13</v>
      </c>
      <c r="V5186">
        <v>17</v>
      </c>
      <c r="W5186">
        <v>20</v>
      </c>
      <c r="X5186">
        <v>20</v>
      </c>
      <c r="Y5186">
        <v>12</v>
      </c>
      <c r="Z5186">
        <v>65</v>
      </c>
      <c r="AA5186">
        <v>12</v>
      </c>
      <c r="AB5186">
        <v>20</v>
      </c>
      <c r="AC5186">
        <v>33</v>
      </c>
      <c r="AD5186">
        <v>22</v>
      </c>
      <c r="AE5186">
        <v>32</v>
      </c>
      <c r="AF5186">
        <v>25</v>
      </c>
      <c r="AG5186">
        <v>27</v>
      </c>
      <c r="AH5186">
        <v>58</v>
      </c>
      <c r="AI5186">
        <v>61</v>
      </c>
      <c r="AJ5186">
        <v>43</v>
      </c>
      <c r="AK5186">
        <v>61</v>
      </c>
      <c r="AL5186">
        <v>58</v>
      </c>
      <c r="AM5186">
        <v>56</v>
      </c>
      <c r="AN5186">
        <v>70</v>
      </c>
      <c r="AO5186">
        <v>19</v>
      </c>
      <c r="AP5186">
        <v>34</v>
      </c>
      <c r="AQ5186">
        <v>14</v>
      </c>
      <c r="AR5186">
        <v>31</v>
      </c>
      <c r="AS5186">
        <v>30</v>
      </c>
      <c r="AT5186">
        <v>12</v>
      </c>
      <c r="AU5186">
        <v>30</v>
      </c>
      <c r="AV5186">
        <v>24</v>
      </c>
      <c r="AW5186">
        <v>67</v>
      </c>
      <c r="AX5186">
        <v>74</v>
      </c>
      <c r="AY5186">
        <v>65</v>
      </c>
      <c r="AZ5186">
        <v>64</v>
      </c>
      <c r="BA5186">
        <v>74</v>
      </c>
    </row>
    <row r="5187" spans="1:53" x14ac:dyDescent="0.25">
      <c r="A5187" t="s">
        <v>3081</v>
      </c>
      <c r="B5187" t="s">
        <v>7117</v>
      </c>
      <c r="E5187" t="s">
        <v>9966</v>
      </c>
      <c r="F5187" t="s">
        <v>6986</v>
      </c>
      <c r="G5187">
        <v>9</v>
      </c>
      <c r="H5187" s="2">
        <v>42016</v>
      </c>
      <c r="I5187">
        <v>2017</v>
      </c>
      <c r="J5187">
        <v>70</v>
      </c>
      <c r="K5187" t="s">
        <v>7025</v>
      </c>
      <c r="L5187" t="s">
        <v>7116</v>
      </c>
      <c r="M5187" t="s">
        <v>6979</v>
      </c>
      <c r="N5187" s="2">
        <v>33216</v>
      </c>
      <c r="O5187">
        <v>26</v>
      </c>
      <c r="P5187" t="s">
        <v>7209</v>
      </c>
      <c r="Q5187" t="s">
        <v>7032</v>
      </c>
      <c r="R5187">
        <v>4</v>
      </c>
      <c r="S5187">
        <v>3</v>
      </c>
      <c r="T5187">
        <v>65</v>
      </c>
      <c r="U5187">
        <v>66</v>
      </c>
      <c r="V5187">
        <v>36</v>
      </c>
      <c r="W5187">
        <v>32</v>
      </c>
      <c r="X5187">
        <v>33</v>
      </c>
      <c r="Y5187">
        <v>54</v>
      </c>
      <c r="Z5187">
        <v>64</v>
      </c>
      <c r="AA5187">
        <v>69</v>
      </c>
      <c r="AB5187">
        <v>23</v>
      </c>
      <c r="AC5187">
        <v>63</v>
      </c>
      <c r="AD5187">
        <v>63</v>
      </c>
      <c r="AE5187">
        <v>63</v>
      </c>
      <c r="AF5187">
        <v>62</v>
      </c>
      <c r="AG5187">
        <v>61</v>
      </c>
      <c r="AH5187">
        <v>77</v>
      </c>
      <c r="AI5187">
        <v>78</v>
      </c>
      <c r="AJ5187">
        <v>75</v>
      </c>
      <c r="AK5187">
        <v>76</v>
      </c>
      <c r="AL5187">
        <v>68</v>
      </c>
      <c r="AM5187">
        <v>72</v>
      </c>
      <c r="AN5187">
        <v>89</v>
      </c>
      <c r="AO5187">
        <v>66</v>
      </c>
      <c r="AP5187">
        <v>75</v>
      </c>
      <c r="AQ5187">
        <v>69</v>
      </c>
      <c r="AR5187">
        <v>67</v>
      </c>
      <c r="AS5187">
        <v>60</v>
      </c>
      <c r="AT5187">
        <v>63</v>
      </c>
      <c r="AU5187">
        <v>64</v>
      </c>
      <c r="AV5187">
        <v>63</v>
      </c>
      <c r="AW5187">
        <v>11</v>
      </c>
      <c r="AX5187">
        <v>13</v>
      </c>
      <c r="AY5187">
        <v>15</v>
      </c>
      <c r="AZ5187">
        <v>11</v>
      </c>
      <c r="BA5187">
        <v>8</v>
      </c>
    </row>
    <row r="5188" spans="1:53" x14ac:dyDescent="0.25">
      <c r="A5188" t="s">
        <v>3082</v>
      </c>
      <c r="B5188" t="s">
        <v>6993</v>
      </c>
      <c r="E5188" t="s">
        <v>8150</v>
      </c>
      <c r="F5188" t="s">
        <v>7011</v>
      </c>
      <c r="G5188">
        <v>14</v>
      </c>
      <c r="H5188" s="2">
        <v>42587</v>
      </c>
      <c r="I5188">
        <v>2019</v>
      </c>
      <c r="J5188">
        <v>70</v>
      </c>
      <c r="K5188" t="s">
        <v>7144</v>
      </c>
      <c r="L5188" t="s">
        <v>6997</v>
      </c>
      <c r="M5188" t="s">
        <v>6971</v>
      </c>
      <c r="N5188" s="2">
        <v>32028</v>
      </c>
      <c r="O5188">
        <v>29</v>
      </c>
      <c r="P5188" t="s">
        <v>7015</v>
      </c>
      <c r="Q5188" t="s">
        <v>7155</v>
      </c>
      <c r="R5188">
        <v>3</v>
      </c>
      <c r="S5188">
        <v>2</v>
      </c>
      <c r="T5188">
        <v>57</v>
      </c>
      <c r="U5188">
        <v>38</v>
      </c>
      <c r="V5188">
        <v>71</v>
      </c>
      <c r="W5188">
        <v>69</v>
      </c>
      <c r="X5188">
        <v>72</v>
      </c>
      <c r="Y5188">
        <v>79</v>
      </c>
      <c r="Z5188">
        <v>64</v>
      </c>
      <c r="AA5188">
        <v>37</v>
      </c>
      <c r="AB5188">
        <v>67</v>
      </c>
      <c r="AC5188">
        <v>45</v>
      </c>
      <c r="AD5188">
        <v>65</v>
      </c>
      <c r="AE5188">
        <v>34</v>
      </c>
      <c r="AF5188">
        <v>58</v>
      </c>
      <c r="AG5188">
        <v>51</v>
      </c>
      <c r="AH5188">
        <v>59</v>
      </c>
      <c r="AI5188">
        <v>61</v>
      </c>
      <c r="AJ5188">
        <v>64</v>
      </c>
      <c r="AK5188">
        <v>75</v>
      </c>
      <c r="AL5188">
        <v>60</v>
      </c>
      <c r="AM5188">
        <v>64</v>
      </c>
      <c r="AN5188">
        <v>81</v>
      </c>
      <c r="AO5188">
        <v>65</v>
      </c>
      <c r="AP5188">
        <v>55</v>
      </c>
      <c r="AQ5188">
        <v>27</v>
      </c>
      <c r="AR5188">
        <v>42</v>
      </c>
      <c r="AS5188">
        <v>38</v>
      </c>
      <c r="AT5188">
        <v>40</v>
      </c>
      <c r="AU5188">
        <v>34</v>
      </c>
      <c r="AV5188">
        <v>32</v>
      </c>
      <c r="AW5188">
        <v>9</v>
      </c>
      <c r="AX5188">
        <v>8</v>
      </c>
      <c r="AY5188">
        <v>12</v>
      </c>
      <c r="AZ5188">
        <v>12</v>
      </c>
      <c r="BA5188">
        <v>7</v>
      </c>
    </row>
    <row r="5189" spans="1:53" x14ac:dyDescent="0.25">
      <c r="A5189" t="s">
        <v>3083</v>
      </c>
      <c r="B5189" t="s">
        <v>7036</v>
      </c>
      <c r="E5189" t="s">
        <v>8755</v>
      </c>
      <c r="F5189" t="s">
        <v>18</v>
      </c>
      <c r="G5189">
        <v>1</v>
      </c>
      <c r="H5189" s="2">
        <v>42585</v>
      </c>
      <c r="I5189">
        <v>2018</v>
      </c>
      <c r="J5189">
        <v>70</v>
      </c>
      <c r="K5189" t="s">
        <v>7072</v>
      </c>
      <c r="L5189" t="s">
        <v>7039</v>
      </c>
      <c r="M5189" t="s">
        <v>6979</v>
      </c>
      <c r="N5189" s="2">
        <v>32961</v>
      </c>
      <c r="O5189">
        <v>27</v>
      </c>
      <c r="P5189" t="s">
        <v>18</v>
      </c>
      <c r="Q5189" t="s">
        <v>6980</v>
      </c>
      <c r="R5189">
        <v>2</v>
      </c>
      <c r="S5189">
        <v>1</v>
      </c>
      <c r="T5189">
        <v>15</v>
      </c>
      <c r="U5189">
        <v>10</v>
      </c>
      <c r="V5189">
        <v>10</v>
      </c>
      <c r="W5189">
        <v>12</v>
      </c>
      <c r="X5189">
        <v>11</v>
      </c>
      <c r="Y5189">
        <v>31</v>
      </c>
      <c r="Z5189">
        <v>68</v>
      </c>
      <c r="AA5189">
        <v>14</v>
      </c>
      <c r="AB5189">
        <v>25</v>
      </c>
      <c r="AC5189">
        <v>20</v>
      </c>
      <c r="AD5189">
        <v>22</v>
      </c>
      <c r="AE5189">
        <v>13</v>
      </c>
      <c r="AF5189">
        <v>17</v>
      </c>
      <c r="AG5189">
        <v>21</v>
      </c>
      <c r="AH5189">
        <v>52</v>
      </c>
      <c r="AI5189">
        <v>46</v>
      </c>
      <c r="AJ5189">
        <v>28</v>
      </c>
      <c r="AK5189">
        <v>66</v>
      </c>
      <c r="AL5189">
        <v>22</v>
      </c>
      <c r="AM5189">
        <v>39</v>
      </c>
      <c r="AN5189">
        <v>54</v>
      </c>
      <c r="AO5189">
        <v>16</v>
      </c>
      <c r="AP5189">
        <v>24</v>
      </c>
      <c r="AQ5189">
        <v>9</v>
      </c>
      <c r="AR5189">
        <v>8</v>
      </c>
      <c r="AS5189">
        <v>10</v>
      </c>
      <c r="AT5189">
        <v>20</v>
      </c>
      <c r="AU5189">
        <v>22</v>
      </c>
      <c r="AV5189">
        <v>9</v>
      </c>
      <c r="AW5189">
        <v>67</v>
      </c>
      <c r="AX5189">
        <v>71</v>
      </c>
      <c r="AY5189">
        <v>66</v>
      </c>
      <c r="AZ5189">
        <v>69</v>
      </c>
      <c r="BA5189">
        <v>71</v>
      </c>
    </row>
    <row r="5190" spans="1:53" x14ac:dyDescent="0.25">
      <c r="A5190" t="s">
        <v>3084</v>
      </c>
      <c r="B5190" t="s">
        <v>6965</v>
      </c>
      <c r="E5190" t="s">
        <v>9115</v>
      </c>
      <c r="F5190" t="s">
        <v>6999</v>
      </c>
      <c r="G5190">
        <v>19</v>
      </c>
      <c r="H5190" s="2">
        <v>42387</v>
      </c>
      <c r="I5190">
        <v>2018</v>
      </c>
      <c r="J5190">
        <v>70</v>
      </c>
      <c r="K5190" t="s">
        <v>6969</v>
      </c>
      <c r="L5190" t="s">
        <v>6997</v>
      </c>
      <c r="M5190" t="s">
        <v>6971</v>
      </c>
      <c r="N5190" s="2">
        <v>30944</v>
      </c>
      <c r="O5190">
        <v>32</v>
      </c>
      <c r="P5190" t="s">
        <v>6986</v>
      </c>
      <c r="Q5190" t="s">
        <v>7005</v>
      </c>
      <c r="R5190">
        <v>3</v>
      </c>
      <c r="S5190">
        <v>3</v>
      </c>
      <c r="T5190">
        <v>69</v>
      </c>
      <c r="U5190">
        <v>68</v>
      </c>
      <c r="V5190">
        <v>20</v>
      </c>
      <c r="W5190">
        <v>15</v>
      </c>
      <c r="X5190">
        <v>23</v>
      </c>
      <c r="Y5190">
        <v>60</v>
      </c>
      <c r="Z5190">
        <v>70</v>
      </c>
      <c r="AA5190">
        <v>73</v>
      </c>
      <c r="AB5190">
        <v>50</v>
      </c>
      <c r="AC5190">
        <v>67</v>
      </c>
      <c r="AD5190">
        <v>53</v>
      </c>
      <c r="AE5190">
        <v>58</v>
      </c>
      <c r="AF5190">
        <v>64</v>
      </c>
      <c r="AG5190">
        <v>49</v>
      </c>
      <c r="AH5190">
        <v>66</v>
      </c>
      <c r="AI5190">
        <v>70</v>
      </c>
      <c r="AJ5190">
        <v>73</v>
      </c>
      <c r="AK5190">
        <v>71</v>
      </c>
      <c r="AL5190">
        <v>65</v>
      </c>
      <c r="AM5190">
        <v>71</v>
      </c>
      <c r="AN5190">
        <v>74</v>
      </c>
      <c r="AO5190">
        <v>73</v>
      </c>
      <c r="AP5190">
        <v>68</v>
      </c>
      <c r="AQ5190">
        <v>71</v>
      </c>
      <c r="AR5190">
        <v>58</v>
      </c>
      <c r="AS5190">
        <v>44</v>
      </c>
      <c r="AT5190">
        <v>46</v>
      </c>
      <c r="AU5190">
        <v>57</v>
      </c>
      <c r="AV5190">
        <v>59</v>
      </c>
      <c r="AW5190">
        <v>8</v>
      </c>
      <c r="AX5190">
        <v>15</v>
      </c>
      <c r="AY5190">
        <v>10</v>
      </c>
      <c r="AZ5190">
        <v>11</v>
      </c>
      <c r="BA5190">
        <v>8</v>
      </c>
    </row>
    <row r="5191" spans="1:53" x14ac:dyDescent="0.25">
      <c r="A5191" t="s">
        <v>3085</v>
      </c>
      <c r="B5191" t="s">
        <v>7090</v>
      </c>
      <c r="E5191" t="s">
        <v>7878</v>
      </c>
      <c r="F5191" t="s">
        <v>6986</v>
      </c>
      <c r="G5191">
        <v>63</v>
      </c>
      <c r="H5191" s="2">
        <v>42173</v>
      </c>
      <c r="I5191">
        <v>2019</v>
      </c>
      <c r="J5191">
        <v>70</v>
      </c>
      <c r="K5191" t="s">
        <v>7150</v>
      </c>
      <c r="L5191" t="s">
        <v>7026</v>
      </c>
      <c r="M5191" t="s">
        <v>6971</v>
      </c>
      <c r="N5191" s="2">
        <v>33455</v>
      </c>
      <c r="O5191">
        <v>25</v>
      </c>
      <c r="P5191" t="s">
        <v>7018</v>
      </c>
      <c r="Q5191" t="s">
        <v>6984</v>
      </c>
      <c r="R5191">
        <v>3</v>
      </c>
      <c r="S5191">
        <v>3</v>
      </c>
      <c r="T5191">
        <v>70</v>
      </c>
      <c r="U5191">
        <v>73</v>
      </c>
      <c r="V5191">
        <v>29</v>
      </c>
      <c r="W5191">
        <v>34</v>
      </c>
      <c r="X5191">
        <v>37</v>
      </c>
      <c r="Y5191">
        <v>76</v>
      </c>
      <c r="Z5191">
        <v>73</v>
      </c>
      <c r="AA5191">
        <v>70</v>
      </c>
      <c r="AB5191">
        <v>43</v>
      </c>
      <c r="AC5191">
        <v>59</v>
      </c>
      <c r="AD5191">
        <v>61</v>
      </c>
      <c r="AE5191">
        <v>48</v>
      </c>
      <c r="AF5191">
        <v>68</v>
      </c>
      <c r="AG5191">
        <v>40</v>
      </c>
      <c r="AH5191">
        <v>84</v>
      </c>
      <c r="AI5191">
        <v>84</v>
      </c>
      <c r="AJ5191">
        <v>78</v>
      </c>
      <c r="AK5191">
        <v>62</v>
      </c>
      <c r="AL5191">
        <v>58</v>
      </c>
      <c r="AM5191">
        <v>73</v>
      </c>
      <c r="AN5191">
        <v>45</v>
      </c>
      <c r="AO5191">
        <v>68</v>
      </c>
      <c r="AP5191">
        <v>78</v>
      </c>
      <c r="AQ5191">
        <v>68</v>
      </c>
      <c r="AR5191">
        <v>69</v>
      </c>
      <c r="AS5191">
        <v>68</v>
      </c>
      <c r="AT5191">
        <v>64</v>
      </c>
      <c r="AU5191">
        <v>75</v>
      </c>
      <c r="AV5191">
        <v>59</v>
      </c>
      <c r="AW5191">
        <v>12</v>
      </c>
      <c r="AX5191">
        <v>11</v>
      </c>
      <c r="AY5191">
        <v>16</v>
      </c>
      <c r="AZ5191">
        <v>9</v>
      </c>
      <c r="BA5191">
        <v>6</v>
      </c>
    </row>
    <row r="5192" spans="1:53" x14ac:dyDescent="0.25">
      <c r="A5192" t="s">
        <v>3086</v>
      </c>
      <c r="B5192" t="s">
        <v>6989</v>
      </c>
      <c r="E5192" t="s">
        <v>9508</v>
      </c>
      <c r="F5192" t="s">
        <v>7031</v>
      </c>
      <c r="G5192">
        <v>13</v>
      </c>
      <c r="H5192" s="2">
        <v>41821</v>
      </c>
      <c r="I5192">
        <v>2019</v>
      </c>
      <c r="J5192">
        <v>70</v>
      </c>
      <c r="K5192" t="s">
        <v>7058</v>
      </c>
      <c r="L5192" t="s">
        <v>7118</v>
      </c>
      <c r="M5192" t="s">
        <v>6979</v>
      </c>
      <c r="N5192" s="2">
        <v>33259</v>
      </c>
      <c r="O5192">
        <v>26</v>
      </c>
      <c r="P5192" t="s">
        <v>7015</v>
      </c>
      <c r="Q5192" t="s">
        <v>7056</v>
      </c>
      <c r="R5192">
        <v>3</v>
      </c>
      <c r="S5192">
        <v>2</v>
      </c>
      <c r="T5192">
        <v>56</v>
      </c>
      <c r="U5192">
        <v>55</v>
      </c>
      <c r="V5192">
        <v>68</v>
      </c>
      <c r="W5192">
        <v>67</v>
      </c>
      <c r="X5192">
        <v>71</v>
      </c>
      <c r="Y5192">
        <v>77</v>
      </c>
      <c r="Z5192">
        <v>64</v>
      </c>
      <c r="AA5192">
        <v>47</v>
      </c>
      <c r="AB5192">
        <v>72</v>
      </c>
      <c r="AC5192">
        <v>46</v>
      </c>
      <c r="AD5192">
        <v>55</v>
      </c>
      <c r="AE5192">
        <v>49</v>
      </c>
      <c r="AF5192">
        <v>59</v>
      </c>
      <c r="AG5192">
        <v>53</v>
      </c>
      <c r="AH5192">
        <v>61</v>
      </c>
      <c r="AI5192">
        <v>67</v>
      </c>
      <c r="AJ5192">
        <v>71</v>
      </c>
      <c r="AK5192">
        <v>79</v>
      </c>
      <c r="AL5192">
        <v>57</v>
      </c>
      <c r="AM5192">
        <v>61</v>
      </c>
      <c r="AN5192">
        <v>64</v>
      </c>
      <c r="AO5192">
        <v>68</v>
      </c>
      <c r="AP5192">
        <v>70</v>
      </c>
      <c r="AQ5192">
        <v>20</v>
      </c>
      <c r="AR5192">
        <v>54</v>
      </c>
      <c r="AS5192">
        <v>58</v>
      </c>
      <c r="AT5192">
        <v>50</v>
      </c>
      <c r="AU5192">
        <v>62</v>
      </c>
      <c r="AV5192">
        <v>41</v>
      </c>
      <c r="AW5192">
        <v>15</v>
      </c>
      <c r="AX5192">
        <v>7</v>
      </c>
      <c r="AY5192">
        <v>12</v>
      </c>
      <c r="AZ5192">
        <v>13</v>
      </c>
      <c r="BA5192">
        <v>16</v>
      </c>
    </row>
    <row r="5193" spans="1:53" x14ac:dyDescent="0.25">
      <c r="A5193" t="s">
        <v>3087</v>
      </c>
      <c r="B5193" t="s">
        <v>7202</v>
      </c>
      <c r="E5193" t="s">
        <v>9118</v>
      </c>
      <c r="F5193" t="s">
        <v>7068</v>
      </c>
      <c r="G5193">
        <v>21</v>
      </c>
      <c r="H5193" s="2">
        <v>42192</v>
      </c>
      <c r="I5193">
        <v>2017</v>
      </c>
      <c r="J5193">
        <v>70</v>
      </c>
      <c r="K5193" t="s">
        <v>7150</v>
      </c>
      <c r="L5193" t="s">
        <v>7132</v>
      </c>
      <c r="M5193" t="s">
        <v>6971</v>
      </c>
      <c r="N5193" s="2">
        <v>33295</v>
      </c>
      <c r="O5193">
        <v>26</v>
      </c>
      <c r="P5193" t="s">
        <v>7187</v>
      </c>
      <c r="Q5193" t="s">
        <v>6980</v>
      </c>
      <c r="R5193">
        <v>4</v>
      </c>
      <c r="S5193">
        <v>3</v>
      </c>
      <c r="T5193">
        <v>70</v>
      </c>
      <c r="U5193">
        <v>74</v>
      </c>
      <c r="V5193">
        <v>35</v>
      </c>
      <c r="W5193">
        <v>42</v>
      </c>
      <c r="X5193">
        <v>52</v>
      </c>
      <c r="Y5193">
        <v>46</v>
      </c>
      <c r="Z5193">
        <v>59</v>
      </c>
      <c r="AA5193">
        <v>59</v>
      </c>
      <c r="AB5193">
        <v>43</v>
      </c>
      <c r="AC5193">
        <v>64</v>
      </c>
      <c r="AD5193">
        <v>48</v>
      </c>
      <c r="AE5193">
        <v>67</v>
      </c>
      <c r="AF5193">
        <v>65</v>
      </c>
      <c r="AG5193">
        <v>56</v>
      </c>
      <c r="AH5193">
        <v>86</v>
      </c>
      <c r="AI5193">
        <v>79</v>
      </c>
      <c r="AJ5193">
        <v>72</v>
      </c>
      <c r="AK5193">
        <v>61</v>
      </c>
      <c r="AL5193">
        <v>82</v>
      </c>
      <c r="AM5193">
        <v>80</v>
      </c>
      <c r="AN5193">
        <v>73</v>
      </c>
      <c r="AO5193">
        <v>38</v>
      </c>
      <c r="AP5193">
        <v>63</v>
      </c>
      <c r="AQ5193">
        <v>66</v>
      </c>
      <c r="AR5193">
        <v>65</v>
      </c>
      <c r="AS5193">
        <v>62</v>
      </c>
      <c r="AT5193">
        <v>57</v>
      </c>
      <c r="AU5193">
        <v>58</v>
      </c>
      <c r="AV5193">
        <v>45</v>
      </c>
      <c r="AW5193">
        <v>15</v>
      </c>
      <c r="AX5193">
        <v>9</v>
      </c>
      <c r="AY5193">
        <v>16</v>
      </c>
      <c r="AZ5193">
        <v>15</v>
      </c>
      <c r="BA5193">
        <v>13</v>
      </c>
    </row>
    <row r="5194" spans="1:53" x14ac:dyDescent="0.25">
      <c r="A5194" t="s">
        <v>3088</v>
      </c>
      <c r="B5194" t="s">
        <v>7117</v>
      </c>
      <c r="E5194" t="s">
        <v>7997</v>
      </c>
      <c r="F5194" t="s">
        <v>7062</v>
      </c>
      <c r="G5194">
        <v>32</v>
      </c>
      <c r="H5194" s="2">
        <v>42382</v>
      </c>
      <c r="I5194">
        <v>2019</v>
      </c>
      <c r="J5194">
        <v>70</v>
      </c>
      <c r="K5194" t="s">
        <v>7109</v>
      </c>
      <c r="L5194" t="s">
        <v>7105</v>
      </c>
      <c r="M5194" t="s">
        <v>6971</v>
      </c>
      <c r="N5194" s="2">
        <v>33213</v>
      </c>
      <c r="O5194">
        <v>26</v>
      </c>
      <c r="P5194" t="s">
        <v>7062</v>
      </c>
      <c r="Q5194" t="s">
        <v>6984</v>
      </c>
      <c r="R5194">
        <v>2</v>
      </c>
      <c r="S5194">
        <v>3</v>
      </c>
      <c r="T5194">
        <v>67</v>
      </c>
      <c r="U5194">
        <v>71</v>
      </c>
      <c r="V5194">
        <v>66</v>
      </c>
      <c r="W5194">
        <v>69</v>
      </c>
      <c r="X5194">
        <v>70</v>
      </c>
      <c r="Y5194">
        <v>60</v>
      </c>
      <c r="Z5194">
        <v>66</v>
      </c>
      <c r="AA5194">
        <v>65</v>
      </c>
      <c r="AB5194">
        <v>65</v>
      </c>
      <c r="AC5194">
        <v>54</v>
      </c>
      <c r="AD5194">
        <v>67</v>
      </c>
      <c r="AE5194">
        <v>64</v>
      </c>
      <c r="AF5194">
        <v>63</v>
      </c>
      <c r="AG5194">
        <v>59</v>
      </c>
      <c r="AH5194">
        <v>88</v>
      </c>
      <c r="AI5194">
        <v>85</v>
      </c>
      <c r="AJ5194">
        <v>74</v>
      </c>
      <c r="AK5194">
        <v>63</v>
      </c>
      <c r="AL5194">
        <v>68</v>
      </c>
      <c r="AM5194">
        <v>72</v>
      </c>
      <c r="AN5194">
        <v>82</v>
      </c>
      <c r="AO5194">
        <v>62</v>
      </c>
      <c r="AP5194">
        <v>59</v>
      </c>
      <c r="AQ5194">
        <v>47</v>
      </c>
      <c r="AR5194">
        <v>50</v>
      </c>
      <c r="AS5194">
        <v>61</v>
      </c>
      <c r="AT5194">
        <v>29</v>
      </c>
      <c r="AU5194">
        <v>48</v>
      </c>
      <c r="AV5194">
        <v>32</v>
      </c>
      <c r="AW5194">
        <v>14</v>
      </c>
      <c r="AX5194">
        <v>15</v>
      </c>
      <c r="AY5194">
        <v>6</v>
      </c>
      <c r="AZ5194">
        <v>15</v>
      </c>
      <c r="BA5194">
        <v>8</v>
      </c>
    </row>
    <row r="5195" spans="1:53" x14ac:dyDescent="0.25">
      <c r="A5195" t="s">
        <v>3089</v>
      </c>
      <c r="B5195" t="s">
        <v>7307</v>
      </c>
      <c r="E5195" t="s">
        <v>7940</v>
      </c>
      <c r="F5195" t="s">
        <v>7068</v>
      </c>
      <c r="G5195">
        <v>91</v>
      </c>
      <c r="H5195" s="2">
        <v>42613</v>
      </c>
      <c r="I5195">
        <v>2019</v>
      </c>
      <c r="J5195">
        <v>70</v>
      </c>
      <c r="K5195" t="s">
        <v>7025</v>
      </c>
      <c r="L5195" t="s">
        <v>6978</v>
      </c>
      <c r="M5195" t="s">
        <v>6971</v>
      </c>
      <c r="N5195" s="2">
        <v>33335</v>
      </c>
      <c r="O5195">
        <v>25</v>
      </c>
      <c r="P5195" t="s">
        <v>7048</v>
      </c>
      <c r="Q5195" t="s">
        <v>6984</v>
      </c>
      <c r="R5195">
        <v>4</v>
      </c>
      <c r="S5195">
        <v>2</v>
      </c>
      <c r="T5195">
        <v>73</v>
      </c>
      <c r="U5195">
        <v>71</v>
      </c>
      <c r="V5195">
        <v>46</v>
      </c>
      <c r="W5195">
        <v>49</v>
      </c>
      <c r="X5195">
        <v>47</v>
      </c>
      <c r="Y5195">
        <v>62</v>
      </c>
      <c r="Z5195">
        <v>63</v>
      </c>
      <c r="AA5195">
        <v>71</v>
      </c>
      <c r="AB5195">
        <v>26</v>
      </c>
      <c r="AC5195">
        <v>62</v>
      </c>
      <c r="AD5195">
        <v>68</v>
      </c>
      <c r="AE5195">
        <v>68</v>
      </c>
      <c r="AF5195">
        <v>64</v>
      </c>
      <c r="AG5195">
        <v>67</v>
      </c>
      <c r="AH5195">
        <v>78</v>
      </c>
      <c r="AI5195">
        <v>76</v>
      </c>
      <c r="AJ5195">
        <v>73</v>
      </c>
      <c r="AK5195">
        <v>63</v>
      </c>
      <c r="AL5195">
        <v>75</v>
      </c>
      <c r="AM5195">
        <v>72</v>
      </c>
      <c r="AN5195">
        <v>70</v>
      </c>
      <c r="AO5195">
        <v>63</v>
      </c>
      <c r="AP5195">
        <v>73</v>
      </c>
      <c r="AQ5195">
        <v>65</v>
      </c>
      <c r="AR5195">
        <v>73</v>
      </c>
      <c r="AS5195">
        <v>64</v>
      </c>
      <c r="AT5195">
        <v>59</v>
      </c>
      <c r="AU5195">
        <v>66</v>
      </c>
      <c r="AV5195">
        <v>66</v>
      </c>
      <c r="AW5195">
        <v>15</v>
      </c>
      <c r="AX5195">
        <v>13</v>
      </c>
      <c r="AY5195">
        <v>6</v>
      </c>
      <c r="AZ5195">
        <v>6</v>
      </c>
      <c r="BA5195">
        <v>11</v>
      </c>
    </row>
    <row r="5196" spans="1:53" x14ac:dyDescent="0.25">
      <c r="A5196" t="s">
        <v>9967</v>
      </c>
      <c r="B5196" t="s">
        <v>6993</v>
      </c>
      <c r="E5196" t="s">
        <v>7555</v>
      </c>
      <c r="F5196" t="s">
        <v>7012</v>
      </c>
      <c r="G5196">
        <v>25</v>
      </c>
      <c r="H5196" s="2">
        <v>41815</v>
      </c>
      <c r="I5196">
        <v>2017</v>
      </c>
      <c r="J5196">
        <v>70</v>
      </c>
      <c r="K5196" t="s">
        <v>7029</v>
      </c>
      <c r="L5196" t="s">
        <v>6970</v>
      </c>
      <c r="M5196" t="s">
        <v>6971</v>
      </c>
      <c r="N5196" s="2">
        <v>31862</v>
      </c>
      <c r="O5196">
        <v>30</v>
      </c>
      <c r="P5196" t="s">
        <v>7087</v>
      </c>
      <c r="Q5196" t="s">
        <v>6980</v>
      </c>
      <c r="R5196">
        <v>4</v>
      </c>
      <c r="S5196">
        <v>3</v>
      </c>
      <c r="T5196">
        <v>75</v>
      </c>
      <c r="U5196">
        <v>71</v>
      </c>
      <c r="V5196">
        <v>13</v>
      </c>
      <c r="W5196">
        <v>14</v>
      </c>
      <c r="X5196">
        <v>24</v>
      </c>
      <c r="Y5196">
        <v>54</v>
      </c>
      <c r="Z5196">
        <v>59</v>
      </c>
      <c r="AA5196">
        <v>65</v>
      </c>
      <c r="AB5196">
        <v>25</v>
      </c>
      <c r="AC5196">
        <v>58</v>
      </c>
      <c r="AD5196">
        <v>54</v>
      </c>
      <c r="AE5196">
        <v>46</v>
      </c>
      <c r="AF5196">
        <v>56</v>
      </c>
      <c r="AG5196">
        <v>61</v>
      </c>
      <c r="AH5196">
        <v>67</v>
      </c>
      <c r="AI5196">
        <v>68</v>
      </c>
      <c r="AJ5196">
        <v>55</v>
      </c>
      <c r="AK5196">
        <v>68</v>
      </c>
      <c r="AL5196">
        <v>67</v>
      </c>
      <c r="AM5196">
        <v>60</v>
      </c>
      <c r="AN5196">
        <v>71</v>
      </c>
      <c r="AO5196">
        <v>74</v>
      </c>
      <c r="AP5196">
        <v>76</v>
      </c>
      <c r="AQ5196">
        <v>70</v>
      </c>
      <c r="AR5196">
        <v>70</v>
      </c>
      <c r="AS5196">
        <v>70</v>
      </c>
      <c r="AT5196">
        <v>69</v>
      </c>
      <c r="AU5196">
        <v>81</v>
      </c>
      <c r="AV5196">
        <v>59</v>
      </c>
      <c r="AW5196">
        <v>15</v>
      </c>
      <c r="AX5196">
        <v>8</v>
      </c>
      <c r="AY5196">
        <v>11</v>
      </c>
      <c r="AZ5196">
        <v>6</v>
      </c>
      <c r="BA5196">
        <v>8</v>
      </c>
    </row>
    <row r="5197" spans="1:53" x14ac:dyDescent="0.25">
      <c r="A5197" t="s">
        <v>9968</v>
      </c>
      <c r="B5197" t="s">
        <v>6965</v>
      </c>
      <c r="E5197" t="s">
        <v>8209</v>
      </c>
      <c r="F5197" t="s">
        <v>7012</v>
      </c>
      <c r="G5197">
        <v>88</v>
      </c>
      <c r="H5197" s="2">
        <v>42563</v>
      </c>
      <c r="I5197">
        <v>2018</v>
      </c>
      <c r="J5197">
        <v>70</v>
      </c>
      <c r="K5197" t="s">
        <v>7013</v>
      </c>
      <c r="L5197" t="s">
        <v>6997</v>
      </c>
      <c r="M5197" t="s">
        <v>6971</v>
      </c>
      <c r="N5197" s="2">
        <v>32146</v>
      </c>
      <c r="O5197">
        <v>29</v>
      </c>
      <c r="P5197" t="s">
        <v>18</v>
      </c>
      <c r="Q5197" t="s">
        <v>6980</v>
      </c>
      <c r="R5197">
        <v>3</v>
      </c>
      <c r="S5197">
        <v>1</v>
      </c>
      <c r="T5197">
        <v>10</v>
      </c>
      <c r="U5197">
        <v>22</v>
      </c>
      <c r="V5197">
        <v>13</v>
      </c>
      <c r="W5197">
        <v>14</v>
      </c>
      <c r="X5197">
        <v>13</v>
      </c>
      <c r="Y5197">
        <v>41</v>
      </c>
      <c r="Z5197">
        <v>65</v>
      </c>
      <c r="AA5197">
        <v>14</v>
      </c>
      <c r="AB5197">
        <v>18</v>
      </c>
      <c r="AC5197">
        <v>31</v>
      </c>
      <c r="AD5197">
        <v>37</v>
      </c>
      <c r="AE5197">
        <v>15</v>
      </c>
      <c r="AF5197">
        <v>20</v>
      </c>
      <c r="AG5197">
        <v>23</v>
      </c>
      <c r="AH5197">
        <v>45</v>
      </c>
      <c r="AI5197">
        <v>45</v>
      </c>
      <c r="AJ5197">
        <v>36</v>
      </c>
      <c r="AK5197">
        <v>67</v>
      </c>
      <c r="AL5197">
        <v>51</v>
      </c>
      <c r="AM5197">
        <v>54</v>
      </c>
      <c r="AN5197">
        <v>67</v>
      </c>
      <c r="AO5197">
        <v>17</v>
      </c>
      <c r="AP5197">
        <v>14</v>
      </c>
      <c r="AQ5197">
        <v>15</v>
      </c>
      <c r="AR5197">
        <v>20</v>
      </c>
      <c r="AS5197">
        <v>16</v>
      </c>
      <c r="AT5197">
        <v>13</v>
      </c>
      <c r="AU5197">
        <v>14</v>
      </c>
      <c r="AV5197">
        <v>14</v>
      </c>
      <c r="AW5197">
        <v>68</v>
      </c>
      <c r="AX5197">
        <v>74</v>
      </c>
      <c r="AY5197">
        <v>70</v>
      </c>
      <c r="AZ5197">
        <v>65</v>
      </c>
      <c r="BA5197">
        <v>72</v>
      </c>
    </row>
    <row r="5198" spans="1:53" x14ac:dyDescent="0.25">
      <c r="A5198" t="s">
        <v>3090</v>
      </c>
      <c r="B5198" t="s">
        <v>7090</v>
      </c>
      <c r="E5198" t="s">
        <v>7979</v>
      </c>
      <c r="F5198" t="s">
        <v>7084</v>
      </c>
      <c r="G5198">
        <v>19</v>
      </c>
      <c r="H5198" s="2">
        <v>42555</v>
      </c>
      <c r="I5198">
        <v>2017</v>
      </c>
      <c r="J5198">
        <v>70</v>
      </c>
      <c r="K5198" t="s">
        <v>7025</v>
      </c>
      <c r="L5198" t="s">
        <v>7055</v>
      </c>
      <c r="M5198" t="s">
        <v>6971</v>
      </c>
      <c r="N5198" s="2">
        <v>33012</v>
      </c>
      <c r="O5198">
        <v>26</v>
      </c>
      <c r="P5198" t="s">
        <v>7084</v>
      </c>
      <c r="Q5198" t="s">
        <v>6984</v>
      </c>
      <c r="R5198">
        <v>4</v>
      </c>
      <c r="S5198">
        <v>2</v>
      </c>
      <c r="T5198">
        <v>74</v>
      </c>
      <c r="U5198">
        <v>73</v>
      </c>
      <c r="V5198">
        <v>50</v>
      </c>
      <c r="W5198">
        <v>54</v>
      </c>
      <c r="X5198">
        <v>46</v>
      </c>
      <c r="Y5198">
        <v>71</v>
      </c>
      <c r="Z5198">
        <v>57</v>
      </c>
      <c r="AA5198">
        <v>67</v>
      </c>
      <c r="AB5198">
        <v>49</v>
      </c>
      <c r="AC5198">
        <v>59</v>
      </c>
      <c r="AD5198">
        <v>32</v>
      </c>
      <c r="AE5198">
        <v>73</v>
      </c>
      <c r="AF5198">
        <v>68</v>
      </c>
      <c r="AG5198">
        <v>65</v>
      </c>
      <c r="AH5198">
        <v>70</v>
      </c>
      <c r="AI5198">
        <v>74</v>
      </c>
      <c r="AJ5198">
        <v>72</v>
      </c>
      <c r="AK5198">
        <v>67</v>
      </c>
      <c r="AL5198">
        <v>72</v>
      </c>
      <c r="AM5198">
        <v>73</v>
      </c>
      <c r="AN5198">
        <v>46</v>
      </c>
      <c r="AO5198">
        <v>55</v>
      </c>
      <c r="AP5198">
        <v>73</v>
      </c>
      <c r="AQ5198">
        <v>67</v>
      </c>
      <c r="AR5198">
        <v>59</v>
      </c>
      <c r="AS5198">
        <v>69</v>
      </c>
      <c r="AT5198">
        <v>59</v>
      </c>
      <c r="AU5198">
        <v>58</v>
      </c>
      <c r="AV5198">
        <v>63</v>
      </c>
      <c r="AW5198">
        <v>16</v>
      </c>
      <c r="AX5198">
        <v>15</v>
      </c>
      <c r="AY5198">
        <v>9</v>
      </c>
      <c r="AZ5198">
        <v>13</v>
      </c>
      <c r="BA5198">
        <v>16</v>
      </c>
    </row>
    <row r="5199" spans="1:53" x14ac:dyDescent="0.25">
      <c r="A5199" t="s">
        <v>9969</v>
      </c>
      <c r="B5199" t="s">
        <v>9472</v>
      </c>
      <c r="E5199" t="s">
        <v>7733</v>
      </c>
      <c r="F5199" t="s">
        <v>7012</v>
      </c>
      <c r="G5199">
        <v>5</v>
      </c>
      <c r="H5199" s="2">
        <v>41457</v>
      </c>
      <c r="I5199">
        <v>2017</v>
      </c>
      <c r="J5199">
        <v>70</v>
      </c>
      <c r="K5199" t="s">
        <v>7150</v>
      </c>
      <c r="L5199" t="s">
        <v>7035</v>
      </c>
      <c r="M5199" t="s">
        <v>6971</v>
      </c>
      <c r="N5199" s="2">
        <v>33048</v>
      </c>
      <c r="O5199">
        <v>26</v>
      </c>
      <c r="P5199" t="s">
        <v>7391</v>
      </c>
      <c r="Q5199" t="s">
        <v>6980</v>
      </c>
      <c r="R5199">
        <v>3</v>
      </c>
      <c r="S5199">
        <v>2</v>
      </c>
      <c r="T5199">
        <v>71</v>
      </c>
      <c r="U5199">
        <v>64</v>
      </c>
      <c r="V5199">
        <v>68</v>
      </c>
      <c r="W5199">
        <v>70</v>
      </c>
      <c r="X5199">
        <v>68</v>
      </c>
      <c r="Y5199">
        <v>64</v>
      </c>
      <c r="Z5199">
        <v>68</v>
      </c>
      <c r="AA5199">
        <v>68</v>
      </c>
      <c r="AB5199">
        <v>57</v>
      </c>
      <c r="AC5199">
        <v>65</v>
      </c>
      <c r="AD5199">
        <v>64</v>
      </c>
      <c r="AE5199">
        <v>66</v>
      </c>
      <c r="AF5199">
        <v>71</v>
      </c>
      <c r="AG5199">
        <v>65</v>
      </c>
      <c r="AH5199">
        <v>72</v>
      </c>
      <c r="AI5199">
        <v>71</v>
      </c>
      <c r="AJ5199">
        <v>82</v>
      </c>
      <c r="AK5199">
        <v>69</v>
      </c>
      <c r="AL5199">
        <v>74</v>
      </c>
      <c r="AM5199">
        <v>73</v>
      </c>
      <c r="AN5199">
        <v>81</v>
      </c>
      <c r="AO5199">
        <v>73</v>
      </c>
      <c r="AP5199">
        <v>65</v>
      </c>
      <c r="AQ5199">
        <v>56</v>
      </c>
      <c r="AR5199">
        <v>54</v>
      </c>
      <c r="AS5199">
        <v>61</v>
      </c>
      <c r="AT5199">
        <v>52</v>
      </c>
      <c r="AU5199">
        <v>43</v>
      </c>
      <c r="AV5199">
        <v>53</v>
      </c>
      <c r="AW5199">
        <v>8</v>
      </c>
      <c r="AX5199">
        <v>13</v>
      </c>
      <c r="AY5199">
        <v>7</v>
      </c>
      <c r="AZ5199">
        <v>9</v>
      </c>
      <c r="BA5199">
        <v>12</v>
      </c>
    </row>
    <row r="5200" spans="1:53" x14ac:dyDescent="0.25">
      <c r="A5200" t="s">
        <v>3091</v>
      </c>
      <c r="B5200" t="s">
        <v>6993</v>
      </c>
      <c r="E5200" t="s">
        <v>8150</v>
      </c>
      <c r="F5200" t="s">
        <v>7031</v>
      </c>
      <c r="G5200">
        <v>23</v>
      </c>
      <c r="H5200" s="2">
        <v>42189</v>
      </c>
      <c r="I5200">
        <v>2018</v>
      </c>
      <c r="J5200">
        <v>70</v>
      </c>
      <c r="K5200" t="s">
        <v>7029</v>
      </c>
      <c r="L5200" t="s">
        <v>7065</v>
      </c>
      <c r="M5200" t="s">
        <v>6979</v>
      </c>
      <c r="N5200" s="2">
        <v>31482</v>
      </c>
      <c r="O5200">
        <v>31</v>
      </c>
      <c r="P5200" t="s">
        <v>9970</v>
      </c>
      <c r="Q5200" t="s">
        <v>6984</v>
      </c>
      <c r="R5200">
        <v>3</v>
      </c>
      <c r="S5200">
        <v>2</v>
      </c>
      <c r="T5200">
        <v>60</v>
      </c>
      <c r="U5200">
        <v>54</v>
      </c>
      <c r="V5200">
        <v>68</v>
      </c>
      <c r="W5200">
        <v>66</v>
      </c>
      <c r="X5200">
        <v>71</v>
      </c>
      <c r="Y5200">
        <v>81</v>
      </c>
      <c r="Z5200">
        <v>58</v>
      </c>
      <c r="AA5200">
        <v>34</v>
      </c>
      <c r="AB5200">
        <v>67</v>
      </c>
      <c r="AC5200">
        <v>47</v>
      </c>
      <c r="AD5200">
        <v>66</v>
      </c>
      <c r="AE5200">
        <v>63</v>
      </c>
      <c r="AF5200">
        <v>62</v>
      </c>
      <c r="AG5200">
        <v>66</v>
      </c>
      <c r="AH5200">
        <v>52</v>
      </c>
      <c r="AI5200">
        <v>58</v>
      </c>
      <c r="AJ5200">
        <v>79</v>
      </c>
      <c r="AK5200">
        <v>78</v>
      </c>
      <c r="AL5200">
        <v>51</v>
      </c>
      <c r="AM5200">
        <v>54</v>
      </c>
      <c r="AN5200">
        <v>57</v>
      </c>
      <c r="AO5200">
        <v>78</v>
      </c>
      <c r="AP5200">
        <v>73</v>
      </c>
      <c r="AQ5200">
        <v>34</v>
      </c>
      <c r="AR5200">
        <v>50</v>
      </c>
      <c r="AS5200">
        <v>34</v>
      </c>
      <c r="AT5200">
        <v>57</v>
      </c>
      <c r="AU5200">
        <v>64</v>
      </c>
      <c r="AV5200">
        <v>17</v>
      </c>
      <c r="AW5200">
        <v>12</v>
      </c>
      <c r="AX5200">
        <v>14</v>
      </c>
      <c r="AY5200">
        <v>10</v>
      </c>
      <c r="AZ5200">
        <v>13</v>
      </c>
      <c r="BA5200">
        <v>11</v>
      </c>
    </row>
    <row r="5201" spans="1:53" x14ac:dyDescent="0.25">
      <c r="A5201" t="s">
        <v>9971</v>
      </c>
      <c r="B5201" t="s">
        <v>7036</v>
      </c>
      <c r="E5201" t="s">
        <v>8610</v>
      </c>
      <c r="F5201" t="s">
        <v>7012</v>
      </c>
      <c r="G5201">
        <v>7</v>
      </c>
      <c r="H5201" s="2">
        <v>41808</v>
      </c>
      <c r="I5201">
        <v>2018</v>
      </c>
      <c r="J5201">
        <v>70</v>
      </c>
      <c r="K5201" t="s">
        <v>6987</v>
      </c>
      <c r="L5201" t="s">
        <v>7035</v>
      </c>
      <c r="M5201" t="s">
        <v>6971</v>
      </c>
      <c r="N5201" s="2">
        <v>32599</v>
      </c>
      <c r="O5201">
        <v>27</v>
      </c>
      <c r="P5201" t="s">
        <v>7111</v>
      </c>
      <c r="Q5201" t="s">
        <v>6980</v>
      </c>
      <c r="R5201">
        <v>3</v>
      </c>
      <c r="S5201">
        <v>3</v>
      </c>
      <c r="T5201">
        <v>69</v>
      </c>
      <c r="U5201">
        <v>70</v>
      </c>
      <c r="V5201">
        <v>35</v>
      </c>
      <c r="W5201">
        <v>26</v>
      </c>
      <c r="X5201">
        <v>31</v>
      </c>
      <c r="Y5201">
        <v>62</v>
      </c>
      <c r="Z5201">
        <v>63</v>
      </c>
      <c r="AA5201">
        <v>51</v>
      </c>
      <c r="AB5201">
        <v>48</v>
      </c>
      <c r="AC5201">
        <v>70</v>
      </c>
      <c r="AD5201">
        <v>62</v>
      </c>
      <c r="AE5201">
        <v>65</v>
      </c>
      <c r="AF5201">
        <v>69</v>
      </c>
      <c r="AG5201">
        <v>66</v>
      </c>
      <c r="AH5201">
        <v>82</v>
      </c>
      <c r="AI5201">
        <v>83</v>
      </c>
      <c r="AJ5201">
        <v>76</v>
      </c>
      <c r="AK5201">
        <v>62</v>
      </c>
      <c r="AL5201">
        <v>74</v>
      </c>
      <c r="AM5201">
        <v>70</v>
      </c>
      <c r="AN5201">
        <v>65</v>
      </c>
      <c r="AO5201">
        <v>52</v>
      </c>
      <c r="AP5201">
        <v>66</v>
      </c>
      <c r="AQ5201">
        <v>65</v>
      </c>
      <c r="AR5201">
        <v>65</v>
      </c>
      <c r="AS5201">
        <v>64</v>
      </c>
      <c r="AT5201">
        <v>57</v>
      </c>
      <c r="AU5201">
        <v>56</v>
      </c>
      <c r="AV5201">
        <v>57</v>
      </c>
      <c r="AW5201">
        <v>6</v>
      </c>
      <c r="AX5201">
        <v>16</v>
      </c>
      <c r="AY5201">
        <v>14</v>
      </c>
      <c r="AZ5201">
        <v>9</v>
      </c>
      <c r="BA5201">
        <v>10</v>
      </c>
    </row>
    <row r="5202" spans="1:53" x14ac:dyDescent="0.25">
      <c r="A5202" t="s">
        <v>9972</v>
      </c>
      <c r="B5202" t="s">
        <v>6993</v>
      </c>
      <c r="E5202" t="s">
        <v>8402</v>
      </c>
      <c r="F5202" t="s">
        <v>7012</v>
      </c>
      <c r="G5202">
        <v>25</v>
      </c>
      <c r="H5202" s="2">
        <v>42745</v>
      </c>
      <c r="I5202">
        <v>2017</v>
      </c>
      <c r="J5202">
        <v>70</v>
      </c>
      <c r="K5202" t="s">
        <v>7144</v>
      </c>
      <c r="L5202" t="s">
        <v>7055</v>
      </c>
      <c r="M5202" t="s">
        <v>6971</v>
      </c>
      <c r="N5202" s="2">
        <v>31385</v>
      </c>
      <c r="O5202">
        <v>31</v>
      </c>
      <c r="P5202" t="s">
        <v>7401</v>
      </c>
      <c r="Q5202" t="s">
        <v>6980</v>
      </c>
      <c r="R5202">
        <v>4</v>
      </c>
      <c r="S5202">
        <v>2</v>
      </c>
      <c r="T5202">
        <v>74</v>
      </c>
      <c r="U5202">
        <v>70</v>
      </c>
      <c r="V5202">
        <v>31</v>
      </c>
      <c r="W5202">
        <v>28</v>
      </c>
      <c r="X5202">
        <v>34</v>
      </c>
      <c r="Y5202">
        <v>37</v>
      </c>
      <c r="Z5202">
        <v>61</v>
      </c>
      <c r="AA5202">
        <v>66</v>
      </c>
      <c r="AB5202">
        <v>40</v>
      </c>
      <c r="AC5202">
        <v>73</v>
      </c>
      <c r="AD5202">
        <v>63</v>
      </c>
      <c r="AE5202">
        <v>81</v>
      </c>
      <c r="AF5202">
        <v>74</v>
      </c>
      <c r="AG5202">
        <v>80</v>
      </c>
      <c r="AH5202">
        <v>64</v>
      </c>
      <c r="AI5202">
        <v>57</v>
      </c>
      <c r="AJ5202">
        <v>46</v>
      </c>
      <c r="AK5202">
        <v>48</v>
      </c>
      <c r="AL5202">
        <v>69</v>
      </c>
      <c r="AM5202">
        <v>67</v>
      </c>
      <c r="AN5202">
        <v>48</v>
      </c>
      <c r="AO5202">
        <v>42</v>
      </c>
      <c r="AP5202">
        <v>72</v>
      </c>
      <c r="AQ5202">
        <v>63</v>
      </c>
      <c r="AR5202">
        <v>78</v>
      </c>
      <c r="AS5202">
        <v>82</v>
      </c>
      <c r="AT5202">
        <v>83</v>
      </c>
      <c r="AU5202">
        <v>70</v>
      </c>
      <c r="AV5202">
        <v>57</v>
      </c>
      <c r="AW5202">
        <v>11</v>
      </c>
      <c r="AX5202">
        <v>12</v>
      </c>
      <c r="AY5202">
        <v>14</v>
      </c>
      <c r="AZ5202">
        <v>9</v>
      </c>
      <c r="BA5202">
        <v>8</v>
      </c>
    </row>
    <row r="5203" spans="1:53" x14ac:dyDescent="0.25">
      <c r="A5203" t="s">
        <v>9973</v>
      </c>
      <c r="B5203" t="s">
        <v>6974</v>
      </c>
      <c r="E5203" t="s">
        <v>7947</v>
      </c>
      <c r="F5203" t="s">
        <v>7012</v>
      </c>
      <c r="G5203">
        <v>9</v>
      </c>
      <c r="H5203" s="2">
        <v>39995</v>
      </c>
      <c r="I5203">
        <v>2017</v>
      </c>
      <c r="J5203">
        <v>69</v>
      </c>
      <c r="K5203" t="s">
        <v>7109</v>
      </c>
      <c r="L5203" t="s">
        <v>6978</v>
      </c>
      <c r="M5203" t="s">
        <v>6979</v>
      </c>
      <c r="N5203" s="2">
        <v>33062</v>
      </c>
      <c r="O5203">
        <v>26</v>
      </c>
      <c r="P5203" t="s">
        <v>9608</v>
      </c>
      <c r="Q5203" t="s">
        <v>7005</v>
      </c>
      <c r="R5203">
        <v>3</v>
      </c>
      <c r="S5203">
        <v>3</v>
      </c>
      <c r="T5203">
        <v>68</v>
      </c>
      <c r="U5203">
        <v>71</v>
      </c>
      <c r="V5203">
        <v>64</v>
      </c>
      <c r="W5203">
        <v>70</v>
      </c>
      <c r="X5203">
        <v>69</v>
      </c>
      <c r="Y5203">
        <v>67</v>
      </c>
      <c r="Z5203">
        <v>68</v>
      </c>
      <c r="AA5203">
        <v>66</v>
      </c>
      <c r="AB5203">
        <v>66</v>
      </c>
      <c r="AC5203">
        <v>69</v>
      </c>
      <c r="AD5203">
        <v>59</v>
      </c>
      <c r="AE5203">
        <v>72</v>
      </c>
      <c r="AF5203">
        <v>67</v>
      </c>
      <c r="AG5203">
        <v>67</v>
      </c>
      <c r="AH5203">
        <v>82</v>
      </c>
      <c r="AI5203">
        <v>81</v>
      </c>
      <c r="AJ5203">
        <v>74</v>
      </c>
      <c r="AK5203">
        <v>62</v>
      </c>
      <c r="AL5203">
        <v>79</v>
      </c>
      <c r="AM5203">
        <v>77</v>
      </c>
      <c r="AN5203">
        <v>70</v>
      </c>
      <c r="AO5203">
        <v>62</v>
      </c>
      <c r="AP5203">
        <v>76</v>
      </c>
      <c r="AQ5203">
        <v>54</v>
      </c>
      <c r="AR5203">
        <v>70</v>
      </c>
      <c r="AS5203">
        <v>77</v>
      </c>
      <c r="AT5203">
        <v>71</v>
      </c>
      <c r="AU5203">
        <v>69</v>
      </c>
      <c r="AV5203">
        <v>46</v>
      </c>
      <c r="AW5203">
        <v>11</v>
      </c>
      <c r="AX5203">
        <v>13</v>
      </c>
      <c r="AY5203">
        <v>8</v>
      </c>
      <c r="AZ5203">
        <v>6</v>
      </c>
      <c r="BA5203">
        <v>13</v>
      </c>
    </row>
    <row r="5204" spans="1:53" x14ac:dyDescent="0.25">
      <c r="A5204" t="s">
        <v>9974</v>
      </c>
      <c r="B5204" t="s">
        <v>6993</v>
      </c>
      <c r="E5204" t="s">
        <v>8010</v>
      </c>
      <c r="F5204" t="s">
        <v>7012</v>
      </c>
      <c r="G5204">
        <v>2</v>
      </c>
      <c r="H5204" s="2">
        <v>42565</v>
      </c>
      <c r="I5204">
        <v>2018</v>
      </c>
      <c r="J5204">
        <v>70</v>
      </c>
      <c r="K5204" t="s">
        <v>7045</v>
      </c>
      <c r="L5204" t="s">
        <v>6997</v>
      </c>
      <c r="M5204" t="s">
        <v>6971</v>
      </c>
      <c r="N5204" s="2">
        <v>31580</v>
      </c>
      <c r="O5204">
        <v>30</v>
      </c>
      <c r="P5204" t="s">
        <v>7214</v>
      </c>
      <c r="Q5204" t="s">
        <v>6980</v>
      </c>
      <c r="R5204">
        <v>3</v>
      </c>
      <c r="S5204">
        <v>2</v>
      </c>
      <c r="T5204">
        <v>59</v>
      </c>
      <c r="U5204">
        <v>58</v>
      </c>
      <c r="V5204">
        <v>72</v>
      </c>
      <c r="W5204">
        <v>68</v>
      </c>
      <c r="X5204">
        <v>72</v>
      </c>
      <c r="Y5204">
        <v>71</v>
      </c>
      <c r="Z5204">
        <v>59</v>
      </c>
      <c r="AA5204">
        <v>55</v>
      </c>
      <c r="AB5204">
        <v>69</v>
      </c>
      <c r="AC5204">
        <v>33</v>
      </c>
      <c r="AD5204">
        <v>67</v>
      </c>
      <c r="AE5204">
        <v>75</v>
      </c>
      <c r="AF5204">
        <v>55</v>
      </c>
      <c r="AG5204">
        <v>59</v>
      </c>
      <c r="AH5204">
        <v>66</v>
      </c>
      <c r="AI5204">
        <v>72</v>
      </c>
      <c r="AJ5204">
        <v>85</v>
      </c>
      <c r="AK5204">
        <v>78</v>
      </c>
      <c r="AL5204">
        <v>64</v>
      </c>
      <c r="AM5204">
        <v>67</v>
      </c>
      <c r="AN5204">
        <v>71</v>
      </c>
      <c r="AO5204">
        <v>70</v>
      </c>
      <c r="AP5204">
        <v>58</v>
      </c>
      <c r="AQ5204">
        <v>31</v>
      </c>
      <c r="AR5204">
        <v>47</v>
      </c>
      <c r="AS5204">
        <v>69</v>
      </c>
      <c r="AT5204">
        <v>31</v>
      </c>
      <c r="AU5204">
        <v>33</v>
      </c>
      <c r="AV5204">
        <v>59</v>
      </c>
      <c r="AW5204">
        <v>10</v>
      </c>
      <c r="AX5204">
        <v>6</v>
      </c>
      <c r="AY5204">
        <v>6</v>
      </c>
      <c r="AZ5204">
        <v>10</v>
      </c>
      <c r="BA5204">
        <v>8</v>
      </c>
    </row>
    <row r="5205" spans="1:53" x14ac:dyDescent="0.25">
      <c r="A5205" t="s">
        <v>3092</v>
      </c>
      <c r="B5205" t="s">
        <v>7117</v>
      </c>
      <c r="E5205" t="s">
        <v>7744</v>
      </c>
      <c r="F5205" t="s">
        <v>18</v>
      </c>
      <c r="G5205">
        <v>26</v>
      </c>
      <c r="H5205" s="2">
        <v>41860</v>
      </c>
      <c r="I5205">
        <v>2019</v>
      </c>
      <c r="J5205">
        <v>70</v>
      </c>
      <c r="K5205" t="s">
        <v>6969</v>
      </c>
      <c r="L5205" t="s">
        <v>6997</v>
      </c>
      <c r="M5205" t="s">
        <v>6971</v>
      </c>
      <c r="N5205" s="2">
        <v>33154</v>
      </c>
      <c r="O5205">
        <v>26</v>
      </c>
      <c r="P5205" t="s">
        <v>18</v>
      </c>
      <c r="Q5205" t="s">
        <v>6980</v>
      </c>
      <c r="R5205">
        <v>2</v>
      </c>
      <c r="S5205">
        <v>1</v>
      </c>
      <c r="T5205">
        <v>27</v>
      </c>
      <c r="U5205">
        <v>12</v>
      </c>
      <c r="V5205">
        <v>15</v>
      </c>
      <c r="W5205">
        <v>12</v>
      </c>
      <c r="X5205">
        <v>11</v>
      </c>
      <c r="Y5205">
        <v>13</v>
      </c>
      <c r="Z5205">
        <v>65</v>
      </c>
      <c r="AA5205">
        <v>18</v>
      </c>
      <c r="AB5205">
        <v>25</v>
      </c>
      <c r="AC5205">
        <v>36</v>
      </c>
      <c r="AD5205">
        <v>24</v>
      </c>
      <c r="AE5205">
        <v>12</v>
      </c>
      <c r="AF5205">
        <v>32</v>
      </c>
      <c r="AG5205">
        <v>28</v>
      </c>
      <c r="AH5205">
        <v>59</v>
      </c>
      <c r="AI5205">
        <v>52</v>
      </c>
      <c r="AJ5205">
        <v>44</v>
      </c>
      <c r="AK5205">
        <v>58</v>
      </c>
      <c r="AL5205">
        <v>64</v>
      </c>
      <c r="AM5205">
        <v>63</v>
      </c>
      <c r="AN5205">
        <v>67</v>
      </c>
      <c r="AO5205">
        <v>12</v>
      </c>
      <c r="AP5205">
        <v>13</v>
      </c>
      <c r="AQ5205">
        <v>14</v>
      </c>
      <c r="AR5205">
        <v>11</v>
      </c>
      <c r="AS5205">
        <v>19</v>
      </c>
      <c r="AT5205">
        <v>16</v>
      </c>
      <c r="AU5205">
        <v>19</v>
      </c>
      <c r="AV5205">
        <v>15</v>
      </c>
      <c r="AW5205">
        <v>66</v>
      </c>
      <c r="AX5205">
        <v>70</v>
      </c>
      <c r="AY5205">
        <v>64</v>
      </c>
      <c r="AZ5205">
        <v>69</v>
      </c>
      <c r="BA5205">
        <v>73</v>
      </c>
    </row>
    <row r="5206" spans="1:53" x14ac:dyDescent="0.25">
      <c r="A5206" t="s">
        <v>3093</v>
      </c>
      <c r="B5206" t="s">
        <v>6998</v>
      </c>
      <c r="C5206" t="s">
        <v>7012</v>
      </c>
      <c r="D5206">
        <v>17</v>
      </c>
      <c r="E5206" t="s">
        <v>8269</v>
      </c>
      <c r="F5206" t="s">
        <v>7062</v>
      </c>
      <c r="G5206">
        <v>6</v>
      </c>
      <c r="H5206" s="2">
        <v>42570</v>
      </c>
      <c r="I5206">
        <v>2019</v>
      </c>
      <c r="J5206">
        <v>70</v>
      </c>
      <c r="K5206" t="s">
        <v>7109</v>
      </c>
      <c r="L5206" t="s">
        <v>7033</v>
      </c>
      <c r="M5206" t="s">
        <v>6971</v>
      </c>
      <c r="N5206" s="2">
        <v>33340</v>
      </c>
      <c r="O5206">
        <v>25</v>
      </c>
      <c r="P5206" t="s">
        <v>7062</v>
      </c>
      <c r="Q5206" t="s">
        <v>6980</v>
      </c>
      <c r="R5206">
        <v>3</v>
      </c>
      <c r="S5206">
        <v>3</v>
      </c>
      <c r="T5206">
        <v>66</v>
      </c>
      <c r="U5206">
        <v>65</v>
      </c>
      <c r="V5206">
        <v>71</v>
      </c>
      <c r="W5206">
        <v>71</v>
      </c>
      <c r="X5206">
        <v>72</v>
      </c>
      <c r="Y5206">
        <v>56</v>
      </c>
      <c r="Z5206">
        <v>64</v>
      </c>
      <c r="AA5206">
        <v>57</v>
      </c>
      <c r="AB5206">
        <v>63</v>
      </c>
      <c r="AC5206">
        <v>50</v>
      </c>
      <c r="AD5206">
        <v>60</v>
      </c>
      <c r="AE5206">
        <v>68</v>
      </c>
      <c r="AF5206">
        <v>69</v>
      </c>
      <c r="AG5206">
        <v>66</v>
      </c>
      <c r="AH5206">
        <v>73</v>
      </c>
      <c r="AI5206">
        <v>71</v>
      </c>
      <c r="AJ5206">
        <v>74</v>
      </c>
      <c r="AK5206">
        <v>76</v>
      </c>
      <c r="AL5206">
        <v>60</v>
      </c>
      <c r="AM5206">
        <v>72</v>
      </c>
      <c r="AN5206">
        <v>63</v>
      </c>
      <c r="AO5206">
        <v>60</v>
      </c>
      <c r="AP5206">
        <v>56</v>
      </c>
      <c r="AQ5206">
        <v>35</v>
      </c>
      <c r="AR5206">
        <v>50</v>
      </c>
      <c r="AS5206">
        <v>53</v>
      </c>
      <c r="AT5206">
        <v>42</v>
      </c>
      <c r="AU5206">
        <v>50</v>
      </c>
      <c r="AV5206">
        <v>36</v>
      </c>
      <c r="AW5206">
        <v>8</v>
      </c>
      <c r="AX5206">
        <v>11</v>
      </c>
      <c r="AY5206">
        <v>6</v>
      </c>
      <c r="AZ5206">
        <v>6</v>
      </c>
      <c r="BA5206">
        <v>9</v>
      </c>
    </row>
    <row r="5207" spans="1:53" x14ac:dyDescent="0.25">
      <c r="A5207" t="s">
        <v>9975</v>
      </c>
      <c r="B5207" t="s">
        <v>7315</v>
      </c>
      <c r="E5207" t="s">
        <v>7206</v>
      </c>
      <c r="F5207" t="s">
        <v>7012</v>
      </c>
      <c r="G5207">
        <v>23</v>
      </c>
      <c r="H5207" s="2">
        <v>42766</v>
      </c>
      <c r="I5207">
        <v>2021</v>
      </c>
      <c r="J5207">
        <v>70</v>
      </c>
      <c r="K5207" t="s">
        <v>7000</v>
      </c>
      <c r="L5207" t="s">
        <v>7054</v>
      </c>
      <c r="M5207" t="s">
        <v>6979</v>
      </c>
      <c r="N5207" s="2">
        <v>33384</v>
      </c>
      <c r="O5207">
        <v>25</v>
      </c>
      <c r="P5207" t="s">
        <v>7264</v>
      </c>
      <c r="Q5207" t="s">
        <v>6980</v>
      </c>
      <c r="R5207">
        <v>3</v>
      </c>
      <c r="S5207">
        <v>3</v>
      </c>
      <c r="T5207">
        <v>71</v>
      </c>
      <c r="U5207">
        <v>67</v>
      </c>
      <c r="V5207">
        <v>67</v>
      </c>
      <c r="W5207">
        <v>67</v>
      </c>
      <c r="X5207">
        <v>68</v>
      </c>
      <c r="Y5207">
        <v>59</v>
      </c>
      <c r="Z5207">
        <v>63</v>
      </c>
      <c r="AA5207">
        <v>48</v>
      </c>
      <c r="AB5207">
        <v>61</v>
      </c>
      <c r="AC5207">
        <v>59</v>
      </c>
      <c r="AD5207">
        <v>62</v>
      </c>
      <c r="AE5207">
        <v>70</v>
      </c>
      <c r="AF5207">
        <v>70</v>
      </c>
      <c r="AG5207">
        <v>65</v>
      </c>
      <c r="AH5207">
        <v>74</v>
      </c>
      <c r="AI5207">
        <v>82</v>
      </c>
      <c r="AJ5207">
        <v>74</v>
      </c>
      <c r="AK5207">
        <v>70</v>
      </c>
      <c r="AL5207">
        <v>59</v>
      </c>
      <c r="AM5207">
        <v>68</v>
      </c>
      <c r="AN5207">
        <v>73</v>
      </c>
      <c r="AO5207">
        <v>67</v>
      </c>
      <c r="AP5207">
        <v>56</v>
      </c>
      <c r="AQ5207">
        <v>42</v>
      </c>
      <c r="AR5207">
        <v>32</v>
      </c>
      <c r="AS5207">
        <v>42</v>
      </c>
      <c r="AT5207">
        <v>22</v>
      </c>
      <c r="AU5207">
        <v>33</v>
      </c>
      <c r="AV5207">
        <v>30</v>
      </c>
      <c r="AW5207">
        <v>12</v>
      </c>
      <c r="AX5207">
        <v>9</v>
      </c>
      <c r="AY5207">
        <v>7</v>
      </c>
      <c r="AZ5207">
        <v>15</v>
      </c>
      <c r="BA5207">
        <v>14</v>
      </c>
    </row>
    <row r="5208" spans="1:53" x14ac:dyDescent="0.25">
      <c r="A5208" t="s">
        <v>3094</v>
      </c>
      <c r="B5208" t="s">
        <v>7090</v>
      </c>
      <c r="E5208" t="s">
        <v>8321</v>
      </c>
      <c r="F5208" t="s">
        <v>7062</v>
      </c>
      <c r="G5208">
        <v>28</v>
      </c>
      <c r="H5208" s="2">
        <v>41821</v>
      </c>
      <c r="I5208">
        <v>2017</v>
      </c>
      <c r="J5208">
        <v>70</v>
      </c>
      <c r="K5208" t="s">
        <v>7072</v>
      </c>
      <c r="L5208" t="s">
        <v>7065</v>
      </c>
      <c r="M5208" t="s">
        <v>6971</v>
      </c>
      <c r="N5208" s="2">
        <v>31832</v>
      </c>
      <c r="O5208">
        <v>30</v>
      </c>
      <c r="P5208" t="s">
        <v>7214</v>
      </c>
      <c r="Q5208" t="s">
        <v>6984</v>
      </c>
      <c r="R5208">
        <v>3</v>
      </c>
      <c r="S5208">
        <v>3</v>
      </c>
      <c r="T5208">
        <v>67</v>
      </c>
      <c r="U5208">
        <v>68</v>
      </c>
      <c r="V5208">
        <v>69</v>
      </c>
      <c r="W5208">
        <v>64</v>
      </c>
      <c r="X5208">
        <v>66</v>
      </c>
      <c r="Y5208">
        <v>74</v>
      </c>
      <c r="Z5208">
        <v>70</v>
      </c>
      <c r="AA5208">
        <v>64</v>
      </c>
      <c r="AB5208">
        <v>55</v>
      </c>
      <c r="AC5208">
        <v>65</v>
      </c>
      <c r="AD5208">
        <v>59</v>
      </c>
      <c r="AE5208">
        <v>73</v>
      </c>
      <c r="AF5208">
        <v>67</v>
      </c>
      <c r="AG5208">
        <v>61</v>
      </c>
      <c r="AH5208">
        <v>77</v>
      </c>
      <c r="AI5208">
        <v>86</v>
      </c>
      <c r="AJ5208">
        <v>85</v>
      </c>
      <c r="AK5208">
        <v>80</v>
      </c>
      <c r="AL5208">
        <v>54</v>
      </c>
      <c r="AM5208">
        <v>74</v>
      </c>
      <c r="AN5208">
        <v>53</v>
      </c>
      <c r="AO5208">
        <v>58</v>
      </c>
      <c r="AP5208">
        <v>61</v>
      </c>
      <c r="AQ5208">
        <v>60</v>
      </c>
      <c r="AR5208">
        <v>56</v>
      </c>
      <c r="AS5208">
        <v>57</v>
      </c>
      <c r="AT5208">
        <v>42</v>
      </c>
      <c r="AU5208">
        <v>59</v>
      </c>
      <c r="AV5208">
        <v>56</v>
      </c>
      <c r="AW5208">
        <v>8</v>
      </c>
      <c r="AX5208">
        <v>16</v>
      </c>
      <c r="AY5208">
        <v>6</v>
      </c>
      <c r="AZ5208">
        <v>8</v>
      </c>
      <c r="BA5208">
        <v>15</v>
      </c>
    </row>
    <row r="5209" spans="1:53" x14ac:dyDescent="0.25">
      <c r="A5209" t="s">
        <v>3095</v>
      </c>
      <c r="B5209" t="s">
        <v>7117</v>
      </c>
      <c r="E5209" t="s">
        <v>7922</v>
      </c>
      <c r="F5209" t="s">
        <v>7091</v>
      </c>
      <c r="G5209">
        <v>3</v>
      </c>
      <c r="H5209" s="2">
        <v>42570</v>
      </c>
      <c r="I5209">
        <v>2018</v>
      </c>
      <c r="J5209">
        <v>70</v>
      </c>
      <c r="K5209" t="s">
        <v>7072</v>
      </c>
      <c r="L5209" t="s">
        <v>7033</v>
      </c>
      <c r="M5209" t="s">
        <v>6979</v>
      </c>
      <c r="N5209" s="2">
        <v>33322</v>
      </c>
      <c r="O5209">
        <v>26</v>
      </c>
      <c r="P5209" t="s">
        <v>7091</v>
      </c>
      <c r="Q5209" t="s">
        <v>7032</v>
      </c>
      <c r="R5209">
        <v>2</v>
      </c>
      <c r="S5209">
        <v>2</v>
      </c>
      <c r="T5209">
        <v>67</v>
      </c>
      <c r="U5209">
        <v>69</v>
      </c>
      <c r="V5209">
        <v>66</v>
      </c>
      <c r="W5209">
        <v>68</v>
      </c>
      <c r="X5209">
        <v>69</v>
      </c>
      <c r="Y5209">
        <v>65</v>
      </c>
      <c r="Z5209">
        <v>71</v>
      </c>
      <c r="AA5209">
        <v>60</v>
      </c>
      <c r="AB5209">
        <v>67</v>
      </c>
      <c r="AC5209">
        <v>55</v>
      </c>
      <c r="AD5209">
        <v>58</v>
      </c>
      <c r="AE5209">
        <v>67</v>
      </c>
      <c r="AF5209">
        <v>64</v>
      </c>
      <c r="AG5209">
        <v>64</v>
      </c>
      <c r="AH5209">
        <v>78</v>
      </c>
      <c r="AI5209">
        <v>78</v>
      </c>
      <c r="AJ5209">
        <v>80</v>
      </c>
      <c r="AK5209">
        <v>71</v>
      </c>
      <c r="AL5209">
        <v>66</v>
      </c>
      <c r="AM5209">
        <v>76</v>
      </c>
      <c r="AN5209">
        <v>71</v>
      </c>
      <c r="AO5209">
        <v>50</v>
      </c>
      <c r="AP5209">
        <v>67</v>
      </c>
      <c r="AQ5209">
        <v>57</v>
      </c>
      <c r="AR5209">
        <v>65</v>
      </c>
      <c r="AS5209">
        <v>40</v>
      </c>
      <c r="AT5209">
        <v>63</v>
      </c>
      <c r="AU5209">
        <v>64</v>
      </c>
      <c r="AV5209">
        <v>45</v>
      </c>
      <c r="AW5209">
        <v>9</v>
      </c>
      <c r="AX5209">
        <v>12</v>
      </c>
      <c r="AY5209">
        <v>11</v>
      </c>
      <c r="AZ5209">
        <v>9</v>
      </c>
      <c r="BA5209">
        <v>7</v>
      </c>
    </row>
    <row r="5210" spans="1:53" x14ac:dyDescent="0.25">
      <c r="A5210" t="s">
        <v>9976</v>
      </c>
      <c r="B5210" t="s">
        <v>7083</v>
      </c>
      <c r="E5210" t="s">
        <v>7640</v>
      </c>
      <c r="F5210" t="s">
        <v>7190</v>
      </c>
      <c r="G5210">
        <v>14</v>
      </c>
      <c r="H5210" s="2">
        <v>42186</v>
      </c>
      <c r="I5210">
        <v>2018</v>
      </c>
      <c r="J5210">
        <v>70</v>
      </c>
      <c r="K5210" t="s">
        <v>7058</v>
      </c>
      <c r="L5210" t="s">
        <v>7001</v>
      </c>
      <c r="M5210" t="s">
        <v>6979</v>
      </c>
      <c r="N5210" s="2">
        <v>33071</v>
      </c>
      <c r="O5210">
        <v>26</v>
      </c>
      <c r="P5210" t="s">
        <v>7015</v>
      </c>
      <c r="Q5210" t="s">
        <v>6980</v>
      </c>
      <c r="R5210">
        <v>2</v>
      </c>
      <c r="S5210">
        <v>2</v>
      </c>
      <c r="T5210">
        <v>70</v>
      </c>
      <c r="U5210">
        <v>42</v>
      </c>
      <c r="V5210">
        <v>72</v>
      </c>
      <c r="W5210">
        <v>68</v>
      </c>
      <c r="X5210">
        <v>70</v>
      </c>
      <c r="Y5210">
        <v>70</v>
      </c>
      <c r="Z5210">
        <v>64</v>
      </c>
      <c r="AA5210">
        <v>36</v>
      </c>
      <c r="AB5210">
        <v>74</v>
      </c>
      <c r="AC5210">
        <v>59</v>
      </c>
      <c r="AD5210">
        <v>62</v>
      </c>
      <c r="AE5210">
        <v>77</v>
      </c>
      <c r="AF5210">
        <v>60</v>
      </c>
      <c r="AG5210">
        <v>62</v>
      </c>
      <c r="AH5210">
        <v>39</v>
      </c>
      <c r="AI5210">
        <v>31</v>
      </c>
      <c r="AJ5210">
        <v>63</v>
      </c>
      <c r="AK5210">
        <v>73</v>
      </c>
      <c r="AL5210">
        <v>44</v>
      </c>
      <c r="AM5210">
        <v>32</v>
      </c>
      <c r="AN5210">
        <v>68</v>
      </c>
      <c r="AO5210">
        <v>69</v>
      </c>
      <c r="AP5210">
        <v>79</v>
      </c>
      <c r="AQ5210">
        <v>33</v>
      </c>
      <c r="AR5210">
        <v>70</v>
      </c>
      <c r="AS5210">
        <v>84</v>
      </c>
      <c r="AT5210">
        <v>83</v>
      </c>
      <c r="AU5210">
        <v>75</v>
      </c>
      <c r="AV5210">
        <v>42</v>
      </c>
      <c r="AW5210">
        <v>11</v>
      </c>
      <c r="AX5210">
        <v>8</v>
      </c>
      <c r="AY5210">
        <v>13</v>
      </c>
      <c r="AZ5210">
        <v>14</v>
      </c>
      <c r="BA5210">
        <v>7</v>
      </c>
    </row>
    <row r="5211" spans="1:53" x14ac:dyDescent="0.25">
      <c r="A5211" t="s">
        <v>3096</v>
      </c>
      <c r="B5211" t="s">
        <v>6965</v>
      </c>
      <c r="E5211" t="s">
        <v>7706</v>
      </c>
      <c r="F5211" t="s">
        <v>7031</v>
      </c>
      <c r="G5211">
        <v>25</v>
      </c>
      <c r="H5211" s="2">
        <v>41489</v>
      </c>
      <c r="I5211">
        <v>2018</v>
      </c>
      <c r="J5211">
        <v>70</v>
      </c>
      <c r="K5211" t="s">
        <v>7153</v>
      </c>
      <c r="L5211" t="s">
        <v>7014</v>
      </c>
      <c r="M5211" t="s">
        <v>6971</v>
      </c>
      <c r="N5211" s="2">
        <v>33327</v>
      </c>
      <c r="O5211">
        <v>26</v>
      </c>
      <c r="P5211" t="s">
        <v>7015</v>
      </c>
      <c r="Q5211" t="s">
        <v>6980</v>
      </c>
      <c r="R5211">
        <v>2</v>
      </c>
      <c r="S5211">
        <v>2</v>
      </c>
      <c r="T5211">
        <v>57</v>
      </c>
      <c r="U5211">
        <v>53</v>
      </c>
      <c r="V5211">
        <v>68</v>
      </c>
      <c r="W5211">
        <v>66</v>
      </c>
      <c r="X5211">
        <v>72</v>
      </c>
      <c r="Y5211">
        <v>75</v>
      </c>
      <c r="Z5211">
        <v>61</v>
      </c>
      <c r="AA5211">
        <v>41</v>
      </c>
      <c r="AB5211">
        <v>68</v>
      </c>
      <c r="AC5211">
        <v>37</v>
      </c>
      <c r="AD5211">
        <v>55</v>
      </c>
      <c r="AE5211">
        <v>50</v>
      </c>
      <c r="AF5211">
        <v>61</v>
      </c>
      <c r="AG5211">
        <v>57</v>
      </c>
      <c r="AH5211">
        <v>40</v>
      </c>
      <c r="AI5211">
        <v>50</v>
      </c>
      <c r="AJ5211">
        <v>50</v>
      </c>
      <c r="AK5211">
        <v>90</v>
      </c>
      <c r="AL5211">
        <v>33</v>
      </c>
      <c r="AM5211">
        <v>34</v>
      </c>
      <c r="AN5211">
        <v>52</v>
      </c>
      <c r="AO5211">
        <v>68</v>
      </c>
      <c r="AP5211">
        <v>68</v>
      </c>
      <c r="AQ5211">
        <v>26</v>
      </c>
      <c r="AR5211">
        <v>59</v>
      </c>
      <c r="AS5211">
        <v>42</v>
      </c>
      <c r="AT5211">
        <v>32</v>
      </c>
      <c r="AU5211">
        <v>51</v>
      </c>
      <c r="AV5211">
        <v>43</v>
      </c>
      <c r="AW5211">
        <v>6</v>
      </c>
      <c r="AX5211">
        <v>12</v>
      </c>
      <c r="AY5211">
        <v>8</v>
      </c>
      <c r="AZ5211">
        <v>14</v>
      </c>
      <c r="BA5211">
        <v>12</v>
      </c>
    </row>
    <row r="5212" spans="1:53" x14ac:dyDescent="0.25">
      <c r="A5212" t="s">
        <v>9977</v>
      </c>
      <c r="B5212" t="s">
        <v>6989</v>
      </c>
      <c r="E5212" t="s">
        <v>8659</v>
      </c>
      <c r="F5212" t="s">
        <v>7012</v>
      </c>
      <c r="G5212">
        <v>21</v>
      </c>
      <c r="H5212" s="2">
        <v>42186</v>
      </c>
      <c r="I5212">
        <v>2018</v>
      </c>
      <c r="J5212">
        <v>70</v>
      </c>
      <c r="K5212" t="s">
        <v>7097</v>
      </c>
      <c r="L5212" t="s">
        <v>7039</v>
      </c>
      <c r="M5212" t="s">
        <v>6971</v>
      </c>
      <c r="N5212" s="2">
        <v>32680</v>
      </c>
      <c r="O5212">
        <v>27</v>
      </c>
      <c r="P5212" t="s">
        <v>7022</v>
      </c>
      <c r="Q5212" t="s">
        <v>6980</v>
      </c>
      <c r="R5212">
        <v>4</v>
      </c>
      <c r="S5212">
        <v>3</v>
      </c>
      <c r="T5212">
        <v>71</v>
      </c>
      <c r="U5212">
        <v>73</v>
      </c>
      <c r="V5212">
        <v>50</v>
      </c>
      <c r="W5212">
        <v>44</v>
      </c>
      <c r="X5212">
        <v>62</v>
      </c>
      <c r="Y5212">
        <v>67</v>
      </c>
      <c r="Z5212">
        <v>72</v>
      </c>
      <c r="AA5212">
        <v>64</v>
      </c>
      <c r="AB5212">
        <v>54</v>
      </c>
      <c r="AC5212">
        <v>70</v>
      </c>
      <c r="AD5212">
        <v>66</v>
      </c>
      <c r="AE5212">
        <v>61</v>
      </c>
      <c r="AF5212">
        <v>70</v>
      </c>
      <c r="AG5212">
        <v>63</v>
      </c>
      <c r="AH5212">
        <v>68</v>
      </c>
      <c r="AI5212">
        <v>78</v>
      </c>
      <c r="AJ5212">
        <v>87</v>
      </c>
      <c r="AK5212">
        <v>79</v>
      </c>
      <c r="AL5212">
        <v>62</v>
      </c>
      <c r="AM5212">
        <v>64</v>
      </c>
      <c r="AN5212">
        <v>64</v>
      </c>
      <c r="AO5212">
        <v>60</v>
      </c>
      <c r="AP5212">
        <v>75</v>
      </c>
      <c r="AQ5212">
        <v>59</v>
      </c>
      <c r="AR5212">
        <v>64</v>
      </c>
      <c r="AS5212">
        <v>66</v>
      </c>
      <c r="AT5212">
        <v>51</v>
      </c>
      <c r="AU5212">
        <v>68</v>
      </c>
      <c r="AV5212">
        <v>56</v>
      </c>
      <c r="AW5212">
        <v>9</v>
      </c>
      <c r="AX5212">
        <v>13</v>
      </c>
      <c r="AY5212">
        <v>15</v>
      </c>
      <c r="AZ5212">
        <v>10</v>
      </c>
      <c r="BA5212">
        <v>14</v>
      </c>
    </row>
    <row r="5213" spans="1:53" x14ac:dyDescent="0.25">
      <c r="A5213" t="s">
        <v>3097</v>
      </c>
      <c r="B5213" t="s">
        <v>6993</v>
      </c>
      <c r="E5213" t="s">
        <v>8412</v>
      </c>
      <c r="F5213" t="s">
        <v>7011</v>
      </c>
      <c r="G5213">
        <v>4</v>
      </c>
      <c r="H5213" s="2">
        <v>42192</v>
      </c>
      <c r="I5213">
        <v>2018</v>
      </c>
      <c r="J5213">
        <v>70</v>
      </c>
      <c r="K5213" t="s">
        <v>6969</v>
      </c>
      <c r="L5213" t="s">
        <v>6970</v>
      </c>
      <c r="M5213" t="s">
        <v>6971</v>
      </c>
      <c r="N5213" s="2">
        <v>31577</v>
      </c>
      <c r="O5213">
        <v>30</v>
      </c>
      <c r="P5213" t="s">
        <v>7015</v>
      </c>
      <c r="Q5213" t="s">
        <v>7056</v>
      </c>
      <c r="R5213">
        <v>3</v>
      </c>
      <c r="S5213">
        <v>2</v>
      </c>
      <c r="T5213">
        <v>49</v>
      </c>
      <c r="U5213">
        <v>46</v>
      </c>
      <c r="V5213">
        <v>71</v>
      </c>
      <c r="W5213">
        <v>68</v>
      </c>
      <c r="X5213">
        <v>74</v>
      </c>
      <c r="Y5213">
        <v>80</v>
      </c>
      <c r="Z5213">
        <v>61</v>
      </c>
      <c r="AA5213">
        <v>36</v>
      </c>
      <c r="AB5213">
        <v>65</v>
      </c>
      <c r="AC5213">
        <v>48</v>
      </c>
      <c r="AD5213">
        <v>56</v>
      </c>
      <c r="AE5213">
        <v>27</v>
      </c>
      <c r="AF5213">
        <v>57</v>
      </c>
      <c r="AG5213">
        <v>55</v>
      </c>
      <c r="AH5213">
        <v>62</v>
      </c>
      <c r="AI5213">
        <v>60</v>
      </c>
      <c r="AJ5213">
        <v>90</v>
      </c>
      <c r="AK5213">
        <v>76</v>
      </c>
      <c r="AL5213">
        <v>61</v>
      </c>
      <c r="AM5213">
        <v>47</v>
      </c>
      <c r="AN5213">
        <v>63</v>
      </c>
      <c r="AO5213">
        <v>67</v>
      </c>
      <c r="AP5213">
        <v>46</v>
      </c>
      <c r="AQ5213">
        <v>41</v>
      </c>
      <c r="AR5213">
        <v>33</v>
      </c>
      <c r="AS5213">
        <v>27</v>
      </c>
      <c r="AT5213">
        <v>25</v>
      </c>
      <c r="AU5213">
        <v>45</v>
      </c>
      <c r="AV5213">
        <v>40</v>
      </c>
      <c r="AW5213">
        <v>15</v>
      </c>
      <c r="AX5213">
        <v>10</v>
      </c>
      <c r="AY5213">
        <v>9</v>
      </c>
      <c r="AZ5213">
        <v>7</v>
      </c>
      <c r="BA5213">
        <v>14</v>
      </c>
    </row>
    <row r="5214" spans="1:53" x14ac:dyDescent="0.25">
      <c r="A5214" t="s">
        <v>3098</v>
      </c>
      <c r="B5214" t="s">
        <v>6996</v>
      </c>
      <c r="E5214" t="s">
        <v>9115</v>
      </c>
      <c r="F5214" t="s">
        <v>6966</v>
      </c>
      <c r="G5214">
        <v>11</v>
      </c>
      <c r="H5214" s="2">
        <v>42202</v>
      </c>
      <c r="I5214">
        <v>2018</v>
      </c>
      <c r="J5214">
        <v>70</v>
      </c>
      <c r="K5214" t="s">
        <v>7045</v>
      </c>
      <c r="L5214" t="s">
        <v>7033</v>
      </c>
      <c r="M5214" t="s">
        <v>6971</v>
      </c>
      <c r="N5214" s="2">
        <v>31920</v>
      </c>
      <c r="O5214">
        <v>29</v>
      </c>
      <c r="P5214" t="s">
        <v>6986</v>
      </c>
      <c r="Q5214" t="s">
        <v>7032</v>
      </c>
      <c r="R5214">
        <v>2</v>
      </c>
      <c r="S5214">
        <v>3</v>
      </c>
      <c r="T5214">
        <v>68</v>
      </c>
      <c r="U5214">
        <v>66</v>
      </c>
      <c r="V5214">
        <v>23</v>
      </c>
      <c r="W5214">
        <v>24</v>
      </c>
      <c r="X5214">
        <v>26</v>
      </c>
      <c r="Y5214">
        <v>50</v>
      </c>
      <c r="Z5214">
        <v>53</v>
      </c>
      <c r="AA5214">
        <v>72</v>
      </c>
      <c r="AB5214">
        <v>36</v>
      </c>
      <c r="AC5214">
        <v>48</v>
      </c>
      <c r="AD5214">
        <v>53</v>
      </c>
      <c r="AE5214">
        <v>60</v>
      </c>
      <c r="AF5214">
        <v>70</v>
      </c>
      <c r="AG5214">
        <v>62</v>
      </c>
      <c r="AH5214">
        <v>70</v>
      </c>
      <c r="AI5214">
        <v>84</v>
      </c>
      <c r="AJ5214">
        <v>71</v>
      </c>
      <c r="AK5214">
        <v>80</v>
      </c>
      <c r="AL5214">
        <v>68</v>
      </c>
      <c r="AM5214">
        <v>67</v>
      </c>
      <c r="AN5214">
        <v>90</v>
      </c>
      <c r="AO5214">
        <v>69</v>
      </c>
      <c r="AP5214">
        <v>67</v>
      </c>
      <c r="AQ5214">
        <v>72</v>
      </c>
      <c r="AR5214">
        <v>60</v>
      </c>
      <c r="AS5214">
        <v>55</v>
      </c>
      <c r="AT5214">
        <v>37</v>
      </c>
      <c r="AU5214">
        <v>56</v>
      </c>
      <c r="AV5214">
        <v>61</v>
      </c>
      <c r="AW5214">
        <v>8</v>
      </c>
      <c r="AX5214">
        <v>15</v>
      </c>
      <c r="AY5214">
        <v>15</v>
      </c>
      <c r="AZ5214">
        <v>13</v>
      </c>
      <c r="BA5214">
        <v>13</v>
      </c>
    </row>
    <row r="5215" spans="1:53" x14ac:dyDescent="0.25">
      <c r="A5215" t="s">
        <v>9978</v>
      </c>
      <c r="B5215" t="s">
        <v>6974</v>
      </c>
      <c r="E5215" t="s">
        <v>8587</v>
      </c>
      <c r="F5215" t="s">
        <v>7012</v>
      </c>
      <c r="G5215">
        <v>7</v>
      </c>
      <c r="H5215" s="2">
        <v>37987</v>
      </c>
      <c r="I5215">
        <v>2018</v>
      </c>
      <c r="J5215">
        <v>70</v>
      </c>
      <c r="K5215" t="s">
        <v>7113</v>
      </c>
      <c r="L5215" t="s">
        <v>7105</v>
      </c>
      <c r="M5215" t="s">
        <v>6971</v>
      </c>
      <c r="N5215" s="2">
        <v>31048</v>
      </c>
      <c r="O5215">
        <v>32</v>
      </c>
      <c r="P5215" t="s">
        <v>6986</v>
      </c>
      <c r="Q5215" t="s">
        <v>7005</v>
      </c>
      <c r="R5215">
        <v>4</v>
      </c>
      <c r="S5215">
        <v>3</v>
      </c>
      <c r="T5215">
        <v>74</v>
      </c>
      <c r="U5215">
        <v>75</v>
      </c>
      <c r="V5215">
        <v>18</v>
      </c>
      <c r="W5215">
        <v>22</v>
      </c>
      <c r="X5215">
        <v>16</v>
      </c>
      <c r="Y5215">
        <v>72</v>
      </c>
      <c r="Z5215">
        <v>65</v>
      </c>
      <c r="AA5215">
        <v>70</v>
      </c>
      <c r="AB5215">
        <v>15</v>
      </c>
      <c r="AC5215">
        <v>71</v>
      </c>
      <c r="AD5215">
        <v>65</v>
      </c>
      <c r="AE5215">
        <v>66</v>
      </c>
      <c r="AF5215">
        <v>71</v>
      </c>
      <c r="AG5215">
        <v>69</v>
      </c>
      <c r="AH5215">
        <v>72</v>
      </c>
      <c r="AI5215">
        <v>70</v>
      </c>
      <c r="AJ5215">
        <v>56</v>
      </c>
      <c r="AK5215">
        <v>55</v>
      </c>
      <c r="AL5215">
        <v>75</v>
      </c>
      <c r="AM5215">
        <v>72</v>
      </c>
      <c r="AN5215">
        <v>73</v>
      </c>
      <c r="AO5215">
        <v>62</v>
      </c>
      <c r="AP5215">
        <v>76</v>
      </c>
      <c r="AQ5215">
        <v>68</v>
      </c>
      <c r="AR5215">
        <v>72</v>
      </c>
      <c r="AS5215">
        <v>70</v>
      </c>
      <c r="AT5215">
        <v>73</v>
      </c>
      <c r="AU5215">
        <v>71</v>
      </c>
      <c r="AV5215">
        <v>66</v>
      </c>
      <c r="AW5215">
        <v>10</v>
      </c>
      <c r="AX5215">
        <v>7</v>
      </c>
      <c r="AY5215">
        <v>14</v>
      </c>
      <c r="AZ5215">
        <v>7</v>
      </c>
      <c r="BA5215">
        <v>13</v>
      </c>
    </row>
    <row r="5216" spans="1:53" x14ac:dyDescent="0.25">
      <c r="A5216" t="s">
        <v>9979</v>
      </c>
      <c r="B5216" t="s">
        <v>7826</v>
      </c>
      <c r="E5216" t="s">
        <v>7498</v>
      </c>
      <c r="F5216" t="s">
        <v>7012</v>
      </c>
      <c r="G5216">
        <v>4</v>
      </c>
      <c r="H5216" s="2">
        <v>41880</v>
      </c>
      <c r="I5216">
        <v>2018</v>
      </c>
      <c r="J5216">
        <v>70</v>
      </c>
      <c r="K5216" t="s">
        <v>7038</v>
      </c>
      <c r="L5216" t="s">
        <v>6997</v>
      </c>
      <c r="M5216" t="s">
        <v>6971</v>
      </c>
      <c r="N5216" s="2">
        <v>32726</v>
      </c>
      <c r="O5216">
        <v>27</v>
      </c>
      <c r="P5216" t="s">
        <v>7022</v>
      </c>
      <c r="Q5216" t="s">
        <v>6984</v>
      </c>
      <c r="R5216">
        <v>3</v>
      </c>
      <c r="S5216">
        <v>3</v>
      </c>
      <c r="T5216">
        <v>70</v>
      </c>
      <c r="U5216">
        <v>70</v>
      </c>
      <c r="V5216">
        <v>73</v>
      </c>
      <c r="W5216">
        <v>74</v>
      </c>
      <c r="X5216">
        <v>76</v>
      </c>
      <c r="Y5216">
        <v>86</v>
      </c>
      <c r="Z5216">
        <v>72</v>
      </c>
      <c r="AA5216">
        <v>71</v>
      </c>
      <c r="AB5216">
        <v>76</v>
      </c>
      <c r="AC5216">
        <v>67</v>
      </c>
      <c r="AD5216">
        <v>76</v>
      </c>
      <c r="AE5216">
        <v>72</v>
      </c>
      <c r="AF5216">
        <v>63</v>
      </c>
      <c r="AG5216">
        <v>59</v>
      </c>
      <c r="AH5216">
        <v>69</v>
      </c>
      <c r="AI5216">
        <v>76</v>
      </c>
      <c r="AJ5216">
        <v>85</v>
      </c>
      <c r="AK5216">
        <v>86</v>
      </c>
      <c r="AL5216">
        <v>48</v>
      </c>
      <c r="AM5216">
        <v>68</v>
      </c>
      <c r="AN5216">
        <v>84</v>
      </c>
      <c r="AO5216">
        <v>70</v>
      </c>
      <c r="AP5216">
        <v>79</v>
      </c>
      <c r="AQ5216">
        <v>65</v>
      </c>
      <c r="AR5216">
        <v>68</v>
      </c>
      <c r="AS5216">
        <v>62</v>
      </c>
      <c r="AT5216">
        <v>57</v>
      </c>
      <c r="AU5216">
        <v>58</v>
      </c>
      <c r="AV5216">
        <v>67</v>
      </c>
      <c r="AW5216">
        <v>9</v>
      </c>
      <c r="AX5216">
        <v>10</v>
      </c>
      <c r="AY5216">
        <v>11</v>
      </c>
      <c r="AZ5216">
        <v>16</v>
      </c>
      <c r="BA5216">
        <v>15</v>
      </c>
    </row>
    <row r="5217" spans="1:53" x14ac:dyDescent="0.25">
      <c r="A5217" t="s">
        <v>3099</v>
      </c>
      <c r="B5217" t="s">
        <v>7307</v>
      </c>
      <c r="E5217" t="s">
        <v>7583</v>
      </c>
      <c r="F5217" t="s">
        <v>7091</v>
      </c>
      <c r="G5217">
        <v>7</v>
      </c>
      <c r="H5217" s="2">
        <v>41456</v>
      </c>
      <c r="I5217">
        <v>2017</v>
      </c>
      <c r="J5217">
        <v>70</v>
      </c>
      <c r="K5217" t="s">
        <v>7025</v>
      </c>
      <c r="L5217" t="s">
        <v>7132</v>
      </c>
      <c r="M5217" t="s">
        <v>6979</v>
      </c>
      <c r="N5217" s="2">
        <v>32857</v>
      </c>
      <c r="O5217">
        <v>27</v>
      </c>
      <c r="P5217" t="s">
        <v>7154</v>
      </c>
      <c r="Q5217" t="s">
        <v>6980</v>
      </c>
      <c r="R5217">
        <v>3</v>
      </c>
      <c r="S5217">
        <v>2</v>
      </c>
      <c r="T5217">
        <v>73</v>
      </c>
      <c r="U5217">
        <v>73</v>
      </c>
      <c r="V5217">
        <v>58</v>
      </c>
      <c r="W5217">
        <v>66</v>
      </c>
      <c r="X5217">
        <v>66</v>
      </c>
      <c r="Y5217">
        <v>63</v>
      </c>
      <c r="Z5217">
        <v>72</v>
      </c>
      <c r="AA5217">
        <v>69</v>
      </c>
      <c r="AB5217">
        <v>66</v>
      </c>
      <c r="AC5217">
        <v>70</v>
      </c>
      <c r="AD5217">
        <v>68</v>
      </c>
      <c r="AE5217">
        <v>73</v>
      </c>
      <c r="AF5217">
        <v>72</v>
      </c>
      <c r="AG5217">
        <v>67</v>
      </c>
      <c r="AH5217">
        <v>77</v>
      </c>
      <c r="AI5217">
        <v>78</v>
      </c>
      <c r="AJ5217">
        <v>78</v>
      </c>
      <c r="AK5217">
        <v>68</v>
      </c>
      <c r="AL5217">
        <v>78</v>
      </c>
      <c r="AM5217">
        <v>72</v>
      </c>
      <c r="AN5217">
        <v>72</v>
      </c>
      <c r="AO5217">
        <v>57</v>
      </c>
      <c r="AP5217">
        <v>74</v>
      </c>
      <c r="AQ5217">
        <v>61</v>
      </c>
      <c r="AR5217">
        <v>74</v>
      </c>
      <c r="AS5217">
        <v>71</v>
      </c>
      <c r="AT5217">
        <v>68</v>
      </c>
      <c r="AU5217">
        <v>57</v>
      </c>
      <c r="AV5217">
        <v>63</v>
      </c>
      <c r="AW5217">
        <v>10</v>
      </c>
      <c r="AX5217">
        <v>6</v>
      </c>
      <c r="AY5217">
        <v>8</v>
      </c>
      <c r="AZ5217">
        <v>15</v>
      </c>
      <c r="BA5217">
        <v>6</v>
      </c>
    </row>
    <row r="5218" spans="1:53" x14ac:dyDescent="0.25">
      <c r="A5218" t="s">
        <v>3100</v>
      </c>
      <c r="B5218" t="s">
        <v>6989</v>
      </c>
      <c r="E5218" t="s">
        <v>8321</v>
      </c>
      <c r="F5218" t="s">
        <v>6986</v>
      </c>
      <c r="G5218">
        <v>9</v>
      </c>
      <c r="H5218" s="2">
        <v>42745</v>
      </c>
      <c r="I5218">
        <v>2020</v>
      </c>
      <c r="J5218">
        <v>70</v>
      </c>
      <c r="K5218" t="s">
        <v>7078</v>
      </c>
      <c r="L5218" t="s">
        <v>7116</v>
      </c>
      <c r="M5218" t="s">
        <v>6971</v>
      </c>
      <c r="N5218" s="2">
        <v>33329</v>
      </c>
      <c r="O5218">
        <v>25</v>
      </c>
      <c r="P5218" t="s">
        <v>6986</v>
      </c>
      <c r="Q5218" t="s">
        <v>6980</v>
      </c>
      <c r="R5218">
        <v>3</v>
      </c>
      <c r="S5218">
        <v>2</v>
      </c>
      <c r="T5218">
        <v>66</v>
      </c>
      <c r="U5218">
        <v>65</v>
      </c>
      <c r="V5218">
        <v>15</v>
      </c>
      <c r="W5218">
        <v>13</v>
      </c>
      <c r="X5218">
        <v>38</v>
      </c>
      <c r="Y5218">
        <v>79</v>
      </c>
      <c r="Z5218">
        <v>68</v>
      </c>
      <c r="AA5218">
        <v>70</v>
      </c>
      <c r="AB5218">
        <v>24</v>
      </c>
      <c r="AC5218">
        <v>50</v>
      </c>
      <c r="AD5218">
        <v>69</v>
      </c>
      <c r="AE5218">
        <v>52</v>
      </c>
      <c r="AF5218">
        <v>54</v>
      </c>
      <c r="AG5218">
        <v>48</v>
      </c>
      <c r="AH5218">
        <v>68</v>
      </c>
      <c r="AI5218">
        <v>76</v>
      </c>
      <c r="AJ5218">
        <v>72</v>
      </c>
      <c r="AK5218">
        <v>86</v>
      </c>
      <c r="AL5218">
        <v>58</v>
      </c>
      <c r="AM5218">
        <v>57</v>
      </c>
      <c r="AN5218">
        <v>68</v>
      </c>
      <c r="AO5218">
        <v>71</v>
      </c>
      <c r="AP5218">
        <v>75</v>
      </c>
      <c r="AQ5218">
        <v>70</v>
      </c>
      <c r="AR5218">
        <v>60</v>
      </c>
      <c r="AS5218">
        <v>45</v>
      </c>
      <c r="AT5218">
        <v>47</v>
      </c>
      <c r="AU5218">
        <v>58</v>
      </c>
      <c r="AV5218">
        <v>62</v>
      </c>
      <c r="AW5218">
        <v>8</v>
      </c>
      <c r="AX5218">
        <v>6</v>
      </c>
      <c r="AY5218">
        <v>13</v>
      </c>
      <c r="AZ5218">
        <v>14</v>
      </c>
      <c r="BA5218">
        <v>12</v>
      </c>
    </row>
    <row r="5219" spans="1:53" x14ac:dyDescent="0.25">
      <c r="A5219" t="s">
        <v>9980</v>
      </c>
      <c r="B5219" t="s">
        <v>7036</v>
      </c>
      <c r="E5219" t="s">
        <v>8068</v>
      </c>
      <c r="F5219" t="s">
        <v>7012</v>
      </c>
      <c r="G5219">
        <v>10</v>
      </c>
      <c r="H5219" s="2">
        <v>41492</v>
      </c>
      <c r="I5219">
        <v>2017</v>
      </c>
      <c r="J5219">
        <v>70</v>
      </c>
      <c r="K5219" t="s">
        <v>7058</v>
      </c>
      <c r="L5219" t="s">
        <v>6970</v>
      </c>
      <c r="M5219" t="s">
        <v>6971</v>
      </c>
      <c r="N5219" s="2">
        <v>32504</v>
      </c>
      <c r="O5219">
        <v>28</v>
      </c>
      <c r="P5219" t="s">
        <v>7225</v>
      </c>
      <c r="Q5219" t="s">
        <v>6980</v>
      </c>
      <c r="R5219">
        <v>3</v>
      </c>
      <c r="S5219">
        <v>3</v>
      </c>
      <c r="T5219">
        <v>76</v>
      </c>
      <c r="U5219">
        <v>74</v>
      </c>
      <c r="V5219">
        <v>31</v>
      </c>
      <c r="W5219">
        <v>13</v>
      </c>
      <c r="X5219">
        <v>39</v>
      </c>
      <c r="Y5219">
        <v>39</v>
      </c>
      <c r="Z5219">
        <v>60</v>
      </c>
      <c r="AA5219">
        <v>73</v>
      </c>
      <c r="AB5219">
        <v>28</v>
      </c>
      <c r="AC5219">
        <v>73</v>
      </c>
      <c r="AD5219">
        <v>75</v>
      </c>
      <c r="AE5219">
        <v>52</v>
      </c>
      <c r="AF5219">
        <v>74</v>
      </c>
      <c r="AG5219">
        <v>53</v>
      </c>
      <c r="AH5219">
        <v>32</v>
      </c>
      <c r="AI5219">
        <v>34</v>
      </c>
      <c r="AJ5219">
        <v>58</v>
      </c>
      <c r="AK5219">
        <v>77</v>
      </c>
      <c r="AL5219">
        <v>61</v>
      </c>
      <c r="AM5219">
        <v>67</v>
      </c>
      <c r="AN5219">
        <v>28</v>
      </c>
      <c r="AO5219">
        <v>59</v>
      </c>
      <c r="AP5219">
        <v>74</v>
      </c>
      <c r="AQ5219">
        <v>73</v>
      </c>
      <c r="AR5219">
        <v>68</v>
      </c>
      <c r="AS5219">
        <v>57</v>
      </c>
      <c r="AT5219">
        <v>58</v>
      </c>
      <c r="AU5219">
        <v>71</v>
      </c>
      <c r="AV5219">
        <v>66</v>
      </c>
      <c r="AW5219">
        <v>8</v>
      </c>
      <c r="AX5219">
        <v>11</v>
      </c>
      <c r="AY5219">
        <v>11</v>
      </c>
      <c r="AZ5219">
        <v>13</v>
      </c>
      <c r="BA5219">
        <v>16</v>
      </c>
    </row>
    <row r="5220" spans="1:53" x14ac:dyDescent="0.25">
      <c r="A5220" t="s">
        <v>3101</v>
      </c>
      <c r="B5220" t="s">
        <v>7191</v>
      </c>
      <c r="E5220" t="s">
        <v>8441</v>
      </c>
      <c r="F5220" t="s">
        <v>7031</v>
      </c>
      <c r="G5220">
        <v>13</v>
      </c>
      <c r="H5220" s="2">
        <v>42567</v>
      </c>
      <c r="I5220">
        <v>2018</v>
      </c>
      <c r="J5220">
        <v>70</v>
      </c>
      <c r="K5220" t="s">
        <v>7029</v>
      </c>
      <c r="L5220" t="s">
        <v>6970</v>
      </c>
      <c r="M5220" t="s">
        <v>6971</v>
      </c>
      <c r="N5220" s="2">
        <v>31513</v>
      </c>
      <c r="O5220">
        <v>30</v>
      </c>
      <c r="P5220" t="s">
        <v>7015</v>
      </c>
      <c r="Q5220" t="s">
        <v>7056</v>
      </c>
      <c r="R5220">
        <v>3</v>
      </c>
      <c r="S5220">
        <v>2</v>
      </c>
      <c r="T5220">
        <v>65</v>
      </c>
      <c r="U5220">
        <v>59</v>
      </c>
      <c r="V5220">
        <v>64</v>
      </c>
      <c r="W5220">
        <v>63</v>
      </c>
      <c r="X5220">
        <v>72</v>
      </c>
      <c r="Y5220">
        <v>75</v>
      </c>
      <c r="Z5220">
        <v>62</v>
      </c>
      <c r="AA5220">
        <v>31</v>
      </c>
      <c r="AB5220">
        <v>67</v>
      </c>
      <c r="AC5220">
        <v>43</v>
      </c>
      <c r="AD5220">
        <v>48</v>
      </c>
      <c r="AE5220">
        <v>51</v>
      </c>
      <c r="AF5220">
        <v>59</v>
      </c>
      <c r="AG5220">
        <v>60</v>
      </c>
      <c r="AH5220">
        <v>78</v>
      </c>
      <c r="AI5220">
        <v>79</v>
      </c>
      <c r="AJ5220">
        <v>73</v>
      </c>
      <c r="AK5220">
        <v>79</v>
      </c>
      <c r="AL5220">
        <v>54</v>
      </c>
      <c r="AM5220">
        <v>67</v>
      </c>
      <c r="AN5220">
        <v>81</v>
      </c>
      <c r="AO5220">
        <v>72</v>
      </c>
      <c r="AP5220">
        <v>48</v>
      </c>
      <c r="AQ5220">
        <v>24</v>
      </c>
      <c r="AR5220">
        <v>37</v>
      </c>
      <c r="AS5220">
        <v>54</v>
      </c>
      <c r="AT5220">
        <v>24</v>
      </c>
      <c r="AU5220">
        <v>34</v>
      </c>
      <c r="AV5220">
        <v>27</v>
      </c>
      <c r="AW5220">
        <v>9</v>
      </c>
      <c r="AX5220">
        <v>7</v>
      </c>
      <c r="AY5220">
        <v>10</v>
      </c>
      <c r="AZ5220">
        <v>11</v>
      </c>
      <c r="BA5220">
        <v>12</v>
      </c>
    </row>
    <row r="5221" spans="1:53" x14ac:dyDescent="0.25">
      <c r="A5221" t="s">
        <v>9981</v>
      </c>
      <c r="B5221" t="s">
        <v>6989</v>
      </c>
      <c r="E5221" t="s">
        <v>8523</v>
      </c>
      <c r="F5221" t="s">
        <v>7012</v>
      </c>
      <c r="G5221">
        <v>24</v>
      </c>
      <c r="H5221" s="2">
        <v>41821</v>
      </c>
      <c r="I5221">
        <v>2019</v>
      </c>
      <c r="J5221">
        <v>70</v>
      </c>
      <c r="K5221" t="s">
        <v>6969</v>
      </c>
      <c r="L5221" t="s">
        <v>7096</v>
      </c>
      <c r="M5221" t="s">
        <v>6979</v>
      </c>
      <c r="N5221" s="2">
        <v>32550</v>
      </c>
      <c r="O5221">
        <v>28</v>
      </c>
      <c r="P5221" t="s">
        <v>7091</v>
      </c>
      <c r="Q5221" t="s">
        <v>6984</v>
      </c>
      <c r="R5221">
        <v>3</v>
      </c>
      <c r="S5221">
        <v>2</v>
      </c>
      <c r="T5221">
        <v>65</v>
      </c>
      <c r="U5221">
        <v>67</v>
      </c>
      <c r="V5221">
        <v>67</v>
      </c>
      <c r="W5221">
        <v>68</v>
      </c>
      <c r="X5221">
        <v>70</v>
      </c>
      <c r="Y5221">
        <v>77</v>
      </c>
      <c r="Z5221">
        <v>62</v>
      </c>
      <c r="AA5221">
        <v>66</v>
      </c>
      <c r="AB5221">
        <v>63</v>
      </c>
      <c r="AC5221">
        <v>60</v>
      </c>
      <c r="AD5221">
        <v>64</v>
      </c>
      <c r="AE5221">
        <v>74</v>
      </c>
      <c r="AF5221">
        <v>66</v>
      </c>
      <c r="AG5221">
        <v>59</v>
      </c>
      <c r="AH5221">
        <v>84</v>
      </c>
      <c r="AI5221">
        <v>77</v>
      </c>
      <c r="AJ5221">
        <v>85</v>
      </c>
      <c r="AK5221">
        <v>76</v>
      </c>
      <c r="AL5221">
        <v>70</v>
      </c>
      <c r="AM5221">
        <v>78</v>
      </c>
      <c r="AN5221">
        <v>77</v>
      </c>
      <c r="AO5221">
        <v>53</v>
      </c>
      <c r="AP5221">
        <v>78</v>
      </c>
      <c r="AQ5221">
        <v>48</v>
      </c>
      <c r="AR5221">
        <v>70</v>
      </c>
      <c r="AS5221">
        <v>70</v>
      </c>
      <c r="AT5221">
        <v>70</v>
      </c>
      <c r="AU5221">
        <v>51</v>
      </c>
      <c r="AV5221">
        <v>60</v>
      </c>
      <c r="AW5221">
        <v>12</v>
      </c>
      <c r="AX5221">
        <v>11</v>
      </c>
      <c r="AY5221">
        <v>6</v>
      </c>
      <c r="AZ5221">
        <v>8</v>
      </c>
      <c r="BA5221">
        <v>7</v>
      </c>
    </row>
    <row r="5222" spans="1:53" x14ac:dyDescent="0.25">
      <c r="A5222" t="s">
        <v>9982</v>
      </c>
      <c r="B5222" t="s">
        <v>7036</v>
      </c>
      <c r="E5222" t="s">
        <v>7485</v>
      </c>
      <c r="F5222" t="s">
        <v>7012</v>
      </c>
      <c r="G5222">
        <v>28</v>
      </c>
      <c r="H5222" s="2">
        <v>39630</v>
      </c>
      <c r="I5222">
        <v>2018</v>
      </c>
      <c r="J5222">
        <v>70</v>
      </c>
      <c r="K5222" t="s">
        <v>7042</v>
      </c>
      <c r="L5222" t="s">
        <v>7055</v>
      </c>
      <c r="M5222" t="s">
        <v>6979</v>
      </c>
      <c r="N5222" s="2">
        <v>32394</v>
      </c>
      <c r="O5222">
        <v>28</v>
      </c>
      <c r="P5222" t="s">
        <v>7187</v>
      </c>
      <c r="Q5222" t="s">
        <v>7056</v>
      </c>
      <c r="R5222">
        <v>3</v>
      </c>
      <c r="S5222">
        <v>3</v>
      </c>
      <c r="T5222">
        <v>69</v>
      </c>
      <c r="U5222">
        <v>72</v>
      </c>
      <c r="V5222">
        <v>65</v>
      </c>
      <c r="W5222">
        <v>69</v>
      </c>
      <c r="X5222">
        <v>67</v>
      </c>
      <c r="Y5222">
        <v>69</v>
      </c>
      <c r="Z5222">
        <v>73</v>
      </c>
      <c r="AA5222">
        <v>70</v>
      </c>
      <c r="AB5222">
        <v>64</v>
      </c>
      <c r="AC5222">
        <v>71</v>
      </c>
      <c r="AD5222">
        <v>70</v>
      </c>
      <c r="AE5222">
        <v>67</v>
      </c>
      <c r="AF5222">
        <v>73</v>
      </c>
      <c r="AG5222">
        <v>64</v>
      </c>
      <c r="AH5222">
        <v>72</v>
      </c>
      <c r="AI5222">
        <v>74</v>
      </c>
      <c r="AJ5222">
        <v>67</v>
      </c>
      <c r="AK5222">
        <v>56</v>
      </c>
      <c r="AL5222">
        <v>81</v>
      </c>
      <c r="AM5222">
        <v>71</v>
      </c>
      <c r="AN5222">
        <v>52</v>
      </c>
      <c r="AO5222">
        <v>64</v>
      </c>
      <c r="AP5222">
        <v>45</v>
      </c>
      <c r="AQ5222">
        <v>53</v>
      </c>
      <c r="AR5222">
        <v>71</v>
      </c>
      <c r="AS5222">
        <v>65</v>
      </c>
      <c r="AT5222">
        <v>55</v>
      </c>
      <c r="AU5222">
        <v>58</v>
      </c>
      <c r="AV5222">
        <v>42</v>
      </c>
      <c r="AW5222">
        <v>16</v>
      </c>
      <c r="AX5222">
        <v>8</v>
      </c>
      <c r="AY5222">
        <v>11</v>
      </c>
      <c r="AZ5222">
        <v>15</v>
      </c>
      <c r="BA5222">
        <v>14</v>
      </c>
    </row>
    <row r="5223" spans="1:53" x14ac:dyDescent="0.25">
      <c r="A5223" t="s">
        <v>3102</v>
      </c>
      <c r="B5223" t="s">
        <v>6993</v>
      </c>
      <c r="E5223" t="s">
        <v>8402</v>
      </c>
      <c r="F5223" t="s">
        <v>7011</v>
      </c>
      <c r="G5223">
        <v>4</v>
      </c>
      <c r="H5223" s="2">
        <v>42182</v>
      </c>
      <c r="I5223">
        <v>2017</v>
      </c>
      <c r="J5223">
        <v>70</v>
      </c>
      <c r="K5223" t="s">
        <v>7078</v>
      </c>
      <c r="L5223" t="s">
        <v>6970</v>
      </c>
      <c r="M5223" t="s">
        <v>6971</v>
      </c>
      <c r="N5223" s="2">
        <v>32209</v>
      </c>
      <c r="O5223">
        <v>29</v>
      </c>
      <c r="P5223" t="s">
        <v>7015</v>
      </c>
      <c r="Q5223" t="s">
        <v>6980</v>
      </c>
      <c r="R5223">
        <v>3</v>
      </c>
      <c r="S5223">
        <v>2</v>
      </c>
      <c r="T5223">
        <v>53</v>
      </c>
      <c r="U5223">
        <v>40</v>
      </c>
      <c r="V5223">
        <v>67</v>
      </c>
      <c r="W5223">
        <v>62</v>
      </c>
      <c r="X5223">
        <v>72</v>
      </c>
      <c r="Y5223">
        <v>83</v>
      </c>
      <c r="Z5223">
        <v>63</v>
      </c>
      <c r="AA5223">
        <v>40</v>
      </c>
      <c r="AB5223">
        <v>71</v>
      </c>
      <c r="AC5223">
        <v>33</v>
      </c>
      <c r="AD5223">
        <v>56</v>
      </c>
      <c r="AE5223">
        <v>47</v>
      </c>
      <c r="AF5223">
        <v>58</v>
      </c>
      <c r="AG5223">
        <v>55</v>
      </c>
      <c r="AH5223">
        <v>47</v>
      </c>
      <c r="AI5223">
        <v>56</v>
      </c>
      <c r="AJ5223">
        <v>70</v>
      </c>
      <c r="AK5223">
        <v>91</v>
      </c>
      <c r="AL5223">
        <v>48</v>
      </c>
      <c r="AM5223">
        <v>48</v>
      </c>
      <c r="AN5223">
        <v>52</v>
      </c>
      <c r="AO5223">
        <v>64</v>
      </c>
      <c r="AP5223">
        <v>55</v>
      </c>
      <c r="AQ5223">
        <v>39</v>
      </c>
      <c r="AR5223">
        <v>36</v>
      </c>
      <c r="AS5223">
        <v>37</v>
      </c>
      <c r="AT5223">
        <v>35</v>
      </c>
      <c r="AU5223">
        <v>46</v>
      </c>
      <c r="AV5223">
        <v>42</v>
      </c>
      <c r="AW5223">
        <v>14</v>
      </c>
      <c r="AX5223">
        <v>13</v>
      </c>
      <c r="AY5223">
        <v>9</v>
      </c>
      <c r="AZ5223">
        <v>9</v>
      </c>
      <c r="BA5223">
        <v>8</v>
      </c>
    </row>
    <row r="5224" spans="1:53" x14ac:dyDescent="0.25">
      <c r="A5224" t="s">
        <v>9983</v>
      </c>
      <c r="B5224" t="s">
        <v>6989</v>
      </c>
      <c r="E5224" t="s">
        <v>8752</v>
      </c>
      <c r="F5224" t="s">
        <v>7012</v>
      </c>
      <c r="G5224">
        <v>18</v>
      </c>
      <c r="H5224" s="2">
        <v>42552</v>
      </c>
      <c r="I5224">
        <v>2019</v>
      </c>
      <c r="J5224">
        <v>70</v>
      </c>
      <c r="K5224" t="s">
        <v>7029</v>
      </c>
      <c r="L5224" t="s">
        <v>7054</v>
      </c>
      <c r="M5224" t="s">
        <v>6971</v>
      </c>
      <c r="N5224" s="2">
        <v>33659</v>
      </c>
      <c r="O5224">
        <v>25</v>
      </c>
      <c r="P5224" t="s">
        <v>6986</v>
      </c>
      <c r="Q5224" t="s">
        <v>6984</v>
      </c>
      <c r="R5224">
        <v>3</v>
      </c>
      <c r="S5224">
        <v>3</v>
      </c>
      <c r="T5224">
        <v>67</v>
      </c>
      <c r="U5224">
        <v>66</v>
      </c>
      <c r="V5224">
        <v>39</v>
      </c>
      <c r="W5224">
        <v>42</v>
      </c>
      <c r="X5224">
        <v>41</v>
      </c>
      <c r="Y5224">
        <v>78</v>
      </c>
      <c r="Z5224">
        <v>69</v>
      </c>
      <c r="AA5224">
        <v>68</v>
      </c>
      <c r="AB5224">
        <v>50</v>
      </c>
      <c r="AC5224">
        <v>62</v>
      </c>
      <c r="AD5224">
        <v>57</v>
      </c>
      <c r="AE5224">
        <v>63</v>
      </c>
      <c r="AF5224">
        <v>66</v>
      </c>
      <c r="AG5224">
        <v>46</v>
      </c>
      <c r="AH5224">
        <v>77</v>
      </c>
      <c r="AI5224">
        <v>78</v>
      </c>
      <c r="AJ5224">
        <v>82</v>
      </c>
      <c r="AK5224">
        <v>76</v>
      </c>
      <c r="AL5224">
        <v>68</v>
      </c>
      <c r="AM5224">
        <v>73</v>
      </c>
      <c r="AN5224">
        <v>74</v>
      </c>
      <c r="AO5224">
        <v>63</v>
      </c>
      <c r="AP5224">
        <v>76</v>
      </c>
      <c r="AQ5224">
        <v>65</v>
      </c>
      <c r="AR5224">
        <v>64</v>
      </c>
      <c r="AS5224">
        <v>65</v>
      </c>
      <c r="AT5224">
        <v>56</v>
      </c>
      <c r="AU5224">
        <v>58</v>
      </c>
      <c r="AV5224">
        <v>65</v>
      </c>
      <c r="AW5224">
        <v>7</v>
      </c>
      <c r="AX5224">
        <v>7</v>
      </c>
      <c r="AY5224">
        <v>14</v>
      </c>
      <c r="AZ5224">
        <v>6</v>
      </c>
      <c r="BA5224">
        <v>12</v>
      </c>
    </row>
    <row r="5225" spans="1:53" x14ac:dyDescent="0.25">
      <c r="A5225" t="s">
        <v>3103</v>
      </c>
      <c r="B5225" t="s">
        <v>6989</v>
      </c>
      <c r="E5225" t="s">
        <v>9508</v>
      </c>
      <c r="F5225" t="s">
        <v>7023</v>
      </c>
      <c r="G5225">
        <v>25</v>
      </c>
      <c r="H5225" s="2">
        <v>42186</v>
      </c>
      <c r="I5225">
        <v>2018</v>
      </c>
      <c r="J5225">
        <v>70</v>
      </c>
      <c r="K5225" t="s">
        <v>7086</v>
      </c>
      <c r="L5225" t="s">
        <v>7035</v>
      </c>
      <c r="M5225" t="s">
        <v>6971</v>
      </c>
      <c r="N5225" s="2">
        <v>33644</v>
      </c>
      <c r="O5225">
        <v>25</v>
      </c>
      <c r="P5225" t="s">
        <v>7612</v>
      </c>
      <c r="Q5225" t="s">
        <v>6980</v>
      </c>
      <c r="R5225">
        <v>3</v>
      </c>
      <c r="S5225">
        <v>3</v>
      </c>
      <c r="T5225">
        <v>73</v>
      </c>
      <c r="U5225">
        <v>72</v>
      </c>
      <c r="V5225">
        <v>64</v>
      </c>
      <c r="W5225">
        <v>61</v>
      </c>
      <c r="X5225">
        <v>65</v>
      </c>
      <c r="Y5225">
        <v>69</v>
      </c>
      <c r="Z5225">
        <v>74</v>
      </c>
      <c r="AA5225">
        <v>67</v>
      </c>
      <c r="AB5225">
        <v>71</v>
      </c>
      <c r="AC5225">
        <v>73</v>
      </c>
      <c r="AD5225">
        <v>74</v>
      </c>
      <c r="AE5225">
        <v>58</v>
      </c>
      <c r="AF5225">
        <v>66</v>
      </c>
      <c r="AG5225">
        <v>64</v>
      </c>
      <c r="AH5225">
        <v>81</v>
      </c>
      <c r="AI5225">
        <v>76</v>
      </c>
      <c r="AJ5225">
        <v>90</v>
      </c>
      <c r="AK5225">
        <v>73</v>
      </c>
      <c r="AL5225">
        <v>79</v>
      </c>
      <c r="AM5225">
        <v>80</v>
      </c>
      <c r="AN5225">
        <v>70</v>
      </c>
      <c r="AO5225">
        <v>55</v>
      </c>
      <c r="AP5225">
        <v>61</v>
      </c>
      <c r="AQ5225">
        <v>55</v>
      </c>
      <c r="AR5225">
        <v>57</v>
      </c>
      <c r="AS5225">
        <v>42</v>
      </c>
      <c r="AT5225">
        <v>53</v>
      </c>
      <c r="AU5225">
        <v>61</v>
      </c>
      <c r="AV5225">
        <v>54</v>
      </c>
      <c r="AW5225">
        <v>16</v>
      </c>
      <c r="AX5225">
        <v>15</v>
      </c>
      <c r="AY5225">
        <v>15</v>
      </c>
      <c r="AZ5225">
        <v>16</v>
      </c>
      <c r="BA5225">
        <v>9</v>
      </c>
    </row>
    <row r="5226" spans="1:53" x14ac:dyDescent="0.25">
      <c r="A5226" t="s">
        <v>3104</v>
      </c>
      <c r="B5226" t="s">
        <v>9984</v>
      </c>
      <c r="E5226" t="s">
        <v>8134</v>
      </c>
      <c r="F5226" t="s">
        <v>7023</v>
      </c>
      <c r="G5226">
        <v>19</v>
      </c>
      <c r="H5226" s="2">
        <v>42552</v>
      </c>
      <c r="I5226">
        <v>2020</v>
      </c>
      <c r="J5226">
        <v>70</v>
      </c>
      <c r="K5226" t="s">
        <v>6969</v>
      </c>
      <c r="L5226" t="s">
        <v>7043</v>
      </c>
      <c r="M5226" t="s">
        <v>6971</v>
      </c>
      <c r="N5226" s="2">
        <v>33544</v>
      </c>
      <c r="O5226">
        <v>25</v>
      </c>
      <c r="P5226" t="s">
        <v>7223</v>
      </c>
      <c r="Q5226" t="s">
        <v>7005</v>
      </c>
      <c r="R5226">
        <v>3</v>
      </c>
      <c r="S5226">
        <v>3</v>
      </c>
      <c r="T5226">
        <v>74</v>
      </c>
      <c r="U5226">
        <v>69</v>
      </c>
      <c r="V5226">
        <v>26</v>
      </c>
      <c r="W5226">
        <v>27</v>
      </c>
      <c r="X5226">
        <v>35</v>
      </c>
      <c r="Y5226">
        <v>37</v>
      </c>
      <c r="Z5226">
        <v>60</v>
      </c>
      <c r="AA5226">
        <v>64</v>
      </c>
      <c r="AB5226">
        <v>33</v>
      </c>
      <c r="AC5226">
        <v>74</v>
      </c>
      <c r="AD5226">
        <v>75</v>
      </c>
      <c r="AE5226">
        <v>54</v>
      </c>
      <c r="AF5226">
        <v>72</v>
      </c>
      <c r="AG5226">
        <v>68</v>
      </c>
      <c r="AH5226">
        <v>70</v>
      </c>
      <c r="AI5226">
        <v>69</v>
      </c>
      <c r="AJ5226">
        <v>66</v>
      </c>
      <c r="AK5226">
        <v>70</v>
      </c>
      <c r="AL5226">
        <v>80</v>
      </c>
      <c r="AM5226">
        <v>84</v>
      </c>
      <c r="AN5226">
        <v>46</v>
      </c>
      <c r="AO5226">
        <v>53</v>
      </c>
      <c r="AP5226">
        <v>68</v>
      </c>
      <c r="AQ5226">
        <v>60</v>
      </c>
      <c r="AR5226">
        <v>64</v>
      </c>
      <c r="AS5226">
        <v>67</v>
      </c>
      <c r="AT5226">
        <v>51</v>
      </c>
      <c r="AU5226">
        <v>57</v>
      </c>
      <c r="AV5226">
        <v>62</v>
      </c>
      <c r="AW5226">
        <v>15</v>
      </c>
      <c r="AX5226">
        <v>12</v>
      </c>
      <c r="AY5226">
        <v>6</v>
      </c>
      <c r="AZ5226">
        <v>11</v>
      </c>
      <c r="BA5226">
        <v>6</v>
      </c>
    </row>
    <row r="5227" spans="1:53" x14ac:dyDescent="0.25">
      <c r="A5227" t="s">
        <v>3105</v>
      </c>
      <c r="B5227" t="s">
        <v>6989</v>
      </c>
      <c r="E5227" t="s">
        <v>8752</v>
      </c>
      <c r="F5227" t="s">
        <v>7053</v>
      </c>
      <c r="G5227">
        <v>10</v>
      </c>
      <c r="H5227" s="2">
        <v>41151</v>
      </c>
      <c r="I5227">
        <v>2019</v>
      </c>
      <c r="J5227">
        <v>70</v>
      </c>
      <c r="K5227" t="s">
        <v>7109</v>
      </c>
      <c r="L5227" t="s">
        <v>6978</v>
      </c>
      <c r="M5227" t="s">
        <v>6979</v>
      </c>
      <c r="N5227" s="2">
        <v>33719</v>
      </c>
      <c r="O5227">
        <v>24</v>
      </c>
      <c r="P5227" t="s">
        <v>7201</v>
      </c>
      <c r="Q5227" t="s">
        <v>6980</v>
      </c>
      <c r="R5227">
        <v>4</v>
      </c>
      <c r="S5227">
        <v>3</v>
      </c>
      <c r="T5227">
        <v>73</v>
      </c>
      <c r="U5227">
        <v>70</v>
      </c>
      <c r="V5227">
        <v>54</v>
      </c>
      <c r="W5227">
        <v>56</v>
      </c>
      <c r="X5227">
        <v>58</v>
      </c>
      <c r="Y5227">
        <v>67</v>
      </c>
      <c r="Z5227">
        <v>69</v>
      </c>
      <c r="AA5227">
        <v>62</v>
      </c>
      <c r="AB5227">
        <v>62</v>
      </c>
      <c r="AC5227">
        <v>68</v>
      </c>
      <c r="AD5227">
        <v>71</v>
      </c>
      <c r="AE5227">
        <v>71</v>
      </c>
      <c r="AF5227">
        <v>71</v>
      </c>
      <c r="AG5227">
        <v>72</v>
      </c>
      <c r="AH5227">
        <v>75</v>
      </c>
      <c r="AI5227">
        <v>66</v>
      </c>
      <c r="AJ5227">
        <v>78</v>
      </c>
      <c r="AK5227">
        <v>59</v>
      </c>
      <c r="AL5227">
        <v>84</v>
      </c>
      <c r="AM5227">
        <v>82</v>
      </c>
      <c r="AN5227">
        <v>80</v>
      </c>
      <c r="AO5227">
        <v>49</v>
      </c>
      <c r="AP5227">
        <v>73</v>
      </c>
      <c r="AQ5227">
        <v>56</v>
      </c>
      <c r="AR5227">
        <v>68</v>
      </c>
      <c r="AS5227">
        <v>72</v>
      </c>
      <c r="AT5227">
        <v>68</v>
      </c>
      <c r="AU5227">
        <v>57</v>
      </c>
      <c r="AV5227">
        <v>56</v>
      </c>
      <c r="AW5227">
        <v>16</v>
      </c>
      <c r="AX5227">
        <v>13</v>
      </c>
      <c r="AY5227">
        <v>7</v>
      </c>
      <c r="AZ5227">
        <v>6</v>
      </c>
      <c r="BA5227">
        <v>10</v>
      </c>
    </row>
    <row r="5228" spans="1:53" x14ac:dyDescent="0.25">
      <c r="A5228" t="s">
        <v>9985</v>
      </c>
      <c r="B5228" t="s">
        <v>7117</v>
      </c>
      <c r="E5228" t="s">
        <v>7949</v>
      </c>
      <c r="F5228" t="s">
        <v>7012</v>
      </c>
      <c r="G5228">
        <v>22</v>
      </c>
      <c r="H5228" s="2">
        <v>40087</v>
      </c>
      <c r="I5228">
        <v>2020</v>
      </c>
      <c r="J5228">
        <v>70</v>
      </c>
      <c r="K5228" t="s">
        <v>7097</v>
      </c>
      <c r="L5228" t="s">
        <v>6995</v>
      </c>
      <c r="M5228" t="s">
        <v>6971</v>
      </c>
      <c r="N5228" s="2">
        <v>33784</v>
      </c>
      <c r="O5228">
        <v>24</v>
      </c>
      <c r="P5228" t="s">
        <v>7022</v>
      </c>
      <c r="Q5228" t="s">
        <v>6980</v>
      </c>
      <c r="R5228">
        <v>3</v>
      </c>
      <c r="S5228">
        <v>3</v>
      </c>
      <c r="T5228">
        <v>74</v>
      </c>
      <c r="U5228">
        <v>62</v>
      </c>
      <c r="V5228">
        <v>55</v>
      </c>
      <c r="W5228">
        <v>61</v>
      </c>
      <c r="X5228">
        <v>67</v>
      </c>
      <c r="Y5228">
        <v>70</v>
      </c>
      <c r="Z5228">
        <v>65</v>
      </c>
      <c r="AA5228">
        <v>63</v>
      </c>
      <c r="AB5228">
        <v>60</v>
      </c>
      <c r="AC5228">
        <v>70</v>
      </c>
      <c r="AD5228">
        <v>76</v>
      </c>
      <c r="AE5228">
        <v>70</v>
      </c>
      <c r="AF5228">
        <v>72</v>
      </c>
      <c r="AG5228">
        <v>72</v>
      </c>
      <c r="AH5228">
        <v>53</v>
      </c>
      <c r="AI5228">
        <v>55</v>
      </c>
      <c r="AJ5228">
        <v>76</v>
      </c>
      <c r="AK5228">
        <v>68</v>
      </c>
      <c r="AL5228">
        <v>53</v>
      </c>
      <c r="AM5228">
        <v>60</v>
      </c>
      <c r="AN5228">
        <v>62</v>
      </c>
      <c r="AO5228">
        <v>75</v>
      </c>
      <c r="AP5228">
        <v>83</v>
      </c>
      <c r="AQ5228">
        <v>58</v>
      </c>
      <c r="AR5228">
        <v>75</v>
      </c>
      <c r="AS5228">
        <v>73</v>
      </c>
      <c r="AT5228">
        <v>75</v>
      </c>
      <c r="AU5228">
        <v>74</v>
      </c>
      <c r="AV5228">
        <v>76</v>
      </c>
      <c r="AW5228">
        <v>9</v>
      </c>
      <c r="AX5228">
        <v>11</v>
      </c>
      <c r="AY5228">
        <v>12</v>
      </c>
      <c r="AZ5228">
        <v>12</v>
      </c>
      <c r="BA5228">
        <v>15</v>
      </c>
    </row>
    <row r="5229" spans="1:53" x14ac:dyDescent="0.25">
      <c r="A5229" t="s">
        <v>9986</v>
      </c>
      <c r="B5229" t="s">
        <v>7049</v>
      </c>
      <c r="E5229" t="s">
        <v>7583</v>
      </c>
      <c r="F5229" t="s">
        <v>7012</v>
      </c>
      <c r="G5229">
        <v>3</v>
      </c>
      <c r="H5229" s="2">
        <v>41821</v>
      </c>
      <c r="I5229">
        <v>2017</v>
      </c>
      <c r="J5229">
        <v>70</v>
      </c>
      <c r="K5229" t="s">
        <v>7025</v>
      </c>
      <c r="L5229" t="s">
        <v>6970</v>
      </c>
      <c r="M5229" t="s">
        <v>6979</v>
      </c>
      <c r="N5229" s="2">
        <v>33207</v>
      </c>
      <c r="O5229">
        <v>26</v>
      </c>
      <c r="P5229" t="s">
        <v>7091</v>
      </c>
      <c r="Q5229" t="s">
        <v>7005</v>
      </c>
      <c r="R5229">
        <v>3</v>
      </c>
      <c r="S5229">
        <v>3</v>
      </c>
      <c r="T5229">
        <v>72</v>
      </c>
      <c r="U5229">
        <v>74</v>
      </c>
      <c r="V5229">
        <v>64</v>
      </c>
      <c r="W5229">
        <v>69</v>
      </c>
      <c r="X5229">
        <v>67</v>
      </c>
      <c r="Y5229">
        <v>78</v>
      </c>
      <c r="Z5229">
        <v>69</v>
      </c>
      <c r="AA5229">
        <v>58</v>
      </c>
      <c r="AB5229">
        <v>62</v>
      </c>
      <c r="AC5229">
        <v>64</v>
      </c>
      <c r="AD5229">
        <v>71</v>
      </c>
      <c r="AE5229">
        <v>77</v>
      </c>
      <c r="AF5229">
        <v>75</v>
      </c>
      <c r="AG5229">
        <v>69</v>
      </c>
      <c r="AH5229">
        <v>75</v>
      </c>
      <c r="AI5229">
        <v>68</v>
      </c>
      <c r="AJ5229">
        <v>77</v>
      </c>
      <c r="AK5229">
        <v>68</v>
      </c>
      <c r="AL5229">
        <v>78</v>
      </c>
      <c r="AM5229">
        <v>73</v>
      </c>
      <c r="AN5229">
        <v>66</v>
      </c>
      <c r="AO5229">
        <v>59</v>
      </c>
      <c r="AP5229">
        <v>69</v>
      </c>
      <c r="AQ5229">
        <v>36</v>
      </c>
      <c r="AR5229">
        <v>67</v>
      </c>
      <c r="AS5229">
        <v>77</v>
      </c>
      <c r="AT5229">
        <v>72</v>
      </c>
      <c r="AU5229">
        <v>66</v>
      </c>
      <c r="AV5229">
        <v>60</v>
      </c>
      <c r="AW5229">
        <v>10</v>
      </c>
      <c r="AX5229">
        <v>10</v>
      </c>
      <c r="AY5229">
        <v>9</v>
      </c>
      <c r="AZ5229">
        <v>10</v>
      </c>
      <c r="BA5229">
        <v>10</v>
      </c>
    </row>
    <row r="5230" spans="1:53" x14ac:dyDescent="0.25">
      <c r="A5230" t="s">
        <v>3106</v>
      </c>
      <c r="B5230" t="s">
        <v>7449</v>
      </c>
      <c r="E5230" t="s">
        <v>8733</v>
      </c>
      <c r="F5230" t="s">
        <v>6968</v>
      </c>
      <c r="G5230">
        <v>2</v>
      </c>
      <c r="H5230" s="2">
        <v>42241</v>
      </c>
      <c r="I5230">
        <v>2018</v>
      </c>
      <c r="J5230">
        <v>70</v>
      </c>
      <c r="K5230" t="s">
        <v>7150</v>
      </c>
      <c r="L5230" t="s">
        <v>7063</v>
      </c>
      <c r="M5230" t="s">
        <v>6971</v>
      </c>
      <c r="N5230" s="2">
        <v>33280</v>
      </c>
      <c r="O5230">
        <v>26</v>
      </c>
      <c r="P5230" t="s">
        <v>7372</v>
      </c>
      <c r="Q5230" t="s">
        <v>7032</v>
      </c>
      <c r="R5230">
        <v>5</v>
      </c>
      <c r="S5230">
        <v>4</v>
      </c>
      <c r="T5230">
        <v>76</v>
      </c>
      <c r="U5230">
        <v>75</v>
      </c>
      <c r="V5230">
        <v>28</v>
      </c>
      <c r="W5230">
        <v>32</v>
      </c>
      <c r="X5230">
        <v>30</v>
      </c>
      <c r="Y5230">
        <v>60</v>
      </c>
      <c r="Z5230">
        <v>65</v>
      </c>
      <c r="AA5230">
        <v>67</v>
      </c>
      <c r="AB5230">
        <v>22</v>
      </c>
      <c r="AC5230">
        <v>58</v>
      </c>
      <c r="AD5230">
        <v>62</v>
      </c>
      <c r="AE5230">
        <v>69</v>
      </c>
      <c r="AF5230">
        <v>67</v>
      </c>
      <c r="AG5230">
        <v>61</v>
      </c>
      <c r="AH5230">
        <v>70</v>
      </c>
      <c r="AI5230">
        <v>78</v>
      </c>
      <c r="AJ5230">
        <v>69</v>
      </c>
      <c r="AK5230">
        <v>34</v>
      </c>
      <c r="AL5230">
        <v>85</v>
      </c>
      <c r="AM5230">
        <v>83</v>
      </c>
      <c r="AN5230">
        <v>74</v>
      </c>
      <c r="AO5230">
        <v>60</v>
      </c>
      <c r="AP5230">
        <v>70</v>
      </c>
      <c r="AQ5230">
        <v>59</v>
      </c>
      <c r="AR5230">
        <v>71</v>
      </c>
      <c r="AS5230">
        <v>77</v>
      </c>
      <c r="AT5230">
        <v>73</v>
      </c>
      <c r="AU5230">
        <v>65</v>
      </c>
      <c r="AV5230">
        <v>67</v>
      </c>
      <c r="AW5230">
        <v>11</v>
      </c>
      <c r="AX5230">
        <v>10</v>
      </c>
      <c r="AY5230">
        <v>7</v>
      </c>
      <c r="AZ5230">
        <v>11</v>
      </c>
      <c r="BA5230">
        <v>6</v>
      </c>
    </row>
    <row r="5231" spans="1:53" x14ac:dyDescent="0.25">
      <c r="A5231" t="s">
        <v>9987</v>
      </c>
      <c r="B5231" t="s">
        <v>7059</v>
      </c>
      <c r="E5231" t="s">
        <v>7289</v>
      </c>
      <c r="F5231" t="s">
        <v>7012</v>
      </c>
      <c r="G5231">
        <v>7</v>
      </c>
      <c r="H5231" s="2">
        <v>41823</v>
      </c>
      <c r="I5231">
        <v>2019</v>
      </c>
      <c r="J5231">
        <v>70</v>
      </c>
      <c r="K5231" t="s">
        <v>7017</v>
      </c>
      <c r="L5231" t="s">
        <v>7021</v>
      </c>
      <c r="M5231" t="s">
        <v>6971</v>
      </c>
      <c r="N5231" s="2">
        <v>33286</v>
      </c>
      <c r="O5231">
        <v>26</v>
      </c>
      <c r="P5231" t="s">
        <v>7085</v>
      </c>
      <c r="Q5231" t="s">
        <v>6973</v>
      </c>
      <c r="R5231">
        <v>3</v>
      </c>
      <c r="S5231">
        <v>3</v>
      </c>
      <c r="T5231">
        <v>73</v>
      </c>
      <c r="U5231">
        <v>71</v>
      </c>
      <c r="V5231">
        <v>22</v>
      </c>
      <c r="W5231">
        <v>23</v>
      </c>
      <c r="X5231">
        <v>22</v>
      </c>
      <c r="Y5231">
        <v>38</v>
      </c>
      <c r="Z5231">
        <v>60</v>
      </c>
      <c r="AA5231">
        <v>61</v>
      </c>
      <c r="AB5231">
        <v>21</v>
      </c>
      <c r="AC5231">
        <v>60</v>
      </c>
      <c r="AD5231">
        <v>64</v>
      </c>
      <c r="AE5231">
        <v>65</v>
      </c>
      <c r="AF5231">
        <v>66</v>
      </c>
      <c r="AG5231">
        <v>55</v>
      </c>
      <c r="AH5231">
        <v>88</v>
      </c>
      <c r="AI5231">
        <v>88</v>
      </c>
      <c r="AJ5231">
        <v>79</v>
      </c>
      <c r="AK5231">
        <v>46</v>
      </c>
      <c r="AL5231">
        <v>86</v>
      </c>
      <c r="AM5231">
        <v>90</v>
      </c>
      <c r="AN5231">
        <v>49</v>
      </c>
      <c r="AO5231">
        <v>44</v>
      </c>
      <c r="AP5231">
        <v>68</v>
      </c>
      <c r="AQ5231">
        <v>58</v>
      </c>
      <c r="AR5231">
        <v>63</v>
      </c>
      <c r="AS5231">
        <v>57</v>
      </c>
      <c r="AT5231">
        <v>50</v>
      </c>
      <c r="AU5231">
        <v>58</v>
      </c>
      <c r="AV5231">
        <v>63</v>
      </c>
      <c r="AW5231">
        <v>6</v>
      </c>
      <c r="AX5231">
        <v>14</v>
      </c>
      <c r="AY5231">
        <v>11</v>
      </c>
      <c r="AZ5231">
        <v>11</v>
      </c>
      <c r="BA5231">
        <v>9</v>
      </c>
    </row>
    <row r="5232" spans="1:53" x14ac:dyDescent="0.25">
      <c r="A5232" t="s">
        <v>9988</v>
      </c>
      <c r="B5232" t="s">
        <v>7280</v>
      </c>
      <c r="E5232" t="s">
        <v>7353</v>
      </c>
      <c r="F5232" t="s">
        <v>7012</v>
      </c>
      <c r="G5232">
        <v>28</v>
      </c>
      <c r="H5232" s="2">
        <v>42530</v>
      </c>
      <c r="I5232">
        <v>2017</v>
      </c>
      <c r="J5232">
        <v>70</v>
      </c>
      <c r="K5232" t="s">
        <v>7109</v>
      </c>
      <c r="L5232" t="s">
        <v>7055</v>
      </c>
      <c r="M5232" t="s">
        <v>6971</v>
      </c>
      <c r="N5232" s="2">
        <v>33259</v>
      </c>
      <c r="O5232">
        <v>26</v>
      </c>
      <c r="P5232" t="s">
        <v>7229</v>
      </c>
      <c r="Q5232" t="s">
        <v>6980</v>
      </c>
      <c r="R5232">
        <v>2</v>
      </c>
      <c r="S5232">
        <v>3</v>
      </c>
      <c r="T5232">
        <v>71</v>
      </c>
      <c r="U5232">
        <v>70</v>
      </c>
      <c r="V5232">
        <v>64</v>
      </c>
      <c r="W5232">
        <v>60</v>
      </c>
      <c r="X5232">
        <v>64</v>
      </c>
      <c r="Y5232">
        <v>40</v>
      </c>
      <c r="Z5232">
        <v>66</v>
      </c>
      <c r="AA5232">
        <v>61</v>
      </c>
      <c r="AB5232">
        <v>67</v>
      </c>
      <c r="AC5232">
        <v>66</v>
      </c>
      <c r="AD5232">
        <v>68</v>
      </c>
      <c r="AE5232">
        <v>68</v>
      </c>
      <c r="AF5232">
        <v>69</v>
      </c>
      <c r="AG5232">
        <v>64</v>
      </c>
      <c r="AH5232">
        <v>86</v>
      </c>
      <c r="AI5232">
        <v>85</v>
      </c>
      <c r="AJ5232">
        <v>83</v>
      </c>
      <c r="AK5232">
        <v>67</v>
      </c>
      <c r="AL5232">
        <v>72</v>
      </c>
      <c r="AM5232">
        <v>78</v>
      </c>
      <c r="AN5232">
        <v>63</v>
      </c>
      <c r="AO5232">
        <v>56</v>
      </c>
      <c r="AP5232">
        <v>68</v>
      </c>
      <c r="AQ5232">
        <v>56</v>
      </c>
      <c r="AR5232">
        <v>67</v>
      </c>
      <c r="AS5232">
        <v>59</v>
      </c>
      <c r="AT5232">
        <v>60</v>
      </c>
      <c r="AU5232">
        <v>40</v>
      </c>
      <c r="AV5232">
        <v>57</v>
      </c>
      <c r="AW5232">
        <v>6</v>
      </c>
      <c r="AX5232">
        <v>10</v>
      </c>
      <c r="AY5232">
        <v>10</v>
      </c>
      <c r="AZ5232">
        <v>7</v>
      </c>
      <c r="BA5232">
        <v>8</v>
      </c>
    </row>
    <row r="5233" spans="1:53" x14ac:dyDescent="0.25">
      <c r="A5233" t="s">
        <v>3107</v>
      </c>
      <c r="B5233" t="s">
        <v>7006</v>
      </c>
      <c r="E5233" t="s">
        <v>9193</v>
      </c>
      <c r="F5233" t="s">
        <v>7100</v>
      </c>
      <c r="G5233">
        <v>11</v>
      </c>
      <c r="H5233" s="2">
        <v>41275</v>
      </c>
      <c r="I5233">
        <v>2020</v>
      </c>
      <c r="J5233">
        <v>70</v>
      </c>
      <c r="K5233" t="s">
        <v>7025</v>
      </c>
      <c r="L5233" t="s">
        <v>7035</v>
      </c>
      <c r="M5233" t="s">
        <v>6971</v>
      </c>
      <c r="N5233" s="2">
        <v>34168</v>
      </c>
      <c r="O5233">
        <v>23</v>
      </c>
      <c r="P5233" t="s">
        <v>7022</v>
      </c>
      <c r="Q5233" t="s">
        <v>6980</v>
      </c>
      <c r="R5233">
        <v>5</v>
      </c>
      <c r="S5233">
        <v>3</v>
      </c>
      <c r="T5233">
        <v>73</v>
      </c>
      <c r="U5233">
        <v>68</v>
      </c>
      <c r="V5233">
        <v>53</v>
      </c>
      <c r="W5233">
        <v>57</v>
      </c>
      <c r="X5233">
        <v>63</v>
      </c>
      <c r="Y5233">
        <v>53</v>
      </c>
      <c r="Z5233">
        <v>69</v>
      </c>
      <c r="AA5233">
        <v>65</v>
      </c>
      <c r="AB5233">
        <v>66</v>
      </c>
      <c r="AC5233">
        <v>73</v>
      </c>
      <c r="AD5233">
        <v>66</v>
      </c>
      <c r="AE5233">
        <v>67</v>
      </c>
      <c r="AF5233">
        <v>72</v>
      </c>
      <c r="AG5233">
        <v>71</v>
      </c>
      <c r="AH5233">
        <v>67</v>
      </c>
      <c r="AI5233">
        <v>54</v>
      </c>
      <c r="AJ5233">
        <v>63</v>
      </c>
      <c r="AK5233">
        <v>62</v>
      </c>
      <c r="AL5233">
        <v>77</v>
      </c>
      <c r="AM5233">
        <v>69</v>
      </c>
      <c r="AN5233">
        <v>55</v>
      </c>
      <c r="AO5233">
        <v>47</v>
      </c>
      <c r="AP5233">
        <v>61</v>
      </c>
      <c r="AQ5233">
        <v>59</v>
      </c>
      <c r="AR5233">
        <v>65</v>
      </c>
      <c r="AS5233">
        <v>67</v>
      </c>
      <c r="AT5233">
        <v>69</v>
      </c>
      <c r="AU5233">
        <v>57</v>
      </c>
      <c r="AV5233">
        <v>58</v>
      </c>
      <c r="AW5233">
        <v>15</v>
      </c>
      <c r="AX5233">
        <v>7</v>
      </c>
      <c r="AY5233">
        <v>13</v>
      </c>
      <c r="AZ5233">
        <v>16</v>
      </c>
      <c r="BA5233">
        <v>10</v>
      </c>
    </row>
    <row r="5234" spans="1:53" x14ac:dyDescent="0.25">
      <c r="A5234" t="s">
        <v>9989</v>
      </c>
      <c r="B5234" t="s">
        <v>7270</v>
      </c>
      <c r="E5234" t="s">
        <v>8636</v>
      </c>
      <c r="F5234" t="s">
        <v>7012</v>
      </c>
      <c r="G5234">
        <v>39</v>
      </c>
      <c r="H5234" s="2">
        <v>42402</v>
      </c>
      <c r="I5234">
        <v>2021</v>
      </c>
      <c r="J5234">
        <v>70</v>
      </c>
      <c r="K5234" t="s">
        <v>7144</v>
      </c>
      <c r="L5234" t="s">
        <v>7001</v>
      </c>
      <c r="M5234" t="s">
        <v>6971</v>
      </c>
      <c r="N5234" s="2">
        <v>31287</v>
      </c>
      <c r="O5234">
        <v>31</v>
      </c>
      <c r="P5234" t="s">
        <v>7130</v>
      </c>
      <c r="Q5234" t="s">
        <v>6980</v>
      </c>
      <c r="R5234">
        <v>3</v>
      </c>
      <c r="S5234">
        <v>2</v>
      </c>
      <c r="T5234">
        <v>47</v>
      </c>
      <c r="U5234">
        <v>42</v>
      </c>
      <c r="V5234">
        <v>70</v>
      </c>
      <c r="W5234">
        <v>69</v>
      </c>
      <c r="X5234">
        <v>70</v>
      </c>
      <c r="Y5234">
        <v>84</v>
      </c>
      <c r="Z5234">
        <v>67</v>
      </c>
      <c r="AA5234">
        <v>33</v>
      </c>
      <c r="AB5234">
        <v>68</v>
      </c>
      <c r="AC5234">
        <v>51</v>
      </c>
      <c r="AD5234">
        <v>52</v>
      </c>
      <c r="AE5234">
        <v>47</v>
      </c>
      <c r="AF5234">
        <v>61</v>
      </c>
      <c r="AG5234">
        <v>65</v>
      </c>
      <c r="AH5234">
        <v>57</v>
      </c>
      <c r="AI5234">
        <v>52</v>
      </c>
      <c r="AJ5234">
        <v>88</v>
      </c>
      <c r="AK5234">
        <v>74</v>
      </c>
      <c r="AL5234">
        <v>63</v>
      </c>
      <c r="AM5234">
        <v>72</v>
      </c>
      <c r="AN5234">
        <v>86</v>
      </c>
      <c r="AO5234">
        <v>63</v>
      </c>
      <c r="AP5234">
        <v>43</v>
      </c>
      <c r="AQ5234">
        <v>46</v>
      </c>
      <c r="AR5234">
        <v>48</v>
      </c>
      <c r="AS5234">
        <v>55</v>
      </c>
      <c r="AT5234">
        <v>57</v>
      </c>
      <c r="AU5234">
        <v>53</v>
      </c>
      <c r="AV5234">
        <v>52</v>
      </c>
      <c r="AW5234">
        <v>6</v>
      </c>
      <c r="AX5234">
        <v>16</v>
      </c>
      <c r="AY5234">
        <v>14</v>
      </c>
      <c r="AZ5234">
        <v>7</v>
      </c>
      <c r="BA5234">
        <v>6</v>
      </c>
    </row>
    <row r="5235" spans="1:53" x14ac:dyDescent="0.25">
      <c r="A5235" t="s">
        <v>9990</v>
      </c>
      <c r="B5235" t="s">
        <v>8355</v>
      </c>
      <c r="E5235" t="s">
        <v>8649</v>
      </c>
      <c r="F5235" t="s">
        <v>7012</v>
      </c>
      <c r="G5235">
        <v>9</v>
      </c>
      <c r="H5235" s="2">
        <v>42391</v>
      </c>
      <c r="I5235">
        <v>2021</v>
      </c>
      <c r="J5235">
        <v>70</v>
      </c>
      <c r="K5235" t="s">
        <v>6987</v>
      </c>
      <c r="L5235" t="s">
        <v>7105</v>
      </c>
      <c r="M5235" t="s">
        <v>6971</v>
      </c>
      <c r="N5235" s="2">
        <v>32351</v>
      </c>
      <c r="O5235">
        <v>28</v>
      </c>
      <c r="P5235" t="s">
        <v>6986</v>
      </c>
      <c r="Q5235" t="s">
        <v>6973</v>
      </c>
      <c r="R5235">
        <v>3</v>
      </c>
      <c r="S5235">
        <v>3</v>
      </c>
      <c r="T5235">
        <v>67</v>
      </c>
      <c r="U5235">
        <v>63</v>
      </c>
      <c r="V5235">
        <v>14</v>
      </c>
      <c r="W5235">
        <v>23</v>
      </c>
      <c r="X5235">
        <v>13</v>
      </c>
      <c r="Y5235">
        <v>68</v>
      </c>
      <c r="Z5235">
        <v>68</v>
      </c>
      <c r="AA5235">
        <v>69</v>
      </c>
      <c r="AB5235">
        <v>31</v>
      </c>
      <c r="AC5235">
        <v>58</v>
      </c>
      <c r="AD5235">
        <v>69</v>
      </c>
      <c r="AE5235">
        <v>59</v>
      </c>
      <c r="AF5235">
        <v>67</v>
      </c>
      <c r="AG5235">
        <v>50</v>
      </c>
      <c r="AH5235">
        <v>73</v>
      </c>
      <c r="AI5235">
        <v>77</v>
      </c>
      <c r="AJ5235">
        <v>74</v>
      </c>
      <c r="AK5235">
        <v>79</v>
      </c>
      <c r="AL5235">
        <v>55</v>
      </c>
      <c r="AM5235">
        <v>73</v>
      </c>
      <c r="AN5235">
        <v>75</v>
      </c>
      <c r="AO5235">
        <v>68</v>
      </c>
      <c r="AP5235">
        <v>71</v>
      </c>
      <c r="AQ5235">
        <v>69</v>
      </c>
      <c r="AR5235">
        <v>63</v>
      </c>
      <c r="AS5235">
        <v>60</v>
      </c>
      <c r="AT5235">
        <v>56</v>
      </c>
      <c r="AU5235">
        <v>71</v>
      </c>
      <c r="AV5235">
        <v>66</v>
      </c>
      <c r="AW5235">
        <v>11</v>
      </c>
      <c r="AX5235">
        <v>13</v>
      </c>
      <c r="AY5235">
        <v>6</v>
      </c>
      <c r="AZ5235">
        <v>15</v>
      </c>
      <c r="BA5235">
        <v>7</v>
      </c>
    </row>
    <row r="5236" spans="1:53" x14ac:dyDescent="0.25">
      <c r="A5236" t="s">
        <v>9991</v>
      </c>
      <c r="B5236" t="s">
        <v>7315</v>
      </c>
      <c r="E5236" t="s">
        <v>7653</v>
      </c>
      <c r="F5236" t="s">
        <v>7012</v>
      </c>
      <c r="G5236">
        <v>21</v>
      </c>
      <c r="H5236" s="2">
        <v>41506</v>
      </c>
      <c r="I5236">
        <v>2018</v>
      </c>
      <c r="J5236">
        <v>70</v>
      </c>
      <c r="K5236" t="s">
        <v>7150</v>
      </c>
      <c r="L5236" t="s">
        <v>7001</v>
      </c>
      <c r="M5236" t="s">
        <v>6979</v>
      </c>
      <c r="N5236" s="2">
        <v>33075</v>
      </c>
      <c r="O5236">
        <v>26</v>
      </c>
      <c r="P5236" t="s">
        <v>7154</v>
      </c>
      <c r="Q5236" t="s">
        <v>6984</v>
      </c>
      <c r="R5236">
        <v>2</v>
      </c>
      <c r="S5236">
        <v>3</v>
      </c>
      <c r="T5236">
        <v>75</v>
      </c>
      <c r="U5236">
        <v>76</v>
      </c>
      <c r="V5236">
        <v>59</v>
      </c>
      <c r="W5236">
        <v>61</v>
      </c>
      <c r="X5236">
        <v>60</v>
      </c>
      <c r="Y5236">
        <v>70</v>
      </c>
      <c r="Z5236">
        <v>69</v>
      </c>
      <c r="AA5236">
        <v>66</v>
      </c>
      <c r="AB5236">
        <v>69</v>
      </c>
      <c r="AC5236">
        <v>68</v>
      </c>
      <c r="AD5236">
        <v>66</v>
      </c>
      <c r="AE5236">
        <v>70</v>
      </c>
      <c r="AF5236">
        <v>70</v>
      </c>
      <c r="AG5236">
        <v>65</v>
      </c>
      <c r="AH5236">
        <v>83</v>
      </c>
      <c r="AI5236">
        <v>85</v>
      </c>
      <c r="AJ5236">
        <v>83</v>
      </c>
      <c r="AK5236">
        <v>67</v>
      </c>
      <c r="AL5236">
        <v>78</v>
      </c>
      <c r="AM5236">
        <v>78</v>
      </c>
      <c r="AN5236">
        <v>84</v>
      </c>
      <c r="AO5236">
        <v>59</v>
      </c>
      <c r="AP5236">
        <v>45</v>
      </c>
      <c r="AQ5236">
        <v>37</v>
      </c>
      <c r="AR5236">
        <v>58</v>
      </c>
      <c r="AS5236">
        <v>55</v>
      </c>
      <c r="AT5236">
        <v>50</v>
      </c>
      <c r="AU5236">
        <v>55</v>
      </c>
      <c r="AV5236">
        <v>41</v>
      </c>
      <c r="AW5236">
        <v>6</v>
      </c>
      <c r="AX5236">
        <v>16</v>
      </c>
      <c r="AY5236">
        <v>8</v>
      </c>
      <c r="AZ5236">
        <v>12</v>
      </c>
      <c r="BA5236">
        <v>13</v>
      </c>
    </row>
    <row r="5237" spans="1:53" x14ac:dyDescent="0.25">
      <c r="A5237" t="s">
        <v>3108</v>
      </c>
      <c r="B5237" t="s">
        <v>6989</v>
      </c>
      <c r="E5237" t="s">
        <v>9992</v>
      </c>
      <c r="F5237" t="s">
        <v>7037</v>
      </c>
      <c r="G5237">
        <v>17</v>
      </c>
      <c r="H5237" s="2">
        <v>42186</v>
      </c>
      <c r="I5237">
        <v>2017</v>
      </c>
      <c r="J5237">
        <v>70</v>
      </c>
      <c r="K5237" t="s">
        <v>7167</v>
      </c>
      <c r="L5237" t="s">
        <v>7179</v>
      </c>
      <c r="M5237" t="s">
        <v>6971</v>
      </c>
      <c r="N5237" s="2">
        <v>30970</v>
      </c>
      <c r="O5237">
        <v>32</v>
      </c>
      <c r="P5237" t="s">
        <v>7099</v>
      </c>
      <c r="Q5237" t="s">
        <v>7032</v>
      </c>
      <c r="R5237">
        <v>4</v>
      </c>
      <c r="S5237">
        <v>2</v>
      </c>
      <c r="T5237">
        <v>62</v>
      </c>
      <c r="U5237">
        <v>65</v>
      </c>
      <c r="V5237">
        <v>70</v>
      </c>
      <c r="W5237">
        <v>72</v>
      </c>
      <c r="X5237">
        <v>71</v>
      </c>
      <c r="Y5237">
        <v>87</v>
      </c>
      <c r="Z5237">
        <v>69</v>
      </c>
      <c r="AA5237">
        <v>63</v>
      </c>
      <c r="AB5237">
        <v>69</v>
      </c>
      <c r="AC5237">
        <v>62</v>
      </c>
      <c r="AD5237">
        <v>66</v>
      </c>
      <c r="AE5237">
        <v>65</v>
      </c>
      <c r="AF5237">
        <v>64</v>
      </c>
      <c r="AG5237">
        <v>63</v>
      </c>
      <c r="AH5237">
        <v>73</v>
      </c>
      <c r="AI5237">
        <v>68</v>
      </c>
      <c r="AJ5237">
        <v>81</v>
      </c>
      <c r="AK5237">
        <v>67</v>
      </c>
      <c r="AL5237">
        <v>81</v>
      </c>
      <c r="AM5237">
        <v>76</v>
      </c>
      <c r="AN5237">
        <v>80</v>
      </c>
      <c r="AO5237">
        <v>57</v>
      </c>
      <c r="AP5237">
        <v>76</v>
      </c>
      <c r="AQ5237">
        <v>59</v>
      </c>
      <c r="AR5237">
        <v>63</v>
      </c>
      <c r="AS5237">
        <v>59</v>
      </c>
      <c r="AT5237">
        <v>56</v>
      </c>
      <c r="AU5237">
        <v>58</v>
      </c>
      <c r="AV5237">
        <v>53</v>
      </c>
      <c r="AW5237">
        <v>13</v>
      </c>
      <c r="AX5237">
        <v>14</v>
      </c>
      <c r="AY5237">
        <v>11</v>
      </c>
      <c r="AZ5237">
        <v>14</v>
      </c>
      <c r="BA5237">
        <v>8</v>
      </c>
    </row>
    <row r="5238" spans="1:53" x14ac:dyDescent="0.25">
      <c r="A5238" t="s">
        <v>3109</v>
      </c>
      <c r="B5238" t="s">
        <v>7090</v>
      </c>
      <c r="E5238" t="s">
        <v>9260</v>
      </c>
      <c r="F5238" t="s">
        <v>6986</v>
      </c>
      <c r="G5238">
        <v>9</v>
      </c>
      <c r="H5238" s="2">
        <v>42530</v>
      </c>
      <c r="I5238">
        <v>2019</v>
      </c>
      <c r="J5238">
        <v>70</v>
      </c>
      <c r="K5238" t="s">
        <v>6969</v>
      </c>
      <c r="L5238" t="s">
        <v>7054</v>
      </c>
      <c r="M5238" t="s">
        <v>6979</v>
      </c>
      <c r="N5238" s="2">
        <v>32891</v>
      </c>
      <c r="O5238">
        <v>27</v>
      </c>
      <c r="P5238" t="s">
        <v>7087</v>
      </c>
      <c r="Q5238" t="s">
        <v>6980</v>
      </c>
      <c r="R5238">
        <v>4</v>
      </c>
      <c r="S5238">
        <v>3</v>
      </c>
      <c r="T5238">
        <v>72</v>
      </c>
      <c r="U5238">
        <v>66</v>
      </c>
      <c r="V5238">
        <v>30</v>
      </c>
      <c r="W5238">
        <v>23</v>
      </c>
      <c r="X5238">
        <v>28</v>
      </c>
      <c r="Y5238">
        <v>57</v>
      </c>
      <c r="Z5238">
        <v>72</v>
      </c>
      <c r="AA5238">
        <v>76</v>
      </c>
      <c r="AB5238">
        <v>32</v>
      </c>
      <c r="AC5238">
        <v>67</v>
      </c>
      <c r="AD5238">
        <v>57</v>
      </c>
      <c r="AE5238">
        <v>56</v>
      </c>
      <c r="AF5238">
        <v>59</v>
      </c>
      <c r="AG5238">
        <v>58</v>
      </c>
      <c r="AH5238">
        <v>76</v>
      </c>
      <c r="AI5238">
        <v>72</v>
      </c>
      <c r="AJ5238">
        <v>73</v>
      </c>
      <c r="AK5238">
        <v>66</v>
      </c>
      <c r="AL5238">
        <v>67</v>
      </c>
      <c r="AM5238">
        <v>70</v>
      </c>
      <c r="AN5238">
        <v>80</v>
      </c>
      <c r="AO5238">
        <v>60</v>
      </c>
      <c r="AP5238">
        <v>71</v>
      </c>
      <c r="AQ5238">
        <v>69</v>
      </c>
      <c r="AR5238">
        <v>63</v>
      </c>
      <c r="AS5238">
        <v>65</v>
      </c>
      <c r="AT5238">
        <v>63</v>
      </c>
      <c r="AU5238">
        <v>64</v>
      </c>
      <c r="AV5238">
        <v>63</v>
      </c>
      <c r="AW5238">
        <v>9</v>
      </c>
      <c r="AX5238">
        <v>12</v>
      </c>
      <c r="AY5238">
        <v>16</v>
      </c>
      <c r="AZ5238">
        <v>12</v>
      </c>
      <c r="BA5238">
        <v>12</v>
      </c>
    </row>
    <row r="5239" spans="1:53" x14ac:dyDescent="0.25">
      <c r="A5239" t="s">
        <v>3110</v>
      </c>
      <c r="B5239" t="s">
        <v>9993</v>
      </c>
      <c r="E5239" t="s">
        <v>9371</v>
      </c>
      <c r="F5239" t="s">
        <v>7053</v>
      </c>
      <c r="G5239">
        <v>11</v>
      </c>
      <c r="H5239" s="2">
        <v>42186</v>
      </c>
      <c r="I5239">
        <v>2017</v>
      </c>
      <c r="J5239">
        <v>70</v>
      </c>
      <c r="K5239" t="s">
        <v>7000</v>
      </c>
      <c r="L5239" t="s">
        <v>7116</v>
      </c>
      <c r="M5239" t="s">
        <v>6971</v>
      </c>
      <c r="N5239" s="2">
        <v>32664</v>
      </c>
      <c r="O5239">
        <v>27</v>
      </c>
      <c r="P5239" t="s">
        <v>7099</v>
      </c>
      <c r="Q5239" t="s">
        <v>6980</v>
      </c>
      <c r="R5239">
        <v>3</v>
      </c>
      <c r="S5239">
        <v>2</v>
      </c>
      <c r="T5239">
        <v>71</v>
      </c>
      <c r="U5239">
        <v>67</v>
      </c>
      <c r="V5239">
        <v>61</v>
      </c>
      <c r="W5239">
        <v>66</v>
      </c>
      <c r="X5239">
        <v>71</v>
      </c>
      <c r="Y5239">
        <v>76</v>
      </c>
      <c r="Z5239">
        <v>69</v>
      </c>
      <c r="AA5239">
        <v>63</v>
      </c>
      <c r="AB5239">
        <v>69</v>
      </c>
      <c r="AC5239">
        <v>64</v>
      </c>
      <c r="AD5239">
        <v>76</v>
      </c>
      <c r="AE5239">
        <v>57</v>
      </c>
      <c r="AF5239">
        <v>69</v>
      </c>
      <c r="AG5239">
        <v>65</v>
      </c>
      <c r="AH5239">
        <v>63</v>
      </c>
      <c r="AI5239">
        <v>60</v>
      </c>
      <c r="AJ5239">
        <v>71</v>
      </c>
      <c r="AK5239">
        <v>86</v>
      </c>
      <c r="AL5239">
        <v>66</v>
      </c>
      <c r="AM5239">
        <v>58</v>
      </c>
      <c r="AN5239">
        <v>78</v>
      </c>
      <c r="AO5239">
        <v>67</v>
      </c>
      <c r="AP5239">
        <v>81</v>
      </c>
      <c r="AQ5239">
        <v>49</v>
      </c>
      <c r="AR5239">
        <v>69</v>
      </c>
      <c r="AS5239">
        <v>49</v>
      </c>
      <c r="AT5239">
        <v>64</v>
      </c>
      <c r="AU5239">
        <v>55</v>
      </c>
      <c r="AV5239">
        <v>57</v>
      </c>
      <c r="AW5239">
        <v>8</v>
      </c>
      <c r="AX5239">
        <v>7</v>
      </c>
      <c r="AY5239">
        <v>13</v>
      </c>
      <c r="AZ5239">
        <v>12</v>
      </c>
      <c r="BA5239">
        <v>9</v>
      </c>
    </row>
    <row r="5240" spans="1:53" x14ac:dyDescent="0.25">
      <c r="A5240" t="s">
        <v>3111</v>
      </c>
      <c r="B5240" t="s">
        <v>7358</v>
      </c>
      <c r="E5240" t="s">
        <v>9731</v>
      </c>
      <c r="F5240" t="s">
        <v>7037</v>
      </c>
      <c r="G5240">
        <v>16</v>
      </c>
      <c r="H5240" s="2">
        <v>42382</v>
      </c>
      <c r="I5240">
        <v>2018</v>
      </c>
      <c r="J5240">
        <v>70</v>
      </c>
      <c r="K5240" t="s">
        <v>6969</v>
      </c>
      <c r="L5240" t="s">
        <v>7105</v>
      </c>
      <c r="M5240" t="s">
        <v>6971</v>
      </c>
      <c r="N5240" s="2">
        <v>33359</v>
      </c>
      <c r="O5240">
        <v>25</v>
      </c>
      <c r="P5240" t="s">
        <v>7070</v>
      </c>
      <c r="Q5240" t="s">
        <v>7032</v>
      </c>
      <c r="R5240">
        <v>3</v>
      </c>
      <c r="S5240">
        <v>3</v>
      </c>
      <c r="T5240">
        <v>74</v>
      </c>
      <c r="U5240">
        <v>71</v>
      </c>
      <c r="V5240">
        <v>61</v>
      </c>
      <c r="W5240">
        <v>68</v>
      </c>
      <c r="X5240">
        <v>69</v>
      </c>
      <c r="Y5240">
        <v>71</v>
      </c>
      <c r="Z5240">
        <v>68</v>
      </c>
      <c r="AA5240">
        <v>71</v>
      </c>
      <c r="AB5240">
        <v>59</v>
      </c>
      <c r="AC5240">
        <v>70</v>
      </c>
      <c r="AD5240">
        <v>70</v>
      </c>
      <c r="AE5240">
        <v>59</v>
      </c>
      <c r="AF5240">
        <v>71</v>
      </c>
      <c r="AG5240">
        <v>69</v>
      </c>
      <c r="AH5240">
        <v>73</v>
      </c>
      <c r="AI5240">
        <v>71</v>
      </c>
      <c r="AJ5240">
        <v>70</v>
      </c>
      <c r="AK5240">
        <v>74</v>
      </c>
      <c r="AL5240">
        <v>65</v>
      </c>
      <c r="AM5240">
        <v>70</v>
      </c>
      <c r="AN5240">
        <v>76</v>
      </c>
      <c r="AO5240">
        <v>64</v>
      </c>
      <c r="AP5240">
        <v>68</v>
      </c>
      <c r="AQ5240">
        <v>52</v>
      </c>
      <c r="AR5240">
        <v>57</v>
      </c>
      <c r="AS5240">
        <v>55</v>
      </c>
      <c r="AT5240">
        <v>60</v>
      </c>
      <c r="AU5240">
        <v>50</v>
      </c>
      <c r="AV5240">
        <v>63</v>
      </c>
      <c r="AW5240">
        <v>13</v>
      </c>
      <c r="AX5240">
        <v>10</v>
      </c>
      <c r="AY5240">
        <v>13</v>
      </c>
      <c r="AZ5240">
        <v>15</v>
      </c>
      <c r="BA5240">
        <v>12</v>
      </c>
    </row>
    <row r="5241" spans="1:53" x14ac:dyDescent="0.25">
      <c r="A5241" t="s">
        <v>9994</v>
      </c>
      <c r="B5241" t="s">
        <v>6965</v>
      </c>
      <c r="E5241" t="s">
        <v>7706</v>
      </c>
      <c r="F5241" t="s">
        <v>7012</v>
      </c>
      <c r="G5241">
        <v>88</v>
      </c>
      <c r="H5241" s="2">
        <v>42186</v>
      </c>
      <c r="I5241">
        <v>2018</v>
      </c>
      <c r="J5241">
        <v>70</v>
      </c>
      <c r="K5241" t="s">
        <v>7000</v>
      </c>
      <c r="L5241" t="s">
        <v>7118</v>
      </c>
      <c r="M5241" t="s">
        <v>6971</v>
      </c>
      <c r="N5241" s="2">
        <v>32396</v>
      </c>
      <c r="O5241">
        <v>28</v>
      </c>
      <c r="P5241" t="s">
        <v>7044</v>
      </c>
      <c r="Q5241" t="s">
        <v>6980</v>
      </c>
      <c r="R5241">
        <v>3</v>
      </c>
      <c r="S5241">
        <v>3</v>
      </c>
      <c r="T5241">
        <v>68</v>
      </c>
      <c r="U5241">
        <v>70</v>
      </c>
      <c r="V5241">
        <v>22</v>
      </c>
      <c r="W5241">
        <v>25</v>
      </c>
      <c r="X5241">
        <v>26</v>
      </c>
      <c r="Y5241">
        <v>65</v>
      </c>
      <c r="Z5241">
        <v>70</v>
      </c>
      <c r="AA5241">
        <v>67</v>
      </c>
      <c r="AB5241">
        <v>35</v>
      </c>
      <c r="AC5241">
        <v>67</v>
      </c>
      <c r="AD5241">
        <v>79</v>
      </c>
      <c r="AE5241">
        <v>64</v>
      </c>
      <c r="AF5241">
        <v>65</v>
      </c>
      <c r="AG5241">
        <v>59</v>
      </c>
      <c r="AH5241">
        <v>71</v>
      </c>
      <c r="AI5241">
        <v>74</v>
      </c>
      <c r="AJ5241">
        <v>68</v>
      </c>
      <c r="AK5241">
        <v>79</v>
      </c>
      <c r="AL5241">
        <v>66</v>
      </c>
      <c r="AM5241">
        <v>68</v>
      </c>
      <c r="AN5241">
        <v>70</v>
      </c>
      <c r="AO5241">
        <v>65</v>
      </c>
      <c r="AP5241">
        <v>78</v>
      </c>
      <c r="AQ5241">
        <v>66</v>
      </c>
      <c r="AR5241">
        <v>63</v>
      </c>
      <c r="AS5241">
        <v>69</v>
      </c>
      <c r="AT5241">
        <v>54</v>
      </c>
      <c r="AU5241">
        <v>63</v>
      </c>
      <c r="AV5241">
        <v>65</v>
      </c>
      <c r="AW5241">
        <v>11</v>
      </c>
      <c r="AX5241">
        <v>10</v>
      </c>
      <c r="AY5241">
        <v>15</v>
      </c>
      <c r="AZ5241">
        <v>8</v>
      </c>
      <c r="BA5241">
        <v>6</v>
      </c>
    </row>
    <row r="5242" spans="1:53" x14ac:dyDescent="0.25">
      <c r="A5242" t="s">
        <v>9995</v>
      </c>
      <c r="B5242" t="s">
        <v>7059</v>
      </c>
      <c r="E5242" t="s">
        <v>7926</v>
      </c>
      <c r="F5242" t="s">
        <v>7012</v>
      </c>
      <c r="G5242">
        <v>12</v>
      </c>
      <c r="H5242" s="2">
        <v>41829</v>
      </c>
      <c r="I5242">
        <v>2018</v>
      </c>
      <c r="J5242">
        <v>70</v>
      </c>
      <c r="K5242" t="s">
        <v>7038</v>
      </c>
      <c r="L5242" t="s">
        <v>6970</v>
      </c>
      <c r="M5242" t="s">
        <v>6971</v>
      </c>
      <c r="N5242" s="2">
        <v>33299</v>
      </c>
      <c r="O5242">
        <v>26</v>
      </c>
      <c r="P5242" t="s">
        <v>18</v>
      </c>
      <c r="Q5242" t="s">
        <v>6980</v>
      </c>
      <c r="R5242">
        <v>2</v>
      </c>
      <c r="S5242">
        <v>1</v>
      </c>
      <c r="T5242">
        <v>22</v>
      </c>
      <c r="U5242">
        <v>18</v>
      </c>
      <c r="V5242">
        <v>18</v>
      </c>
      <c r="W5242">
        <v>16</v>
      </c>
      <c r="X5242">
        <v>18</v>
      </c>
      <c r="Y5242">
        <v>31</v>
      </c>
      <c r="Z5242">
        <v>62</v>
      </c>
      <c r="AA5242">
        <v>14</v>
      </c>
      <c r="AB5242">
        <v>11</v>
      </c>
      <c r="AC5242">
        <v>49</v>
      </c>
      <c r="AD5242">
        <v>39</v>
      </c>
      <c r="AE5242">
        <v>12</v>
      </c>
      <c r="AF5242">
        <v>22</v>
      </c>
      <c r="AG5242">
        <v>20</v>
      </c>
      <c r="AH5242">
        <v>58</v>
      </c>
      <c r="AI5242">
        <v>61</v>
      </c>
      <c r="AJ5242">
        <v>34</v>
      </c>
      <c r="AK5242">
        <v>60</v>
      </c>
      <c r="AL5242">
        <v>34</v>
      </c>
      <c r="AM5242">
        <v>65</v>
      </c>
      <c r="AN5242">
        <v>74</v>
      </c>
      <c r="AO5242">
        <v>12</v>
      </c>
      <c r="AP5242">
        <v>16</v>
      </c>
      <c r="AQ5242">
        <v>20</v>
      </c>
      <c r="AR5242">
        <v>16</v>
      </c>
      <c r="AS5242">
        <v>16</v>
      </c>
      <c r="AT5242">
        <v>11</v>
      </c>
      <c r="AU5242">
        <v>16</v>
      </c>
      <c r="AV5242">
        <v>20</v>
      </c>
      <c r="AW5242">
        <v>68</v>
      </c>
      <c r="AX5242">
        <v>78</v>
      </c>
      <c r="AY5242">
        <v>54</v>
      </c>
      <c r="AZ5242">
        <v>59</v>
      </c>
      <c r="BA5242">
        <v>76</v>
      </c>
    </row>
    <row r="5243" spans="1:53" x14ac:dyDescent="0.25">
      <c r="A5243" t="s">
        <v>9996</v>
      </c>
      <c r="B5243" t="s">
        <v>7126</v>
      </c>
      <c r="E5243" t="s">
        <v>8493</v>
      </c>
      <c r="F5243" t="s">
        <v>7012</v>
      </c>
      <c r="G5243">
        <v>1</v>
      </c>
      <c r="H5243" s="2">
        <v>39814</v>
      </c>
      <c r="I5243">
        <v>2019</v>
      </c>
      <c r="J5243">
        <v>70</v>
      </c>
      <c r="K5243" t="s">
        <v>6991</v>
      </c>
      <c r="L5243" t="s">
        <v>6970</v>
      </c>
      <c r="M5243" t="s">
        <v>6971</v>
      </c>
      <c r="N5243" s="2">
        <v>31826</v>
      </c>
      <c r="O5243">
        <v>30</v>
      </c>
      <c r="P5243" t="s">
        <v>18</v>
      </c>
      <c r="Q5243" t="s">
        <v>6980</v>
      </c>
      <c r="R5243">
        <v>2</v>
      </c>
      <c r="S5243">
        <v>1</v>
      </c>
      <c r="T5243">
        <v>22</v>
      </c>
      <c r="U5243">
        <v>11</v>
      </c>
      <c r="V5243">
        <v>15</v>
      </c>
      <c r="W5243">
        <v>13</v>
      </c>
      <c r="X5243">
        <v>12</v>
      </c>
      <c r="Y5243">
        <v>26</v>
      </c>
      <c r="Z5243">
        <v>75</v>
      </c>
      <c r="AA5243">
        <v>15</v>
      </c>
      <c r="AB5243">
        <v>21</v>
      </c>
      <c r="AC5243">
        <v>45</v>
      </c>
      <c r="AD5243">
        <v>36</v>
      </c>
      <c r="AE5243">
        <v>11</v>
      </c>
      <c r="AF5243">
        <v>23</v>
      </c>
      <c r="AG5243">
        <v>24</v>
      </c>
      <c r="AH5243">
        <v>30</v>
      </c>
      <c r="AI5243">
        <v>30</v>
      </c>
      <c r="AJ5243">
        <v>32</v>
      </c>
      <c r="AK5243">
        <v>59</v>
      </c>
      <c r="AL5243">
        <v>46</v>
      </c>
      <c r="AM5243">
        <v>48</v>
      </c>
      <c r="AN5243">
        <v>72</v>
      </c>
      <c r="AO5243">
        <v>14</v>
      </c>
      <c r="AP5243">
        <v>12</v>
      </c>
      <c r="AQ5243">
        <v>13</v>
      </c>
      <c r="AR5243">
        <v>13</v>
      </c>
      <c r="AS5243">
        <v>13</v>
      </c>
      <c r="AT5243">
        <v>18</v>
      </c>
      <c r="AU5243">
        <v>15</v>
      </c>
      <c r="AV5243">
        <v>15</v>
      </c>
      <c r="AW5243">
        <v>69</v>
      </c>
      <c r="AX5243">
        <v>70</v>
      </c>
      <c r="AY5243">
        <v>61</v>
      </c>
      <c r="AZ5243">
        <v>66</v>
      </c>
      <c r="BA5243">
        <v>72</v>
      </c>
    </row>
    <row r="5244" spans="1:53" x14ac:dyDescent="0.25">
      <c r="A5244" t="s">
        <v>9997</v>
      </c>
      <c r="B5244" t="s">
        <v>7358</v>
      </c>
      <c r="E5244" t="s">
        <v>7583</v>
      </c>
      <c r="F5244" t="s">
        <v>7012</v>
      </c>
      <c r="G5244">
        <v>4</v>
      </c>
      <c r="H5244" s="2">
        <v>42201</v>
      </c>
      <c r="I5244">
        <v>2019</v>
      </c>
      <c r="J5244">
        <v>70</v>
      </c>
      <c r="K5244" t="s">
        <v>7072</v>
      </c>
      <c r="L5244" t="s">
        <v>6970</v>
      </c>
      <c r="M5244" t="s">
        <v>6971</v>
      </c>
      <c r="N5244" s="2">
        <v>33079</v>
      </c>
      <c r="O5244">
        <v>26</v>
      </c>
      <c r="P5244" t="s">
        <v>7015</v>
      </c>
      <c r="Q5244" t="s">
        <v>6980</v>
      </c>
      <c r="R5244">
        <v>3</v>
      </c>
      <c r="S5244">
        <v>2</v>
      </c>
      <c r="T5244">
        <v>66</v>
      </c>
      <c r="U5244">
        <v>52</v>
      </c>
      <c r="V5244">
        <v>67</v>
      </c>
      <c r="W5244">
        <v>65</v>
      </c>
      <c r="X5244">
        <v>71</v>
      </c>
      <c r="Y5244">
        <v>68</v>
      </c>
      <c r="Z5244">
        <v>64</v>
      </c>
      <c r="AA5244">
        <v>30</v>
      </c>
      <c r="AB5244">
        <v>73</v>
      </c>
      <c r="AC5244">
        <v>46</v>
      </c>
      <c r="AD5244">
        <v>70</v>
      </c>
      <c r="AE5244">
        <v>36</v>
      </c>
      <c r="AF5244">
        <v>62</v>
      </c>
      <c r="AG5244">
        <v>67</v>
      </c>
      <c r="AH5244">
        <v>65</v>
      </c>
      <c r="AI5244">
        <v>69</v>
      </c>
      <c r="AJ5244">
        <v>63</v>
      </c>
      <c r="AK5244">
        <v>81</v>
      </c>
      <c r="AL5244">
        <v>58</v>
      </c>
      <c r="AM5244">
        <v>58</v>
      </c>
      <c r="AN5244">
        <v>75</v>
      </c>
      <c r="AO5244">
        <v>62</v>
      </c>
      <c r="AP5244">
        <v>68</v>
      </c>
      <c r="AQ5244">
        <v>36</v>
      </c>
      <c r="AR5244">
        <v>35</v>
      </c>
      <c r="AS5244">
        <v>32</v>
      </c>
      <c r="AT5244">
        <v>54</v>
      </c>
      <c r="AU5244">
        <v>51</v>
      </c>
      <c r="AV5244">
        <v>34</v>
      </c>
      <c r="AW5244">
        <v>14</v>
      </c>
      <c r="AX5244">
        <v>7</v>
      </c>
      <c r="AY5244">
        <v>9</v>
      </c>
      <c r="AZ5244">
        <v>12</v>
      </c>
      <c r="BA5244">
        <v>13</v>
      </c>
    </row>
    <row r="5245" spans="1:53" x14ac:dyDescent="0.25">
      <c r="A5245" t="s">
        <v>9998</v>
      </c>
      <c r="B5245" t="s">
        <v>6989</v>
      </c>
      <c r="E5245" t="s">
        <v>7836</v>
      </c>
      <c r="F5245" t="s">
        <v>7012</v>
      </c>
      <c r="G5245">
        <v>17</v>
      </c>
      <c r="H5245" s="2">
        <v>41456</v>
      </c>
      <c r="I5245">
        <v>2018</v>
      </c>
      <c r="J5245">
        <v>70</v>
      </c>
      <c r="K5245" t="s">
        <v>7000</v>
      </c>
      <c r="L5245" t="s">
        <v>6997</v>
      </c>
      <c r="M5245" t="s">
        <v>6971</v>
      </c>
      <c r="N5245" s="2">
        <v>32423</v>
      </c>
      <c r="O5245">
        <v>28</v>
      </c>
      <c r="P5245" t="s">
        <v>7466</v>
      </c>
      <c r="Q5245" t="s">
        <v>6980</v>
      </c>
      <c r="R5245">
        <v>2</v>
      </c>
      <c r="S5245">
        <v>3</v>
      </c>
      <c r="T5245">
        <v>66</v>
      </c>
      <c r="U5245">
        <v>71</v>
      </c>
      <c r="V5245">
        <v>61</v>
      </c>
      <c r="W5245">
        <v>62</v>
      </c>
      <c r="X5245">
        <v>65</v>
      </c>
      <c r="Y5245">
        <v>58</v>
      </c>
      <c r="Z5245">
        <v>67</v>
      </c>
      <c r="AA5245">
        <v>68</v>
      </c>
      <c r="AB5245">
        <v>56</v>
      </c>
      <c r="AC5245">
        <v>57</v>
      </c>
      <c r="AD5245">
        <v>63</v>
      </c>
      <c r="AE5245">
        <v>69</v>
      </c>
      <c r="AF5245">
        <v>66</v>
      </c>
      <c r="AG5245">
        <v>57</v>
      </c>
      <c r="AH5245">
        <v>84</v>
      </c>
      <c r="AI5245">
        <v>88</v>
      </c>
      <c r="AJ5245">
        <v>81</v>
      </c>
      <c r="AK5245">
        <v>68</v>
      </c>
      <c r="AL5245">
        <v>69</v>
      </c>
      <c r="AM5245">
        <v>69</v>
      </c>
      <c r="AN5245">
        <v>64</v>
      </c>
      <c r="AO5245">
        <v>59</v>
      </c>
      <c r="AP5245">
        <v>62</v>
      </c>
      <c r="AQ5245">
        <v>57</v>
      </c>
      <c r="AR5245">
        <v>43</v>
      </c>
      <c r="AS5245">
        <v>53</v>
      </c>
      <c r="AT5245">
        <v>41</v>
      </c>
      <c r="AU5245">
        <v>42</v>
      </c>
      <c r="AV5245">
        <v>49</v>
      </c>
      <c r="AW5245">
        <v>8</v>
      </c>
      <c r="AX5245">
        <v>6</v>
      </c>
      <c r="AY5245">
        <v>10</v>
      </c>
      <c r="AZ5245">
        <v>14</v>
      </c>
      <c r="BA5245">
        <v>13</v>
      </c>
    </row>
    <row r="5246" spans="1:53" x14ac:dyDescent="0.25">
      <c r="A5246" t="s">
        <v>9999</v>
      </c>
      <c r="B5246" t="s">
        <v>6974</v>
      </c>
      <c r="E5246" t="s">
        <v>8224</v>
      </c>
      <c r="F5246" t="s">
        <v>7190</v>
      </c>
      <c r="G5246">
        <v>22</v>
      </c>
      <c r="H5246" s="2">
        <v>42222</v>
      </c>
      <c r="I5246">
        <v>2021</v>
      </c>
      <c r="J5246">
        <v>70</v>
      </c>
      <c r="K5246" t="s">
        <v>7078</v>
      </c>
      <c r="L5246" t="s">
        <v>7039</v>
      </c>
      <c r="M5246" t="s">
        <v>6971</v>
      </c>
      <c r="N5246" s="2">
        <v>32927</v>
      </c>
      <c r="O5246">
        <v>27</v>
      </c>
      <c r="P5246" t="s">
        <v>7015</v>
      </c>
      <c r="Q5246" t="s">
        <v>7056</v>
      </c>
      <c r="R5246">
        <v>3</v>
      </c>
      <c r="S5246">
        <v>2</v>
      </c>
      <c r="T5246">
        <v>56</v>
      </c>
      <c r="U5246">
        <v>51</v>
      </c>
      <c r="V5246">
        <v>66</v>
      </c>
      <c r="W5246">
        <v>64</v>
      </c>
      <c r="X5246">
        <v>69</v>
      </c>
      <c r="Y5246">
        <v>83</v>
      </c>
      <c r="Z5246">
        <v>63</v>
      </c>
      <c r="AA5246">
        <v>27</v>
      </c>
      <c r="AB5246">
        <v>68</v>
      </c>
      <c r="AC5246">
        <v>26</v>
      </c>
      <c r="AD5246">
        <v>55</v>
      </c>
      <c r="AE5246">
        <v>34</v>
      </c>
      <c r="AF5246">
        <v>64</v>
      </c>
      <c r="AG5246">
        <v>63</v>
      </c>
      <c r="AH5246">
        <v>55</v>
      </c>
      <c r="AI5246">
        <v>55</v>
      </c>
      <c r="AJ5246">
        <v>68</v>
      </c>
      <c r="AK5246">
        <v>82</v>
      </c>
      <c r="AL5246">
        <v>43</v>
      </c>
      <c r="AM5246">
        <v>43</v>
      </c>
      <c r="AN5246">
        <v>80</v>
      </c>
      <c r="AO5246">
        <v>65</v>
      </c>
      <c r="AP5246">
        <v>57</v>
      </c>
      <c r="AQ5246">
        <v>26</v>
      </c>
      <c r="AR5246">
        <v>30</v>
      </c>
      <c r="AS5246">
        <v>25</v>
      </c>
      <c r="AT5246">
        <v>44</v>
      </c>
      <c r="AU5246">
        <v>44</v>
      </c>
      <c r="AV5246">
        <v>14</v>
      </c>
      <c r="AW5246">
        <v>9</v>
      </c>
      <c r="AX5246">
        <v>11</v>
      </c>
      <c r="AY5246">
        <v>14</v>
      </c>
      <c r="AZ5246">
        <v>12</v>
      </c>
      <c r="BA5246">
        <v>8</v>
      </c>
    </row>
    <row r="5247" spans="1:53" x14ac:dyDescent="0.25">
      <c r="A5247" t="s">
        <v>10000</v>
      </c>
      <c r="B5247" t="s">
        <v>7280</v>
      </c>
      <c r="E5247" t="s">
        <v>7855</v>
      </c>
      <c r="F5247" t="s">
        <v>7012</v>
      </c>
      <c r="G5247">
        <v>11</v>
      </c>
      <c r="H5247" s="2">
        <v>42370</v>
      </c>
      <c r="I5247">
        <v>2021</v>
      </c>
      <c r="J5247">
        <v>70</v>
      </c>
      <c r="K5247" t="s">
        <v>7167</v>
      </c>
      <c r="L5247" t="s">
        <v>7035</v>
      </c>
      <c r="M5247" t="s">
        <v>6979</v>
      </c>
      <c r="N5247" s="2">
        <v>33341</v>
      </c>
      <c r="O5247">
        <v>25</v>
      </c>
      <c r="P5247" t="s">
        <v>7080</v>
      </c>
      <c r="Q5247" t="s">
        <v>6980</v>
      </c>
      <c r="R5247">
        <v>5</v>
      </c>
      <c r="S5247">
        <v>3</v>
      </c>
      <c r="T5247">
        <v>75</v>
      </c>
      <c r="U5247">
        <v>75</v>
      </c>
      <c r="V5247">
        <v>26</v>
      </c>
      <c r="W5247">
        <v>28</v>
      </c>
      <c r="X5247">
        <v>28</v>
      </c>
      <c r="Y5247">
        <v>43</v>
      </c>
      <c r="Z5247">
        <v>66</v>
      </c>
      <c r="AA5247">
        <v>60</v>
      </c>
      <c r="AB5247">
        <v>36</v>
      </c>
      <c r="AC5247">
        <v>67</v>
      </c>
      <c r="AD5247">
        <v>62</v>
      </c>
      <c r="AE5247">
        <v>66</v>
      </c>
      <c r="AF5247">
        <v>66</v>
      </c>
      <c r="AG5247">
        <v>57</v>
      </c>
      <c r="AH5247">
        <v>77</v>
      </c>
      <c r="AI5247">
        <v>75</v>
      </c>
      <c r="AJ5247">
        <v>68</v>
      </c>
      <c r="AK5247">
        <v>55</v>
      </c>
      <c r="AL5247">
        <v>79</v>
      </c>
      <c r="AM5247">
        <v>83</v>
      </c>
      <c r="AN5247">
        <v>65</v>
      </c>
      <c r="AO5247">
        <v>68</v>
      </c>
      <c r="AP5247">
        <v>70</v>
      </c>
      <c r="AQ5247">
        <v>67</v>
      </c>
      <c r="AR5247">
        <v>74</v>
      </c>
      <c r="AS5247">
        <v>73</v>
      </c>
      <c r="AT5247">
        <v>72</v>
      </c>
      <c r="AU5247">
        <v>70</v>
      </c>
      <c r="AV5247">
        <v>66</v>
      </c>
      <c r="AW5247">
        <v>10</v>
      </c>
      <c r="AX5247">
        <v>6</v>
      </c>
      <c r="AY5247">
        <v>7</v>
      </c>
      <c r="AZ5247">
        <v>10</v>
      </c>
      <c r="BA5247">
        <v>12</v>
      </c>
    </row>
    <row r="5248" spans="1:53" x14ac:dyDescent="0.25">
      <c r="A5248" t="s">
        <v>10001</v>
      </c>
      <c r="B5248" t="s">
        <v>7284</v>
      </c>
      <c r="C5248" t="s">
        <v>7012</v>
      </c>
      <c r="D5248">
        <v>15</v>
      </c>
      <c r="E5248" t="s">
        <v>7204</v>
      </c>
      <c r="F5248" t="s">
        <v>7190</v>
      </c>
      <c r="G5248">
        <v>99</v>
      </c>
      <c r="H5248" s="2">
        <v>40908</v>
      </c>
      <c r="I5248">
        <v>2021</v>
      </c>
      <c r="J5248">
        <v>70</v>
      </c>
      <c r="K5248" t="s">
        <v>7069</v>
      </c>
      <c r="L5248" t="s">
        <v>7179</v>
      </c>
      <c r="M5248" t="s">
        <v>6979</v>
      </c>
      <c r="N5248" s="2">
        <v>31475</v>
      </c>
      <c r="O5248">
        <v>31</v>
      </c>
      <c r="P5248" t="s">
        <v>7099</v>
      </c>
      <c r="Q5248" t="s">
        <v>7056</v>
      </c>
      <c r="R5248">
        <v>4</v>
      </c>
      <c r="S5248">
        <v>2</v>
      </c>
      <c r="T5248">
        <v>70</v>
      </c>
      <c r="U5248">
        <v>60</v>
      </c>
      <c r="V5248">
        <v>60</v>
      </c>
      <c r="W5248">
        <v>59</v>
      </c>
      <c r="X5248">
        <v>67</v>
      </c>
      <c r="Y5248">
        <v>71</v>
      </c>
      <c r="Z5248">
        <v>78</v>
      </c>
      <c r="AA5248">
        <v>52</v>
      </c>
      <c r="AB5248">
        <v>72</v>
      </c>
      <c r="AC5248">
        <v>67</v>
      </c>
      <c r="AD5248">
        <v>69</v>
      </c>
      <c r="AE5248">
        <v>71</v>
      </c>
      <c r="AF5248">
        <v>75</v>
      </c>
      <c r="AG5248">
        <v>73</v>
      </c>
      <c r="AH5248">
        <v>73</v>
      </c>
      <c r="AI5248">
        <v>72</v>
      </c>
      <c r="AJ5248">
        <v>72</v>
      </c>
      <c r="AK5248">
        <v>35</v>
      </c>
      <c r="AL5248">
        <v>80</v>
      </c>
      <c r="AM5248">
        <v>68</v>
      </c>
      <c r="AN5248">
        <v>61</v>
      </c>
      <c r="AO5248">
        <v>66</v>
      </c>
      <c r="AP5248">
        <v>83</v>
      </c>
      <c r="AQ5248">
        <v>61</v>
      </c>
      <c r="AR5248">
        <v>78</v>
      </c>
      <c r="AS5248">
        <v>56</v>
      </c>
      <c r="AT5248">
        <v>74</v>
      </c>
      <c r="AU5248">
        <v>68</v>
      </c>
      <c r="AV5248">
        <v>68</v>
      </c>
      <c r="AW5248">
        <v>16</v>
      </c>
      <c r="AX5248">
        <v>14</v>
      </c>
      <c r="AY5248">
        <v>15</v>
      </c>
      <c r="AZ5248">
        <v>7</v>
      </c>
      <c r="BA5248">
        <v>13</v>
      </c>
    </row>
    <row r="5249" spans="1:53" x14ac:dyDescent="0.25">
      <c r="A5249" t="s">
        <v>3112</v>
      </c>
      <c r="B5249" t="s">
        <v>7386</v>
      </c>
      <c r="C5249" t="s">
        <v>7012</v>
      </c>
      <c r="D5249">
        <v>19</v>
      </c>
      <c r="E5249" t="s">
        <v>8102</v>
      </c>
      <c r="F5249" t="s">
        <v>7062</v>
      </c>
      <c r="G5249">
        <v>8</v>
      </c>
      <c r="H5249" s="2">
        <v>39814</v>
      </c>
      <c r="I5249">
        <v>2018</v>
      </c>
      <c r="J5249">
        <v>68</v>
      </c>
      <c r="K5249" t="s">
        <v>7150</v>
      </c>
      <c r="L5249" t="s">
        <v>6978</v>
      </c>
      <c r="M5249" t="s">
        <v>6971</v>
      </c>
      <c r="N5249" s="2">
        <v>31642</v>
      </c>
      <c r="O5249">
        <v>30</v>
      </c>
      <c r="P5249" t="s">
        <v>7322</v>
      </c>
      <c r="Q5249" t="s">
        <v>7032</v>
      </c>
      <c r="R5249">
        <v>4</v>
      </c>
      <c r="S5249">
        <v>3</v>
      </c>
      <c r="T5249">
        <v>70</v>
      </c>
      <c r="U5249">
        <v>71</v>
      </c>
      <c r="V5249">
        <v>62</v>
      </c>
      <c r="W5249">
        <v>55</v>
      </c>
      <c r="X5249">
        <v>61</v>
      </c>
      <c r="Y5249">
        <v>65</v>
      </c>
      <c r="Z5249">
        <v>70</v>
      </c>
      <c r="AA5249">
        <v>74</v>
      </c>
      <c r="AB5249">
        <v>61</v>
      </c>
      <c r="AC5249">
        <v>71</v>
      </c>
      <c r="AD5249">
        <v>76</v>
      </c>
      <c r="AE5249">
        <v>80</v>
      </c>
      <c r="AF5249">
        <v>75</v>
      </c>
      <c r="AG5249">
        <v>78</v>
      </c>
      <c r="AH5249">
        <v>64</v>
      </c>
      <c r="AI5249">
        <v>66</v>
      </c>
      <c r="AJ5249">
        <v>88</v>
      </c>
      <c r="AK5249">
        <v>62</v>
      </c>
      <c r="AL5249">
        <v>72</v>
      </c>
      <c r="AM5249">
        <v>54</v>
      </c>
      <c r="AN5249">
        <v>60</v>
      </c>
      <c r="AO5249">
        <v>58</v>
      </c>
      <c r="AP5249">
        <v>83</v>
      </c>
      <c r="AQ5249">
        <v>60</v>
      </c>
      <c r="AR5249">
        <v>75</v>
      </c>
      <c r="AS5249">
        <v>82</v>
      </c>
      <c r="AT5249">
        <v>74</v>
      </c>
      <c r="AU5249">
        <v>72</v>
      </c>
      <c r="AV5249">
        <v>65</v>
      </c>
      <c r="AW5249">
        <v>13</v>
      </c>
      <c r="AX5249">
        <v>14</v>
      </c>
      <c r="AY5249">
        <v>15</v>
      </c>
      <c r="AZ5249">
        <v>9</v>
      </c>
      <c r="BA5249">
        <v>12</v>
      </c>
    </row>
    <row r="5250" spans="1:53" x14ac:dyDescent="0.25">
      <c r="A5250" t="s">
        <v>3113</v>
      </c>
      <c r="B5250" t="s">
        <v>6993</v>
      </c>
      <c r="E5250" t="s">
        <v>8032</v>
      </c>
      <c r="F5250" t="s">
        <v>7349</v>
      </c>
      <c r="G5250">
        <v>3</v>
      </c>
      <c r="H5250" s="2">
        <v>41827</v>
      </c>
      <c r="I5250">
        <v>2018</v>
      </c>
      <c r="J5250">
        <v>70</v>
      </c>
      <c r="K5250" t="s">
        <v>7150</v>
      </c>
      <c r="L5250" t="s">
        <v>6978</v>
      </c>
      <c r="M5250" t="s">
        <v>6979</v>
      </c>
      <c r="N5250" s="2">
        <v>32532</v>
      </c>
      <c r="O5250">
        <v>28</v>
      </c>
      <c r="P5250" t="s">
        <v>7350</v>
      </c>
      <c r="Q5250" t="s">
        <v>6980</v>
      </c>
      <c r="R5250">
        <v>3</v>
      </c>
      <c r="S5250">
        <v>2</v>
      </c>
      <c r="T5250">
        <v>63</v>
      </c>
      <c r="U5250">
        <v>61</v>
      </c>
      <c r="V5250">
        <v>70</v>
      </c>
      <c r="W5250">
        <v>67</v>
      </c>
      <c r="X5250">
        <v>68</v>
      </c>
      <c r="Y5250">
        <v>79</v>
      </c>
      <c r="Z5250">
        <v>66</v>
      </c>
      <c r="AA5250">
        <v>58</v>
      </c>
      <c r="AB5250">
        <v>67</v>
      </c>
      <c r="AC5250">
        <v>55</v>
      </c>
      <c r="AD5250">
        <v>66</v>
      </c>
      <c r="AE5250">
        <v>70</v>
      </c>
      <c r="AF5250">
        <v>65</v>
      </c>
      <c r="AG5250">
        <v>66</v>
      </c>
      <c r="AH5250">
        <v>75</v>
      </c>
      <c r="AI5250">
        <v>73</v>
      </c>
      <c r="AJ5250">
        <v>91</v>
      </c>
      <c r="AK5250">
        <v>72</v>
      </c>
      <c r="AL5250">
        <v>65</v>
      </c>
      <c r="AM5250">
        <v>72</v>
      </c>
      <c r="AN5250">
        <v>72</v>
      </c>
      <c r="AO5250">
        <v>57</v>
      </c>
      <c r="AP5250">
        <v>58</v>
      </c>
      <c r="AQ5250">
        <v>34</v>
      </c>
      <c r="AR5250">
        <v>56</v>
      </c>
      <c r="AS5250">
        <v>60</v>
      </c>
      <c r="AT5250">
        <v>58</v>
      </c>
      <c r="AU5250">
        <v>38</v>
      </c>
      <c r="AV5250">
        <v>28</v>
      </c>
      <c r="AW5250">
        <v>12</v>
      </c>
      <c r="AX5250">
        <v>10</v>
      </c>
      <c r="AY5250">
        <v>6</v>
      </c>
      <c r="AZ5250">
        <v>13</v>
      </c>
      <c r="BA5250">
        <v>7</v>
      </c>
    </row>
    <row r="5251" spans="1:53" x14ac:dyDescent="0.25">
      <c r="A5251" t="s">
        <v>3114</v>
      </c>
      <c r="B5251" t="s">
        <v>7386</v>
      </c>
      <c r="E5251" t="s">
        <v>8437</v>
      </c>
      <c r="F5251" t="s">
        <v>7068</v>
      </c>
      <c r="G5251">
        <v>13</v>
      </c>
      <c r="H5251" s="2">
        <v>42345</v>
      </c>
      <c r="I5251">
        <v>2021</v>
      </c>
      <c r="J5251">
        <v>70</v>
      </c>
      <c r="K5251" t="s">
        <v>7000</v>
      </c>
      <c r="L5251" t="s">
        <v>7132</v>
      </c>
      <c r="M5251" t="s">
        <v>6971</v>
      </c>
      <c r="N5251" s="2">
        <v>32123</v>
      </c>
      <c r="O5251">
        <v>29</v>
      </c>
      <c r="P5251" t="s">
        <v>7111</v>
      </c>
      <c r="Q5251" t="s">
        <v>6984</v>
      </c>
      <c r="R5251">
        <v>4</v>
      </c>
      <c r="S5251">
        <v>3</v>
      </c>
      <c r="T5251">
        <v>68</v>
      </c>
      <c r="U5251">
        <v>71</v>
      </c>
      <c r="V5251">
        <v>54</v>
      </c>
      <c r="W5251">
        <v>43</v>
      </c>
      <c r="X5251">
        <v>61</v>
      </c>
      <c r="Y5251">
        <v>70</v>
      </c>
      <c r="Z5251">
        <v>75</v>
      </c>
      <c r="AA5251">
        <v>74</v>
      </c>
      <c r="AB5251">
        <v>47</v>
      </c>
      <c r="AC5251">
        <v>62</v>
      </c>
      <c r="AD5251">
        <v>72</v>
      </c>
      <c r="AE5251">
        <v>64</v>
      </c>
      <c r="AF5251">
        <v>67</v>
      </c>
      <c r="AG5251">
        <v>61</v>
      </c>
      <c r="AH5251">
        <v>69</v>
      </c>
      <c r="AI5251">
        <v>69</v>
      </c>
      <c r="AJ5251">
        <v>75</v>
      </c>
      <c r="AK5251">
        <v>72</v>
      </c>
      <c r="AL5251">
        <v>68</v>
      </c>
      <c r="AM5251">
        <v>76</v>
      </c>
      <c r="AN5251">
        <v>76</v>
      </c>
      <c r="AO5251">
        <v>70</v>
      </c>
      <c r="AP5251">
        <v>75</v>
      </c>
      <c r="AQ5251">
        <v>69</v>
      </c>
      <c r="AR5251">
        <v>68</v>
      </c>
      <c r="AS5251">
        <v>66</v>
      </c>
      <c r="AT5251">
        <v>60</v>
      </c>
      <c r="AU5251">
        <v>66</v>
      </c>
      <c r="AV5251">
        <v>60</v>
      </c>
      <c r="AW5251">
        <v>9</v>
      </c>
      <c r="AX5251">
        <v>13</v>
      </c>
      <c r="AY5251">
        <v>14</v>
      </c>
      <c r="AZ5251">
        <v>12</v>
      </c>
      <c r="BA5251">
        <v>13</v>
      </c>
    </row>
    <row r="5252" spans="1:53" x14ac:dyDescent="0.25">
      <c r="A5252" t="s">
        <v>3115</v>
      </c>
      <c r="B5252" t="s">
        <v>6996</v>
      </c>
      <c r="E5252" t="s">
        <v>9100</v>
      </c>
      <c r="F5252" t="s">
        <v>7023</v>
      </c>
      <c r="G5252">
        <v>10</v>
      </c>
      <c r="H5252" s="2">
        <v>41821</v>
      </c>
      <c r="I5252">
        <v>2019</v>
      </c>
      <c r="J5252">
        <v>70</v>
      </c>
      <c r="K5252" t="s">
        <v>7109</v>
      </c>
      <c r="L5252" t="s">
        <v>7105</v>
      </c>
      <c r="M5252" t="s">
        <v>6971</v>
      </c>
      <c r="N5252" s="2">
        <v>32330</v>
      </c>
      <c r="O5252">
        <v>28</v>
      </c>
      <c r="P5252" t="s">
        <v>7023</v>
      </c>
      <c r="Q5252" t="s">
        <v>6984</v>
      </c>
      <c r="R5252">
        <v>3</v>
      </c>
      <c r="S5252">
        <v>3</v>
      </c>
      <c r="T5252">
        <v>72</v>
      </c>
      <c r="U5252">
        <v>66</v>
      </c>
      <c r="V5252">
        <v>45</v>
      </c>
      <c r="W5252">
        <v>40</v>
      </c>
      <c r="X5252">
        <v>38</v>
      </c>
      <c r="Y5252">
        <v>53</v>
      </c>
      <c r="Z5252">
        <v>63</v>
      </c>
      <c r="AA5252">
        <v>65</v>
      </c>
      <c r="AB5252">
        <v>59</v>
      </c>
      <c r="AC5252">
        <v>72</v>
      </c>
      <c r="AD5252">
        <v>64</v>
      </c>
      <c r="AE5252">
        <v>72</v>
      </c>
      <c r="AF5252">
        <v>73</v>
      </c>
      <c r="AG5252">
        <v>71</v>
      </c>
      <c r="AH5252">
        <v>82</v>
      </c>
      <c r="AI5252">
        <v>70</v>
      </c>
      <c r="AJ5252">
        <v>64</v>
      </c>
      <c r="AK5252">
        <v>64</v>
      </c>
      <c r="AL5252">
        <v>78</v>
      </c>
      <c r="AM5252">
        <v>78</v>
      </c>
      <c r="AN5252">
        <v>81</v>
      </c>
      <c r="AO5252">
        <v>53</v>
      </c>
      <c r="AP5252">
        <v>66</v>
      </c>
      <c r="AQ5252">
        <v>66</v>
      </c>
      <c r="AR5252">
        <v>53</v>
      </c>
      <c r="AS5252">
        <v>67</v>
      </c>
      <c r="AT5252">
        <v>63</v>
      </c>
      <c r="AU5252">
        <v>64</v>
      </c>
      <c r="AV5252">
        <v>59</v>
      </c>
      <c r="AW5252">
        <v>8</v>
      </c>
      <c r="AX5252">
        <v>10</v>
      </c>
      <c r="AY5252">
        <v>13</v>
      </c>
      <c r="AZ5252">
        <v>13</v>
      </c>
      <c r="BA5252">
        <v>14</v>
      </c>
    </row>
    <row r="5253" spans="1:53" x14ac:dyDescent="0.25">
      <c r="A5253" t="s">
        <v>10002</v>
      </c>
      <c r="B5253" t="s">
        <v>7496</v>
      </c>
      <c r="E5253" t="s">
        <v>8718</v>
      </c>
      <c r="F5253" t="s">
        <v>7012</v>
      </c>
      <c r="G5253">
        <v>5</v>
      </c>
      <c r="H5253" s="2">
        <v>41091</v>
      </c>
      <c r="I5253">
        <v>2017</v>
      </c>
      <c r="J5253">
        <v>70</v>
      </c>
      <c r="K5253" t="s">
        <v>7042</v>
      </c>
      <c r="L5253" t="s">
        <v>7043</v>
      </c>
      <c r="M5253" t="s">
        <v>6979</v>
      </c>
      <c r="N5253" s="2">
        <v>33348</v>
      </c>
      <c r="O5253">
        <v>25</v>
      </c>
      <c r="P5253" t="s">
        <v>7129</v>
      </c>
      <c r="Q5253" t="s">
        <v>6980</v>
      </c>
      <c r="R5253">
        <v>4</v>
      </c>
      <c r="S5253">
        <v>3</v>
      </c>
      <c r="T5253">
        <v>71</v>
      </c>
      <c r="U5253">
        <v>71</v>
      </c>
      <c r="V5253">
        <v>20</v>
      </c>
      <c r="W5253">
        <v>26</v>
      </c>
      <c r="X5253">
        <v>32</v>
      </c>
      <c r="Y5253">
        <v>43</v>
      </c>
      <c r="Z5253">
        <v>67</v>
      </c>
      <c r="AA5253">
        <v>65</v>
      </c>
      <c r="AB5253">
        <v>20</v>
      </c>
      <c r="AC5253">
        <v>68</v>
      </c>
      <c r="AD5253">
        <v>59</v>
      </c>
      <c r="AE5253">
        <v>60</v>
      </c>
      <c r="AF5253">
        <v>69</v>
      </c>
      <c r="AG5253">
        <v>63</v>
      </c>
      <c r="AH5253">
        <v>79</v>
      </c>
      <c r="AI5253">
        <v>79</v>
      </c>
      <c r="AJ5253">
        <v>69</v>
      </c>
      <c r="AK5253">
        <v>35</v>
      </c>
      <c r="AL5253">
        <v>82</v>
      </c>
      <c r="AM5253">
        <v>81</v>
      </c>
      <c r="AN5253">
        <v>67</v>
      </c>
      <c r="AO5253">
        <v>52</v>
      </c>
      <c r="AP5253">
        <v>70</v>
      </c>
      <c r="AQ5253">
        <v>55</v>
      </c>
      <c r="AR5253">
        <v>64</v>
      </c>
      <c r="AS5253">
        <v>56</v>
      </c>
      <c r="AT5253">
        <v>68</v>
      </c>
      <c r="AU5253">
        <v>66</v>
      </c>
      <c r="AV5253">
        <v>50</v>
      </c>
      <c r="AW5253">
        <v>10</v>
      </c>
      <c r="AX5253">
        <v>7</v>
      </c>
      <c r="AY5253">
        <v>14</v>
      </c>
      <c r="AZ5253">
        <v>12</v>
      </c>
      <c r="BA5253">
        <v>14</v>
      </c>
    </row>
    <row r="5254" spans="1:53" x14ac:dyDescent="0.25">
      <c r="A5254" t="s">
        <v>3116</v>
      </c>
      <c r="B5254" t="s">
        <v>7358</v>
      </c>
      <c r="E5254" t="s">
        <v>9595</v>
      </c>
      <c r="F5254" t="s">
        <v>7011</v>
      </c>
      <c r="G5254">
        <v>4</v>
      </c>
      <c r="H5254" s="2">
        <v>41837</v>
      </c>
      <c r="I5254">
        <v>2019</v>
      </c>
      <c r="J5254">
        <v>70</v>
      </c>
      <c r="K5254" t="s">
        <v>7097</v>
      </c>
      <c r="L5254" t="s">
        <v>7132</v>
      </c>
      <c r="M5254" t="s">
        <v>6971</v>
      </c>
      <c r="N5254" s="2">
        <v>33673</v>
      </c>
      <c r="O5254">
        <v>25</v>
      </c>
      <c r="P5254" t="s">
        <v>7159</v>
      </c>
      <c r="Q5254" t="s">
        <v>7056</v>
      </c>
      <c r="R5254">
        <v>3</v>
      </c>
      <c r="S5254">
        <v>2</v>
      </c>
      <c r="T5254">
        <v>55</v>
      </c>
      <c r="U5254">
        <v>49</v>
      </c>
      <c r="V5254">
        <v>69</v>
      </c>
      <c r="W5254">
        <v>71</v>
      </c>
      <c r="X5254">
        <v>68</v>
      </c>
      <c r="Y5254">
        <v>74</v>
      </c>
      <c r="Z5254">
        <v>62</v>
      </c>
      <c r="AA5254">
        <v>39</v>
      </c>
      <c r="AB5254">
        <v>67</v>
      </c>
      <c r="AC5254">
        <v>44</v>
      </c>
      <c r="AD5254">
        <v>53</v>
      </c>
      <c r="AE5254">
        <v>53</v>
      </c>
      <c r="AF5254">
        <v>48</v>
      </c>
      <c r="AG5254">
        <v>43</v>
      </c>
      <c r="AH5254">
        <v>66</v>
      </c>
      <c r="AI5254">
        <v>75</v>
      </c>
      <c r="AJ5254">
        <v>77</v>
      </c>
      <c r="AK5254">
        <v>83</v>
      </c>
      <c r="AL5254">
        <v>63</v>
      </c>
      <c r="AM5254">
        <v>66</v>
      </c>
      <c r="AN5254">
        <v>75</v>
      </c>
      <c r="AO5254">
        <v>68</v>
      </c>
      <c r="AP5254">
        <v>66</v>
      </c>
      <c r="AQ5254">
        <v>46</v>
      </c>
      <c r="AR5254">
        <v>43</v>
      </c>
      <c r="AS5254">
        <v>49</v>
      </c>
      <c r="AT5254">
        <v>42</v>
      </c>
      <c r="AU5254">
        <v>48</v>
      </c>
      <c r="AV5254">
        <v>54</v>
      </c>
      <c r="AW5254">
        <v>9</v>
      </c>
      <c r="AX5254">
        <v>11</v>
      </c>
      <c r="AY5254">
        <v>16</v>
      </c>
      <c r="AZ5254">
        <v>8</v>
      </c>
      <c r="BA5254">
        <v>8</v>
      </c>
    </row>
    <row r="5255" spans="1:53" x14ac:dyDescent="0.25">
      <c r="A5255" t="s">
        <v>3117</v>
      </c>
      <c r="B5255" t="s">
        <v>7274</v>
      </c>
      <c r="E5255" t="s">
        <v>9595</v>
      </c>
      <c r="F5255" t="s">
        <v>6966</v>
      </c>
      <c r="G5255">
        <v>10</v>
      </c>
      <c r="H5255" s="2">
        <v>42576</v>
      </c>
      <c r="I5255">
        <v>2019</v>
      </c>
      <c r="J5255">
        <v>70</v>
      </c>
      <c r="K5255" t="s">
        <v>7097</v>
      </c>
      <c r="L5255" t="s">
        <v>7073</v>
      </c>
      <c r="M5255" t="s">
        <v>6971</v>
      </c>
      <c r="N5255" s="2">
        <v>33598</v>
      </c>
      <c r="O5255">
        <v>25</v>
      </c>
      <c r="P5255" t="s">
        <v>7052</v>
      </c>
      <c r="Q5255" t="s">
        <v>6984</v>
      </c>
      <c r="R5255">
        <v>4</v>
      </c>
      <c r="S5255">
        <v>3</v>
      </c>
      <c r="T5255">
        <v>67</v>
      </c>
      <c r="U5255">
        <v>68</v>
      </c>
      <c r="V5255">
        <v>34</v>
      </c>
      <c r="W5255">
        <v>24</v>
      </c>
      <c r="X5255">
        <v>37</v>
      </c>
      <c r="Y5255">
        <v>73</v>
      </c>
      <c r="Z5255">
        <v>66</v>
      </c>
      <c r="AA5255">
        <v>68</v>
      </c>
      <c r="AB5255">
        <v>42</v>
      </c>
      <c r="AC5255">
        <v>58</v>
      </c>
      <c r="AD5255">
        <v>74</v>
      </c>
      <c r="AE5255">
        <v>66</v>
      </c>
      <c r="AF5255">
        <v>66</v>
      </c>
      <c r="AG5255">
        <v>40</v>
      </c>
      <c r="AH5255">
        <v>76</v>
      </c>
      <c r="AI5255">
        <v>79</v>
      </c>
      <c r="AJ5255">
        <v>81</v>
      </c>
      <c r="AK5255">
        <v>81</v>
      </c>
      <c r="AL5255">
        <v>63</v>
      </c>
      <c r="AM5255">
        <v>81</v>
      </c>
      <c r="AN5255">
        <v>74</v>
      </c>
      <c r="AO5255">
        <v>67</v>
      </c>
      <c r="AP5255">
        <v>68</v>
      </c>
      <c r="AQ5255">
        <v>66</v>
      </c>
      <c r="AR5255">
        <v>66</v>
      </c>
      <c r="AS5255">
        <v>57</v>
      </c>
      <c r="AT5255">
        <v>48</v>
      </c>
      <c r="AU5255">
        <v>56</v>
      </c>
      <c r="AV5255">
        <v>64</v>
      </c>
      <c r="AW5255">
        <v>15</v>
      </c>
      <c r="AX5255">
        <v>9</v>
      </c>
      <c r="AY5255">
        <v>10</v>
      </c>
      <c r="AZ5255">
        <v>12</v>
      </c>
      <c r="BA5255">
        <v>16</v>
      </c>
    </row>
    <row r="5256" spans="1:53" x14ac:dyDescent="0.25">
      <c r="A5256" t="s">
        <v>3118</v>
      </c>
      <c r="B5256" t="s">
        <v>7358</v>
      </c>
      <c r="C5256" t="s">
        <v>7012</v>
      </c>
      <c r="D5256">
        <v>21</v>
      </c>
      <c r="E5256" t="s">
        <v>9237</v>
      </c>
      <c r="F5256" t="s">
        <v>7011</v>
      </c>
      <c r="G5256">
        <v>16</v>
      </c>
      <c r="H5256" s="2">
        <v>42380</v>
      </c>
      <c r="I5256">
        <v>2018</v>
      </c>
      <c r="J5256">
        <v>70</v>
      </c>
      <c r="K5256" t="s">
        <v>7072</v>
      </c>
      <c r="L5256" t="s">
        <v>6995</v>
      </c>
      <c r="M5256" t="s">
        <v>6971</v>
      </c>
      <c r="N5256" s="2">
        <v>32910</v>
      </c>
      <c r="O5256">
        <v>27</v>
      </c>
      <c r="P5256" t="s">
        <v>7015</v>
      </c>
      <c r="Q5256" t="s">
        <v>6980</v>
      </c>
      <c r="R5256">
        <v>3</v>
      </c>
      <c r="S5256">
        <v>2</v>
      </c>
      <c r="T5256">
        <v>55</v>
      </c>
      <c r="U5256">
        <v>24</v>
      </c>
      <c r="V5256">
        <v>68</v>
      </c>
      <c r="W5256">
        <v>66</v>
      </c>
      <c r="X5256">
        <v>71</v>
      </c>
      <c r="Y5256">
        <v>70</v>
      </c>
      <c r="Z5256">
        <v>64</v>
      </c>
      <c r="AA5256">
        <v>35</v>
      </c>
      <c r="AB5256">
        <v>68</v>
      </c>
      <c r="AC5256">
        <v>48</v>
      </c>
      <c r="AD5256">
        <v>64</v>
      </c>
      <c r="AE5256">
        <v>29</v>
      </c>
      <c r="AF5256">
        <v>61</v>
      </c>
      <c r="AG5256">
        <v>61</v>
      </c>
      <c r="AH5256">
        <v>51</v>
      </c>
      <c r="AI5256">
        <v>68</v>
      </c>
      <c r="AJ5256">
        <v>73</v>
      </c>
      <c r="AK5256">
        <v>88</v>
      </c>
      <c r="AL5256">
        <v>60</v>
      </c>
      <c r="AM5256">
        <v>33</v>
      </c>
      <c r="AN5256">
        <v>71</v>
      </c>
      <c r="AO5256">
        <v>66</v>
      </c>
      <c r="AP5256">
        <v>81</v>
      </c>
      <c r="AQ5256">
        <v>26</v>
      </c>
      <c r="AR5256">
        <v>52</v>
      </c>
      <c r="AS5256">
        <v>34</v>
      </c>
      <c r="AT5256">
        <v>65</v>
      </c>
      <c r="AU5256">
        <v>32</v>
      </c>
      <c r="AV5256">
        <v>37</v>
      </c>
      <c r="AW5256">
        <v>10</v>
      </c>
      <c r="AX5256">
        <v>12</v>
      </c>
      <c r="AY5256">
        <v>9</v>
      </c>
      <c r="AZ5256">
        <v>8</v>
      </c>
      <c r="BA5256">
        <v>10</v>
      </c>
    </row>
    <row r="5257" spans="1:53" x14ac:dyDescent="0.25">
      <c r="A5257" t="s">
        <v>10003</v>
      </c>
      <c r="B5257" t="s">
        <v>6993</v>
      </c>
      <c r="E5257" t="s">
        <v>7436</v>
      </c>
      <c r="F5257" t="s">
        <v>7190</v>
      </c>
      <c r="G5257">
        <v>1</v>
      </c>
      <c r="H5257" s="2">
        <v>42237</v>
      </c>
      <c r="I5257">
        <v>2017</v>
      </c>
      <c r="J5257">
        <v>70</v>
      </c>
      <c r="K5257" t="s">
        <v>6969</v>
      </c>
      <c r="L5257" t="s">
        <v>7001</v>
      </c>
      <c r="M5257" t="s">
        <v>6971</v>
      </c>
      <c r="N5257" s="2">
        <v>32263</v>
      </c>
      <c r="O5257">
        <v>28</v>
      </c>
      <c r="P5257" t="s">
        <v>18</v>
      </c>
      <c r="Q5257" t="s">
        <v>6980</v>
      </c>
      <c r="R5257">
        <v>2</v>
      </c>
      <c r="S5257">
        <v>1</v>
      </c>
      <c r="T5257">
        <v>24</v>
      </c>
      <c r="U5257">
        <v>15</v>
      </c>
      <c r="V5257">
        <v>12</v>
      </c>
      <c r="W5257">
        <v>20</v>
      </c>
      <c r="X5257">
        <v>13</v>
      </c>
      <c r="Y5257">
        <v>24</v>
      </c>
      <c r="Z5257">
        <v>58</v>
      </c>
      <c r="AA5257">
        <v>12</v>
      </c>
      <c r="AB5257">
        <v>27</v>
      </c>
      <c r="AC5257">
        <v>18</v>
      </c>
      <c r="AD5257">
        <v>22</v>
      </c>
      <c r="AE5257">
        <v>11</v>
      </c>
      <c r="AF5257">
        <v>20</v>
      </c>
      <c r="AG5257">
        <v>30</v>
      </c>
      <c r="AH5257">
        <v>46</v>
      </c>
      <c r="AI5257">
        <v>51</v>
      </c>
      <c r="AJ5257">
        <v>32</v>
      </c>
      <c r="AK5257">
        <v>61</v>
      </c>
      <c r="AL5257">
        <v>54</v>
      </c>
      <c r="AM5257">
        <v>57</v>
      </c>
      <c r="AN5257">
        <v>70</v>
      </c>
      <c r="AO5257">
        <v>17</v>
      </c>
      <c r="AP5257">
        <v>17</v>
      </c>
      <c r="AQ5257">
        <v>15</v>
      </c>
      <c r="AR5257">
        <v>14</v>
      </c>
      <c r="AS5257">
        <v>13</v>
      </c>
      <c r="AT5257">
        <v>18</v>
      </c>
      <c r="AU5257">
        <v>15</v>
      </c>
      <c r="AV5257">
        <v>11</v>
      </c>
      <c r="AW5257">
        <v>70</v>
      </c>
      <c r="AX5257">
        <v>72</v>
      </c>
      <c r="AY5257">
        <v>68</v>
      </c>
      <c r="AZ5257">
        <v>67</v>
      </c>
      <c r="BA5257">
        <v>73</v>
      </c>
    </row>
    <row r="5258" spans="1:53" x14ac:dyDescent="0.25">
      <c r="A5258" t="s">
        <v>3119</v>
      </c>
      <c r="B5258" t="s">
        <v>7182</v>
      </c>
      <c r="E5258" t="s">
        <v>7485</v>
      </c>
      <c r="F5258" t="s">
        <v>7011</v>
      </c>
      <c r="G5258">
        <v>5</v>
      </c>
      <c r="H5258" s="2">
        <v>42247</v>
      </c>
      <c r="I5258">
        <v>2017</v>
      </c>
      <c r="J5258">
        <v>70</v>
      </c>
      <c r="K5258" t="s">
        <v>7000</v>
      </c>
      <c r="L5258" t="s">
        <v>7055</v>
      </c>
      <c r="M5258" t="s">
        <v>6971</v>
      </c>
      <c r="N5258" s="2">
        <v>32823</v>
      </c>
      <c r="O5258">
        <v>27</v>
      </c>
      <c r="P5258" t="s">
        <v>7015</v>
      </c>
      <c r="Q5258" t="s">
        <v>7056</v>
      </c>
      <c r="R5258">
        <v>3</v>
      </c>
      <c r="S5258">
        <v>2</v>
      </c>
      <c r="T5258">
        <v>59</v>
      </c>
      <c r="U5258">
        <v>32</v>
      </c>
      <c r="V5258">
        <v>68</v>
      </c>
      <c r="W5258">
        <v>60</v>
      </c>
      <c r="X5258">
        <v>70</v>
      </c>
      <c r="Y5258">
        <v>73</v>
      </c>
      <c r="Z5258">
        <v>66</v>
      </c>
      <c r="AA5258">
        <v>44</v>
      </c>
      <c r="AB5258">
        <v>66</v>
      </c>
      <c r="AC5258">
        <v>44</v>
      </c>
      <c r="AD5258">
        <v>58</v>
      </c>
      <c r="AE5258">
        <v>30</v>
      </c>
      <c r="AF5258">
        <v>54</v>
      </c>
      <c r="AG5258">
        <v>58</v>
      </c>
      <c r="AH5258">
        <v>68</v>
      </c>
      <c r="AI5258">
        <v>75</v>
      </c>
      <c r="AJ5258">
        <v>74</v>
      </c>
      <c r="AK5258">
        <v>82</v>
      </c>
      <c r="AL5258">
        <v>60</v>
      </c>
      <c r="AM5258">
        <v>57</v>
      </c>
      <c r="AN5258">
        <v>86</v>
      </c>
      <c r="AO5258">
        <v>77</v>
      </c>
      <c r="AP5258">
        <v>44</v>
      </c>
      <c r="AQ5258">
        <v>14</v>
      </c>
      <c r="AR5258">
        <v>19</v>
      </c>
      <c r="AS5258">
        <v>25</v>
      </c>
      <c r="AT5258">
        <v>42</v>
      </c>
      <c r="AU5258">
        <v>39</v>
      </c>
      <c r="AV5258">
        <v>13</v>
      </c>
      <c r="AW5258">
        <v>10</v>
      </c>
      <c r="AX5258">
        <v>15</v>
      </c>
      <c r="AY5258">
        <v>8</v>
      </c>
      <c r="AZ5258">
        <v>8</v>
      </c>
      <c r="BA5258">
        <v>6</v>
      </c>
    </row>
    <row r="5259" spans="1:53" x14ac:dyDescent="0.25">
      <c r="A5259" t="s">
        <v>3120</v>
      </c>
      <c r="B5259" t="s">
        <v>7412</v>
      </c>
      <c r="E5259" t="s">
        <v>8493</v>
      </c>
      <c r="F5259" t="s">
        <v>7053</v>
      </c>
      <c r="G5259">
        <v>55</v>
      </c>
      <c r="H5259" s="2">
        <v>42186</v>
      </c>
      <c r="I5259">
        <v>2020</v>
      </c>
      <c r="J5259">
        <v>70</v>
      </c>
      <c r="K5259" t="s">
        <v>7058</v>
      </c>
      <c r="L5259" t="s">
        <v>7026</v>
      </c>
      <c r="M5259" t="s">
        <v>6971</v>
      </c>
      <c r="N5259" s="2">
        <v>32549</v>
      </c>
      <c r="O5259">
        <v>28</v>
      </c>
      <c r="P5259" t="s">
        <v>7079</v>
      </c>
      <c r="Q5259" t="s">
        <v>7056</v>
      </c>
      <c r="R5259">
        <v>3</v>
      </c>
      <c r="S5259">
        <v>2</v>
      </c>
      <c r="T5259">
        <v>65</v>
      </c>
      <c r="U5259">
        <v>63</v>
      </c>
      <c r="V5259">
        <v>70</v>
      </c>
      <c r="W5259">
        <v>67</v>
      </c>
      <c r="X5259">
        <v>72</v>
      </c>
      <c r="Y5259">
        <v>69</v>
      </c>
      <c r="Z5259">
        <v>67</v>
      </c>
      <c r="AA5259">
        <v>60</v>
      </c>
      <c r="AB5259">
        <v>73</v>
      </c>
      <c r="AC5259">
        <v>65</v>
      </c>
      <c r="AD5259">
        <v>71</v>
      </c>
      <c r="AE5259">
        <v>46</v>
      </c>
      <c r="AF5259">
        <v>67</v>
      </c>
      <c r="AG5259">
        <v>63</v>
      </c>
      <c r="AH5259">
        <v>64</v>
      </c>
      <c r="AI5259">
        <v>63</v>
      </c>
      <c r="AJ5259">
        <v>75</v>
      </c>
      <c r="AK5259">
        <v>88</v>
      </c>
      <c r="AL5259">
        <v>50</v>
      </c>
      <c r="AM5259">
        <v>60</v>
      </c>
      <c r="AN5259">
        <v>73</v>
      </c>
      <c r="AO5259">
        <v>48</v>
      </c>
      <c r="AP5259">
        <v>62</v>
      </c>
      <c r="AQ5259">
        <v>36</v>
      </c>
      <c r="AR5259">
        <v>56</v>
      </c>
      <c r="AS5259">
        <v>71</v>
      </c>
      <c r="AT5259">
        <v>31</v>
      </c>
      <c r="AU5259">
        <v>55</v>
      </c>
      <c r="AV5259">
        <v>50</v>
      </c>
      <c r="AW5259">
        <v>15</v>
      </c>
      <c r="AX5259">
        <v>11</v>
      </c>
      <c r="AY5259">
        <v>8</v>
      </c>
      <c r="AZ5259">
        <v>11</v>
      </c>
      <c r="BA5259">
        <v>15</v>
      </c>
    </row>
    <row r="5260" spans="1:53" x14ac:dyDescent="0.25">
      <c r="A5260" t="s">
        <v>10004</v>
      </c>
      <c r="B5260" t="s">
        <v>7083</v>
      </c>
      <c r="E5260" t="s">
        <v>10005</v>
      </c>
      <c r="F5260" t="s">
        <v>7012</v>
      </c>
      <c r="G5260">
        <v>3</v>
      </c>
      <c r="H5260" s="2">
        <v>42736</v>
      </c>
      <c r="I5260">
        <v>2019</v>
      </c>
      <c r="J5260">
        <v>70</v>
      </c>
      <c r="K5260" t="s">
        <v>7058</v>
      </c>
      <c r="L5260" t="s">
        <v>7065</v>
      </c>
      <c r="M5260" t="s">
        <v>6971</v>
      </c>
      <c r="N5260" s="2">
        <v>32463</v>
      </c>
      <c r="O5260">
        <v>28</v>
      </c>
      <c r="P5260" t="s">
        <v>7015</v>
      </c>
      <c r="Q5260" t="s">
        <v>6980</v>
      </c>
      <c r="R5260">
        <v>3</v>
      </c>
      <c r="S5260">
        <v>2</v>
      </c>
      <c r="T5260">
        <v>67</v>
      </c>
      <c r="U5260">
        <v>47</v>
      </c>
      <c r="V5260">
        <v>67</v>
      </c>
      <c r="W5260">
        <v>69</v>
      </c>
      <c r="X5260">
        <v>69</v>
      </c>
      <c r="Y5260">
        <v>73</v>
      </c>
      <c r="Z5260">
        <v>61</v>
      </c>
      <c r="AA5260">
        <v>27</v>
      </c>
      <c r="AB5260">
        <v>64</v>
      </c>
      <c r="AC5260">
        <v>59</v>
      </c>
      <c r="AD5260">
        <v>58</v>
      </c>
      <c r="AE5260">
        <v>41</v>
      </c>
      <c r="AF5260">
        <v>62</v>
      </c>
      <c r="AG5260">
        <v>65</v>
      </c>
      <c r="AH5260">
        <v>34</v>
      </c>
      <c r="AI5260">
        <v>40</v>
      </c>
      <c r="AJ5260">
        <v>68</v>
      </c>
      <c r="AK5260">
        <v>86</v>
      </c>
      <c r="AL5260">
        <v>49</v>
      </c>
      <c r="AM5260">
        <v>40</v>
      </c>
      <c r="AN5260">
        <v>71</v>
      </c>
      <c r="AO5260">
        <v>72</v>
      </c>
      <c r="AP5260">
        <v>64</v>
      </c>
      <c r="AQ5260">
        <v>28</v>
      </c>
      <c r="AR5260">
        <v>22</v>
      </c>
      <c r="AS5260">
        <v>58</v>
      </c>
      <c r="AT5260">
        <v>62</v>
      </c>
      <c r="AU5260">
        <v>51</v>
      </c>
      <c r="AV5260">
        <v>58</v>
      </c>
      <c r="AW5260">
        <v>12</v>
      </c>
      <c r="AX5260">
        <v>9</v>
      </c>
      <c r="AY5260">
        <v>15</v>
      </c>
      <c r="AZ5260">
        <v>12</v>
      </c>
      <c r="BA5260">
        <v>11</v>
      </c>
    </row>
    <row r="5261" spans="1:53" x14ac:dyDescent="0.25">
      <c r="A5261" t="s">
        <v>3121</v>
      </c>
      <c r="B5261" t="s">
        <v>7117</v>
      </c>
      <c r="E5261" t="s">
        <v>8269</v>
      </c>
      <c r="F5261" t="s">
        <v>7084</v>
      </c>
      <c r="G5261">
        <v>11</v>
      </c>
      <c r="H5261" s="2">
        <v>41151</v>
      </c>
      <c r="I5261">
        <v>2018</v>
      </c>
      <c r="J5261">
        <v>70</v>
      </c>
      <c r="K5261" t="s">
        <v>7086</v>
      </c>
      <c r="L5261" t="s">
        <v>7179</v>
      </c>
      <c r="M5261" t="s">
        <v>6979</v>
      </c>
      <c r="N5261" s="2">
        <v>32098</v>
      </c>
      <c r="O5261">
        <v>29</v>
      </c>
      <c r="P5261" t="s">
        <v>7232</v>
      </c>
      <c r="Q5261" t="s">
        <v>6984</v>
      </c>
      <c r="R5261">
        <v>2</v>
      </c>
      <c r="S5261">
        <v>4</v>
      </c>
      <c r="T5261">
        <v>75</v>
      </c>
      <c r="U5261">
        <v>76</v>
      </c>
      <c r="V5261">
        <v>32</v>
      </c>
      <c r="W5261">
        <v>28</v>
      </c>
      <c r="X5261">
        <v>35</v>
      </c>
      <c r="Y5261">
        <v>48</v>
      </c>
      <c r="Z5261">
        <v>62</v>
      </c>
      <c r="AA5261">
        <v>65</v>
      </c>
      <c r="AB5261">
        <v>52</v>
      </c>
      <c r="AC5261">
        <v>61</v>
      </c>
      <c r="AD5261">
        <v>46</v>
      </c>
      <c r="AE5261">
        <v>70</v>
      </c>
      <c r="AF5261">
        <v>60</v>
      </c>
      <c r="AG5261">
        <v>63</v>
      </c>
      <c r="AH5261">
        <v>87</v>
      </c>
      <c r="AI5261">
        <v>79</v>
      </c>
      <c r="AJ5261">
        <v>64</v>
      </c>
      <c r="AK5261">
        <v>56</v>
      </c>
      <c r="AL5261">
        <v>80</v>
      </c>
      <c r="AM5261">
        <v>84</v>
      </c>
      <c r="AN5261">
        <v>63</v>
      </c>
      <c r="AO5261">
        <v>52</v>
      </c>
      <c r="AP5261">
        <v>58</v>
      </c>
      <c r="AQ5261">
        <v>62</v>
      </c>
      <c r="AR5261">
        <v>69</v>
      </c>
      <c r="AS5261">
        <v>66</v>
      </c>
      <c r="AT5261">
        <v>62</v>
      </c>
      <c r="AU5261">
        <v>55</v>
      </c>
      <c r="AV5261">
        <v>49</v>
      </c>
      <c r="AW5261">
        <v>16</v>
      </c>
      <c r="AX5261">
        <v>9</v>
      </c>
      <c r="AY5261">
        <v>6</v>
      </c>
      <c r="AZ5261">
        <v>11</v>
      </c>
      <c r="BA5261">
        <v>13</v>
      </c>
    </row>
    <row r="5262" spans="1:53" x14ac:dyDescent="0.25">
      <c r="A5262" t="s">
        <v>3122</v>
      </c>
      <c r="B5262" t="s">
        <v>6981</v>
      </c>
      <c r="E5262" t="s">
        <v>10006</v>
      </c>
      <c r="F5262" t="s">
        <v>7011</v>
      </c>
      <c r="G5262">
        <v>22</v>
      </c>
      <c r="H5262" s="2">
        <v>42638</v>
      </c>
      <c r="I5262">
        <v>2017</v>
      </c>
      <c r="J5262">
        <v>70</v>
      </c>
      <c r="K5262" t="s">
        <v>7058</v>
      </c>
      <c r="L5262" t="s">
        <v>7039</v>
      </c>
      <c r="M5262" t="s">
        <v>6971</v>
      </c>
      <c r="N5262" s="2">
        <v>31896</v>
      </c>
      <c r="O5262">
        <v>29</v>
      </c>
      <c r="P5262" t="s">
        <v>7159</v>
      </c>
      <c r="Q5262" t="s">
        <v>6980</v>
      </c>
      <c r="R5262">
        <v>3</v>
      </c>
      <c r="S5262">
        <v>2</v>
      </c>
      <c r="T5262">
        <v>60</v>
      </c>
      <c r="U5262">
        <v>50</v>
      </c>
      <c r="V5262">
        <v>65</v>
      </c>
      <c r="W5262">
        <v>67</v>
      </c>
      <c r="X5262">
        <v>71</v>
      </c>
      <c r="Y5262">
        <v>72</v>
      </c>
      <c r="Z5262">
        <v>58</v>
      </c>
      <c r="AA5262">
        <v>37</v>
      </c>
      <c r="AB5262">
        <v>65</v>
      </c>
      <c r="AC5262">
        <v>46</v>
      </c>
      <c r="AD5262">
        <v>52</v>
      </c>
      <c r="AE5262">
        <v>61</v>
      </c>
      <c r="AF5262">
        <v>60</v>
      </c>
      <c r="AG5262">
        <v>45</v>
      </c>
      <c r="AH5262">
        <v>52</v>
      </c>
      <c r="AI5262">
        <v>67</v>
      </c>
      <c r="AJ5262">
        <v>70</v>
      </c>
      <c r="AK5262">
        <v>81</v>
      </c>
      <c r="AL5262">
        <v>55</v>
      </c>
      <c r="AM5262">
        <v>57</v>
      </c>
      <c r="AN5262">
        <v>75</v>
      </c>
      <c r="AO5262">
        <v>73</v>
      </c>
      <c r="AP5262">
        <v>54</v>
      </c>
      <c r="AQ5262">
        <v>31</v>
      </c>
      <c r="AR5262">
        <v>32</v>
      </c>
      <c r="AS5262">
        <v>36</v>
      </c>
      <c r="AT5262">
        <v>33</v>
      </c>
      <c r="AU5262">
        <v>32</v>
      </c>
      <c r="AV5262">
        <v>21</v>
      </c>
      <c r="AW5262">
        <v>10</v>
      </c>
      <c r="AX5262">
        <v>9</v>
      </c>
      <c r="AY5262">
        <v>15</v>
      </c>
      <c r="AZ5262">
        <v>16</v>
      </c>
      <c r="BA5262">
        <v>13</v>
      </c>
    </row>
    <row r="5263" spans="1:53" x14ac:dyDescent="0.25">
      <c r="A5263" t="s">
        <v>3123</v>
      </c>
      <c r="B5263" t="s">
        <v>7245</v>
      </c>
      <c r="E5263" t="s">
        <v>7436</v>
      </c>
      <c r="F5263" t="s">
        <v>7031</v>
      </c>
      <c r="G5263">
        <v>22</v>
      </c>
      <c r="H5263" s="2">
        <v>42761</v>
      </c>
      <c r="I5263">
        <v>2017</v>
      </c>
      <c r="J5263">
        <v>70</v>
      </c>
      <c r="K5263" t="s">
        <v>7038</v>
      </c>
      <c r="L5263" t="s">
        <v>7039</v>
      </c>
      <c r="M5263" t="s">
        <v>6979</v>
      </c>
      <c r="N5263" s="2">
        <v>31624</v>
      </c>
      <c r="O5263">
        <v>30</v>
      </c>
      <c r="P5263" t="s">
        <v>7181</v>
      </c>
      <c r="Q5263" t="s">
        <v>6980</v>
      </c>
      <c r="R5263">
        <v>3</v>
      </c>
      <c r="S5263">
        <v>2</v>
      </c>
      <c r="T5263">
        <v>60</v>
      </c>
      <c r="U5263">
        <v>39</v>
      </c>
      <c r="V5263">
        <v>71</v>
      </c>
      <c r="W5263">
        <v>68</v>
      </c>
      <c r="X5263">
        <v>72</v>
      </c>
      <c r="Y5263">
        <v>68</v>
      </c>
      <c r="Z5263">
        <v>56</v>
      </c>
      <c r="AA5263">
        <v>41</v>
      </c>
      <c r="AB5263">
        <v>69</v>
      </c>
      <c r="AC5263">
        <v>43</v>
      </c>
      <c r="AD5263">
        <v>69</v>
      </c>
      <c r="AE5263">
        <v>53</v>
      </c>
      <c r="AF5263">
        <v>58</v>
      </c>
      <c r="AG5263">
        <v>52</v>
      </c>
      <c r="AH5263">
        <v>50</v>
      </c>
      <c r="AI5263">
        <v>48</v>
      </c>
      <c r="AJ5263">
        <v>65</v>
      </c>
      <c r="AK5263">
        <v>79</v>
      </c>
      <c r="AL5263">
        <v>38</v>
      </c>
      <c r="AM5263">
        <v>34</v>
      </c>
      <c r="AN5263">
        <v>63</v>
      </c>
      <c r="AO5263">
        <v>79</v>
      </c>
      <c r="AP5263">
        <v>34</v>
      </c>
      <c r="AQ5263">
        <v>23</v>
      </c>
      <c r="AR5263">
        <v>35</v>
      </c>
      <c r="AS5263">
        <v>33</v>
      </c>
      <c r="AT5263">
        <v>52</v>
      </c>
      <c r="AU5263">
        <v>65</v>
      </c>
      <c r="AV5263">
        <v>14</v>
      </c>
      <c r="AW5263">
        <v>13</v>
      </c>
      <c r="AX5263">
        <v>14</v>
      </c>
      <c r="AY5263">
        <v>13</v>
      </c>
      <c r="AZ5263">
        <v>13</v>
      </c>
      <c r="BA5263">
        <v>12</v>
      </c>
    </row>
    <row r="5264" spans="1:53" x14ac:dyDescent="0.25">
      <c r="A5264" t="s">
        <v>3124</v>
      </c>
      <c r="B5264" t="s">
        <v>7083</v>
      </c>
      <c r="E5264" t="s">
        <v>9606</v>
      </c>
      <c r="F5264" t="s">
        <v>7023</v>
      </c>
      <c r="G5264">
        <v>10</v>
      </c>
      <c r="H5264" s="2">
        <v>42198</v>
      </c>
      <c r="I5264">
        <v>2017</v>
      </c>
      <c r="J5264">
        <v>70</v>
      </c>
      <c r="K5264" t="s">
        <v>7060</v>
      </c>
      <c r="L5264" t="s">
        <v>6997</v>
      </c>
      <c r="M5264" t="s">
        <v>6971</v>
      </c>
      <c r="N5264" s="2">
        <v>32268</v>
      </c>
      <c r="O5264">
        <v>28</v>
      </c>
      <c r="P5264" t="s">
        <v>7225</v>
      </c>
      <c r="Q5264" t="s">
        <v>6973</v>
      </c>
      <c r="R5264">
        <v>4</v>
      </c>
      <c r="S5264">
        <v>2</v>
      </c>
      <c r="T5264">
        <v>73</v>
      </c>
      <c r="U5264">
        <v>67</v>
      </c>
      <c r="V5264">
        <v>34</v>
      </c>
      <c r="W5264">
        <v>38</v>
      </c>
      <c r="X5264">
        <v>39</v>
      </c>
      <c r="Y5264">
        <v>43</v>
      </c>
      <c r="Z5264">
        <v>66</v>
      </c>
      <c r="AA5264">
        <v>75</v>
      </c>
      <c r="AB5264">
        <v>23</v>
      </c>
      <c r="AC5264">
        <v>65</v>
      </c>
      <c r="AD5264">
        <v>72</v>
      </c>
      <c r="AE5264">
        <v>57</v>
      </c>
      <c r="AF5264">
        <v>70</v>
      </c>
      <c r="AG5264">
        <v>70</v>
      </c>
      <c r="AH5264">
        <v>60</v>
      </c>
      <c r="AI5264">
        <v>66</v>
      </c>
      <c r="AJ5264">
        <v>75</v>
      </c>
      <c r="AK5264">
        <v>73</v>
      </c>
      <c r="AL5264">
        <v>57</v>
      </c>
      <c r="AM5264">
        <v>67</v>
      </c>
      <c r="AN5264">
        <v>55</v>
      </c>
      <c r="AO5264">
        <v>75</v>
      </c>
      <c r="AP5264">
        <v>69</v>
      </c>
      <c r="AQ5264">
        <v>73</v>
      </c>
      <c r="AR5264">
        <v>74</v>
      </c>
      <c r="AS5264">
        <v>61</v>
      </c>
      <c r="AT5264">
        <v>63</v>
      </c>
      <c r="AU5264">
        <v>58</v>
      </c>
      <c r="AV5264">
        <v>67</v>
      </c>
      <c r="AW5264">
        <v>16</v>
      </c>
      <c r="AX5264">
        <v>6</v>
      </c>
      <c r="AY5264">
        <v>14</v>
      </c>
      <c r="AZ5264">
        <v>12</v>
      </c>
      <c r="BA5264">
        <v>10</v>
      </c>
    </row>
    <row r="5265" spans="1:53" x14ac:dyDescent="0.25">
      <c r="A5265" t="s">
        <v>3125</v>
      </c>
      <c r="B5265" t="s">
        <v>6981</v>
      </c>
      <c r="E5265" t="s">
        <v>8435</v>
      </c>
      <c r="F5265" t="s">
        <v>7011</v>
      </c>
      <c r="G5265">
        <v>3</v>
      </c>
      <c r="H5265" s="2">
        <v>42186</v>
      </c>
      <c r="I5265">
        <v>2019</v>
      </c>
      <c r="J5265">
        <v>70</v>
      </c>
      <c r="K5265" t="s">
        <v>6969</v>
      </c>
      <c r="L5265" t="s">
        <v>7039</v>
      </c>
      <c r="M5265" t="s">
        <v>6971</v>
      </c>
      <c r="N5265" s="2">
        <v>32371</v>
      </c>
      <c r="O5265">
        <v>28</v>
      </c>
      <c r="P5265" t="s">
        <v>7159</v>
      </c>
      <c r="Q5265" t="s">
        <v>6980</v>
      </c>
      <c r="R5265">
        <v>3</v>
      </c>
      <c r="S5265">
        <v>2</v>
      </c>
      <c r="T5265">
        <v>55</v>
      </c>
      <c r="U5265">
        <v>57</v>
      </c>
      <c r="V5265">
        <v>68</v>
      </c>
      <c r="W5265">
        <v>71</v>
      </c>
      <c r="X5265">
        <v>72</v>
      </c>
      <c r="Y5265">
        <v>72</v>
      </c>
      <c r="Z5265">
        <v>60</v>
      </c>
      <c r="AA5265">
        <v>54</v>
      </c>
      <c r="AB5265">
        <v>66</v>
      </c>
      <c r="AC5265">
        <v>50</v>
      </c>
      <c r="AD5265">
        <v>55</v>
      </c>
      <c r="AE5265">
        <v>62</v>
      </c>
      <c r="AF5265">
        <v>61</v>
      </c>
      <c r="AG5265">
        <v>64</v>
      </c>
      <c r="AH5265">
        <v>64</v>
      </c>
      <c r="AI5265">
        <v>61</v>
      </c>
      <c r="AJ5265">
        <v>70</v>
      </c>
      <c r="AK5265">
        <v>81</v>
      </c>
      <c r="AL5265">
        <v>62</v>
      </c>
      <c r="AM5265">
        <v>61</v>
      </c>
      <c r="AN5265">
        <v>75</v>
      </c>
      <c r="AO5265">
        <v>67</v>
      </c>
      <c r="AP5265">
        <v>65</v>
      </c>
      <c r="AQ5265">
        <v>35</v>
      </c>
      <c r="AR5265">
        <v>56</v>
      </c>
      <c r="AS5265">
        <v>48</v>
      </c>
      <c r="AT5265">
        <v>49</v>
      </c>
      <c r="AU5265">
        <v>50</v>
      </c>
      <c r="AV5265">
        <v>42</v>
      </c>
      <c r="AW5265">
        <v>10</v>
      </c>
      <c r="AX5265">
        <v>8</v>
      </c>
      <c r="AY5265">
        <v>7</v>
      </c>
      <c r="AZ5265">
        <v>10</v>
      </c>
      <c r="BA5265">
        <v>16</v>
      </c>
    </row>
    <row r="5266" spans="1:53" x14ac:dyDescent="0.25">
      <c r="A5266" t="s">
        <v>10007</v>
      </c>
      <c r="B5266" t="s">
        <v>7117</v>
      </c>
      <c r="E5266" t="s">
        <v>8907</v>
      </c>
      <c r="F5266" t="s">
        <v>7012</v>
      </c>
      <c r="G5266">
        <v>7</v>
      </c>
      <c r="H5266" s="2">
        <v>41817</v>
      </c>
      <c r="I5266">
        <v>2019</v>
      </c>
      <c r="J5266">
        <v>70</v>
      </c>
      <c r="K5266" t="s">
        <v>7109</v>
      </c>
      <c r="L5266" t="s">
        <v>7035</v>
      </c>
      <c r="M5266" t="s">
        <v>6971</v>
      </c>
      <c r="N5266" s="2">
        <v>33269</v>
      </c>
      <c r="O5266">
        <v>26</v>
      </c>
      <c r="P5266" t="s">
        <v>7099</v>
      </c>
      <c r="Q5266" t="s">
        <v>7056</v>
      </c>
      <c r="R5266">
        <v>3</v>
      </c>
      <c r="S5266">
        <v>2</v>
      </c>
      <c r="T5266">
        <v>68</v>
      </c>
      <c r="U5266">
        <v>67</v>
      </c>
      <c r="V5266">
        <v>64</v>
      </c>
      <c r="W5266">
        <v>62</v>
      </c>
      <c r="X5266">
        <v>68</v>
      </c>
      <c r="Y5266">
        <v>75</v>
      </c>
      <c r="Z5266">
        <v>68</v>
      </c>
      <c r="AA5266">
        <v>57</v>
      </c>
      <c r="AB5266">
        <v>69</v>
      </c>
      <c r="AC5266">
        <v>65</v>
      </c>
      <c r="AD5266">
        <v>74</v>
      </c>
      <c r="AE5266">
        <v>62</v>
      </c>
      <c r="AF5266">
        <v>70</v>
      </c>
      <c r="AG5266">
        <v>66</v>
      </c>
      <c r="AH5266">
        <v>70</v>
      </c>
      <c r="AI5266">
        <v>76</v>
      </c>
      <c r="AJ5266">
        <v>82</v>
      </c>
      <c r="AK5266">
        <v>75</v>
      </c>
      <c r="AL5266">
        <v>78</v>
      </c>
      <c r="AM5266">
        <v>70</v>
      </c>
      <c r="AN5266">
        <v>59</v>
      </c>
      <c r="AO5266">
        <v>60</v>
      </c>
      <c r="AP5266">
        <v>56</v>
      </c>
      <c r="AQ5266">
        <v>56</v>
      </c>
      <c r="AR5266">
        <v>57</v>
      </c>
      <c r="AS5266">
        <v>60</v>
      </c>
      <c r="AT5266">
        <v>55</v>
      </c>
      <c r="AU5266">
        <v>59</v>
      </c>
      <c r="AV5266">
        <v>44</v>
      </c>
      <c r="AW5266">
        <v>7</v>
      </c>
      <c r="AX5266">
        <v>6</v>
      </c>
      <c r="AY5266">
        <v>11</v>
      </c>
      <c r="AZ5266">
        <v>10</v>
      </c>
      <c r="BA5266">
        <v>11</v>
      </c>
    </row>
    <row r="5267" spans="1:53" x14ac:dyDescent="0.25">
      <c r="A5267" t="s">
        <v>10008</v>
      </c>
      <c r="B5267" t="s">
        <v>6965</v>
      </c>
      <c r="E5267" t="s">
        <v>7865</v>
      </c>
      <c r="F5267" t="s">
        <v>7012</v>
      </c>
      <c r="G5267">
        <v>8</v>
      </c>
      <c r="H5267" s="2">
        <v>41821</v>
      </c>
      <c r="I5267">
        <v>2017</v>
      </c>
      <c r="J5267">
        <v>70</v>
      </c>
      <c r="K5267" t="s">
        <v>6969</v>
      </c>
      <c r="L5267" t="s">
        <v>6970</v>
      </c>
      <c r="M5267" t="s">
        <v>6971</v>
      </c>
      <c r="N5267" s="2">
        <v>32556</v>
      </c>
      <c r="O5267">
        <v>28</v>
      </c>
      <c r="P5267" t="s">
        <v>7099</v>
      </c>
      <c r="Q5267" t="s">
        <v>6980</v>
      </c>
      <c r="R5267">
        <v>3</v>
      </c>
      <c r="S5267">
        <v>2</v>
      </c>
      <c r="T5267">
        <v>67</v>
      </c>
      <c r="U5267">
        <v>54</v>
      </c>
      <c r="V5267">
        <v>67</v>
      </c>
      <c r="W5267">
        <v>68</v>
      </c>
      <c r="X5267">
        <v>74</v>
      </c>
      <c r="Y5267">
        <v>72</v>
      </c>
      <c r="Z5267">
        <v>74</v>
      </c>
      <c r="AA5267">
        <v>40</v>
      </c>
      <c r="AB5267">
        <v>69</v>
      </c>
      <c r="AC5267">
        <v>52</v>
      </c>
      <c r="AD5267">
        <v>67</v>
      </c>
      <c r="AE5267">
        <v>56</v>
      </c>
      <c r="AF5267">
        <v>73</v>
      </c>
      <c r="AG5267">
        <v>68</v>
      </c>
      <c r="AH5267">
        <v>50</v>
      </c>
      <c r="AI5267">
        <v>66</v>
      </c>
      <c r="AJ5267">
        <v>53</v>
      </c>
      <c r="AK5267">
        <v>76</v>
      </c>
      <c r="AL5267">
        <v>56</v>
      </c>
      <c r="AM5267">
        <v>60</v>
      </c>
      <c r="AN5267">
        <v>70</v>
      </c>
      <c r="AO5267">
        <v>65</v>
      </c>
      <c r="AP5267">
        <v>71</v>
      </c>
      <c r="AQ5267">
        <v>32</v>
      </c>
      <c r="AR5267">
        <v>54</v>
      </c>
      <c r="AS5267">
        <v>41</v>
      </c>
      <c r="AT5267">
        <v>36</v>
      </c>
      <c r="AU5267">
        <v>49</v>
      </c>
      <c r="AV5267">
        <v>45</v>
      </c>
      <c r="AW5267">
        <v>8</v>
      </c>
      <c r="AX5267">
        <v>15</v>
      </c>
      <c r="AY5267">
        <v>12</v>
      </c>
      <c r="AZ5267">
        <v>9</v>
      </c>
      <c r="BA5267">
        <v>7</v>
      </c>
    </row>
    <row r="5268" spans="1:53" x14ac:dyDescent="0.25">
      <c r="A5268" t="s">
        <v>3126</v>
      </c>
      <c r="B5268" t="s">
        <v>7826</v>
      </c>
      <c r="E5268" t="s">
        <v>7609</v>
      </c>
      <c r="F5268" t="s">
        <v>7053</v>
      </c>
      <c r="G5268">
        <v>20</v>
      </c>
      <c r="H5268" s="2">
        <v>42592</v>
      </c>
      <c r="I5268">
        <v>2019</v>
      </c>
      <c r="J5268">
        <v>70</v>
      </c>
      <c r="K5268" t="s">
        <v>7000</v>
      </c>
      <c r="L5268" t="s">
        <v>7033</v>
      </c>
      <c r="M5268" t="s">
        <v>6979</v>
      </c>
      <c r="N5268" s="2">
        <v>32952</v>
      </c>
      <c r="O5268">
        <v>27</v>
      </c>
      <c r="P5268" t="s">
        <v>7099</v>
      </c>
      <c r="Q5268" t="s">
        <v>6984</v>
      </c>
      <c r="R5268">
        <v>3</v>
      </c>
      <c r="S5268">
        <v>2</v>
      </c>
      <c r="T5268">
        <v>73</v>
      </c>
      <c r="U5268">
        <v>54</v>
      </c>
      <c r="V5268">
        <v>58</v>
      </c>
      <c r="W5268">
        <v>65</v>
      </c>
      <c r="X5268">
        <v>69</v>
      </c>
      <c r="Y5268">
        <v>74</v>
      </c>
      <c r="Z5268">
        <v>72</v>
      </c>
      <c r="AA5268">
        <v>66</v>
      </c>
      <c r="AB5268">
        <v>70</v>
      </c>
      <c r="AC5268">
        <v>64</v>
      </c>
      <c r="AD5268">
        <v>68</v>
      </c>
      <c r="AE5268">
        <v>69</v>
      </c>
      <c r="AF5268">
        <v>69</v>
      </c>
      <c r="AG5268">
        <v>67</v>
      </c>
      <c r="AH5268">
        <v>67</v>
      </c>
      <c r="AI5268">
        <v>69</v>
      </c>
      <c r="AJ5268">
        <v>82</v>
      </c>
      <c r="AK5268">
        <v>74</v>
      </c>
      <c r="AL5268">
        <v>62</v>
      </c>
      <c r="AM5268">
        <v>71</v>
      </c>
      <c r="AN5268">
        <v>68</v>
      </c>
      <c r="AO5268">
        <v>61</v>
      </c>
      <c r="AP5268">
        <v>72</v>
      </c>
      <c r="AQ5268">
        <v>61</v>
      </c>
      <c r="AR5268">
        <v>52</v>
      </c>
      <c r="AS5268">
        <v>54</v>
      </c>
      <c r="AT5268">
        <v>47</v>
      </c>
      <c r="AU5268">
        <v>52</v>
      </c>
      <c r="AV5268">
        <v>58</v>
      </c>
      <c r="AW5268">
        <v>7</v>
      </c>
      <c r="AX5268">
        <v>14</v>
      </c>
      <c r="AY5268">
        <v>10</v>
      </c>
      <c r="AZ5268">
        <v>10</v>
      </c>
      <c r="BA5268">
        <v>8</v>
      </c>
    </row>
    <row r="5269" spans="1:53" x14ac:dyDescent="0.25">
      <c r="A5269" t="s">
        <v>3127</v>
      </c>
      <c r="B5269" t="s">
        <v>7036</v>
      </c>
      <c r="E5269" t="s">
        <v>8208</v>
      </c>
      <c r="F5269" t="s">
        <v>6986</v>
      </c>
      <c r="G5269">
        <v>9</v>
      </c>
      <c r="H5269" s="2">
        <v>42397</v>
      </c>
      <c r="I5269">
        <v>2018</v>
      </c>
      <c r="J5269">
        <v>70</v>
      </c>
      <c r="K5269" t="s">
        <v>7097</v>
      </c>
      <c r="L5269" t="s">
        <v>7118</v>
      </c>
      <c r="M5269" t="s">
        <v>6971</v>
      </c>
      <c r="N5269" s="2">
        <v>33167</v>
      </c>
      <c r="O5269">
        <v>26</v>
      </c>
      <c r="P5269" t="s">
        <v>7209</v>
      </c>
      <c r="Q5269" t="s">
        <v>7005</v>
      </c>
      <c r="R5269">
        <v>4</v>
      </c>
      <c r="S5269">
        <v>3</v>
      </c>
      <c r="T5269">
        <v>71</v>
      </c>
      <c r="U5269">
        <v>73</v>
      </c>
      <c r="V5269">
        <v>12</v>
      </c>
      <c r="W5269">
        <v>19</v>
      </c>
      <c r="X5269">
        <v>15</v>
      </c>
      <c r="Y5269">
        <v>28</v>
      </c>
      <c r="Z5269">
        <v>68</v>
      </c>
      <c r="AA5269">
        <v>69</v>
      </c>
      <c r="AB5269">
        <v>27</v>
      </c>
      <c r="AC5269">
        <v>57</v>
      </c>
      <c r="AD5269">
        <v>57</v>
      </c>
      <c r="AE5269">
        <v>66</v>
      </c>
      <c r="AF5269">
        <v>65</v>
      </c>
      <c r="AG5269">
        <v>54</v>
      </c>
      <c r="AH5269">
        <v>78</v>
      </c>
      <c r="AI5269">
        <v>78</v>
      </c>
      <c r="AJ5269">
        <v>68</v>
      </c>
      <c r="AK5269">
        <v>82</v>
      </c>
      <c r="AL5269">
        <v>45</v>
      </c>
      <c r="AM5269">
        <v>69</v>
      </c>
      <c r="AN5269">
        <v>62</v>
      </c>
      <c r="AO5269">
        <v>66</v>
      </c>
      <c r="AP5269">
        <v>63</v>
      </c>
      <c r="AQ5269">
        <v>66</v>
      </c>
      <c r="AR5269">
        <v>58</v>
      </c>
      <c r="AS5269">
        <v>34</v>
      </c>
      <c r="AT5269">
        <v>42</v>
      </c>
      <c r="AU5269">
        <v>61</v>
      </c>
      <c r="AV5269">
        <v>53</v>
      </c>
      <c r="AW5269">
        <v>7</v>
      </c>
      <c r="AX5269">
        <v>7</v>
      </c>
      <c r="AY5269">
        <v>12</v>
      </c>
      <c r="AZ5269">
        <v>8</v>
      </c>
      <c r="BA5269">
        <v>9</v>
      </c>
    </row>
    <row r="5270" spans="1:53" x14ac:dyDescent="0.25">
      <c r="A5270" t="s">
        <v>3128</v>
      </c>
      <c r="B5270" t="s">
        <v>7059</v>
      </c>
      <c r="E5270" t="s">
        <v>8106</v>
      </c>
      <c r="F5270" t="s">
        <v>7062</v>
      </c>
      <c r="G5270">
        <v>3</v>
      </c>
      <c r="H5270" s="2">
        <v>42187</v>
      </c>
      <c r="I5270">
        <v>2019</v>
      </c>
      <c r="J5270">
        <v>70</v>
      </c>
      <c r="K5270" t="s">
        <v>7000</v>
      </c>
      <c r="L5270" t="s">
        <v>7039</v>
      </c>
      <c r="M5270" t="s">
        <v>6971</v>
      </c>
      <c r="N5270" s="2">
        <v>32171</v>
      </c>
      <c r="O5270">
        <v>29</v>
      </c>
      <c r="P5270" t="s">
        <v>7466</v>
      </c>
      <c r="Q5270" t="s">
        <v>6980</v>
      </c>
      <c r="R5270">
        <v>3</v>
      </c>
      <c r="S5270">
        <v>2</v>
      </c>
      <c r="T5270">
        <v>73</v>
      </c>
      <c r="U5270">
        <v>69</v>
      </c>
      <c r="V5270">
        <v>64</v>
      </c>
      <c r="W5270">
        <v>65</v>
      </c>
      <c r="X5270">
        <v>68</v>
      </c>
      <c r="Y5270">
        <v>67</v>
      </c>
      <c r="Z5270">
        <v>73</v>
      </c>
      <c r="AA5270">
        <v>59</v>
      </c>
      <c r="AB5270">
        <v>68</v>
      </c>
      <c r="AC5270">
        <v>57</v>
      </c>
      <c r="AD5270">
        <v>67</v>
      </c>
      <c r="AE5270">
        <v>71</v>
      </c>
      <c r="AF5270">
        <v>68</v>
      </c>
      <c r="AG5270">
        <v>68</v>
      </c>
      <c r="AH5270">
        <v>76</v>
      </c>
      <c r="AI5270">
        <v>78</v>
      </c>
      <c r="AJ5270">
        <v>79</v>
      </c>
      <c r="AK5270">
        <v>76</v>
      </c>
      <c r="AL5270">
        <v>54</v>
      </c>
      <c r="AM5270">
        <v>68</v>
      </c>
      <c r="AN5270">
        <v>76</v>
      </c>
      <c r="AO5270">
        <v>57</v>
      </c>
      <c r="AP5270">
        <v>62</v>
      </c>
      <c r="AQ5270">
        <v>57</v>
      </c>
      <c r="AR5270">
        <v>55</v>
      </c>
      <c r="AS5270">
        <v>57</v>
      </c>
      <c r="AT5270">
        <v>39</v>
      </c>
      <c r="AU5270">
        <v>35</v>
      </c>
      <c r="AV5270">
        <v>39</v>
      </c>
      <c r="AW5270">
        <v>9</v>
      </c>
      <c r="AX5270">
        <v>15</v>
      </c>
      <c r="AY5270">
        <v>14</v>
      </c>
      <c r="AZ5270">
        <v>10</v>
      </c>
      <c r="BA5270">
        <v>12</v>
      </c>
    </row>
    <row r="5271" spans="1:53" x14ac:dyDescent="0.25">
      <c r="A5271" t="s">
        <v>3129</v>
      </c>
      <c r="B5271" t="s">
        <v>7002</v>
      </c>
      <c r="E5271" t="s">
        <v>10009</v>
      </c>
      <c r="F5271" t="s">
        <v>7068</v>
      </c>
      <c r="G5271">
        <v>9</v>
      </c>
      <c r="H5271" s="2">
        <v>42552</v>
      </c>
      <c r="I5271">
        <v>2018</v>
      </c>
      <c r="J5271">
        <v>70</v>
      </c>
      <c r="K5271" t="s">
        <v>7013</v>
      </c>
      <c r="L5271" t="s">
        <v>7035</v>
      </c>
      <c r="M5271" t="s">
        <v>6971</v>
      </c>
      <c r="N5271" s="2">
        <v>32900</v>
      </c>
      <c r="O5271">
        <v>27</v>
      </c>
      <c r="P5271" t="s">
        <v>7239</v>
      </c>
      <c r="Q5271" t="s">
        <v>6980</v>
      </c>
      <c r="R5271">
        <v>4</v>
      </c>
      <c r="S5271">
        <v>2</v>
      </c>
      <c r="T5271">
        <v>72</v>
      </c>
      <c r="U5271">
        <v>70</v>
      </c>
      <c r="V5271">
        <v>23</v>
      </c>
      <c r="W5271">
        <v>36</v>
      </c>
      <c r="X5271">
        <v>38</v>
      </c>
      <c r="Y5271">
        <v>34</v>
      </c>
      <c r="Z5271">
        <v>72</v>
      </c>
      <c r="AA5271">
        <v>73</v>
      </c>
      <c r="AB5271">
        <v>29</v>
      </c>
      <c r="AC5271">
        <v>72</v>
      </c>
      <c r="AD5271">
        <v>67</v>
      </c>
      <c r="AE5271">
        <v>62</v>
      </c>
      <c r="AF5271">
        <v>68</v>
      </c>
      <c r="AG5271">
        <v>52</v>
      </c>
      <c r="AH5271">
        <v>69</v>
      </c>
      <c r="AI5271">
        <v>68</v>
      </c>
      <c r="AJ5271">
        <v>77</v>
      </c>
      <c r="AK5271">
        <v>71</v>
      </c>
      <c r="AL5271">
        <v>53</v>
      </c>
      <c r="AM5271">
        <v>72</v>
      </c>
      <c r="AN5271">
        <v>35</v>
      </c>
      <c r="AO5271">
        <v>58</v>
      </c>
      <c r="AP5271">
        <v>71</v>
      </c>
      <c r="AQ5271">
        <v>64</v>
      </c>
      <c r="AR5271">
        <v>63</v>
      </c>
      <c r="AS5271">
        <v>67</v>
      </c>
      <c r="AT5271">
        <v>42</v>
      </c>
      <c r="AU5271">
        <v>54</v>
      </c>
      <c r="AV5271">
        <v>59</v>
      </c>
      <c r="AW5271">
        <v>13</v>
      </c>
      <c r="AX5271">
        <v>12</v>
      </c>
      <c r="AY5271">
        <v>12</v>
      </c>
      <c r="AZ5271">
        <v>10</v>
      </c>
      <c r="BA5271">
        <v>10</v>
      </c>
    </row>
    <row r="5272" spans="1:53" x14ac:dyDescent="0.25">
      <c r="A5272" t="s">
        <v>3130</v>
      </c>
      <c r="B5272" t="s">
        <v>7059</v>
      </c>
      <c r="E5272" t="s">
        <v>8638</v>
      </c>
      <c r="F5272" t="s">
        <v>18</v>
      </c>
      <c r="G5272">
        <v>1</v>
      </c>
      <c r="H5272" s="2">
        <v>41822</v>
      </c>
      <c r="I5272">
        <v>2018</v>
      </c>
      <c r="J5272">
        <v>70</v>
      </c>
      <c r="K5272" t="s">
        <v>7058</v>
      </c>
      <c r="L5272" t="s">
        <v>7096</v>
      </c>
      <c r="M5272" t="s">
        <v>6971</v>
      </c>
      <c r="N5272" s="2">
        <v>33420</v>
      </c>
      <c r="O5272">
        <v>25</v>
      </c>
      <c r="P5272" t="s">
        <v>18</v>
      </c>
      <c r="Q5272" t="s">
        <v>6980</v>
      </c>
      <c r="R5272">
        <v>1</v>
      </c>
      <c r="S5272">
        <v>1</v>
      </c>
      <c r="T5272">
        <v>23</v>
      </c>
      <c r="U5272">
        <v>10</v>
      </c>
      <c r="V5272">
        <v>11</v>
      </c>
      <c r="W5272">
        <v>14</v>
      </c>
      <c r="X5272">
        <v>11</v>
      </c>
      <c r="Y5272">
        <v>26</v>
      </c>
      <c r="Z5272">
        <v>63</v>
      </c>
      <c r="AA5272">
        <v>14</v>
      </c>
      <c r="AB5272">
        <v>20</v>
      </c>
      <c r="AC5272">
        <v>34</v>
      </c>
      <c r="AD5272">
        <v>63</v>
      </c>
      <c r="AE5272">
        <v>14</v>
      </c>
      <c r="AF5272">
        <v>36</v>
      </c>
      <c r="AG5272">
        <v>35</v>
      </c>
      <c r="AH5272">
        <v>45</v>
      </c>
      <c r="AI5272">
        <v>35</v>
      </c>
      <c r="AJ5272">
        <v>43</v>
      </c>
      <c r="AK5272">
        <v>43</v>
      </c>
      <c r="AL5272">
        <v>36</v>
      </c>
      <c r="AM5272">
        <v>61</v>
      </c>
      <c r="AN5272">
        <v>79</v>
      </c>
      <c r="AO5272">
        <v>18</v>
      </c>
      <c r="AP5272">
        <v>23</v>
      </c>
      <c r="AQ5272">
        <v>15</v>
      </c>
      <c r="AR5272">
        <v>12</v>
      </c>
      <c r="AS5272">
        <v>16</v>
      </c>
      <c r="AT5272">
        <v>14</v>
      </c>
      <c r="AU5272">
        <v>23</v>
      </c>
      <c r="AV5272">
        <v>12</v>
      </c>
      <c r="AW5272">
        <v>68</v>
      </c>
      <c r="AX5272">
        <v>71</v>
      </c>
      <c r="AY5272">
        <v>53</v>
      </c>
      <c r="AZ5272">
        <v>69</v>
      </c>
      <c r="BA5272">
        <v>76</v>
      </c>
    </row>
    <row r="5273" spans="1:53" x14ac:dyDescent="0.25">
      <c r="A5273" t="s">
        <v>3131</v>
      </c>
      <c r="B5273" t="s">
        <v>7636</v>
      </c>
      <c r="E5273" t="s">
        <v>9221</v>
      </c>
      <c r="F5273" t="s">
        <v>7100</v>
      </c>
      <c r="G5273">
        <v>22</v>
      </c>
      <c r="H5273" s="2">
        <v>39661</v>
      </c>
      <c r="I5273">
        <v>2017</v>
      </c>
      <c r="J5273">
        <v>70</v>
      </c>
      <c r="K5273" t="s">
        <v>6987</v>
      </c>
      <c r="L5273" t="s">
        <v>6978</v>
      </c>
      <c r="M5273" t="s">
        <v>6971</v>
      </c>
      <c r="N5273" s="2">
        <v>33661</v>
      </c>
      <c r="O5273">
        <v>25</v>
      </c>
      <c r="P5273" t="s">
        <v>7079</v>
      </c>
      <c r="Q5273" t="s">
        <v>7056</v>
      </c>
      <c r="R5273">
        <v>3</v>
      </c>
      <c r="S5273">
        <v>3</v>
      </c>
      <c r="T5273">
        <v>70</v>
      </c>
      <c r="U5273">
        <v>65</v>
      </c>
      <c r="V5273">
        <v>67</v>
      </c>
      <c r="W5273">
        <v>59</v>
      </c>
      <c r="X5273">
        <v>64</v>
      </c>
      <c r="Y5273">
        <v>67</v>
      </c>
      <c r="Z5273">
        <v>67</v>
      </c>
      <c r="AA5273">
        <v>45</v>
      </c>
      <c r="AB5273">
        <v>65</v>
      </c>
      <c r="AC5273">
        <v>63</v>
      </c>
      <c r="AD5273">
        <v>75</v>
      </c>
      <c r="AE5273">
        <v>64</v>
      </c>
      <c r="AF5273">
        <v>74</v>
      </c>
      <c r="AG5273">
        <v>67</v>
      </c>
      <c r="AH5273">
        <v>70</v>
      </c>
      <c r="AI5273">
        <v>73</v>
      </c>
      <c r="AJ5273">
        <v>90</v>
      </c>
      <c r="AK5273">
        <v>70</v>
      </c>
      <c r="AL5273">
        <v>66</v>
      </c>
      <c r="AM5273">
        <v>75</v>
      </c>
      <c r="AN5273">
        <v>66</v>
      </c>
      <c r="AO5273">
        <v>59</v>
      </c>
      <c r="AP5273">
        <v>66</v>
      </c>
      <c r="AQ5273">
        <v>51</v>
      </c>
      <c r="AR5273">
        <v>64</v>
      </c>
      <c r="AS5273">
        <v>59</v>
      </c>
      <c r="AT5273">
        <v>53</v>
      </c>
      <c r="AU5273">
        <v>65</v>
      </c>
      <c r="AV5273">
        <v>13</v>
      </c>
      <c r="AW5273">
        <v>8</v>
      </c>
      <c r="AX5273">
        <v>12</v>
      </c>
      <c r="AY5273">
        <v>11</v>
      </c>
      <c r="AZ5273">
        <v>16</v>
      </c>
      <c r="BA5273">
        <v>9</v>
      </c>
    </row>
    <row r="5274" spans="1:53" x14ac:dyDescent="0.25">
      <c r="A5274" t="s">
        <v>3132</v>
      </c>
      <c r="B5274" t="s">
        <v>7274</v>
      </c>
      <c r="E5274" t="s">
        <v>8269</v>
      </c>
      <c r="F5274" t="s">
        <v>7020</v>
      </c>
      <c r="G5274">
        <v>17</v>
      </c>
      <c r="H5274" s="2">
        <v>40732</v>
      </c>
      <c r="I5274">
        <v>2018</v>
      </c>
      <c r="J5274">
        <v>70</v>
      </c>
      <c r="K5274" t="s">
        <v>7086</v>
      </c>
      <c r="L5274" t="s">
        <v>7035</v>
      </c>
      <c r="M5274" t="s">
        <v>6971</v>
      </c>
      <c r="N5274" s="2">
        <v>32620</v>
      </c>
      <c r="O5274">
        <v>27</v>
      </c>
      <c r="P5274" t="s">
        <v>7070</v>
      </c>
      <c r="Q5274" t="s">
        <v>7056</v>
      </c>
      <c r="R5274">
        <v>3</v>
      </c>
      <c r="S5274">
        <v>2</v>
      </c>
      <c r="T5274">
        <v>72</v>
      </c>
      <c r="U5274">
        <v>66</v>
      </c>
      <c r="V5274">
        <v>58</v>
      </c>
      <c r="W5274">
        <v>68</v>
      </c>
      <c r="X5274">
        <v>68</v>
      </c>
      <c r="Y5274">
        <v>83</v>
      </c>
      <c r="Z5274">
        <v>70</v>
      </c>
      <c r="AA5274">
        <v>62</v>
      </c>
      <c r="AB5274">
        <v>68</v>
      </c>
      <c r="AC5274">
        <v>64</v>
      </c>
      <c r="AD5274">
        <v>65</v>
      </c>
      <c r="AE5274">
        <v>64</v>
      </c>
      <c r="AF5274">
        <v>71</v>
      </c>
      <c r="AG5274">
        <v>68</v>
      </c>
      <c r="AH5274">
        <v>65</v>
      </c>
      <c r="AI5274">
        <v>69</v>
      </c>
      <c r="AJ5274">
        <v>78</v>
      </c>
      <c r="AK5274">
        <v>75</v>
      </c>
      <c r="AL5274">
        <v>74</v>
      </c>
      <c r="AM5274">
        <v>76</v>
      </c>
      <c r="AN5274">
        <v>70</v>
      </c>
      <c r="AO5274">
        <v>68</v>
      </c>
      <c r="AP5274">
        <v>70</v>
      </c>
      <c r="AQ5274">
        <v>57</v>
      </c>
      <c r="AR5274">
        <v>66</v>
      </c>
      <c r="AS5274">
        <v>56</v>
      </c>
      <c r="AT5274">
        <v>59</v>
      </c>
      <c r="AU5274">
        <v>52</v>
      </c>
      <c r="AV5274">
        <v>61</v>
      </c>
      <c r="AW5274">
        <v>10</v>
      </c>
      <c r="AX5274">
        <v>11</v>
      </c>
      <c r="AY5274">
        <v>16</v>
      </c>
      <c r="AZ5274">
        <v>6</v>
      </c>
      <c r="BA5274">
        <v>9</v>
      </c>
    </row>
    <row r="5275" spans="1:53" x14ac:dyDescent="0.25">
      <c r="A5275" t="s">
        <v>10010</v>
      </c>
      <c r="B5275" t="s">
        <v>7636</v>
      </c>
      <c r="E5275" t="s">
        <v>7894</v>
      </c>
      <c r="F5275" t="s">
        <v>7012</v>
      </c>
      <c r="G5275">
        <v>15</v>
      </c>
      <c r="H5275" s="2">
        <v>42230</v>
      </c>
      <c r="I5275">
        <v>2019</v>
      </c>
      <c r="J5275">
        <v>70</v>
      </c>
      <c r="K5275" t="s">
        <v>7109</v>
      </c>
      <c r="L5275" t="s">
        <v>7235</v>
      </c>
      <c r="M5275" t="s">
        <v>6971</v>
      </c>
      <c r="N5275" s="2">
        <v>32748</v>
      </c>
      <c r="O5275">
        <v>27</v>
      </c>
      <c r="P5275" t="s">
        <v>8688</v>
      </c>
      <c r="Q5275" t="s">
        <v>6980</v>
      </c>
      <c r="R5275">
        <v>4</v>
      </c>
      <c r="S5275">
        <v>3</v>
      </c>
      <c r="T5275">
        <v>67</v>
      </c>
      <c r="U5275">
        <v>70</v>
      </c>
      <c r="V5275">
        <v>24</v>
      </c>
      <c r="W5275">
        <v>36</v>
      </c>
      <c r="X5275">
        <v>45</v>
      </c>
      <c r="Y5275">
        <v>56</v>
      </c>
      <c r="Z5275">
        <v>64</v>
      </c>
      <c r="AA5275">
        <v>66</v>
      </c>
      <c r="AB5275">
        <v>47</v>
      </c>
      <c r="AC5275">
        <v>64</v>
      </c>
      <c r="AD5275">
        <v>74</v>
      </c>
      <c r="AE5275">
        <v>62</v>
      </c>
      <c r="AF5275">
        <v>66</v>
      </c>
      <c r="AG5275">
        <v>63</v>
      </c>
      <c r="AH5275">
        <v>84</v>
      </c>
      <c r="AI5275">
        <v>82</v>
      </c>
      <c r="AJ5275">
        <v>81</v>
      </c>
      <c r="AK5275">
        <v>69</v>
      </c>
      <c r="AL5275">
        <v>74</v>
      </c>
      <c r="AM5275">
        <v>74</v>
      </c>
      <c r="AN5275">
        <v>73</v>
      </c>
      <c r="AO5275">
        <v>49</v>
      </c>
      <c r="AP5275">
        <v>68</v>
      </c>
      <c r="AQ5275">
        <v>62</v>
      </c>
      <c r="AR5275">
        <v>67</v>
      </c>
      <c r="AS5275">
        <v>63</v>
      </c>
      <c r="AT5275">
        <v>57</v>
      </c>
      <c r="AU5275">
        <v>76</v>
      </c>
      <c r="AV5275">
        <v>66</v>
      </c>
      <c r="AW5275">
        <v>11</v>
      </c>
      <c r="AX5275">
        <v>16</v>
      </c>
      <c r="AY5275">
        <v>16</v>
      </c>
      <c r="AZ5275">
        <v>16</v>
      </c>
      <c r="BA5275">
        <v>15</v>
      </c>
    </row>
    <row r="5276" spans="1:53" x14ac:dyDescent="0.25">
      <c r="A5276" t="s">
        <v>3133</v>
      </c>
      <c r="B5276" t="s">
        <v>7169</v>
      </c>
      <c r="E5276" t="s">
        <v>9071</v>
      </c>
      <c r="F5276" t="s">
        <v>6966</v>
      </c>
      <c r="G5276">
        <v>23</v>
      </c>
      <c r="H5276" s="2">
        <v>42552</v>
      </c>
      <c r="I5276">
        <v>2018</v>
      </c>
      <c r="J5276">
        <v>70</v>
      </c>
      <c r="K5276" t="s">
        <v>7025</v>
      </c>
      <c r="L5276" t="s">
        <v>7096</v>
      </c>
      <c r="M5276" t="s">
        <v>6971</v>
      </c>
      <c r="N5276" s="2">
        <v>32839</v>
      </c>
      <c r="O5276">
        <v>27</v>
      </c>
      <c r="P5276" t="s">
        <v>7187</v>
      </c>
      <c r="Q5276" t="s">
        <v>7005</v>
      </c>
      <c r="R5276">
        <v>4</v>
      </c>
      <c r="S5276">
        <v>4</v>
      </c>
      <c r="T5276">
        <v>71</v>
      </c>
      <c r="U5276">
        <v>74</v>
      </c>
      <c r="V5276">
        <v>32</v>
      </c>
      <c r="W5276">
        <v>42</v>
      </c>
      <c r="X5276">
        <v>39</v>
      </c>
      <c r="Y5276">
        <v>46</v>
      </c>
      <c r="Z5276">
        <v>67</v>
      </c>
      <c r="AA5276">
        <v>67</v>
      </c>
      <c r="AB5276">
        <v>34</v>
      </c>
      <c r="AC5276">
        <v>64</v>
      </c>
      <c r="AD5276">
        <v>67</v>
      </c>
      <c r="AE5276">
        <v>65</v>
      </c>
      <c r="AF5276">
        <v>67</v>
      </c>
      <c r="AG5276">
        <v>58</v>
      </c>
      <c r="AH5276">
        <v>81</v>
      </c>
      <c r="AI5276">
        <v>82</v>
      </c>
      <c r="AJ5276">
        <v>64</v>
      </c>
      <c r="AK5276">
        <v>68</v>
      </c>
      <c r="AL5276">
        <v>78</v>
      </c>
      <c r="AM5276">
        <v>76</v>
      </c>
      <c r="AN5276">
        <v>63</v>
      </c>
      <c r="AO5276">
        <v>58</v>
      </c>
      <c r="AP5276">
        <v>73</v>
      </c>
      <c r="AQ5276">
        <v>65</v>
      </c>
      <c r="AR5276">
        <v>67</v>
      </c>
      <c r="AS5276">
        <v>74</v>
      </c>
      <c r="AT5276">
        <v>48</v>
      </c>
      <c r="AU5276">
        <v>59</v>
      </c>
      <c r="AV5276">
        <v>66</v>
      </c>
      <c r="AW5276">
        <v>15</v>
      </c>
      <c r="AX5276">
        <v>6</v>
      </c>
      <c r="AY5276">
        <v>7</v>
      </c>
      <c r="AZ5276">
        <v>11</v>
      </c>
      <c r="BA5276">
        <v>15</v>
      </c>
    </row>
    <row r="5277" spans="1:53" x14ac:dyDescent="0.25">
      <c r="A5277" t="s">
        <v>3134</v>
      </c>
      <c r="B5277" t="s">
        <v>6993</v>
      </c>
      <c r="E5277" t="s">
        <v>8467</v>
      </c>
      <c r="F5277" t="s">
        <v>6966</v>
      </c>
      <c r="G5277">
        <v>21</v>
      </c>
      <c r="H5277" s="2">
        <v>42559</v>
      </c>
      <c r="I5277">
        <v>2018</v>
      </c>
      <c r="J5277">
        <v>70</v>
      </c>
      <c r="K5277" t="s">
        <v>7058</v>
      </c>
      <c r="L5277" t="s">
        <v>6970</v>
      </c>
      <c r="M5277" t="s">
        <v>6971</v>
      </c>
      <c r="N5277" s="2">
        <v>31016</v>
      </c>
      <c r="O5277">
        <v>32</v>
      </c>
      <c r="P5277" t="s">
        <v>6986</v>
      </c>
      <c r="Q5277" t="s">
        <v>7056</v>
      </c>
      <c r="R5277">
        <v>3</v>
      </c>
      <c r="S5277">
        <v>3</v>
      </c>
      <c r="T5277">
        <v>70</v>
      </c>
      <c r="U5277">
        <v>72</v>
      </c>
      <c r="V5277">
        <v>36</v>
      </c>
      <c r="W5277">
        <v>35</v>
      </c>
      <c r="X5277">
        <v>46</v>
      </c>
      <c r="Y5277">
        <v>62</v>
      </c>
      <c r="Z5277">
        <v>67</v>
      </c>
      <c r="AA5277">
        <v>71</v>
      </c>
      <c r="AB5277">
        <v>38</v>
      </c>
      <c r="AC5277">
        <v>65</v>
      </c>
      <c r="AD5277">
        <v>61</v>
      </c>
      <c r="AE5277">
        <v>58</v>
      </c>
      <c r="AF5277">
        <v>66</v>
      </c>
      <c r="AG5277">
        <v>54</v>
      </c>
      <c r="AH5277">
        <v>46</v>
      </c>
      <c r="AI5277">
        <v>51</v>
      </c>
      <c r="AJ5277">
        <v>62</v>
      </c>
      <c r="AK5277">
        <v>85</v>
      </c>
      <c r="AL5277">
        <v>41</v>
      </c>
      <c r="AM5277">
        <v>48</v>
      </c>
      <c r="AN5277">
        <v>54</v>
      </c>
      <c r="AO5277">
        <v>74</v>
      </c>
      <c r="AP5277">
        <v>70</v>
      </c>
      <c r="AQ5277">
        <v>73</v>
      </c>
      <c r="AR5277">
        <v>63</v>
      </c>
      <c r="AS5277">
        <v>55</v>
      </c>
      <c r="AT5277">
        <v>58</v>
      </c>
      <c r="AU5277">
        <v>69</v>
      </c>
      <c r="AV5277">
        <v>71</v>
      </c>
      <c r="AW5277">
        <v>16</v>
      </c>
      <c r="AX5277">
        <v>11</v>
      </c>
      <c r="AY5277">
        <v>11</v>
      </c>
      <c r="AZ5277">
        <v>16</v>
      </c>
      <c r="BA5277">
        <v>11</v>
      </c>
    </row>
    <row r="5278" spans="1:53" x14ac:dyDescent="0.25">
      <c r="A5278" t="s">
        <v>3135</v>
      </c>
      <c r="B5278" t="s">
        <v>7036</v>
      </c>
      <c r="E5278" t="s">
        <v>9841</v>
      </c>
      <c r="F5278" t="s">
        <v>7062</v>
      </c>
      <c r="G5278">
        <v>13</v>
      </c>
      <c r="H5278" s="2">
        <v>41865</v>
      </c>
      <c r="I5278">
        <v>2018</v>
      </c>
      <c r="J5278">
        <v>70</v>
      </c>
      <c r="K5278" t="s">
        <v>7086</v>
      </c>
      <c r="L5278" t="s">
        <v>7026</v>
      </c>
      <c r="M5278" t="s">
        <v>6971</v>
      </c>
      <c r="N5278" s="2">
        <v>31671</v>
      </c>
      <c r="O5278">
        <v>30</v>
      </c>
      <c r="P5278" t="s">
        <v>7062</v>
      </c>
      <c r="Q5278" t="s">
        <v>6984</v>
      </c>
      <c r="R5278">
        <v>3</v>
      </c>
      <c r="S5278">
        <v>3</v>
      </c>
      <c r="T5278">
        <v>64</v>
      </c>
      <c r="U5278">
        <v>61</v>
      </c>
      <c r="V5278">
        <v>64</v>
      </c>
      <c r="W5278">
        <v>68</v>
      </c>
      <c r="X5278">
        <v>68</v>
      </c>
      <c r="Y5278">
        <v>66</v>
      </c>
      <c r="Z5278">
        <v>62</v>
      </c>
      <c r="AA5278">
        <v>65</v>
      </c>
      <c r="AB5278">
        <v>66</v>
      </c>
      <c r="AC5278">
        <v>59</v>
      </c>
      <c r="AD5278">
        <v>49</v>
      </c>
      <c r="AE5278">
        <v>78</v>
      </c>
      <c r="AF5278">
        <v>64</v>
      </c>
      <c r="AG5278">
        <v>48</v>
      </c>
      <c r="AH5278">
        <v>72</v>
      </c>
      <c r="AI5278">
        <v>75</v>
      </c>
      <c r="AJ5278">
        <v>82</v>
      </c>
      <c r="AK5278">
        <v>70</v>
      </c>
      <c r="AL5278">
        <v>71</v>
      </c>
      <c r="AM5278">
        <v>81</v>
      </c>
      <c r="AN5278">
        <v>70</v>
      </c>
      <c r="AO5278">
        <v>54</v>
      </c>
      <c r="AP5278">
        <v>47</v>
      </c>
      <c r="AQ5278">
        <v>44</v>
      </c>
      <c r="AR5278">
        <v>54</v>
      </c>
      <c r="AS5278">
        <v>67</v>
      </c>
      <c r="AT5278">
        <v>46</v>
      </c>
      <c r="AU5278">
        <v>51</v>
      </c>
      <c r="AV5278">
        <v>48</v>
      </c>
      <c r="AW5278">
        <v>15</v>
      </c>
      <c r="AX5278">
        <v>11</v>
      </c>
      <c r="AY5278">
        <v>13</v>
      </c>
      <c r="AZ5278">
        <v>13</v>
      </c>
      <c r="BA5278">
        <v>9</v>
      </c>
    </row>
    <row r="5279" spans="1:53" x14ac:dyDescent="0.25">
      <c r="A5279" t="s">
        <v>3136</v>
      </c>
      <c r="B5279" t="s">
        <v>7036</v>
      </c>
      <c r="E5279" t="s">
        <v>8445</v>
      </c>
      <c r="F5279" t="s">
        <v>7091</v>
      </c>
      <c r="G5279">
        <v>4</v>
      </c>
      <c r="H5279" s="2">
        <v>42555</v>
      </c>
      <c r="I5279">
        <v>2018</v>
      </c>
      <c r="J5279">
        <v>70</v>
      </c>
      <c r="K5279" t="s">
        <v>7109</v>
      </c>
      <c r="L5279" t="s">
        <v>7179</v>
      </c>
      <c r="M5279" t="s">
        <v>6979</v>
      </c>
      <c r="N5279" s="2">
        <v>31445</v>
      </c>
      <c r="O5279">
        <v>31</v>
      </c>
      <c r="P5279" t="s">
        <v>7264</v>
      </c>
      <c r="Q5279" t="s">
        <v>6984</v>
      </c>
      <c r="R5279">
        <v>3</v>
      </c>
      <c r="S5279">
        <v>2</v>
      </c>
      <c r="T5279">
        <v>73</v>
      </c>
      <c r="U5279">
        <v>68</v>
      </c>
      <c r="V5279">
        <v>56</v>
      </c>
      <c r="W5279">
        <v>76</v>
      </c>
      <c r="X5279">
        <v>65</v>
      </c>
      <c r="Y5279">
        <v>74</v>
      </c>
      <c r="Z5279">
        <v>56</v>
      </c>
      <c r="AA5279">
        <v>54</v>
      </c>
      <c r="AB5279">
        <v>60</v>
      </c>
      <c r="AC5279">
        <v>56</v>
      </c>
      <c r="AD5279">
        <v>43</v>
      </c>
      <c r="AE5279">
        <v>62</v>
      </c>
      <c r="AF5279">
        <v>67</v>
      </c>
      <c r="AG5279">
        <v>52</v>
      </c>
      <c r="AH5279">
        <v>87</v>
      </c>
      <c r="AI5279">
        <v>89</v>
      </c>
      <c r="AJ5279">
        <v>83</v>
      </c>
      <c r="AK5279">
        <v>67</v>
      </c>
      <c r="AL5279">
        <v>74</v>
      </c>
      <c r="AM5279">
        <v>87</v>
      </c>
      <c r="AN5279">
        <v>86</v>
      </c>
      <c r="AO5279">
        <v>49</v>
      </c>
      <c r="AP5279">
        <v>61</v>
      </c>
      <c r="AQ5279">
        <v>37</v>
      </c>
      <c r="AR5279">
        <v>41</v>
      </c>
      <c r="AS5279">
        <v>51</v>
      </c>
      <c r="AT5279">
        <v>43</v>
      </c>
      <c r="AU5279">
        <v>52</v>
      </c>
      <c r="AV5279">
        <v>24</v>
      </c>
      <c r="AW5279">
        <v>14</v>
      </c>
      <c r="AX5279">
        <v>9</v>
      </c>
      <c r="AY5279">
        <v>14</v>
      </c>
      <c r="AZ5279">
        <v>12</v>
      </c>
      <c r="BA5279">
        <v>16</v>
      </c>
    </row>
    <row r="5280" spans="1:53" x14ac:dyDescent="0.25">
      <c r="A5280" t="s">
        <v>3137</v>
      </c>
      <c r="B5280" t="s">
        <v>7006</v>
      </c>
      <c r="E5280" t="s">
        <v>9606</v>
      </c>
      <c r="F5280" t="s">
        <v>7091</v>
      </c>
      <c r="G5280">
        <v>26</v>
      </c>
      <c r="H5280" s="2">
        <v>42618</v>
      </c>
      <c r="I5280">
        <v>2017</v>
      </c>
      <c r="J5280">
        <v>70</v>
      </c>
      <c r="K5280" t="s">
        <v>7150</v>
      </c>
      <c r="L5280" t="s">
        <v>6978</v>
      </c>
      <c r="M5280" t="s">
        <v>6979</v>
      </c>
      <c r="N5280" s="2">
        <v>32453</v>
      </c>
      <c r="O5280">
        <v>28</v>
      </c>
      <c r="P5280" t="s">
        <v>7091</v>
      </c>
      <c r="Q5280" t="s">
        <v>6980</v>
      </c>
      <c r="R5280">
        <v>3</v>
      </c>
      <c r="S5280">
        <v>3</v>
      </c>
      <c r="T5280">
        <v>70</v>
      </c>
      <c r="U5280">
        <v>71</v>
      </c>
      <c r="V5280">
        <v>68</v>
      </c>
      <c r="W5280">
        <v>71</v>
      </c>
      <c r="X5280">
        <v>70</v>
      </c>
      <c r="Y5280">
        <v>71</v>
      </c>
      <c r="Z5280">
        <v>69</v>
      </c>
      <c r="AA5280">
        <v>64</v>
      </c>
      <c r="AB5280">
        <v>60</v>
      </c>
      <c r="AC5280">
        <v>59</v>
      </c>
      <c r="AD5280">
        <v>68</v>
      </c>
      <c r="AE5280">
        <v>64</v>
      </c>
      <c r="AF5280">
        <v>66</v>
      </c>
      <c r="AG5280">
        <v>62</v>
      </c>
      <c r="AH5280">
        <v>85</v>
      </c>
      <c r="AI5280">
        <v>87</v>
      </c>
      <c r="AJ5280">
        <v>70</v>
      </c>
      <c r="AK5280">
        <v>72</v>
      </c>
      <c r="AL5280">
        <v>78</v>
      </c>
      <c r="AM5280">
        <v>80</v>
      </c>
      <c r="AN5280">
        <v>82</v>
      </c>
      <c r="AO5280">
        <v>60</v>
      </c>
      <c r="AP5280">
        <v>64</v>
      </c>
      <c r="AQ5280">
        <v>54</v>
      </c>
      <c r="AR5280">
        <v>53</v>
      </c>
      <c r="AS5280">
        <v>52</v>
      </c>
      <c r="AT5280">
        <v>48</v>
      </c>
      <c r="AU5280">
        <v>48</v>
      </c>
      <c r="AV5280">
        <v>52</v>
      </c>
      <c r="AW5280">
        <v>6</v>
      </c>
      <c r="AX5280">
        <v>14</v>
      </c>
      <c r="AY5280">
        <v>6</v>
      </c>
      <c r="AZ5280">
        <v>16</v>
      </c>
      <c r="BA5280">
        <v>8</v>
      </c>
    </row>
    <row r="5281" spans="1:53" x14ac:dyDescent="0.25">
      <c r="A5281" t="s">
        <v>3138</v>
      </c>
      <c r="B5281" t="s">
        <v>6993</v>
      </c>
      <c r="E5281" t="s">
        <v>8521</v>
      </c>
      <c r="F5281" t="s">
        <v>7068</v>
      </c>
      <c r="G5281">
        <v>17</v>
      </c>
      <c r="H5281" s="2">
        <v>42564</v>
      </c>
      <c r="I5281">
        <v>2018</v>
      </c>
      <c r="J5281">
        <v>70</v>
      </c>
      <c r="K5281" t="s">
        <v>7167</v>
      </c>
      <c r="L5281" t="s">
        <v>7035</v>
      </c>
      <c r="M5281" t="s">
        <v>6971</v>
      </c>
      <c r="N5281" s="2">
        <v>31344</v>
      </c>
      <c r="O5281">
        <v>31</v>
      </c>
      <c r="P5281" t="s">
        <v>7232</v>
      </c>
      <c r="Q5281" t="s">
        <v>6984</v>
      </c>
      <c r="R5281">
        <v>3</v>
      </c>
      <c r="S5281">
        <v>3</v>
      </c>
      <c r="T5281">
        <v>73</v>
      </c>
      <c r="U5281">
        <v>74</v>
      </c>
      <c r="V5281">
        <v>29</v>
      </c>
      <c r="W5281">
        <v>35</v>
      </c>
      <c r="X5281">
        <v>38</v>
      </c>
      <c r="Y5281">
        <v>61</v>
      </c>
      <c r="Z5281">
        <v>68</v>
      </c>
      <c r="AA5281">
        <v>66</v>
      </c>
      <c r="AB5281">
        <v>47</v>
      </c>
      <c r="AC5281">
        <v>65</v>
      </c>
      <c r="AD5281">
        <v>62</v>
      </c>
      <c r="AE5281">
        <v>67</v>
      </c>
      <c r="AF5281">
        <v>65</v>
      </c>
      <c r="AG5281">
        <v>56</v>
      </c>
      <c r="AH5281">
        <v>80</v>
      </c>
      <c r="AI5281">
        <v>86</v>
      </c>
      <c r="AJ5281">
        <v>61</v>
      </c>
      <c r="AK5281">
        <v>59</v>
      </c>
      <c r="AL5281">
        <v>78</v>
      </c>
      <c r="AM5281">
        <v>77</v>
      </c>
      <c r="AN5281">
        <v>77</v>
      </c>
      <c r="AO5281">
        <v>54</v>
      </c>
      <c r="AP5281">
        <v>80</v>
      </c>
      <c r="AQ5281">
        <v>58</v>
      </c>
      <c r="AR5281">
        <v>64</v>
      </c>
      <c r="AS5281">
        <v>67</v>
      </c>
      <c r="AT5281">
        <v>56</v>
      </c>
      <c r="AU5281">
        <v>57</v>
      </c>
      <c r="AV5281">
        <v>63</v>
      </c>
      <c r="AW5281">
        <v>14</v>
      </c>
      <c r="AX5281">
        <v>13</v>
      </c>
      <c r="AY5281">
        <v>16</v>
      </c>
      <c r="AZ5281">
        <v>10</v>
      </c>
      <c r="BA5281">
        <v>11</v>
      </c>
    </row>
    <row r="5282" spans="1:53" x14ac:dyDescent="0.25">
      <c r="A5282" t="s">
        <v>3139</v>
      </c>
      <c r="B5282" t="s">
        <v>7083</v>
      </c>
      <c r="E5282" t="s">
        <v>9218</v>
      </c>
      <c r="F5282" t="s">
        <v>7091</v>
      </c>
      <c r="G5282">
        <v>8</v>
      </c>
      <c r="H5282" s="2">
        <v>41091</v>
      </c>
      <c r="I5282">
        <v>2018</v>
      </c>
      <c r="J5282">
        <v>70</v>
      </c>
      <c r="K5282" t="s">
        <v>7042</v>
      </c>
      <c r="L5282" t="s">
        <v>7132</v>
      </c>
      <c r="M5282" t="s">
        <v>6979</v>
      </c>
      <c r="N5282" s="2">
        <v>32078</v>
      </c>
      <c r="O5282">
        <v>29</v>
      </c>
      <c r="P5282" t="s">
        <v>7092</v>
      </c>
      <c r="Q5282" t="s">
        <v>6984</v>
      </c>
      <c r="R5282">
        <v>4</v>
      </c>
      <c r="S5282">
        <v>3</v>
      </c>
      <c r="T5282">
        <v>74</v>
      </c>
      <c r="U5282">
        <v>70</v>
      </c>
      <c r="V5282">
        <v>66</v>
      </c>
      <c r="W5282">
        <v>67</v>
      </c>
      <c r="X5282">
        <v>70</v>
      </c>
      <c r="Y5282">
        <v>72</v>
      </c>
      <c r="Z5282">
        <v>71</v>
      </c>
      <c r="AA5282">
        <v>66</v>
      </c>
      <c r="AB5282">
        <v>68</v>
      </c>
      <c r="AC5282">
        <v>70</v>
      </c>
      <c r="AD5282">
        <v>66</v>
      </c>
      <c r="AE5282">
        <v>62</v>
      </c>
      <c r="AF5282">
        <v>70</v>
      </c>
      <c r="AG5282">
        <v>62</v>
      </c>
      <c r="AH5282">
        <v>74</v>
      </c>
      <c r="AI5282">
        <v>75</v>
      </c>
      <c r="AJ5282">
        <v>80</v>
      </c>
      <c r="AK5282">
        <v>66</v>
      </c>
      <c r="AL5282">
        <v>71</v>
      </c>
      <c r="AM5282">
        <v>69</v>
      </c>
      <c r="AN5282">
        <v>70</v>
      </c>
      <c r="AO5282">
        <v>55</v>
      </c>
      <c r="AP5282">
        <v>67</v>
      </c>
      <c r="AQ5282">
        <v>42</v>
      </c>
      <c r="AR5282">
        <v>62</v>
      </c>
      <c r="AS5282">
        <v>72</v>
      </c>
      <c r="AT5282">
        <v>67</v>
      </c>
      <c r="AU5282">
        <v>56</v>
      </c>
      <c r="AV5282">
        <v>60</v>
      </c>
      <c r="AW5282">
        <v>10</v>
      </c>
      <c r="AX5282">
        <v>7</v>
      </c>
      <c r="AY5282">
        <v>7</v>
      </c>
      <c r="AZ5282">
        <v>15</v>
      </c>
      <c r="BA5282">
        <v>15</v>
      </c>
    </row>
    <row r="5283" spans="1:53" x14ac:dyDescent="0.25">
      <c r="A5283" t="s">
        <v>3140</v>
      </c>
      <c r="B5283" t="s">
        <v>7059</v>
      </c>
      <c r="E5283" t="s">
        <v>9534</v>
      </c>
      <c r="F5283" t="s">
        <v>6966</v>
      </c>
      <c r="G5283">
        <v>10</v>
      </c>
      <c r="H5283" s="2">
        <v>42760</v>
      </c>
      <c r="I5283">
        <v>2019</v>
      </c>
      <c r="J5283">
        <v>70</v>
      </c>
      <c r="K5283" t="s">
        <v>7144</v>
      </c>
      <c r="L5283" t="s">
        <v>7055</v>
      </c>
      <c r="M5283" t="s">
        <v>6971</v>
      </c>
      <c r="N5283" s="2">
        <v>32289</v>
      </c>
      <c r="O5283">
        <v>28</v>
      </c>
      <c r="P5283" t="s">
        <v>7044</v>
      </c>
      <c r="Q5283" t="s">
        <v>6980</v>
      </c>
      <c r="R5283">
        <v>4</v>
      </c>
      <c r="S5283">
        <v>3</v>
      </c>
      <c r="T5283">
        <v>72</v>
      </c>
      <c r="U5283">
        <v>73</v>
      </c>
      <c r="V5283">
        <v>14</v>
      </c>
      <c r="W5283">
        <v>13</v>
      </c>
      <c r="X5283">
        <v>16</v>
      </c>
      <c r="Y5283">
        <v>40</v>
      </c>
      <c r="Z5283">
        <v>65</v>
      </c>
      <c r="AA5283">
        <v>72</v>
      </c>
      <c r="AB5283">
        <v>18</v>
      </c>
      <c r="AC5283">
        <v>67</v>
      </c>
      <c r="AD5283">
        <v>65</v>
      </c>
      <c r="AE5283">
        <v>73</v>
      </c>
      <c r="AF5283">
        <v>70</v>
      </c>
      <c r="AG5283">
        <v>60</v>
      </c>
      <c r="AH5283">
        <v>85</v>
      </c>
      <c r="AI5283">
        <v>72</v>
      </c>
      <c r="AJ5283">
        <v>72</v>
      </c>
      <c r="AK5283">
        <v>60</v>
      </c>
      <c r="AL5283">
        <v>75</v>
      </c>
      <c r="AM5283">
        <v>82</v>
      </c>
      <c r="AN5283">
        <v>60</v>
      </c>
      <c r="AO5283">
        <v>53</v>
      </c>
      <c r="AP5283">
        <v>72</v>
      </c>
      <c r="AQ5283">
        <v>71</v>
      </c>
      <c r="AR5283">
        <v>70</v>
      </c>
      <c r="AS5283">
        <v>71</v>
      </c>
      <c r="AT5283">
        <v>72</v>
      </c>
      <c r="AU5283">
        <v>73</v>
      </c>
      <c r="AV5283">
        <v>68</v>
      </c>
      <c r="AW5283">
        <v>12</v>
      </c>
      <c r="AX5283">
        <v>12</v>
      </c>
      <c r="AY5283">
        <v>12</v>
      </c>
      <c r="AZ5283">
        <v>11</v>
      </c>
      <c r="BA5283">
        <v>11</v>
      </c>
    </row>
    <row r="5284" spans="1:53" x14ac:dyDescent="0.25">
      <c r="A5284" t="s">
        <v>10011</v>
      </c>
      <c r="B5284" t="s">
        <v>7036</v>
      </c>
      <c r="E5284" t="s">
        <v>7407</v>
      </c>
      <c r="F5284" t="s">
        <v>7012</v>
      </c>
      <c r="G5284">
        <v>21</v>
      </c>
      <c r="H5284" s="2">
        <v>42164</v>
      </c>
      <c r="I5284">
        <v>2018</v>
      </c>
      <c r="J5284">
        <v>70</v>
      </c>
      <c r="K5284" t="s">
        <v>7029</v>
      </c>
      <c r="L5284" t="s">
        <v>6997</v>
      </c>
      <c r="M5284" t="s">
        <v>6971</v>
      </c>
      <c r="N5284" s="2">
        <v>33332</v>
      </c>
      <c r="O5284">
        <v>25</v>
      </c>
      <c r="P5284" t="s">
        <v>7159</v>
      </c>
      <c r="Q5284" t="s">
        <v>6980</v>
      </c>
      <c r="R5284">
        <v>3</v>
      </c>
      <c r="S5284">
        <v>2</v>
      </c>
      <c r="T5284">
        <v>58</v>
      </c>
      <c r="U5284">
        <v>65</v>
      </c>
      <c r="V5284">
        <v>65</v>
      </c>
      <c r="W5284">
        <v>65</v>
      </c>
      <c r="X5284">
        <v>69</v>
      </c>
      <c r="Y5284">
        <v>75</v>
      </c>
      <c r="Z5284">
        <v>60</v>
      </c>
      <c r="AA5284">
        <v>28</v>
      </c>
      <c r="AB5284">
        <v>69</v>
      </c>
      <c r="AC5284">
        <v>60</v>
      </c>
      <c r="AD5284">
        <v>50</v>
      </c>
      <c r="AE5284">
        <v>66</v>
      </c>
      <c r="AF5284">
        <v>57</v>
      </c>
      <c r="AG5284">
        <v>62</v>
      </c>
      <c r="AH5284">
        <v>75</v>
      </c>
      <c r="AI5284">
        <v>76</v>
      </c>
      <c r="AJ5284">
        <v>80</v>
      </c>
      <c r="AK5284">
        <v>87</v>
      </c>
      <c r="AL5284">
        <v>56</v>
      </c>
      <c r="AM5284">
        <v>58</v>
      </c>
      <c r="AN5284">
        <v>91</v>
      </c>
      <c r="AO5284">
        <v>68</v>
      </c>
      <c r="AP5284">
        <v>71</v>
      </c>
      <c r="AQ5284">
        <v>27</v>
      </c>
      <c r="AR5284">
        <v>49</v>
      </c>
      <c r="AS5284">
        <v>30</v>
      </c>
      <c r="AT5284">
        <v>55</v>
      </c>
      <c r="AU5284">
        <v>25</v>
      </c>
      <c r="AV5284">
        <v>25</v>
      </c>
      <c r="AW5284">
        <v>10</v>
      </c>
      <c r="AX5284">
        <v>9</v>
      </c>
      <c r="AY5284">
        <v>9</v>
      </c>
      <c r="AZ5284">
        <v>12</v>
      </c>
      <c r="BA5284">
        <v>12</v>
      </c>
    </row>
    <row r="5285" spans="1:53" x14ac:dyDescent="0.25">
      <c r="A5285" t="s">
        <v>10012</v>
      </c>
      <c r="B5285" t="s">
        <v>7036</v>
      </c>
      <c r="E5285" t="s">
        <v>7997</v>
      </c>
      <c r="F5285" t="s">
        <v>7012</v>
      </c>
      <c r="G5285">
        <v>39</v>
      </c>
      <c r="H5285" s="2">
        <v>42601</v>
      </c>
      <c r="I5285">
        <v>2017</v>
      </c>
      <c r="J5285">
        <v>70</v>
      </c>
      <c r="K5285" t="s">
        <v>7078</v>
      </c>
      <c r="L5285" t="s">
        <v>6995</v>
      </c>
      <c r="M5285" t="s">
        <v>6971</v>
      </c>
      <c r="N5285" s="2">
        <v>33285</v>
      </c>
      <c r="O5285">
        <v>26</v>
      </c>
      <c r="P5285" t="s">
        <v>7015</v>
      </c>
      <c r="Q5285" t="s">
        <v>6980</v>
      </c>
      <c r="R5285">
        <v>3</v>
      </c>
      <c r="S5285">
        <v>2</v>
      </c>
      <c r="T5285">
        <v>56</v>
      </c>
      <c r="U5285">
        <v>38</v>
      </c>
      <c r="V5285">
        <v>68</v>
      </c>
      <c r="W5285">
        <v>70</v>
      </c>
      <c r="X5285">
        <v>72</v>
      </c>
      <c r="Y5285">
        <v>67</v>
      </c>
      <c r="Z5285">
        <v>65</v>
      </c>
      <c r="AA5285">
        <v>22</v>
      </c>
      <c r="AB5285">
        <v>72</v>
      </c>
      <c r="AC5285">
        <v>32</v>
      </c>
      <c r="AD5285">
        <v>58</v>
      </c>
      <c r="AE5285">
        <v>47</v>
      </c>
      <c r="AF5285">
        <v>53</v>
      </c>
      <c r="AG5285">
        <v>53</v>
      </c>
      <c r="AH5285">
        <v>49</v>
      </c>
      <c r="AI5285">
        <v>54</v>
      </c>
      <c r="AJ5285">
        <v>65</v>
      </c>
      <c r="AK5285">
        <v>76</v>
      </c>
      <c r="AL5285">
        <v>46</v>
      </c>
      <c r="AM5285">
        <v>46</v>
      </c>
      <c r="AN5285">
        <v>67</v>
      </c>
      <c r="AO5285">
        <v>72</v>
      </c>
      <c r="AP5285">
        <v>40</v>
      </c>
      <c r="AQ5285">
        <v>22</v>
      </c>
      <c r="AR5285">
        <v>21</v>
      </c>
      <c r="AS5285">
        <v>37</v>
      </c>
      <c r="AT5285">
        <v>26</v>
      </c>
      <c r="AU5285">
        <v>41</v>
      </c>
      <c r="AV5285">
        <v>26</v>
      </c>
      <c r="AW5285">
        <v>7</v>
      </c>
      <c r="AX5285">
        <v>11</v>
      </c>
      <c r="AY5285">
        <v>12</v>
      </c>
      <c r="AZ5285">
        <v>11</v>
      </c>
      <c r="BA5285">
        <v>8</v>
      </c>
    </row>
    <row r="5286" spans="1:53" x14ac:dyDescent="0.25">
      <c r="A5286" t="s">
        <v>3141</v>
      </c>
      <c r="B5286" t="s">
        <v>7202</v>
      </c>
      <c r="E5286" t="s">
        <v>7892</v>
      </c>
      <c r="F5286" t="s">
        <v>7091</v>
      </c>
      <c r="G5286">
        <v>23</v>
      </c>
      <c r="H5286" s="2">
        <v>42589</v>
      </c>
      <c r="I5286">
        <v>2018</v>
      </c>
      <c r="J5286">
        <v>70</v>
      </c>
      <c r="K5286" t="s">
        <v>7000</v>
      </c>
      <c r="L5286" t="s">
        <v>6970</v>
      </c>
      <c r="M5286" t="s">
        <v>6971</v>
      </c>
      <c r="N5286" s="2">
        <v>32164</v>
      </c>
      <c r="O5286">
        <v>29</v>
      </c>
      <c r="P5286" t="s">
        <v>7337</v>
      </c>
      <c r="Q5286" t="s">
        <v>6984</v>
      </c>
      <c r="R5286">
        <v>4</v>
      </c>
      <c r="S5286">
        <v>2</v>
      </c>
      <c r="T5286">
        <v>69</v>
      </c>
      <c r="U5286">
        <v>69</v>
      </c>
      <c r="V5286">
        <v>64</v>
      </c>
      <c r="W5286">
        <v>70</v>
      </c>
      <c r="X5286">
        <v>67</v>
      </c>
      <c r="Y5286">
        <v>76</v>
      </c>
      <c r="Z5286">
        <v>63</v>
      </c>
      <c r="AA5286">
        <v>70</v>
      </c>
      <c r="AB5286">
        <v>66</v>
      </c>
      <c r="AC5286">
        <v>66</v>
      </c>
      <c r="AD5286">
        <v>65</v>
      </c>
      <c r="AE5286">
        <v>71</v>
      </c>
      <c r="AF5286">
        <v>67</v>
      </c>
      <c r="AG5286">
        <v>66</v>
      </c>
      <c r="AH5286">
        <v>80</v>
      </c>
      <c r="AI5286">
        <v>74</v>
      </c>
      <c r="AJ5286">
        <v>81</v>
      </c>
      <c r="AK5286">
        <v>74</v>
      </c>
      <c r="AL5286">
        <v>65</v>
      </c>
      <c r="AM5286">
        <v>68</v>
      </c>
      <c r="AN5286">
        <v>80</v>
      </c>
      <c r="AO5286">
        <v>64</v>
      </c>
      <c r="AP5286">
        <v>64</v>
      </c>
      <c r="AQ5286">
        <v>53</v>
      </c>
      <c r="AR5286">
        <v>61</v>
      </c>
      <c r="AS5286">
        <v>46</v>
      </c>
      <c r="AT5286">
        <v>54</v>
      </c>
      <c r="AU5286">
        <v>51</v>
      </c>
      <c r="AV5286">
        <v>33</v>
      </c>
      <c r="AW5286">
        <v>12</v>
      </c>
      <c r="AX5286">
        <v>7</v>
      </c>
      <c r="AY5286">
        <v>9</v>
      </c>
      <c r="AZ5286">
        <v>14</v>
      </c>
      <c r="BA5286">
        <v>7</v>
      </c>
    </row>
    <row r="5287" spans="1:53" x14ac:dyDescent="0.25">
      <c r="A5287" t="s">
        <v>3142</v>
      </c>
      <c r="B5287" t="s">
        <v>7006</v>
      </c>
      <c r="E5287" t="s">
        <v>8746</v>
      </c>
      <c r="F5287" t="s">
        <v>18</v>
      </c>
      <c r="G5287">
        <v>28</v>
      </c>
      <c r="H5287" s="2">
        <v>42552</v>
      </c>
      <c r="I5287">
        <v>2020</v>
      </c>
      <c r="J5287">
        <v>70</v>
      </c>
      <c r="K5287" t="s">
        <v>7013</v>
      </c>
      <c r="L5287" t="s">
        <v>7035</v>
      </c>
      <c r="M5287" t="s">
        <v>6971</v>
      </c>
      <c r="N5287" s="2">
        <v>33900</v>
      </c>
      <c r="O5287">
        <v>24</v>
      </c>
      <c r="P5287" t="s">
        <v>18</v>
      </c>
      <c r="Q5287" t="s">
        <v>6980</v>
      </c>
      <c r="R5287">
        <v>3</v>
      </c>
      <c r="S5287">
        <v>1</v>
      </c>
      <c r="T5287">
        <v>16</v>
      </c>
      <c r="U5287">
        <v>11</v>
      </c>
      <c r="V5287">
        <v>11</v>
      </c>
      <c r="W5287">
        <v>17</v>
      </c>
      <c r="X5287">
        <v>11</v>
      </c>
      <c r="Y5287">
        <v>28</v>
      </c>
      <c r="Z5287">
        <v>66</v>
      </c>
      <c r="AA5287">
        <v>18</v>
      </c>
      <c r="AB5287">
        <v>17</v>
      </c>
      <c r="AC5287">
        <v>39</v>
      </c>
      <c r="AD5287">
        <v>53</v>
      </c>
      <c r="AE5287">
        <v>18</v>
      </c>
      <c r="AF5287">
        <v>32</v>
      </c>
      <c r="AG5287">
        <v>32</v>
      </c>
      <c r="AH5287">
        <v>47</v>
      </c>
      <c r="AI5287">
        <v>55</v>
      </c>
      <c r="AJ5287">
        <v>35</v>
      </c>
      <c r="AK5287">
        <v>62</v>
      </c>
      <c r="AL5287">
        <v>42</v>
      </c>
      <c r="AM5287">
        <v>59</v>
      </c>
      <c r="AN5287">
        <v>65</v>
      </c>
      <c r="AO5287">
        <v>10</v>
      </c>
      <c r="AP5287">
        <v>21</v>
      </c>
      <c r="AQ5287">
        <v>14</v>
      </c>
      <c r="AR5287">
        <v>15</v>
      </c>
      <c r="AS5287">
        <v>11</v>
      </c>
      <c r="AT5287">
        <v>17</v>
      </c>
      <c r="AU5287">
        <v>24</v>
      </c>
      <c r="AV5287">
        <v>17</v>
      </c>
      <c r="AW5287">
        <v>64</v>
      </c>
      <c r="AX5287">
        <v>70</v>
      </c>
      <c r="AY5287">
        <v>64</v>
      </c>
      <c r="AZ5287">
        <v>72</v>
      </c>
      <c r="BA5287">
        <v>74</v>
      </c>
    </row>
    <row r="5288" spans="1:53" x14ac:dyDescent="0.25">
      <c r="A5288" t="s">
        <v>3143</v>
      </c>
      <c r="B5288" t="s">
        <v>7136</v>
      </c>
      <c r="E5288" t="s">
        <v>9255</v>
      </c>
      <c r="F5288" t="s">
        <v>7062</v>
      </c>
      <c r="G5288">
        <v>11</v>
      </c>
      <c r="H5288" s="2">
        <v>42409</v>
      </c>
      <c r="I5288">
        <v>2017</v>
      </c>
      <c r="J5288">
        <v>70</v>
      </c>
      <c r="K5288" t="s">
        <v>7000</v>
      </c>
      <c r="L5288" t="s">
        <v>7026</v>
      </c>
      <c r="M5288" t="s">
        <v>6971</v>
      </c>
      <c r="N5288" s="2">
        <v>31599</v>
      </c>
      <c r="O5288">
        <v>30</v>
      </c>
      <c r="P5288" t="s">
        <v>7265</v>
      </c>
      <c r="Q5288" t="s">
        <v>7032</v>
      </c>
      <c r="R5288">
        <v>3</v>
      </c>
      <c r="S5288">
        <v>2</v>
      </c>
      <c r="T5288">
        <v>68</v>
      </c>
      <c r="U5288">
        <v>65</v>
      </c>
      <c r="V5288">
        <v>68</v>
      </c>
      <c r="W5288">
        <v>69</v>
      </c>
      <c r="X5288">
        <v>70</v>
      </c>
      <c r="Y5288">
        <v>76</v>
      </c>
      <c r="Z5288">
        <v>69</v>
      </c>
      <c r="AA5288">
        <v>59</v>
      </c>
      <c r="AB5288">
        <v>71</v>
      </c>
      <c r="AC5288">
        <v>63</v>
      </c>
      <c r="AD5288">
        <v>70</v>
      </c>
      <c r="AE5288">
        <v>71</v>
      </c>
      <c r="AF5288">
        <v>70</v>
      </c>
      <c r="AG5288">
        <v>69</v>
      </c>
      <c r="AH5288">
        <v>72</v>
      </c>
      <c r="AI5288">
        <v>73</v>
      </c>
      <c r="AJ5288">
        <v>66</v>
      </c>
      <c r="AK5288">
        <v>70</v>
      </c>
      <c r="AL5288">
        <v>66</v>
      </c>
      <c r="AM5288">
        <v>68</v>
      </c>
      <c r="AN5288">
        <v>74</v>
      </c>
      <c r="AO5288">
        <v>60</v>
      </c>
      <c r="AP5288">
        <v>61</v>
      </c>
      <c r="AQ5288">
        <v>16</v>
      </c>
      <c r="AR5288">
        <v>17</v>
      </c>
      <c r="AS5288">
        <v>73</v>
      </c>
      <c r="AT5288">
        <v>69</v>
      </c>
      <c r="AU5288">
        <v>37</v>
      </c>
      <c r="AV5288">
        <v>25</v>
      </c>
      <c r="AW5288">
        <v>6</v>
      </c>
      <c r="AX5288">
        <v>10</v>
      </c>
      <c r="AY5288">
        <v>16</v>
      </c>
      <c r="AZ5288">
        <v>16</v>
      </c>
      <c r="BA5288">
        <v>13</v>
      </c>
    </row>
    <row r="5289" spans="1:53" x14ac:dyDescent="0.25">
      <c r="A5289" t="s">
        <v>10013</v>
      </c>
      <c r="B5289" t="s">
        <v>7036</v>
      </c>
      <c r="E5289" t="s">
        <v>9009</v>
      </c>
      <c r="F5289" t="s">
        <v>7012</v>
      </c>
      <c r="G5289">
        <v>24</v>
      </c>
      <c r="H5289" s="2">
        <v>42552</v>
      </c>
      <c r="I5289">
        <v>2019</v>
      </c>
      <c r="J5289">
        <v>70</v>
      </c>
      <c r="K5289" t="s">
        <v>7097</v>
      </c>
      <c r="L5289" t="s">
        <v>7132</v>
      </c>
      <c r="M5289" t="s">
        <v>6979</v>
      </c>
      <c r="N5289" s="2">
        <v>32251</v>
      </c>
      <c r="O5289">
        <v>28</v>
      </c>
      <c r="P5289" t="s">
        <v>7099</v>
      </c>
      <c r="Q5289" t="s">
        <v>6980</v>
      </c>
      <c r="R5289">
        <v>3</v>
      </c>
      <c r="S5289">
        <v>2</v>
      </c>
      <c r="T5289">
        <v>68</v>
      </c>
      <c r="U5289">
        <v>58</v>
      </c>
      <c r="V5289">
        <v>66</v>
      </c>
      <c r="W5289">
        <v>63</v>
      </c>
      <c r="X5289">
        <v>66</v>
      </c>
      <c r="Y5289">
        <v>68</v>
      </c>
      <c r="Z5289">
        <v>69</v>
      </c>
      <c r="AA5289">
        <v>64</v>
      </c>
      <c r="AB5289">
        <v>70</v>
      </c>
      <c r="AC5289">
        <v>64</v>
      </c>
      <c r="AD5289">
        <v>67</v>
      </c>
      <c r="AE5289">
        <v>60</v>
      </c>
      <c r="AF5289">
        <v>71</v>
      </c>
      <c r="AG5289">
        <v>69</v>
      </c>
      <c r="AH5289">
        <v>64</v>
      </c>
      <c r="AI5289">
        <v>60</v>
      </c>
      <c r="AJ5289">
        <v>72</v>
      </c>
      <c r="AK5289">
        <v>74</v>
      </c>
      <c r="AL5289">
        <v>56</v>
      </c>
      <c r="AM5289">
        <v>71</v>
      </c>
      <c r="AN5289">
        <v>73</v>
      </c>
      <c r="AO5289">
        <v>62</v>
      </c>
      <c r="AP5289">
        <v>70</v>
      </c>
      <c r="AQ5289">
        <v>67</v>
      </c>
      <c r="AR5289">
        <v>70</v>
      </c>
      <c r="AS5289">
        <v>56</v>
      </c>
      <c r="AT5289">
        <v>59</v>
      </c>
      <c r="AU5289">
        <v>56</v>
      </c>
      <c r="AV5289">
        <v>35</v>
      </c>
      <c r="AW5289">
        <v>8</v>
      </c>
      <c r="AX5289">
        <v>7</v>
      </c>
      <c r="AY5289">
        <v>15</v>
      </c>
      <c r="AZ5289">
        <v>10</v>
      </c>
      <c r="BA5289">
        <v>8</v>
      </c>
    </row>
    <row r="5290" spans="1:53" x14ac:dyDescent="0.25">
      <c r="A5290" t="s">
        <v>10014</v>
      </c>
      <c r="B5290" t="s">
        <v>7019</v>
      </c>
      <c r="E5290" t="s">
        <v>7283</v>
      </c>
      <c r="F5290" t="s">
        <v>7012</v>
      </c>
      <c r="G5290">
        <v>47</v>
      </c>
      <c r="H5290" s="2">
        <v>42556</v>
      </c>
      <c r="I5290">
        <v>2020</v>
      </c>
      <c r="J5290">
        <v>70</v>
      </c>
      <c r="K5290" t="s">
        <v>7078</v>
      </c>
      <c r="L5290" t="s">
        <v>7033</v>
      </c>
      <c r="M5290" t="s">
        <v>6979</v>
      </c>
      <c r="N5290" s="2">
        <v>33441</v>
      </c>
      <c r="O5290">
        <v>25</v>
      </c>
      <c r="P5290" t="s">
        <v>6986</v>
      </c>
      <c r="Q5290" t="s">
        <v>7056</v>
      </c>
      <c r="R5290">
        <v>4</v>
      </c>
      <c r="S5290">
        <v>2</v>
      </c>
      <c r="T5290">
        <v>69</v>
      </c>
      <c r="U5290">
        <v>65</v>
      </c>
      <c r="V5290">
        <v>20</v>
      </c>
      <c r="W5290">
        <v>27</v>
      </c>
      <c r="X5290">
        <v>35</v>
      </c>
      <c r="Y5290">
        <v>55</v>
      </c>
      <c r="Z5290">
        <v>66</v>
      </c>
      <c r="AA5290">
        <v>72</v>
      </c>
      <c r="AB5290">
        <v>24</v>
      </c>
      <c r="AC5290">
        <v>39</v>
      </c>
      <c r="AD5290">
        <v>60</v>
      </c>
      <c r="AE5290">
        <v>41</v>
      </c>
      <c r="AF5290">
        <v>58</v>
      </c>
      <c r="AG5290">
        <v>30</v>
      </c>
      <c r="AH5290">
        <v>55</v>
      </c>
      <c r="AI5290">
        <v>68</v>
      </c>
      <c r="AJ5290">
        <v>69</v>
      </c>
      <c r="AK5290">
        <v>76</v>
      </c>
      <c r="AL5290">
        <v>49</v>
      </c>
      <c r="AM5290">
        <v>58</v>
      </c>
      <c r="AN5290">
        <v>42</v>
      </c>
      <c r="AO5290">
        <v>73</v>
      </c>
      <c r="AP5290">
        <v>70</v>
      </c>
      <c r="AQ5290">
        <v>75</v>
      </c>
      <c r="AR5290">
        <v>64</v>
      </c>
      <c r="AS5290">
        <v>44</v>
      </c>
      <c r="AT5290">
        <v>31</v>
      </c>
      <c r="AU5290">
        <v>65</v>
      </c>
      <c r="AV5290">
        <v>66</v>
      </c>
      <c r="AW5290">
        <v>16</v>
      </c>
      <c r="AX5290">
        <v>11</v>
      </c>
      <c r="AY5290">
        <v>8</v>
      </c>
      <c r="AZ5290">
        <v>14</v>
      </c>
      <c r="BA5290">
        <v>15</v>
      </c>
    </row>
    <row r="5291" spans="1:53" x14ac:dyDescent="0.25">
      <c r="A5291" t="s">
        <v>10015</v>
      </c>
      <c r="B5291" t="s">
        <v>7036</v>
      </c>
      <c r="E5291" t="s">
        <v>7436</v>
      </c>
      <c r="F5291" t="s">
        <v>7190</v>
      </c>
      <c r="G5291">
        <v>12</v>
      </c>
      <c r="H5291" s="2">
        <v>41836</v>
      </c>
      <c r="I5291">
        <v>2020</v>
      </c>
      <c r="J5291">
        <v>70</v>
      </c>
      <c r="K5291" t="s">
        <v>6987</v>
      </c>
      <c r="L5291" t="s">
        <v>7026</v>
      </c>
      <c r="M5291" t="s">
        <v>6971</v>
      </c>
      <c r="N5291" s="2">
        <v>32935</v>
      </c>
      <c r="O5291">
        <v>27</v>
      </c>
      <c r="P5291" t="s">
        <v>6986</v>
      </c>
      <c r="Q5291" t="s">
        <v>6984</v>
      </c>
      <c r="R5291">
        <v>3</v>
      </c>
      <c r="S5291">
        <v>2</v>
      </c>
      <c r="T5291">
        <v>68</v>
      </c>
      <c r="U5291">
        <v>67</v>
      </c>
      <c r="V5291">
        <v>29</v>
      </c>
      <c r="W5291">
        <v>40</v>
      </c>
      <c r="X5291">
        <v>45</v>
      </c>
      <c r="Y5291">
        <v>57</v>
      </c>
      <c r="Z5291">
        <v>63</v>
      </c>
      <c r="AA5291">
        <v>72</v>
      </c>
      <c r="AB5291">
        <v>24</v>
      </c>
      <c r="AC5291">
        <v>59</v>
      </c>
      <c r="AD5291">
        <v>67</v>
      </c>
      <c r="AE5291">
        <v>60</v>
      </c>
      <c r="AF5291">
        <v>61</v>
      </c>
      <c r="AG5291">
        <v>52</v>
      </c>
      <c r="AH5291">
        <v>77</v>
      </c>
      <c r="AI5291">
        <v>74</v>
      </c>
      <c r="AJ5291">
        <v>63</v>
      </c>
      <c r="AK5291">
        <v>72</v>
      </c>
      <c r="AL5291">
        <v>65</v>
      </c>
      <c r="AM5291">
        <v>87</v>
      </c>
      <c r="AN5291">
        <v>82</v>
      </c>
      <c r="AO5291">
        <v>72</v>
      </c>
      <c r="AP5291">
        <v>73</v>
      </c>
      <c r="AQ5291">
        <v>65</v>
      </c>
      <c r="AR5291">
        <v>64</v>
      </c>
      <c r="AS5291">
        <v>57</v>
      </c>
      <c r="AT5291">
        <v>49</v>
      </c>
      <c r="AU5291">
        <v>66</v>
      </c>
      <c r="AV5291">
        <v>74</v>
      </c>
      <c r="AW5291">
        <v>10</v>
      </c>
      <c r="AX5291">
        <v>9</v>
      </c>
      <c r="AY5291">
        <v>16</v>
      </c>
      <c r="AZ5291">
        <v>10</v>
      </c>
      <c r="BA5291">
        <v>16</v>
      </c>
    </row>
    <row r="5292" spans="1:53" x14ac:dyDescent="0.25">
      <c r="A5292" t="s">
        <v>10016</v>
      </c>
      <c r="B5292" t="s">
        <v>7049</v>
      </c>
      <c r="E5292" t="s">
        <v>7638</v>
      </c>
      <c r="F5292" t="s">
        <v>7012</v>
      </c>
      <c r="G5292">
        <v>22</v>
      </c>
      <c r="H5292" s="2">
        <v>42005</v>
      </c>
      <c r="I5292">
        <v>2017</v>
      </c>
      <c r="J5292">
        <v>70</v>
      </c>
      <c r="K5292" t="s">
        <v>7150</v>
      </c>
      <c r="L5292" t="s">
        <v>7026</v>
      </c>
      <c r="M5292" t="s">
        <v>6971</v>
      </c>
      <c r="N5292" s="2">
        <v>30424</v>
      </c>
      <c r="O5292">
        <v>33</v>
      </c>
      <c r="P5292" t="s">
        <v>6986</v>
      </c>
      <c r="Q5292" t="s">
        <v>6984</v>
      </c>
      <c r="R5292">
        <v>3</v>
      </c>
      <c r="S5292">
        <v>2</v>
      </c>
      <c r="T5292">
        <v>69</v>
      </c>
      <c r="U5292">
        <v>64</v>
      </c>
      <c r="V5292">
        <v>25</v>
      </c>
      <c r="W5292">
        <v>16</v>
      </c>
      <c r="X5292">
        <v>19</v>
      </c>
      <c r="Y5292">
        <v>77</v>
      </c>
      <c r="Z5292">
        <v>65</v>
      </c>
      <c r="AA5292">
        <v>78</v>
      </c>
      <c r="AB5292">
        <v>35</v>
      </c>
      <c r="AC5292">
        <v>59</v>
      </c>
      <c r="AD5292">
        <v>56</v>
      </c>
      <c r="AE5292">
        <v>37</v>
      </c>
      <c r="AF5292">
        <v>56</v>
      </c>
      <c r="AG5292">
        <v>50</v>
      </c>
      <c r="AH5292">
        <v>67</v>
      </c>
      <c r="AI5292">
        <v>67</v>
      </c>
      <c r="AJ5292">
        <v>67</v>
      </c>
      <c r="AK5292">
        <v>70</v>
      </c>
      <c r="AL5292">
        <v>59</v>
      </c>
      <c r="AM5292">
        <v>65</v>
      </c>
      <c r="AN5292">
        <v>79</v>
      </c>
      <c r="AO5292">
        <v>75</v>
      </c>
      <c r="AP5292">
        <v>68</v>
      </c>
      <c r="AQ5292">
        <v>72</v>
      </c>
      <c r="AR5292">
        <v>61</v>
      </c>
      <c r="AS5292">
        <v>45</v>
      </c>
      <c r="AT5292">
        <v>67</v>
      </c>
      <c r="AU5292">
        <v>78</v>
      </c>
      <c r="AV5292">
        <v>59</v>
      </c>
      <c r="AW5292">
        <v>9</v>
      </c>
      <c r="AX5292">
        <v>7</v>
      </c>
      <c r="AY5292">
        <v>14</v>
      </c>
      <c r="AZ5292">
        <v>16</v>
      </c>
      <c r="BA5292">
        <v>16</v>
      </c>
    </row>
    <row r="5293" spans="1:53" x14ac:dyDescent="0.25">
      <c r="A5293" t="s">
        <v>323</v>
      </c>
      <c r="B5293" t="s">
        <v>6981</v>
      </c>
      <c r="E5293" t="s">
        <v>7583</v>
      </c>
      <c r="F5293" t="s">
        <v>7012</v>
      </c>
      <c r="G5293">
        <v>20</v>
      </c>
      <c r="H5293" s="2">
        <v>41091</v>
      </c>
      <c r="I5293">
        <v>2018</v>
      </c>
      <c r="J5293">
        <v>70</v>
      </c>
      <c r="K5293" t="s">
        <v>6991</v>
      </c>
      <c r="L5293" t="s">
        <v>7014</v>
      </c>
      <c r="M5293" t="s">
        <v>6979</v>
      </c>
      <c r="N5293" s="2">
        <v>31912</v>
      </c>
      <c r="O5293">
        <v>29</v>
      </c>
      <c r="P5293" t="s">
        <v>7015</v>
      </c>
      <c r="Q5293" t="s">
        <v>6980</v>
      </c>
      <c r="R5293">
        <v>3</v>
      </c>
      <c r="S5293">
        <v>2</v>
      </c>
      <c r="T5293">
        <v>63</v>
      </c>
      <c r="U5293">
        <v>52</v>
      </c>
      <c r="V5293">
        <v>65</v>
      </c>
      <c r="W5293">
        <v>67</v>
      </c>
      <c r="X5293">
        <v>70</v>
      </c>
      <c r="Y5293">
        <v>82</v>
      </c>
      <c r="Z5293">
        <v>66</v>
      </c>
      <c r="AA5293">
        <v>26</v>
      </c>
      <c r="AB5293">
        <v>62</v>
      </c>
      <c r="AC5293">
        <v>38</v>
      </c>
      <c r="AD5293">
        <v>63</v>
      </c>
      <c r="AE5293">
        <v>43</v>
      </c>
      <c r="AF5293">
        <v>62</v>
      </c>
      <c r="AG5293">
        <v>62</v>
      </c>
      <c r="AH5293">
        <v>54</v>
      </c>
      <c r="AI5293">
        <v>62</v>
      </c>
      <c r="AJ5293">
        <v>48</v>
      </c>
      <c r="AK5293">
        <v>86</v>
      </c>
      <c r="AL5293">
        <v>44</v>
      </c>
      <c r="AM5293">
        <v>52</v>
      </c>
      <c r="AN5293">
        <v>70</v>
      </c>
      <c r="AO5293">
        <v>71</v>
      </c>
      <c r="AP5293">
        <v>76</v>
      </c>
      <c r="AQ5293">
        <v>24</v>
      </c>
      <c r="AR5293">
        <v>58</v>
      </c>
      <c r="AS5293">
        <v>33</v>
      </c>
      <c r="AT5293">
        <v>31</v>
      </c>
      <c r="AU5293">
        <v>52</v>
      </c>
      <c r="AV5293">
        <v>26</v>
      </c>
      <c r="AW5293">
        <v>12</v>
      </c>
      <c r="AX5293">
        <v>13</v>
      </c>
      <c r="AY5293">
        <v>14</v>
      </c>
      <c r="AZ5293">
        <v>16</v>
      </c>
      <c r="BA5293">
        <v>15</v>
      </c>
    </row>
    <row r="5294" spans="1:53" x14ac:dyDescent="0.25">
      <c r="A5294" t="s">
        <v>10017</v>
      </c>
      <c r="B5294" t="s">
        <v>6974</v>
      </c>
      <c r="E5294" t="s">
        <v>7607</v>
      </c>
      <c r="F5294" t="s">
        <v>7012</v>
      </c>
      <c r="G5294">
        <v>88</v>
      </c>
      <c r="H5294" s="2">
        <v>42586</v>
      </c>
      <c r="I5294">
        <v>2019</v>
      </c>
      <c r="J5294">
        <v>69</v>
      </c>
      <c r="K5294" t="s">
        <v>6977</v>
      </c>
      <c r="L5294" t="s">
        <v>7055</v>
      </c>
      <c r="M5294" t="s">
        <v>6979</v>
      </c>
      <c r="N5294" s="2">
        <v>32339</v>
      </c>
      <c r="O5294">
        <v>28</v>
      </c>
      <c r="P5294" t="s">
        <v>7154</v>
      </c>
      <c r="Q5294" t="s">
        <v>6984</v>
      </c>
      <c r="R5294">
        <v>2</v>
      </c>
      <c r="S5294">
        <v>3</v>
      </c>
      <c r="T5294">
        <v>75</v>
      </c>
      <c r="U5294">
        <v>73</v>
      </c>
      <c r="V5294">
        <v>65</v>
      </c>
      <c r="W5294">
        <v>63</v>
      </c>
      <c r="X5294">
        <v>66</v>
      </c>
      <c r="Y5294">
        <v>75</v>
      </c>
      <c r="Z5294">
        <v>68</v>
      </c>
      <c r="AA5294">
        <v>65</v>
      </c>
      <c r="AB5294">
        <v>63</v>
      </c>
      <c r="AC5294">
        <v>60</v>
      </c>
      <c r="AD5294">
        <v>63</v>
      </c>
      <c r="AE5294">
        <v>70</v>
      </c>
      <c r="AF5294">
        <v>65</v>
      </c>
      <c r="AG5294">
        <v>67</v>
      </c>
      <c r="AH5294">
        <v>79</v>
      </c>
      <c r="AI5294">
        <v>82</v>
      </c>
      <c r="AJ5294">
        <v>77</v>
      </c>
      <c r="AK5294">
        <v>59</v>
      </c>
      <c r="AL5294">
        <v>80</v>
      </c>
      <c r="AM5294">
        <v>83</v>
      </c>
      <c r="AN5294">
        <v>76</v>
      </c>
      <c r="AO5294">
        <v>55</v>
      </c>
      <c r="AP5294">
        <v>83</v>
      </c>
      <c r="AQ5294">
        <v>61</v>
      </c>
      <c r="AR5294">
        <v>75</v>
      </c>
      <c r="AS5294">
        <v>84</v>
      </c>
      <c r="AT5294">
        <v>78</v>
      </c>
      <c r="AU5294">
        <v>74</v>
      </c>
      <c r="AV5294">
        <v>68</v>
      </c>
      <c r="AW5294">
        <v>13</v>
      </c>
      <c r="AX5294">
        <v>11</v>
      </c>
      <c r="AY5294">
        <v>10</v>
      </c>
      <c r="AZ5294">
        <v>7</v>
      </c>
      <c r="BA5294">
        <v>8</v>
      </c>
    </row>
    <row r="5295" spans="1:53" x14ac:dyDescent="0.25">
      <c r="A5295" t="s">
        <v>10018</v>
      </c>
      <c r="B5295" t="s">
        <v>6993</v>
      </c>
      <c r="E5295" t="s">
        <v>8032</v>
      </c>
      <c r="F5295" t="s">
        <v>7012</v>
      </c>
      <c r="G5295">
        <v>22</v>
      </c>
      <c r="H5295" s="2">
        <v>42736</v>
      </c>
      <c r="I5295">
        <v>2019</v>
      </c>
      <c r="J5295">
        <v>71</v>
      </c>
      <c r="K5295" t="s">
        <v>7013</v>
      </c>
      <c r="L5295" t="s">
        <v>7065</v>
      </c>
      <c r="M5295" t="s">
        <v>6971</v>
      </c>
      <c r="N5295" s="2">
        <v>31778</v>
      </c>
      <c r="O5295">
        <v>30</v>
      </c>
      <c r="P5295" t="s">
        <v>6986</v>
      </c>
      <c r="Q5295" t="s">
        <v>6980</v>
      </c>
      <c r="R5295">
        <v>2</v>
      </c>
      <c r="S5295">
        <v>3</v>
      </c>
      <c r="T5295">
        <v>76</v>
      </c>
      <c r="U5295">
        <v>54</v>
      </c>
      <c r="V5295">
        <v>15</v>
      </c>
      <c r="W5295">
        <v>20</v>
      </c>
      <c r="X5295">
        <v>18</v>
      </c>
      <c r="Y5295">
        <v>46</v>
      </c>
      <c r="Z5295">
        <v>66</v>
      </c>
      <c r="AA5295">
        <v>78</v>
      </c>
      <c r="AB5295">
        <v>36</v>
      </c>
      <c r="AC5295">
        <v>31</v>
      </c>
      <c r="AD5295">
        <v>64</v>
      </c>
      <c r="AE5295">
        <v>36</v>
      </c>
      <c r="AF5295">
        <v>61</v>
      </c>
      <c r="AG5295">
        <v>50</v>
      </c>
      <c r="AH5295">
        <v>55</v>
      </c>
      <c r="AI5295">
        <v>57</v>
      </c>
      <c r="AJ5295">
        <v>70</v>
      </c>
      <c r="AK5295">
        <v>77</v>
      </c>
      <c r="AL5295">
        <v>54</v>
      </c>
      <c r="AM5295">
        <v>69</v>
      </c>
      <c r="AN5295">
        <v>63</v>
      </c>
      <c r="AO5295">
        <v>75</v>
      </c>
      <c r="AP5295">
        <v>66</v>
      </c>
      <c r="AQ5295">
        <v>75</v>
      </c>
      <c r="AR5295">
        <v>59</v>
      </c>
      <c r="AS5295">
        <v>62</v>
      </c>
      <c r="AT5295">
        <v>69</v>
      </c>
      <c r="AU5295">
        <v>70</v>
      </c>
      <c r="AV5295">
        <v>76</v>
      </c>
      <c r="AW5295">
        <v>13</v>
      </c>
      <c r="AX5295">
        <v>6</v>
      </c>
      <c r="AY5295">
        <v>6</v>
      </c>
      <c r="AZ5295">
        <v>9</v>
      </c>
      <c r="BA5295">
        <v>9</v>
      </c>
    </row>
    <row r="5296" spans="1:53" x14ac:dyDescent="0.25">
      <c r="A5296" t="s">
        <v>10019</v>
      </c>
      <c r="B5296" t="s">
        <v>6996</v>
      </c>
      <c r="E5296" t="s">
        <v>7772</v>
      </c>
      <c r="F5296" t="s">
        <v>7012</v>
      </c>
      <c r="G5296">
        <v>5</v>
      </c>
      <c r="H5296" s="2">
        <v>42588</v>
      </c>
      <c r="I5296">
        <v>2019</v>
      </c>
      <c r="J5296">
        <v>70</v>
      </c>
      <c r="K5296" t="s">
        <v>7153</v>
      </c>
      <c r="L5296" t="s">
        <v>7116</v>
      </c>
      <c r="M5296" t="s">
        <v>6971</v>
      </c>
      <c r="N5296" s="2">
        <v>31887</v>
      </c>
      <c r="O5296">
        <v>29</v>
      </c>
      <c r="P5296" t="s">
        <v>7015</v>
      </c>
      <c r="Q5296" t="s">
        <v>6984</v>
      </c>
      <c r="R5296">
        <v>3</v>
      </c>
      <c r="S5296">
        <v>2</v>
      </c>
      <c r="T5296">
        <v>58</v>
      </c>
      <c r="U5296">
        <v>60</v>
      </c>
      <c r="V5296">
        <v>62</v>
      </c>
      <c r="W5296">
        <v>67</v>
      </c>
      <c r="X5296">
        <v>70</v>
      </c>
      <c r="Y5296">
        <v>75</v>
      </c>
      <c r="Z5296">
        <v>60</v>
      </c>
      <c r="AA5296">
        <v>26</v>
      </c>
      <c r="AB5296">
        <v>69</v>
      </c>
      <c r="AC5296">
        <v>54</v>
      </c>
      <c r="AD5296">
        <v>68</v>
      </c>
      <c r="AE5296">
        <v>35</v>
      </c>
      <c r="AF5296">
        <v>58</v>
      </c>
      <c r="AG5296">
        <v>51</v>
      </c>
      <c r="AH5296">
        <v>55</v>
      </c>
      <c r="AI5296">
        <v>52</v>
      </c>
      <c r="AJ5296">
        <v>71</v>
      </c>
      <c r="AK5296">
        <v>90</v>
      </c>
      <c r="AL5296">
        <v>34</v>
      </c>
      <c r="AM5296">
        <v>40</v>
      </c>
      <c r="AN5296">
        <v>70</v>
      </c>
      <c r="AO5296">
        <v>75</v>
      </c>
      <c r="AP5296">
        <v>66</v>
      </c>
      <c r="AQ5296">
        <v>34</v>
      </c>
      <c r="AR5296">
        <v>51</v>
      </c>
      <c r="AS5296">
        <v>44</v>
      </c>
      <c r="AT5296">
        <v>26</v>
      </c>
      <c r="AU5296">
        <v>41</v>
      </c>
      <c r="AV5296">
        <v>47</v>
      </c>
      <c r="AW5296">
        <v>14</v>
      </c>
      <c r="AX5296">
        <v>9</v>
      </c>
      <c r="AY5296">
        <v>7</v>
      </c>
      <c r="AZ5296">
        <v>7</v>
      </c>
      <c r="BA5296">
        <v>15</v>
      </c>
    </row>
    <row r="5297" spans="1:53" x14ac:dyDescent="0.25">
      <c r="A5297" t="s">
        <v>10020</v>
      </c>
      <c r="B5297" t="s">
        <v>10021</v>
      </c>
      <c r="E5297" t="s">
        <v>8913</v>
      </c>
      <c r="F5297" t="s">
        <v>7012</v>
      </c>
      <c r="G5297">
        <v>18</v>
      </c>
      <c r="H5297" s="2">
        <v>42222</v>
      </c>
      <c r="I5297">
        <v>2019</v>
      </c>
      <c r="J5297">
        <v>70</v>
      </c>
      <c r="K5297" t="s">
        <v>7045</v>
      </c>
      <c r="L5297" t="s">
        <v>7026</v>
      </c>
      <c r="M5297" t="s">
        <v>6971</v>
      </c>
      <c r="N5297" s="2">
        <v>32872</v>
      </c>
      <c r="O5297">
        <v>27</v>
      </c>
      <c r="P5297" t="s">
        <v>7099</v>
      </c>
      <c r="Q5297" t="s">
        <v>7056</v>
      </c>
      <c r="R5297">
        <v>3</v>
      </c>
      <c r="S5297">
        <v>2</v>
      </c>
      <c r="T5297">
        <v>65</v>
      </c>
      <c r="U5297">
        <v>50</v>
      </c>
      <c r="V5297">
        <v>66</v>
      </c>
      <c r="W5297">
        <v>64</v>
      </c>
      <c r="X5297">
        <v>71</v>
      </c>
      <c r="Y5297">
        <v>79</v>
      </c>
      <c r="Z5297">
        <v>72</v>
      </c>
      <c r="AA5297">
        <v>40</v>
      </c>
      <c r="AB5297">
        <v>68</v>
      </c>
      <c r="AC5297">
        <v>64</v>
      </c>
      <c r="AD5297">
        <v>73</v>
      </c>
      <c r="AE5297">
        <v>38</v>
      </c>
      <c r="AF5297">
        <v>70</v>
      </c>
      <c r="AG5297">
        <v>65</v>
      </c>
      <c r="AH5297">
        <v>67</v>
      </c>
      <c r="AI5297">
        <v>70</v>
      </c>
      <c r="AJ5297">
        <v>81</v>
      </c>
      <c r="AK5297">
        <v>77</v>
      </c>
      <c r="AL5297">
        <v>61</v>
      </c>
      <c r="AM5297">
        <v>73</v>
      </c>
      <c r="AN5297">
        <v>77</v>
      </c>
      <c r="AO5297">
        <v>46</v>
      </c>
      <c r="AP5297">
        <v>60</v>
      </c>
      <c r="AQ5297">
        <v>17</v>
      </c>
      <c r="AR5297">
        <v>53</v>
      </c>
      <c r="AS5297">
        <v>55</v>
      </c>
      <c r="AT5297">
        <v>54</v>
      </c>
      <c r="AU5297">
        <v>32</v>
      </c>
      <c r="AV5297">
        <v>17</v>
      </c>
      <c r="AW5297">
        <v>9</v>
      </c>
      <c r="AX5297">
        <v>12</v>
      </c>
      <c r="AY5297">
        <v>10</v>
      </c>
      <c r="AZ5297">
        <v>11</v>
      </c>
      <c r="BA5297">
        <v>16</v>
      </c>
    </row>
    <row r="5298" spans="1:53" x14ac:dyDescent="0.25">
      <c r="A5298" t="s">
        <v>3144</v>
      </c>
      <c r="B5298" t="s">
        <v>7002</v>
      </c>
      <c r="E5298" t="s">
        <v>8112</v>
      </c>
      <c r="F5298" t="s">
        <v>7091</v>
      </c>
      <c r="G5298">
        <v>29</v>
      </c>
      <c r="H5298" s="2">
        <v>42395</v>
      </c>
      <c r="I5298">
        <v>2019</v>
      </c>
      <c r="J5298">
        <v>70</v>
      </c>
      <c r="K5298" t="s">
        <v>7025</v>
      </c>
      <c r="L5298" t="s">
        <v>7035</v>
      </c>
      <c r="M5298" t="s">
        <v>6979</v>
      </c>
      <c r="N5298" s="2">
        <v>32280</v>
      </c>
      <c r="O5298">
        <v>28</v>
      </c>
      <c r="P5298" t="s">
        <v>7091</v>
      </c>
      <c r="Q5298" t="s">
        <v>6984</v>
      </c>
      <c r="R5298">
        <v>2</v>
      </c>
      <c r="S5298">
        <v>3</v>
      </c>
      <c r="T5298">
        <v>56</v>
      </c>
      <c r="U5298">
        <v>68</v>
      </c>
      <c r="V5298">
        <v>71</v>
      </c>
      <c r="W5298">
        <v>70</v>
      </c>
      <c r="X5298">
        <v>71</v>
      </c>
      <c r="Y5298">
        <v>51</v>
      </c>
      <c r="Z5298">
        <v>70</v>
      </c>
      <c r="AA5298">
        <v>58</v>
      </c>
      <c r="AB5298">
        <v>60</v>
      </c>
      <c r="AC5298">
        <v>62</v>
      </c>
      <c r="AD5298">
        <v>64</v>
      </c>
      <c r="AE5298">
        <v>70</v>
      </c>
      <c r="AF5298">
        <v>65</v>
      </c>
      <c r="AG5298">
        <v>55</v>
      </c>
      <c r="AH5298">
        <v>83</v>
      </c>
      <c r="AI5298">
        <v>80</v>
      </c>
      <c r="AJ5298">
        <v>80</v>
      </c>
      <c r="AK5298">
        <v>58</v>
      </c>
      <c r="AL5298">
        <v>78</v>
      </c>
      <c r="AM5298">
        <v>79</v>
      </c>
      <c r="AN5298">
        <v>72</v>
      </c>
      <c r="AO5298">
        <v>59</v>
      </c>
      <c r="AP5298">
        <v>66</v>
      </c>
      <c r="AQ5298">
        <v>40</v>
      </c>
      <c r="AR5298">
        <v>52</v>
      </c>
      <c r="AS5298">
        <v>51</v>
      </c>
      <c r="AT5298">
        <v>41</v>
      </c>
      <c r="AU5298">
        <v>42</v>
      </c>
      <c r="AV5298">
        <v>48</v>
      </c>
      <c r="AW5298">
        <v>12</v>
      </c>
      <c r="AX5298">
        <v>10</v>
      </c>
      <c r="AY5298">
        <v>15</v>
      </c>
      <c r="AZ5298">
        <v>15</v>
      </c>
      <c r="BA5298">
        <v>10</v>
      </c>
    </row>
    <row r="5299" spans="1:53" x14ac:dyDescent="0.25">
      <c r="A5299" t="s">
        <v>10022</v>
      </c>
      <c r="B5299" t="s">
        <v>7002</v>
      </c>
      <c r="E5299" t="s">
        <v>8002</v>
      </c>
      <c r="F5299" t="s">
        <v>7012</v>
      </c>
      <c r="G5299">
        <v>11</v>
      </c>
      <c r="H5299" s="2">
        <v>42560</v>
      </c>
      <c r="I5299">
        <v>2019</v>
      </c>
      <c r="J5299">
        <v>70</v>
      </c>
      <c r="K5299" t="s">
        <v>6991</v>
      </c>
      <c r="L5299" t="s">
        <v>7118</v>
      </c>
      <c r="M5299" t="s">
        <v>6971</v>
      </c>
      <c r="N5299" s="2">
        <v>32316</v>
      </c>
      <c r="O5299">
        <v>28</v>
      </c>
      <c r="P5299" t="s">
        <v>6986</v>
      </c>
      <c r="Q5299" t="s">
        <v>7005</v>
      </c>
      <c r="R5299">
        <v>4</v>
      </c>
      <c r="S5299">
        <v>2</v>
      </c>
      <c r="T5299">
        <v>66</v>
      </c>
      <c r="U5299">
        <v>58</v>
      </c>
      <c r="V5299">
        <v>20</v>
      </c>
      <c r="W5299">
        <v>15</v>
      </c>
      <c r="X5299">
        <v>34</v>
      </c>
      <c r="Y5299">
        <v>54</v>
      </c>
      <c r="Z5299">
        <v>58</v>
      </c>
      <c r="AA5299">
        <v>77</v>
      </c>
      <c r="AB5299">
        <v>21</v>
      </c>
      <c r="AC5299">
        <v>51</v>
      </c>
      <c r="AD5299">
        <v>70</v>
      </c>
      <c r="AE5299">
        <v>33</v>
      </c>
      <c r="AF5299">
        <v>60</v>
      </c>
      <c r="AG5299">
        <v>54</v>
      </c>
      <c r="AH5299">
        <v>51</v>
      </c>
      <c r="AI5299">
        <v>57</v>
      </c>
      <c r="AJ5299">
        <v>64</v>
      </c>
      <c r="AK5299">
        <v>89</v>
      </c>
      <c r="AL5299">
        <v>32</v>
      </c>
      <c r="AM5299">
        <v>40</v>
      </c>
      <c r="AN5299">
        <v>43</v>
      </c>
      <c r="AO5299">
        <v>73</v>
      </c>
      <c r="AP5299">
        <v>74</v>
      </c>
      <c r="AQ5299">
        <v>73</v>
      </c>
      <c r="AR5299">
        <v>67</v>
      </c>
      <c r="AS5299">
        <v>66</v>
      </c>
      <c r="AT5299">
        <v>70</v>
      </c>
      <c r="AU5299">
        <v>69</v>
      </c>
      <c r="AV5299">
        <v>70</v>
      </c>
      <c r="AW5299">
        <v>9</v>
      </c>
      <c r="AX5299">
        <v>16</v>
      </c>
      <c r="AY5299">
        <v>13</v>
      </c>
      <c r="AZ5299">
        <v>13</v>
      </c>
      <c r="BA5299">
        <v>9</v>
      </c>
    </row>
    <row r="5300" spans="1:53" x14ac:dyDescent="0.25">
      <c r="A5300" t="s">
        <v>10023</v>
      </c>
      <c r="B5300" t="s">
        <v>7002</v>
      </c>
      <c r="E5300" t="s">
        <v>7609</v>
      </c>
      <c r="F5300" t="s">
        <v>7012</v>
      </c>
      <c r="G5300">
        <v>90</v>
      </c>
      <c r="H5300" s="2">
        <v>42234</v>
      </c>
      <c r="I5300">
        <v>2017</v>
      </c>
      <c r="J5300">
        <v>70</v>
      </c>
      <c r="K5300" t="s">
        <v>7086</v>
      </c>
      <c r="L5300" t="s">
        <v>7105</v>
      </c>
      <c r="M5300" t="s">
        <v>6971</v>
      </c>
      <c r="N5300" s="2">
        <v>33019</v>
      </c>
      <c r="O5300">
        <v>26</v>
      </c>
      <c r="P5300" t="s">
        <v>7187</v>
      </c>
      <c r="Q5300" t="s">
        <v>7005</v>
      </c>
      <c r="R5300">
        <v>3</v>
      </c>
      <c r="S5300">
        <v>3</v>
      </c>
      <c r="T5300">
        <v>73</v>
      </c>
      <c r="U5300">
        <v>77</v>
      </c>
      <c r="V5300">
        <v>22</v>
      </c>
      <c r="W5300">
        <v>21</v>
      </c>
      <c r="X5300">
        <v>22</v>
      </c>
      <c r="Y5300">
        <v>73</v>
      </c>
      <c r="Z5300">
        <v>69</v>
      </c>
      <c r="AA5300">
        <v>65</v>
      </c>
      <c r="AB5300">
        <v>15</v>
      </c>
      <c r="AC5300">
        <v>62</v>
      </c>
      <c r="AD5300">
        <v>64</v>
      </c>
      <c r="AE5300">
        <v>67</v>
      </c>
      <c r="AF5300">
        <v>68</v>
      </c>
      <c r="AG5300">
        <v>55</v>
      </c>
      <c r="AH5300">
        <v>77</v>
      </c>
      <c r="AI5300">
        <v>76</v>
      </c>
      <c r="AJ5300">
        <v>62</v>
      </c>
      <c r="AK5300">
        <v>63</v>
      </c>
      <c r="AL5300">
        <v>75</v>
      </c>
      <c r="AM5300">
        <v>79</v>
      </c>
      <c r="AN5300">
        <v>74</v>
      </c>
      <c r="AO5300">
        <v>56</v>
      </c>
      <c r="AP5300">
        <v>73</v>
      </c>
      <c r="AQ5300">
        <v>65</v>
      </c>
      <c r="AR5300">
        <v>69</v>
      </c>
      <c r="AS5300">
        <v>68</v>
      </c>
      <c r="AT5300">
        <v>41</v>
      </c>
      <c r="AU5300">
        <v>51</v>
      </c>
      <c r="AV5300">
        <v>69</v>
      </c>
      <c r="AW5300">
        <v>10</v>
      </c>
      <c r="AX5300">
        <v>11</v>
      </c>
      <c r="AY5300">
        <v>15</v>
      </c>
      <c r="AZ5300">
        <v>12</v>
      </c>
      <c r="BA5300">
        <v>13</v>
      </c>
    </row>
    <row r="5301" spans="1:53" x14ac:dyDescent="0.25">
      <c r="A5301" t="s">
        <v>10024</v>
      </c>
      <c r="B5301" t="s">
        <v>7280</v>
      </c>
      <c r="E5301" t="s">
        <v>7568</v>
      </c>
      <c r="F5301" t="s">
        <v>7012</v>
      </c>
      <c r="G5301">
        <v>2</v>
      </c>
      <c r="H5301" s="2">
        <v>41456</v>
      </c>
      <c r="I5301">
        <v>2020</v>
      </c>
      <c r="J5301">
        <v>70</v>
      </c>
      <c r="K5301" t="s">
        <v>7042</v>
      </c>
      <c r="L5301" t="s">
        <v>7035</v>
      </c>
      <c r="M5301" t="s">
        <v>6971</v>
      </c>
      <c r="N5301" s="2">
        <v>33072</v>
      </c>
      <c r="O5301">
        <v>26</v>
      </c>
      <c r="P5301" t="s">
        <v>7062</v>
      </c>
      <c r="Q5301" t="s">
        <v>6984</v>
      </c>
      <c r="R5301">
        <v>4</v>
      </c>
      <c r="S5301">
        <v>2</v>
      </c>
      <c r="T5301">
        <v>65</v>
      </c>
      <c r="U5301">
        <v>63</v>
      </c>
      <c r="V5301">
        <v>74</v>
      </c>
      <c r="W5301">
        <v>70</v>
      </c>
      <c r="X5301">
        <v>70</v>
      </c>
      <c r="Y5301">
        <v>60</v>
      </c>
      <c r="Z5301">
        <v>66</v>
      </c>
      <c r="AA5301">
        <v>51</v>
      </c>
      <c r="AB5301">
        <v>65</v>
      </c>
      <c r="AC5301">
        <v>53</v>
      </c>
      <c r="AD5301">
        <v>64</v>
      </c>
      <c r="AE5301">
        <v>67</v>
      </c>
      <c r="AF5301">
        <v>66</v>
      </c>
      <c r="AG5301">
        <v>64</v>
      </c>
      <c r="AH5301">
        <v>74</v>
      </c>
      <c r="AI5301">
        <v>75</v>
      </c>
      <c r="AJ5301">
        <v>77</v>
      </c>
      <c r="AK5301">
        <v>65</v>
      </c>
      <c r="AL5301">
        <v>62</v>
      </c>
      <c r="AM5301">
        <v>66</v>
      </c>
      <c r="AN5301">
        <v>62</v>
      </c>
      <c r="AO5301">
        <v>62</v>
      </c>
      <c r="AP5301">
        <v>63</v>
      </c>
      <c r="AQ5301">
        <v>48</v>
      </c>
      <c r="AR5301">
        <v>64</v>
      </c>
      <c r="AS5301">
        <v>70</v>
      </c>
      <c r="AT5301">
        <v>55</v>
      </c>
      <c r="AU5301">
        <v>63</v>
      </c>
      <c r="AV5301">
        <v>38</v>
      </c>
      <c r="AW5301">
        <v>11</v>
      </c>
      <c r="AX5301">
        <v>12</v>
      </c>
      <c r="AY5301">
        <v>7</v>
      </c>
      <c r="AZ5301">
        <v>10</v>
      </c>
      <c r="BA5301">
        <v>10</v>
      </c>
    </row>
    <row r="5302" spans="1:53" x14ac:dyDescent="0.25">
      <c r="A5302" t="s">
        <v>3145</v>
      </c>
      <c r="B5302" t="s">
        <v>7307</v>
      </c>
      <c r="E5302" t="s">
        <v>7940</v>
      </c>
      <c r="F5302" t="s">
        <v>7062</v>
      </c>
      <c r="G5302">
        <v>24</v>
      </c>
      <c r="H5302" s="2">
        <v>42613</v>
      </c>
      <c r="I5302">
        <v>2019</v>
      </c>
      <c r="J5302">
        <v>70</v>
      </c>
      <c r="K5302" t="s">
        <v>7025</v>
      </c>
      <c r="L5302" t="s">
        <v>7026</v>
      </c>
      <c r="M5302" t="s">
        <v>6971</v>
      </c>
      <c r="N5302" s="2">
        <v>32585</v>
      </c>
      <c r="O5302">
        <v>28</v>
      </c>
      <c r="P5302" t="s">
        <v>7265</v>
      </c>
      <c r="Q5302" t="s">
        <v>6980</v>
      </c>
      <c r="R5302">
        <v>3</v>
      </c>
      <c r="S5302">
        <v>2</v>
      </c>
      <c r="T5302">
        <v>66</v>
      </c>
      <c r="U5302">
        <v>68</v>
      </c>
      <c r="V5302">
        <v>69</v>
      </c>
      <c r="W5302">
        <v>72</v>
      </c>
      <c r="X5302">
        <v>71</v>
      </c>
      <c r="Y5302">
        <v>72</v>
      </c>
      <c r="Z5302">
        <v>64</v>
      </c>
      <c r="AA5302">
        <v>67</v>
      </c>
      <c r="AB5302">
        <v>65</v>
      </c>
      <c r="AC5302">
        <v>64</v>
      </c>
      <c r="AD5302">
        <v>62</v>
      </c>
      <c r="AE5302">
        <v>67</v>
      </c>
      <c r="AF5302">
        <v>66</v>
      </c>
      <c r="AG5302">
        <v>57</v>
      </c>
      <c r="AH5302">
        <v>75</v>
      </c>
      <c r="AI5302">
        <v>76</v>
      </c>
      <c r="AJ5302">
        <v>75</v>
      </c>
      <c r="AK5302">
        <v>70</v>
      </c>
      <c r="AL5302">
        <v>73</v>
      </c>
      <c r="AM5302">
        <v>64</v>
      </c>
      <c r="AN5302">
        <v>78</v>
      </c>
      <c r="AO5302">
        <v>65</v>
      </c>
      <c r="AP5302">
        <v>57</v>
      </c>
      <c r="AQ5302">
        <v>54</v>
      </c>
      <c r="AR5302">
        <v>56</v>
      </c>
      <c r="AS5302">
        <v>56</v>
      </c>
      <c r="AT5302">
        <v>42</v>
      </c>
      <c r="AU5302">
        <v>57</v>
      </c>
      <c r="AV5302">
        <v>45</v>
      </c>
      <c r="AW5302">
        <v>7</v>
      </c>
      <c r="AX5302">
        <v>8</v>
      </c>
      <c r="AY5302">
        <v>14</v>
      </c>
      <c r="AZ5302">
        <v>15</v>
      </c>
      <c r="BA5302">
        <v>8</v>
      </c>
    </row>
    <row r="5303" spans="1:53" x14ac:dyDescent="0.25">
      <c r="A5303" t="s">
        <v>10025</v>
      </c>
      <c r="B5303" t="s">
        <v>7307</v>
      </c>
      <c r="E5303" t="s">
        <v>8019</v>
      </c>
      <c r="F5303" t="s">
        <v>7012</v>
      </c>
      <c r="G5303">
        <v>9</v>
      </c>
      <c r="H5303" s="2">
        <v>42760</v>
      </c>
      <c r="I5303">
        <v>2018</v>
      </c>
      <c r="J5303">
        <v>70</v>
      </c>
      <c r="K5303" t="s">
        <v>7144</v>
      </c>
      <c r="L5303" t="s">
        <v>6983</v>
      </c>
      <c r="M5303" t="s">
        <v>6971</v>
      </c>
      <c r="N5303" s="2">
        <v>31799</v>
      </c>
      <c r="O5303">
        <v>30</v>
      </c>
      <c r="P5303" t="s">
        <v>7229</v>
      </c>
      <c r="Q5303" t="s">
        <v>6984</v>
      </c>
      <c r="R5303">
        <v>3</v>
      </c>
      <c r="S5303">
        <v>2</v>
      </c>
      <c r="T5303">
        <v>74</v>
      </c>
      <c r="U5303">
        <v>73</v>
      </c>
      <c r="V5303">
        <v>72</v>
      </c>
      <c r="W5303">
        <v>69</v>
      </c>
      <c r="X5303">
        <v>67</v>
      </c>
      <c r="Y5303">
        <v>70</v>
      </c>
      <c r="Z5303">
        <v>62</v>
      </c>
      <c r="AA5303">
        <v>65</v>
      </c>
      <c r="AB5303">
        <v>67</v>
      </c>
      <c r="AC5303">
        <v>66</v>
      </c>
      <c r="AD5303">
        <v>64</v>
      </c>
      <c r="AE5303">
        <v>70</v>
      </c>
      <c r="AF5303">
        <v>67</v>
      </c>
      <c r="AG5303">
        <v>65</v>
      </c>
      <c r="AH5303">
        <v>71</v>
      </c>
      <c r="AI5303">
        <v>72</v>
      </c>
      <c r="AJ5303">
        <v>77</v>
      </c>
      <c r="AK5303">
        <v>64</v>
      </c>
      <c r="AL5303">
        <v>70</v>
      </c>
      <c r="AM5303">
        <v>76</v>
      </c>
      <c r="AN5303">
        <v>61</v>
      </c>
      <c r="AO5303">
        <v>57</v>
      </c>
      <c r="AP5303">
        <v>65</v>
      </c>
      <c r="AQ5303">
        <v>61</v>
      </c>
      <c r="AR5303">
        <v>61</v>
      </c>
      <c r="AS5303">
        <v>72</v>
      </c>
      <c r="AT5303">
        <v>66</v>
      </c>
      <c r="AU5303">
        <v>61</v>
      </c>
      <c r="AV5303">
        <v>69</v>
      </c>
      <c r="AW5303">
        <v>9</v>
      </c>
      <c r="AX5303">
        <v>7</v>
      </c>
      <c r="AY5303">
        <v>13</v>
      </c>
      <c r="AZ5303">
        <v>13</v>
      </c>
      <c r="BA5303">
        <v>15</v>
      </c>
    </row>
    <row r="5304" spans="1:53" x14ac:dyDescent="0.25">
      <c r="A5304" t="s">
        <v>10026</v>
      </c>
      <c r="B5304" t="s">
        <v>6981</v>
      </c>
      <c r="E5304" t="s">
        <v>8496</v>
      </c>
      <c r="F5304" t="s">
        <v>7190</v>
      </c>
      <c r="G5304">
        <v>21</v>
      </c>
      <c r="H5304" s="2">
        <v>42747</v>
      </c>
      <c r="I5304">
        <v>2018</v>
      </c>
      <c r="J5304">
        <v>70</v>
      </c>
      <c r="K5304" t="s">
        <v>7029</v>
      </c>
      <c r="L5304" t="s">
        <v>6970</v>
      </c>
      <c r="M5304" t="s">
        <v>6971</v>
      </c>
      <c r="N5304" s="2">
        <v>32480</v>
      </c>
      <c r="O5304">
        <v>28</v>
      </c>
      <c r="P5304" t="s">
        <v>6986</v>
      </c>
      <c r="Q5304" t="s">
        <v>7005</v>
      </c>
      <c r="R5304">
        <v>4</v>
      </c>
      <c r="S5304">
        <v>3</v>
      </c>
      <c r="T5304">
        <v>71</v>
      </c>
      <c r="U5304">
        <v>68</v>
      </c>
      <c r="V5304">
        <v>28</v>
      </c>
      <c r="W5304">
        <v>33</v>
      </c>
      <c r="X5304">
        <v>36</v>
      </c>
      <c r="Y5304">
        <v>44</v>
      </c>
      <c r="Z5304">
        <v>60</v>
      </c>
      <c r="AA5304">
        <v>69</v>
      </c>
      <c r="AB5304">
        <v>39</v>
      </c>
      <c r="AC5304">
        <v>69</v>
      </c>
      <c r="AD5304">
        <v>62</v>
      </c>
      <c r="AE5304">
        <v>49</v>
      </c>
      <c r="AF5304">
        <v>66</v>
      </c>
      <c r="AG5304">
        <v>53</v>
      </c>
      <c r="AH5304">
        <v>67</v>
      </c>
      <c r="AI5304">
        <v>66</v>
      </c>
      <c r="AJ5304">
        <v>54</v>
      </c>
      <c r="AK5304">
        <v>72</v>
      </c>
      <c r="AL5304">
        <v>63</v>
      </c>
      <c r="AM5304">
        <v>67</v>
      </c>
      <c r="AN5304">
        <v>67</v>
      </c>
      <c r="AO5304">
        <v>69</v>
      </c>
      <c r="AP5304">
        <v>69</v>
      </c>
      <c r="AQ5304">
        <v>72</v>
      </c>
      <c r="AR5304">
        <v>65</v>
      </c>
      <c r="AS5304">
        <v>64</v>
      </c>
      <c r="AT5304">
        <v>68</v>
      </c>
      <c r="AU5304">
        <v>74</v>
      </c>
      <c r="AV5304">
        <v>66</v>
      </c>
      <c r="AW5304">
        <v>13</v>
      </c>
      <c r="AX5304">
        <v>11</v>
      </c>
      <c r="AY5304">
        <v>12</v>
      </c>
      <c r="AZ5304">
        <v>10</v>
      </c>
      <c r="BA5304">
        <v>16</v>
      </c>
    </row>
    <row r="5305" spans="1:53" x14ac:dyDescent="0.25">
      <c r="A5305" t="s">
        <v>10027</v>
      </c>
      <c r="B5305" t="s">
        <v>7002</v>
      </c>
      <c r="E5305" t="s">
        <v>7516</v>
      </c>
      <c r="F5305" t="s">
        <v>7012</v>
      </c>
      <c r="G5305">
        <v>8</v>
      </c>
      <c r="H5305" s="2">
        <v>42774</v>
      </c>
      <c r="I5305">
        <v>2018</v>
      </c>
      <c r="J5305">
        <v>70</v>
      </c>
      <c r="K5305" t="s">
        <v>7097</v>
      </c>
      <c r="L5305" t="s">
        <v>7096</v>
      </c>
      <c r="M5305" t="s">
        <v>6971</v>
      </c>
      <c r="N5305" s="2">
        <v>32412</v>
      </c>
      <c r="O5305">
        <v>28</v>
      </c>
      <c r="P5305" t="s">
        <v>7052</v>
      </c>
      <c r="Q5305" t="s">
        <v>6980</v>
      </c>
      <c r="R5305">
        <v>3</v>
      </c>
      <c r="S5305">
        <v>3</v>
      </c>
      <c r="T5305">
        <v>73</v>
      </c>
      <c r="U5305">
        <v>72</v>
      </c>
      <c r="V5305">
        <v>25</v>
      </c>
      <c r="W5305">
        <v>37</v>
      </c>
      <c r="X5305">
        <v>42</v>
      </c>
      <c r="Y5305">
        <v>52</v>
      </c>
      <c r="Z5305">
        <v>71</v>
      </c>
      <c r="AA5305">
        <v>74</v>
      </c>
      <c r="AB5305">
        <v>33</v>
      </c>
      <c r="AC5305">
        <v>71</v>
      </c>
      <c r="AD5305">
        <v>78</v>
      </c>
      <c r="AE5305">
        <v>63</v>
      </c>
      <c r="AF5305">
        <v>68</v>
      </c>
      <c r="AG5305">
        <v>54</v>
      </c>
      <c r="AH5305">
        <v>65</v>
      </c>
      <c r="AI5305">
        <v>67</v>
      </c>
      <c r="AJ5305">
        <v>55</v>
      </c>
      <c r="AK5305">
        <v>76</v>
      </c>
      <c r="AL5305">
        <v>66</v>
      </c>
      <c r="AM5305">
        <v>74</v>
      </c>
      <c r="AN5305">
        <v>33</v>
      </c>
      <c r="AO5305">
        <v>46</v>
      </c>
      <c r="AP5305">
        <v>76</v>
      </c>
      <c r="AQ5305">
        <v>71</v>
      </c>
      <c r="AR5305">
        <v>70</v>
      </c>
      <c r="AS5305">
        <v>65</v>
      </c>
      <c r="AT5305">
        <v>60</v>
      </c>
      <c r="AU5305">
        <v>69</v>
      </c>
      <c r="AV5305">
        <v>67</v>
      </c>
      <c r="AW5305">
        <v>7</v>
      </c>
      <c r="AX5305">
        <v>6</v>
      </c>
      <c r="AY5305">
        <v>16</v>
      </c>
      <c r="AZ5305">
        <v>15</v>
      </c>
      <c r="BA5305">
        <v>6</v>
      </c>
    </row>
    <row r="5306" spans="1:53" x14ac:dyDescent="0.25">
      <c r="A5306" t="s">
        <v>10028</v>
      </c>
      <c r="B5306" t="s">
        <v>7280</v>
      </c>
      <c r="E5306" t="s">
        <v>8054</v>
      </c>
      <c r="F5306" t="s">
        <v>7012</v>
      </c>
      <c r="G5306">
        <v>16</v>
      </c>
      <c r="H5306" s="2">
        <v>40179</v>
      </c>
      <c r="I5306">
        <v>2020</v>
      </c>
      <c r="J5306">
        <v>70</v>
      </c>
      <c r="K5306" t="s">
        <v>7109</v>
      </c>
      <c r="L5306" t="s">
        <v>6995</v>
      </c>
      <c r="M5306" t="s">
        <v>6979</v>
      </c>
      <c r="N5306" s="2">
        <v>32610</v>
      </c>
      <c r="O5306">
        <v>27</v>
      </c>
      <c r="P5306" t="s">
        <v>7091</v>
      </c>
      <c r="Q5306" t="s">
        <v>6984</v>
      </c>
      <c r="R5306">
        <v>4</v>
      </c>
      <c r="S5306">
        <v>2</v>
      </c>
      <c r="T5306">
        <v>67</v>
      </c>
      <c r="U5306">
        <v>63</v>
      </c>
      <c r="V5306">
        <v>71</v>
      </c>
      <c r="W5306">
        <v>69</v>
      </c>
      <c r="X5306">
        <v>69</v>
      </c>
      <c r="Y5306">
        <v>76</v>
      </c>
      <c r="Z5306">
        <v>66</v>
      </c>
      <c r="AA5306">
        <v>57</v>
      </c>
      <c r="AB5306">
        <v>69</v>
      </c>
      <c r="AC5306">
        <v>50</v>
      </c>
      <c r="AD5306">
        <v>66</v>
      </c>
      <c r="AE5306">
        <v>67</v>
      </c>
      <c r="AF5306">
        <v>66</v>
      </c>
      <c r="AG5306">
        <v>66</v>
      </c>
      <c r="AH5306">
        <v>69</v>
      </c>
      <c r="AI5306">
        <v>75</v>
      </c>
      <c r="AJ5306">
        <v>80</v>
      </c>
      <c r="AK5306">
        <v>78</v>
      </c>
      <c r="AL5306">
        <v>68</v>
      </c>
      <c r="AM5306">
        <v>68</v>
      </c>
      <c r="AN5306">
        <v>80</v>
      </c>
      <c r="AO5306">
        <v>50</v>
      </c>
      <c r="AP5306">
        <v>68</v>
      </c>
      <c r="AQ5306">
        <v>45</v>
      </c>
      <c r="AR5306">
        <v>63</v>
      </c>
      <c r="AS5306">
        <v>60</v>
      </c>
      <c r="AT5306">
        <v>59</v>
      </c>
      <c r="AU5306">
        <v>50</v>
      </c>
      <c r="AV5306">
        <v>41</v>
      </c>
      <c r="AW5306">
        <v>8</v>
      </c>
      <c r="AX5306">
        <v>16</v>
      </c>
      <c r="AY5306">
        <v>9</v>
      </c>
      <c r="AZ5306">
        <v>10</v>
      </c>
      <c r="BA5306">
        <v>14</v>
      </c>
    </row>
    <row r="5307" spans="1:53" x14ac:dyDescent="0.25">
      <c r="A5307" t="s">
        <v>3146</v>
      </c>
      <c r="B5307" t="s">
        <v>7280</v>
      </c>
      <c r="E5307" t="s">
        <v>8054</v>
      </c>
      <c r="F5307" t="s">
        <v>7031</v>
      </c>
      <c r="G5307">
        <v>2</v>
      </c>
      <c r="H5307" s="2">
        <v>42165</v>
      </c>
      <c r="I5307">
        <v>2020</v>
      </c>
      <c r="J5307">
        <v>70</v>
      </c>
      <c r="K5307" t="s">
        <v>7097</v>
      </c>
      <c r="L5307" t="s">
        <v>7033</v>
      </c>
      <c r="M5307" t="s">
        <v>6979</v>
      </c>
      <c r="N5307" s="2">
        <v>32585</v>
      </c>
      <c r="O5307">
        <v>28</v>
      </c>
      <c r="P5307" t="s">
        <v>7015</v>
      </c>
      <c r="Q5307" t="s">
        <v>6980</v>
      </c>
      <c r="R5307">
        <v>3</v>
      </c>
      <c r="S5307">
        <v>2</v>
      </c>
      <c r="T5307">
        <v>60</v>
      </c>
      <c r="U5307">
        <v>57</v>
      </c>
      <c r="V5307">
        <v>72</v>
      </c>
      <c r="W5307">
        <v>69</v>
      </c>
      <c r="X5307">
        <v>70</v>
      </c>
      <c r="Y5307">
        <v>69</v>
      </c>
      <c r="Z5307">
        <v>60</v>
      </c>
      <c r="AA5307">
        <v>45</v>
      </c>
      <c r="AB5307">
        <v>70</v>
      </c>
      <c r="AC5307">
        <v>56</v>
      </c>
      <c r="AD5307">
        <v>62</v>
      </c>
      <c r="AE5307">
        <v>56</v>
      </c>
      <c r="AF5307">
        <v>67</v>
      </c>
      <c r="AG5307">
        <v>66</v>
      </c>
      <c r="AH5307">
        <v>51</v>
      </c>
      <c r="AI5307">
        <v>56</v>
      </c>
      <c r="AJ5307">
        <v>57</v>
      </c>
      <c r="AK5307">
        <v>69</v>
      </c>
      <c r="AL5307">
        <v>52</v>
      </c>
      <c r="AM5307">
        <v>50</v>
      </c>
      <c r="AN5307">
        <v>71</v>
      </c>
      <c r="AO5307">
        <v>72</v>
      </c>
      <c r="AP5307">
        <v>59</v>
      </c>
      <c r="AQ5307">
        <v>33</v>
      </c>
      <c r="AR5307">
        <v>53</v>
      </c>
      <c r="AS5307">
        <v>51</v>
      </c>
      <c r="AT5307">
        <v>58</v>
      </c>
      <c r="AU5307">
        <v>49</v>
      </c>
      <c r="AV5307">
        <v>44</v>
      </c>
      <c r="AW5307">
        <v>16</v>
      </c>
      <c r="AX5307">
        <v>6</v>
      </c>
      <c r="AY5307">
        <v>10</v>
      </c>
      <c r="AZ5307">
        <v>12</v>
      </c>
      <c r="BA5307">
        <v>11</v>
      </c>
    </row>
    <row r="5308" spans="1:53" x14ac:dyDescent="0.25">
      <c r="A5308" t="s">
        <v>3147</v>
      </c>
      <c r="B5308" t="s">
        <v>7280</v>
      </c>
      <c r="E5308" t="s">
        <v>7852</v>
      </c>
      <c r="F5308" t="s">
        <v>7037</v>
      </c>
      <c r="G5308">
        <v>7</v>
      </c>
      <c r="H5308" s="2">
        <v>39965</v>
      </c>
      <c r="I5308">
        <v>2020</v>
      </c>
      <c r="J5308">
        <v>70</v>
      </c>
      <c r="K5308" t="s">
        <v>6977</v>
      </c>
      <c r="L5308" t="s">
        <v>7033</v>
      </c>
      <c r="M5308" t="s">
        <v>6971</v>
      </c>
      <c r="N5308" s="2">
        <v>32709</v>
      </c>
      <c r="O5308">
        <v>27</v>
      </c>
      <c r="P5308" t="s">
        <v>7070</v>
      </c>
      <c r="Q5308" t="s">
        <v>6984</v>
      </c>
      <c r="R5308">
        <v>4</v>
      </c>
      <c r="S5308">
        <v>4</v>
      </c>
      <c r="T5308">
        <v>71</v>
      </c>
      <c r="U5308">
        <v>70</v>
      </c>
      <c r="V5308">
        <v>54</v>
      </c>
      <c r="W5308">
        <v>51</v>
      </c>
      <c r="X5308">
        <v>66</v>
      </c>
      <c r="Y5308">
        <v>60</v>
      </c>
      <c r="Z5308">
        <v>67</v>
      </c>
      <c r="AA5308">
        <v>71</v>
      </c>
      <c r="AB5308">
        <v>61</v>
      </c>
      <c r="AC5308">
        <v>69</v>
      </c>
      <c r="AD5308">
        <v>70</v>
      </c>
      <c r="AE5308">
        <v>66</v>
      </c>
      <c r="AF5308">
        <v>71</v>
      </c>
      <c r="AG5308">
        <v>67</v>
      </c>
      <c r="AH5308">
        <v>74</v>
      </c>
      <c r="AI5308">
        <v>75</v>
      </c>
      <c r="AJ5308">
        <v>77</v>
      </c>
      <c r="AK5308">
        <v>72</v>
      </c>
      <c r="AL5308">
        <v>80</v>
      </c>
      <c r="AM5308">
        <v>77</v>
      </c>
      <c r="AN5308">
        <v>67</v>
      </c>
      <c r="AO5308">
        <v>59</v>
      </c>
      <c r="AP5308">
        <v>69</v>
      </c>
      <c r="AQ5308">
        <v>66</v>
      </c>
      <c r="AR5308">
        <v>70</v>
      </c>
      <c r="AS5308">
        <v>75</v>
      </c>
      <c r="AT5308">
        <v>72</v>
      </c>
      <c r="AU5308">
        <v>65</v>
      </c>
      <c r="AV5308">
        <v>80</v>
      </c>
      <c r="AW5308">
        <v>10</v>
      </c>
      <c r="AX5308">
        <v>16</v>
      </c>
      <c r="AY5308">
        <v>11</v>
      </c>
      <c r="AZ5308">
        <v>11</v>
      </c>
      <c r="BA5308">
        <v>16</v>
      </c>
    </row>
    <row r="5309" spans="1:53" x14ac:dyDescent="0.25">
      <c r="A5309" t="s">
        <v>3148</v>
      </c>
      <c r="B5309" t="s">
        <v>6974</v>
      </c>
      <c r="E5309" t="s">
        <v>9809</v>
      </c>
      <c r="F5309" t="s">
        <v>7011</v>
      </c>
      <c r="G5309">
        <v>5</v>
      </c>
      <c r="H5309" s="2">
        <v>40910</v>
      </c>
      <c r="I5309">
        <v>2020</v>
      </c>
      <c r="J5309">
        <v>70</v>
      </c>
      <c r="K5309" t="s">
        <v>6987</v>
      </c>
      <c r="L5309" t="s">
        <v>7132</v>
      </c>
      <c r="M5309" t="s">
        <v>6971</v>
      </c>
      <c r="N5309" s="2">
        <v>31575</v>
      </c>
      <c r="O5309">
        <v>30</v>
      </c>
      <c r="P5309" t="s">
        <v>7015</v>
      </c>
      <c r="Q5309" t="s">
        <v>7056</v>
      </c>
      <c r="R5309">
        <v>2</v>
      </c>
      <c r="S5309">
        <v>2</v>
      </c>
      <c r="T5309">
        <v>56</v>
      </c>
      <c r="U5309">
        <v>29</v>
      </c>
      <c r="V5309">
        <v>74</v>
      </c>
      <c r="W5309">
        <v>70</v>
      </c>
      <c r="X5309">
        <v>71</v>
      </c>
      <c r="Y5309">
        <v>78</v>
      </c>
      <c r="Z5309">
        <v>64</v>
      </c>
      <c r="AA5309">
        <v>21</v>
      </c>
      <c r="AB5309">
        <v>59</v>
      </c>
      <c r="AC5309">
        <v>43</v>
      </c>
      <c r="AD5309">
        <v>49</v>
      </c>
      <c r="AE5309">
        <v>43</v>
      </c>
      <c r="AF5309">
        <v>54</v>
      </c>
      <c r="AG5309">
        <v>53</v>
      </c>
      <c r="AH5309">
        <v>53</v>
      </c>
      <c r="AI5309">
        <v>56</v>
      </c>
      <c r="AJ5309">
        <v>61</v>
      </c>
      <c r="AK5309">
        <v>80</v>
      </c>
      <c r="AL5309">
        <v>49</v>
      </c>
      <c r="AM5309">
        <v>57</v>
      </c>
      <c r="AN5309">
        <v>59</v>
      </c>
      <c r="AO5309">
        <v>70</v>
      </c>
      <c r="AP5309">
        <v>28</v>
      </c>
      <c r="AQ5309">
        <v>28</v>
      </c>
      <c r="AR5309">
        <v>36</v>
      </c>
      <c r="AS5309">
        <v>45</v>
      </c>
      <c r="AT5309">
        <v>48</v>
      </c>
      <c r="AU5309">
        <v>49</v>
      </c>
      <c r="AV5309">
        <v>27</v>
      </c>
      <c r="AW5309">
        <v>16</v>
      </c>
      <c r="AX5309">
        <v>14</v>
      </c>
      <c r="AY5309">
        <v>11</v>
      </c>
      <c r="AZ5309">
        <v>14</v>
      </c>
      <c r="BA5309">
        <v>6</v>
      </c>
    </row>
    <row r="5310" spans="1:53" x14ac:dyDescent="0.25">
      <c r="A5310" t="s">
        <v>10029</v>
      </c>
      <c r="B5310" t="s">
        <v>7117</v>
      </c>
      <c r="E5310" t="s">
        <v>8112</v>
      </c>
      <c r="F5310" t="s">
        <v>7012</v>
      </c>
      <c r="G5310">
        <v>18</v>
      </c>
      <c r="H5310" s="2">
        <v>42248</v>
      </c>
      <c r="I5310">
        <v>2019</v>
      </c>
      <c r="J5310">
        <v>70</v>
      </c>
      <c r="K5310" t="s">
        <v>7109</v>
      </c>
      <c r="L5310" t="s">
        <v>7033</v>
      </c>
      <c r="M5310" t="s">
        <v>6971</v>
      </c>
      <c r="N5310" s="2">
        <v>33034</v>
      </c>
      <c r="O5310">
        <v>26</v>
      </c>
      <c r="P5310" t="s">
        <v>7070</v>
      </c>
      <c r="Q5310" t="s">
        <v>6980</v>
      </c>
      <c r="R5310">
        <v>5</v>
      </c>
      <c r="S5310">
        <v>3</v>
      </c>
      <c r="T5310">
        <v>73</v>
      </c>
      <c r="U5310">
        <v>70</v>
      </c>
      <c r="V5310">
        <v>62</v>
      </c>
      <c r="W5310">
        <v>56</v>
      </c>
      <c r="X5310">
        <v>62</v>
      </c>
      <c r="Y5310">
        <v>63</v>
      </c>
      <c r="Z5310">
        <v>67</v>
      </c>
      <c r="AA5310">
        <v>68</v>
      </c>
      <c r="AB5310">
        <v>54</v>
      </c>
      <c r="AC5310">
        <v>73</v>
      </c>
      <c r="AD5310">
        <v>69</v>
      </c>
      <c r="AE5310">
        <v>64</v>
      </c>
      <c r="AF5310">
        <v>73</v>
      </c>
      <c r="AG5310">
        <v>66</v>
      </c>
      <c r="AH5310">
        <v>66</v>
      </c>
      <c r="AI5310">
        <v>55</v>
      </c>
      <c r="AJ5310">
        <v>81</v>
      </c>
      <c r="AK5310">
        <v>69</v>
      </c>
      <c r="AL5310">
        <v>69</v>
      </c>
      <c r="AM5310">
        <v>67</v>
      </c>
      <c r="AN5310">
        <v>54</v>
      </c>
      <c r="AO5310">
        <v>49</v>
      </c>
      <c r="AP5310">
        <v>67</v>
      </c>
      <c r="AQ5310">
        <v>60</v>
      </c>
      <c r="AR5310">
        <v>60</v>
      </c>
      <c r="AS5310">
        <v>65</v>
      </c>
      <c r="AT5310">
        <v>60</v>
      </c>
      <c r="AU5310">
        <v>55</v>
      </c>
      <c r="AV5310">
        <v>48</v>
      </c>
      <c r="AW5310">
        <v>8</v>
      </c>
      <c r="AX5310">
        <v>10</v>
      </c>
      <c r="AY5310">
        <v>7</v>
      </c>
      <c r="AZ5310">
        <v>9</v>
      </c>
      <c r="BA5310">
        <v>6</v>
      </c>
    </row>
    <row r="5311" spans="1:53" x14ac:dyDescent="0.25">
      <c r="A5311" t="s">
        <v>10030</v>
      </c>
      <c r="B5311" t="s">
        <v>6974</v>
      </c>
      <c r="E5311" t="s">
        <v>8157</v>
      </c>
      <c r="F5311" t="s">
        <v>7012</v>
      </c>
      <c r="G5311">
        <v>27</v>
      </c>
      <c r="H5311" s="2">
        <v>42390</v>
      </c>
      <c r="I5311">
        <v>2018</v>
      </c>
      <c r="J5311">
        <v>70</v>
      </c>
      <c r="K5311" t="s">
        <v>7144</v>
      </c>
      <c r="L5311" t="s">
        <v>6995</v>
      </c>
      <c r="M5311" t="s">
        <v>6979</v>
      </c>
      <c r="N5311" s="2">
        <v>31880</v>
      </c>
      <c r="O5311">
        <v>29</v>
      </c>
      <c r="P5311" t="s">
        <v>7091</v>
      </c>
      <c r="Q5311" t="s">
        <v>6973</v>
      </c>
      <c r="R5311">
        <v>2</v>
      </c>
      <c r="S5311">
        <v>2</v>
      </c>
      <c r="T5311">
        <v>68</v>
      </c>
      <c r="U5311">
        <v>63</v>
      </c>
      <c r="V5311">
        <v>67</v>
      </c>
      <c r="W5311">
        <v>69</v>
      </c>
      <c r="X5311">
        <v>67</v>
      </c>
      <c r="Y5311">
        <v>69</v>
      </c>
      <c r="Z5311">
        <v>65</v>
      </c>
      <c r="AA5311">
        <v>59</v>
      </c>
      <c r="AB5311">
        <v>61</v>
      </c>
      <c r="AC5311">
        <v>49</v>
      </c>
      <c r="AD5311">
        <v>66</v>
      </c>
      <c r="AE5311">
        <v>70</v>
      </c>
      <c r="AF5311">
        <v>66</v>
      </c>
      <c r="AG5311">
        <v>65</v>
      </c>
      <c r="AH5311">
        <v>76</v>
      </c>
      <c r="AI5311">
        <v>77</v>
      </c>
      <c r="AJ5311">
        <v>80</v>
      </c>
      <c r="AK5311">
        <v>76</v>
      </c>
      <c r="AL5311">
        <v>79</v>
      </c>
      <c r="AM5311">
        <v>74</v>
      </c>
      <c r="AN5311">
        <v>75</v>
      </c>
      <c r="AO5311">
        <v>65</v>
      </c>
      <c r="AP5311">
        <v>78</v>
      </c>
      <c r="AQ5311">
        <v>38</v>
      </c>
      <c r="AR5311">
        <v>67</v>
      </c>
      <c r="AS5311">
        <v>71</v>
      </c>
      <c r="AT5311">
        <v>69</v>
      </c>
      <c r="AU5311">
        <v>50</v>
      </c>
      <c r="AV5311">
        <v>48</v>
      </c>
      <c r="AW5311">
        <v>15</v>
      </c>
      <c r="AX5311">
        <v>14</v>
      </c>
      <c r="AY5311">
        <v>12</v>
      </c>
      <c r="AZ5311">
        <v>9</v>
      </c>
      <c r="BA5311">
        <v>11</v>
      </c>
    </row>
    <row r="5312" spans="1:53" x14ac:dyDescent="0.25">
      <c r="A5312" t="s">
        <v>10031</v>
      </c>
      <c r="B5312" t="s">
        <v>8238</v>
      </c>
      <c r="E5312" t="s">
        <v>8430</v>
      </c>
      <c r="F5312" t="s">
        <v>7012</v>
      </c>
      <c r="G5312">
        <v>14</v>
      </c>
      <c r="H5312" s="2">
        <v>42199</v>
      </c>
      <c r="I5312">
        <v>2017</v>
      </c>
      <c r="J5312">
        <v>70</v>
      </c>
      <c r="K5312" t="s">
        <v>7025</v>
      </c>
      <c r="L5312" t="s">
        <v>7001</v>
      </c>
      <c r="M5312" t="s">
        <v>6971</v>
      </c>
      <c r="N5312" s="2">
        <v>31951</v>
      </c>
      <c r="O5312">
        <v>29</v>
      </c>
      <c r="P5312" t="s">
        <v>7076</v>
      </c>
      <c r="Q5312" t="s">
        <v>6980</v>
      </c>
      <c r="R5312">
        <v>4</v>
      </c>
      <c r="S5312">
        <v>4</v>
      </c>
      <c r="T5312">
        <v>75</v>
      </c>
      <c r="U5312">
        <v>73</v>
      </c>
      <c r="V5312">
        <v>39</v>
      </c>
      <c r="W5312">
        <v>47</v>
      </c>
      <c r="X5312">
        <v>54</v>
      </c>
      <c r="Y5312">
        <v>51</v>
      </c>
      <c r="Z5312">
        <v>63</v>
      </c>
      <c r="AA5312">
        <v>64</v>
      </c>
      <c r="AB5312">
        <v>51</v>
      </c>
      <c r="AC5312">
        <v>65</v>
      </c>
      <c r="AD5312">
        <v>68</v>
      </c>
      <c r="AE5312">
        <v>70</v>
      </c>
      <c r="AF5312">
        <v>70</v>
      </c>
      <c r="AG5312">
        <v>63</v>
      </c>
      <c r="AH5312">
        <v>72</v>
      </c>
      <c r="AI5312">
        <v>69</v>
      </c>
      <c r="AJ5312">
        <v>71</v>
      </c>
      <c r="AK5312">
        <v>69</v>
      </c>
      <c r="AL5312">
        <v>77</v>
      </c>
      <c r="AM5312">
        <v>75</v>
      </c>
      <c r="AN5312">
        <v>53</v>
      </c>
      <c r="AO5312">
        <v>56</v>
      </c>
      <c r="AP5312">
        <v>72</v>
      </c>
      <c r="AQ5312">
        <v>69</v>
      </c>
      <c r="AR5312">
        <v>69</v>
      </c>
      <c r="AS5312">
        <v>70</v>
      </c>
      <c r="AT5312">
        <v>59</v>
      </c>
      <c r="AU5312">
        <v>52</v>
      </c>
      <c r="AV5312">
        <v>63</v>
      </c>
      <c r="AW5312">
        <v>9</v>
      </c>
      <c r="AX5312">
        <v>7</v>
      </c>
      <c r="AY5312">
        <v>14</v>
      </c>
      <c r="AZ5312">
        <v>15</v>
      </c>
      <c r="BA5312">
        <v>6</v>
      </c>
    </row>
    <row r="5313" spans="1:53" x14ac:dyDescent="0.25">
      <c r="A5313" t="s">
        <v>10032</v>
      </c>
      <c r="B5313" t="s">
        <v>7681</v>
      </c>
      <c r="E5313" t="s">
        <v>8010</v>
      </c>
      <c r="F5313" t="s">
        <v>7012</v>
      </c>
      <c r="G5313">
        <v>9</v>
      </c>
      <c r="H5313" s="2">
        <v>41830</v>
      </c>
      <c r="I5313">
        <v>2017</v>
      </c>
      <c r="J5313">
        <v>70</v>
      </c>
      <c r="K5313" t="s">
        <v>7060</v>
      </c>
      <c r="L5313" t="s">
        <v>7096</v>
      </c>
      <c r="M5313" t="s">
        <v>6979</v>
      </c>
      <c r="N5313" s="2">
        <v>30382</v>
      </c>
      <c r="O5313">
        <v>34</v>
      </c>
      <c r="P5313" t="s">
        <v>6986</v>
      </c>
      <c r="Q5313" t="s">
        <v>7005</v>
      </c>
      <c r="R5313">
        <v>2</v>
      </c>
      <c r="S5313">
        <v>4</v>
      </c>
      <c r="T5313">
        <v>70</v>
      </c>
      <c r="U5313">
        <v>65</v>
      </c>
      <c r="V5313">
        <v>13</v>
      </c>
      <c r="W5313">
        <v>25</v>
      </c>
      <c r="X5313">
        <v>32</v>
      </c>
      <c r="Y5313">
        <v>72</v>
      </c>
      <c r="Z5313">
        <v>60</v>
      </c>
      <c r="AA5313">
        <v>71</v>
      </c>
      <c r="AB5313">
        <v>32</v>
      </c>
      <c r="AC5313">
        <v>51</v>
      </c>
      <c r="AD5313">
        <v>56</v>
      </c>
      <c r="AE5313">
        <v>52</v>
      </c>
      <c r="AF5313">
        <v>66</v>
      </c>
      <c r="AG5313">
        <v>45</v>
      </c>
      <c r="AH5313">
        <v>52</v>
      </c>
      <c r="AI5313">
        <v>69</v>
      </c>
      <c r="AJ5313">
        <v>75</v>
      </c>
      <c r="AK5313">
        <v>87</v>
      </c>
      <c r="AL5313">
        <v>66</v>
      </c>
      <c r="AM5313">
        <v>61</v>
      </c>
      <c r="AN5313">
        <v>73</v>
      </c>
      <c r="AO5313">
        <v>82</v>
      </c>
      <c r="AP5313">
        <v>80</v>
      </c>
      <c r="AQ5313">
        <v>61</v>
      </c>
      <c r="AR5313">
        <v>58</v>
      </c>
      <c r="AS5313">
        <v>57</v>
      </c>
      <c r="AT5313">
        <v>42</v>
      </c>
      <c r="AU5313">
        <v>58</v>
      </c>
      <c r="AV5313">
        <v>73</v>
      </c>
      <c r="AW5313">
        <v>15</v>
      </c>
      <c r="AX5313">
        <v>10</v>
      </c>
      <c r="AY5313">
        <v>13</v>
      </c>
      <c r="AZ5313">
        <v>9</v>
      </c>
      <c r="BA5313">
        <v>7</v>
      </c>
    </row>
    <row r="5314" spans="1:53" x14ac:dyDescent="0.25">
      <c r="A5314" t="s">
        <v>10033</v>
      </c>
      <c r="B5314" t="s">
        <v>7280</v>
      </c>
      <c r="E5314" t="s">
        <v>7795</v>
      </c>
      <c r="F5314" t="s">
        <v>7012</v>
      </c>
      <c r="G5314">
        <v>6</v>
      </c>
      <c r="H5314" s="2">
        <v>39448</v>
      </c>
      <c r="I5314">
        <v>2018</v>
      </c>
      <c r="J5314">
        <v>70</v>
      </c>
      <c r="K5314" t="s">
        <v>7069</v>
      </c>
      <c r="L5314" t="s">
        <v>6978</v>
      </c>
      <c r="M5314" t="s">
        <v>6971</v>
      </c>
      <c r="N5314" s="2">
        <v>32178</v>
      </c>
      <c r="O5314">
        <v>29</v>
      </c>
      <c r="P5314" t="s">
        <v>7062</v>
      </c>
      <c r="Q5314" t="s">
        <v>6984</v>
      </c>
      <c r="R5314">
        <v>4</v>
      </c>
      <c r="S5314">
        <v>2</v>
      </c>
      <c r="T5314">
        <v>64</v>
      </c>
      <c r="U5314">
        <v>68</v>
      </c>
      <c r="V5314">
        <v>70</v>
      </c>
      <c r="W5314">
        <v>70</v>
      </c>
      <c r="X5314">
        <v>67</v>
      </c>
      <c r="Y5314">
        <v>62</v>
      </c>
      <c r="Z5314">
        <v>67</v>
      </c>
      <c r="AA5314">
        <v>59</v>
      </c>
      <c r="AB5314">
        <v>64</v>
      </c>
      <c r="AC5314">
        <v>57</v>
      </c>
      <c r="AD5314">
        <v>63</v>
      </c>
      <c r="AE5314">
        <v>69</v>
      </c>
      <c r="AF5314">
        <v>64</v>
      </c>
      <c r="AG5314">
        <v>62</v>
      </c>
      <c r="AH5314">
        <v>76</v>
      </c>
      <c r="AI5314">
        <v>79</v>
      </c>
      <c r="AJ5314">
        <v>81</v>
      </c>
      <c r="AK5314">
        <v>65</v>
      </c>
      <c r="AL5314">
        <v>75</v>
      </c>
      <c r="AM5314">
        <v>73</v>
      </c>
      <c r="AN5314">
        <v>80</v>
      </c>
      <c r="AO5314">
        <v>55</v>
      </c>
      <c r="AP5314">
        <v>70</v>
      </c>
      <c r="AQ5314">
        <v>53</v>
      </c>
      <c r="AR5314">
        <v>59</v>
      </c>
      <c r="AS5314">
        <v>63</v>
      </c>
      <c r="AT5314">
        <v>65</v>
      </c>
      <c r="AU5314">
        <v>58</v>
      </c>
      <c r="AV5314">
        <v>40</v>
      </c>
      <c r="AW5314">
        <v>16</v>
      </c>
      <c r="AX5314">
        <v>11</v>
      </c>
      <c r="AY5314">
        <v>9</v>
      </c>
      <c r="AZ5314">
        <v>13</v>
      </c>
      <c r="BA5314">
        <v>9</v>
      </c>
    </row>
    <row r="5315" spans="1:53" x14ac:dyDescent="0.25">
      <c r="A5315" t="s">
        <v>10034</v>
      </c>
      <c r="B5315" t="s">
        <v>7093</v>
      </c>
      <c r="E5315" t="s">
        <v>7968</v>
      </c>
      <c r="F5315" t="s">
        <v>7012</v>
      </c>
      <c r="G5315">
        <v>10</v>
      </c>
      <c r="H5315" s="2">
        <v>42204</v>
      </c>
      <c r="I5315">
        <v>2018</v>
      </c>
      <c r="J5315">
        <v>70</v>
      </c>
      <c r="K5315" t="s">
        <v>7086</v>
      </c>
      <c r="L5315" t="s">
        <v>7055</v>
      </c>
      <c r="M5315" t="s">
        <v>6971</v>
      </c>
      <c r="N5315" s="2">
        <v>32238</v>
      </c>
      <c r="O5315">
        <v>28</v>
      </c>
      <c r="P5315" t="s">
        <v>7170</v>
      </c>
      <c r="Q5315" t="s">
        <v>6984</v>
      </c>
      <c r="R5315">
        <v>4</v>
      </c>
      <c r="S5315">
        <v>3</v>
      </c>
      <c r="T5315">
        <v>75</v>
      </c>
      <c r="U5315">
        <v>76</v>
      </c>
      <c r="V5315">
        <v>31</v>
      </c>
      <c r="W5315">
        <v>34</v>
      </c>
      <c r="X5315">
        <v>38</v>
      </c>
      <c r="Y5315">
        <v>61</v>
      </c>
      <c r="Z5315">
        <v>68</v>
      </c>
      <c r="AA5315">
        <v>68</v>
      </c>
      <c r="AB5315">
        <v>42</v>
      </c>
      <c r="AC5315">
        <v>75</v>
      </c>
      <c r="AD5315">
        <v>71</v>
      </c>
      <c r="AE5315">
        <v>70</v>
      </c>
      <c r="AF5315">
        <v>76</v>
      </c>
      <c r="AG5315">
        <v>67</v>
      </c>
      <c r="AH5315">
        <v>72</v>
      </c>
      <c r="AI5315">
        <v>67</v>
      </c>
      <c r="AJ5315">
        <v>73</v>
      </c>
      <c r="AK5315">
        <v>60</v>
      </c>
      <c r="AL5315">
        <v>67</v>
      </c>
      <c r="AM5315">
        <v>70</v>
      </c>
      <c r="AN5315">
        <v>53</v>
      </c>
      <c r="AO5315">
        <v>56</v>
      </c>
      <c r="AP5315">
        <v>76</v>
      </c>
      <c r="AQ5315">
        <v>63</v>
      </c>
      <c r="AR5315">
        <v>69</v>
      </c>
      <c r="AS5315">
        <v>61</v>
      </c>
      <c r="AT5315">
        <v>70</v>
      </c>
      <c r="AU5315">
        <v>75</v>
      </c>
      <c r="AV5315">
        <v>68</v>
      </c>
      <c r="AW5315">
        <v>14</v>
      </c>
      <c r="AX5315">
        <v>14</v>
      </c>
      <c r="AY5315">
        <v>11</v>
      </c>
      <c r="AZ5315">
        <v>15</v>
      </c>
      <c r="BA5315">
        <v>14</v>
      </c>
    </row>
    <row r="5316" spans="1:53" x14ac:dyDescent="0.25">
      <c r="A5316" t="s">
        <v>3149</v>
      </c>
      <c r="B5316" t="s">
        <v>7117</v>
      </c>
      <c r="E5316" t="s">
        <v>7926</v>
      </c>
      <c r="F5316" t="s">
        <v>7062</v>
      </c>
      <c r="G5316">
        <v>2</v>
      </c>
      <c r="H5316" s="2">
        <v>42593</v>
      </c>
      <c r="I5316">
        <v>2019</v>
      </c>
      <c r="J5316">
        <v>70</v>
      </c>
      <c r="K5316" t="s">
        <v>7000</v>
      </c>
      <c r="L5316" t="s">
        <v>6978</v>
      </c>
      <c r="M5316" t="s">
        <v>6971</v>
      </c>
      <c r="N5316" s="2">
        <v>33475</v>
      </c>
      <c r="O5316">
        <v>25</v>
      </c>
      <c r="P5316" t="s">
        <v>7214</v>
      </c>
      <c r="Q5316" t="s">
        <v>7032</v>
      </c>
      <c r="R5316">
        <v>3</v>
      </c>
      <c r="S5316">
        <v>2</v>
      </c>
      <c r="T5316">
        <v>64</v>
      </c>
      <c r="U5316">
        <v>67</v>
      </c>
      <c r="V5316">
        <v>69</v>
      </c>
      <c r="W5316">
        <v>68</v>
      </c>
      <c r="X5316">
        <v>73</v>
      </c>
      <c r="Y5316">
        <v>53</v>
      </c>
      <c r="Z5316">
        <v>69</v>
      </c>
      <c r="AA5316">
        <v>52</v>
      </c>
      <c r="AB5316">
        <v>66</v>
      </c>
      <c r="AC5316">
        <v>54</v>
      </c>
      <c r="AD5316">
        <v>69</v>
      </c>
      <c r="AE5316">
        <v>65</v>
      </c>
      <c r="AF5316">
        <v>64</v>
      </c>
      <c r="AG5316">
        <v>59</v>
      </c>
      <c r="AH5316">
        <v>67</v>
      </c>
      <c r="AI5316">
        <v>68</v>
      </c>
      <c r="AJ5316">
        <v>82</v>
      </c>
      <c r="AK5316">
        <v>74</v>
      </c>
      <c r="AL5316">
        <v>71</v>
      </c>
      <c r="AM5316">
        <v>72</v>
      </c>
      <c r="AN5316">
        <v>73</v>
      </c>
      <c r="AO5316">
        <v>64</v>
      </c>
      <c r="AP5316">
        <v>63</v>
      </c>
      <c r="AQ5316">
        <v>39</v>
      </c>
      <c r="AR5316">
        <v>55</v>
      </c>
      <c r="AS5316">
        <v>41</v>
      </c>
      <c r="AT5316">
        <v>36</v>
      </c>
      <c r="AU5316">
        <v>38</v>
      </c>
      <c r="AV5316">
        <v>32</v>
      </c>
      <c r="AW5316">
        <v>9</v>
      </c>
      <c r="AX5316">
        <v>9</v>
      </c>
      <c r="AY5316">
        <v>11</v>
      </c>
      <c r="AZ5316">
        <v>11</v>
      </c>
      <c r="BA5316">
        <v>8</v>
      </c>
    </row>
    <row r="5317" spans="1:53" x14ac:dyDescent="0.25">
      <c r="A5317" t="s">
        <v>3150</v>
      </c>
      <c r="B5317" t="s">
        <v>7059</v>
      </c>
      <c r="E5317" t="s">
        <v>8777</v>
      </c>
      <c r="F5317" t="s">
        <v>6966</v>
      </c>
      <c r="G5317">
        <v>10</v>
      </c>
      <c r="H5317" s="2">
        <v>42718</v>
      </c>
      <c r="I5317">
        <v>2020</v>
      </c>
      <c r="J5317">
        <v>70</v>
      </c>
      <c r="K5317" t="s">
        <v>7029</v>
      </c>
      <c r="L5317" t="s">
        <v>7055</v>
      </c>
      <c r="M5317" t="s">
        <v>6971</v>
      </c>
      <c r="N5317" s="2">
        <v>33472</v>
      </c>
      <c r="O5317">
        <v>25</v>
      </c>
      <c r="P5317" t="s">
        <v>6986</v>
      </c>
      <c r="Q5317" t="s">
        <v>6973</v>
      </c>
      <c r="R5317">
        <v>3</v>
      </c>
      <c r="S5317">
        <v>3</v>
      </c>
      <c r="T5317">
        <v>73</v>
      </c>
      <c r="U5317">
        <v>67</v>
      </c>
      <c r="V5317">
        <v>20</v>
      </c>
      <c r="W5317">
        <v>12</v>
      </c>
      <c r="X5317">
        <v>11</v>
      </c>
      <c r="Y5317">
        <v>41</v>
      </c>
      <c r="Z5317">
        <v>65</v>
      </c>
      <c r="AA5317">
        <v>68</v>
      </c>
      <c r="AB5317">
        <v>35</v>
      </c>
      <c r="AC5317">
        <v>63</v>
      </c>
      <c r="AD5317">
        <v>73</v>
      </c>
      <c r="AE5317">
        <v>62</v>
      </c>
      <c r="AF5317">
        <v>68</v>
      </c>
      <c r="AG5317">
        <v>25</v>
      </c>
      <c r="AH5317">
        <v>68</v>
      </c>
      <c r="AI5317">
        <v>73</v>
      </c>
      <c r="AJ5317">
        <v>64</v>
      </c>
      <c r="AK5317">
        <v>68</v>
      </c>
      <c r="AL5317">
        <v>65</v>
      </c>
      <c r="AM5317">
        <v>74</v>
      </c>
      <c r="AN5317">
        <v>66</v>
      </c>
      <c r="AO5317">
        <v>68</v>
      </c>
      <c r="AP5317">
        <v>73</v>
      </c>
      <c r="AQ5317">
        <v>70</v>
      </c>
      <c r="AR5317">
        <v>69</v>
      </c>
      <c r="AS5317">
        <v>71</v>
      </c>
      <c r="AT5317">
        <v>51</v>
      </c>
      <c r="AU5317">
        <v>64</v>
      </c>
      <c r="AV5317">
        <v>74</v>
      </c>
      <c r="AW5317">
        <v>11</v>
      </c>
      <c r="AX5317">
        <v>14</v>
      </c>
      <c r="AY5317">
        <v>11</v>
      </c>
      <c r="AZ5317">
        <v>12</v>
      </c>
      <c r="BA5317">
        <v>7</v>
      </c>
    </row>
    <row r="5318" spans="1:53" x14ac:dyDescent="0.25">
      <c r="A5318" t="s">
        <v>10035</v>
      </c>
      <c r="B5318" t="s">
        <v>7117</v>
      </c>
      <c r="E5318" t="s">
        <v>8121</v>
      </c>
      <c r="F5318" t="s">
        <v>7012</v>
      </c>
      <c r="G5318">
        <v>54</v>
      </c>
      <c r="H5318" s="2">
        <v>42033</v>
      </c>
      <c r="I5318">
        <v>2019</v>
      </c>
      <c r="J5318">
        <v>70</v>
      </c>
      <c r="K5318" t="s">
        <v>7058</v>
      </c>
      <c r="L5318" t="s">
        <v>7065</v>
      </c>
      <c r="M5318" t="s">
        <v>6971</v>
      </c>
      <c r="N5318" s="2">
        <v>33574</v>
      </c>
      <c r="O5318">
        <v>25</v>
      </c>
      <c r="P5318" t="s">
        <v>7040</v>
      </c>
      <c r="Q5318" t="s">
        <v>6980</v>
      </c>
      <c r="R5318">
        <v>4</v>
      </c>
      <c r="S5318">
        <v>2</v>
      </c>
      <c r="T5318">
        <v>73</v>
      </c>
      <c r="U5318">
        <v>69</v>
      </c>
      <c r="V5318">
        <v>62</v>
      </c>
      <c r="W5318">
        <v>61</v>
      </c>
      <c r="X5318">
        <v>63</v>
      </c>
      <c r="Y5318">
        <v>74</v>
      </c>
      <c r="Z5318">
        <v>68</v>
      </c>
      <c r="AA5318">
        <v>70</v>
      </c>
      <c r="AB5318">
        <v>63</v>
      </c>
      <c r="AC5318">
        <v>68</v>
      </c>
      <c r="AD5318">
        <v>68</v>
      </c>
      <c r="AE5318">
        <v>68</v>
      </c>
      <c r="AF5318">
        <v>71</v>
      </c>
      <c r="AG5318">
        <v>69</v>
      </c>
      <c r="AH5318">
        <v>65</v>
      </c>
      <c r="AI5318">
        <v>69</v>
      </c>
      <c r="AJ5318">
        <v>67</v>
      </c>
      <c r="AK5318">
        <v>69</v>
      </c>
      <c r="AL5318">
        <v>64</v>
      </c>
      <c r="AM5318">
        <v>65</v>
      </c>
      <c r="AN5318">
        <v>67</v>
      </c>
      <c r="AO5318">
        <v>67</v>
      </c>
      <c r="AP5318">
        <v>76</v>
      </c>
      <c r="AQ5318">
        <v>62</v>
      </c>
      <c r="AR5318">
        <v>72</v>
      </c>
      <c r="AS5318">
        <v>75</v>
      </c>
      <c r="AT5318">
        <v>71</v>
      </c>
      <c r="AU5318">
        <v>67</v>
      </c>
      <c r="AV5318">
        <v>44</v>
      </c>
      <c r="AW5318">
        <v>11</v>
      </c>
      <c r="AX5318">
        <v>11</v>
      </c>
      <c r="AY5318">
        <v>13</v>
      </c>
      <c r="AZ5318">
        <v>13</v>
      </c>
      <c r="BA5318">
        <v>8</v>
      </c>
    </row>
    <row r="5319" spans="1:53" x14ac:dyDescent="0.25">
      <c r="A5319" t="s">
        <v>3151</v>
      </c>
      <c r="B5319" t="s">
        <v>7002</v>
      </c>
      <c r="E5319" t="s">
        <v>8580</v>
      </c>
      <c r="F5319" t="s">
        <v>7084</v>
      </c>
      <c r="G5319">
        <v>8</v>
      </c>
      <c r="H5319" s="2">
        <v>42012</v>
      </c>
      <c r="I5319">
        <v>2017</v>
      </c>
      <c r="J5319">
        <v>70</v>
      </c>
      <c r="K5319" t="s">
        <v>7167</v>
      </c>
      <c r="L5319" t="s">
        <v>7054</v>
      </c>
      <c r="M5319" t="s">
        <v>6971</v>
      </c>
      <c r="N5319" s="2">
        <v>33622</v>
      </c>
      <c r="O5319">
        <v>25</v>
      </c>
      <c r="P5319" t="s">
        <v>7084</v>
      </c>
      <c r="Q5319" t="s">
        <v>6980</v>
      </c>
      <c r="R5319">
        <v>4</v>
      </c>
      <c r="S5319">
        <v>4</v>
      </c>
      <c r="T5319">
        <v>72</v>
      </c>
      <c r="U5319">
        <v>76</v>
      </c>
      <c r="V5319">
        <v>23</v>
      </c>
      <c r="W5319">
        <v>41</v>
      </c>
      <c r="X5319">
        <v>28</v>
      </c>
      <c r="Y5319">
        <v>73</v>
      </c>
      <c r="Z5319">
        <v>63</v>
      </c>
      <c r="AA5319">
        <v>54</v>
      </c>
      <c r="AB5319">
        <v>25</v>
      </c>
      <c r="AC5319">
        <v>60</v>
      </c>
      <c r="AD5319">
        <v>59</v>
      </c>
      <c r="AE5319">
        <v>71</v>
      </c>
      <c r="AF5319">
        <v>68</v>
      </c>
      <c r="AG5319">
        <v>65</v>
      </c>
      <c r="AH5319">
        <v>90</v>
      </c>
      <c r="AI5319">
        <v>82</v>
      </c>
      <c r="AJ5319">
        <v>65</v>
      </c>
      <c r="AK5319">
        <v>59</v>
      </c>
      <c r="AL5319">
        <v>87</v>
      </c>
      <c r="AM5319">
        <v>86</v>
      </c>
      <c r="AN5319">
        <v>70</v>
      </c>
      <c r="AO5319">
        <v>32</v>
      </c>
      <c r="AP5319">
        <v>79</v>
      </c>
      <c r="AQ5319">
        <v>56</v>
      </c>
      <c r="AR5319">
        <v>64</v>
      </c>
      <c r="AS5319">
        <v>70</v>
      </c>
      <c r="AT5319">
        <v>69</v>
      </c>
      <c r="AU5319">
        <v>62</v>
      </c>
      <c r="AV5319">
        <v>56</v>
      </c>
      <c r="AW5319">
        <v>9</v>
      </c>
      <c r="AX5319">
        <v>8</v>
      </c>
      <c r="AY5319">
        <v>15</v>
      </c>
      <c r="AZ5319">
        <v>8</v>
      </c>
      <c r="BA5319">
        <v>15</v>
      </c>
    </row>
    <row r="5320" spans="1:53" x14ac:dyDescent="0.25">
      <c r="A5320" t="s">
        <v>10036</v>
      </c>
      <c r="B5320" t="s">
        <v>7059</v>
      </c>
      <c r="E5320" t="s">
        <v>8248</v>
      </c>
      <c r="F5320" t="s">
        <v>7012</v>
      </c>
      <c r="G5320">
        <v>1</v>
      </c>
      <c r="H5320" s="2">
        <v>42551</v>
      </c>
      <c r="I5320">
        <v>2020</v>
      </c>
      <c r="J5320">
        <v>70</v>
      </c>
      <c r="K5320" t="s">
        <v>7078</v>
      </c>
      <c r="L5320" t="s">
        <v>6997</v>
      </c>
      <c r="M5320" t="s">
        <v>6971</v>
      </c>
      <c r="N5320" s="2">
        <v>32886</v>
      </c>
      <c r="O5320">
        <v>27</v>
      </c>
      <c r="P5320" t="s">
        <v>18</v>
      </c>
      <c r="Q5320" t="s">
        <v>6980</v>
      </c>
      <c r="R5320">
        <v>2</v>
      </c>
      <c r="S5320">
        <v>1</v>
      </c>
      <c r="T5320">
        <v>15</v>
      </c>
      <c r="U5320">
        <v>14</v>
      </c>
      <c r="V5320">
        <v>11</v>
      </c>
      <c r="W5320">
        <v>10</v>
      </c>
      <c r="X5320">
        <v>10</v>
      </c>
      <c r="Y5320">
        <v>11</v>
      </c>
      <c r="Z5320">
        <v>70</v>
      </c>
      <c r="AA5320">
        <v>10</v>
      </c>
      <c r="AB5320">
        <v>15</v>
      </c>
      <c r="AC5320">
        <v>37</v>
      </c>
      <c r="AD5320">
        <v>36</v>
      </c>
      <c r="AE5320">
        <v>8</v>
      </c>
      <c r="AF5320">
        <v>24</v>
      </c>
      <c r="AG5320">
        <v>25</v>
      </c>
      <c r="AH5320">
        <v>36</v>
      </c>
      <c r="AI5320">
        <v>42</v>
      </c>
      <c r="AJ5320">
        <v>31</v>
      </c>
      <c r="AK5320">
        <v>59</v>
      </c>
      <c r="AL5320">
        <v>35</v>
      </c>
      <c r="AM5320">
        <v>32</v>
      </c>
      <c r="AN5320">
        <v>72</v>
      </c>
      <c r="AO5320">
        <v>9</v>
      </c>
      <c r="AP5320">
        <v>23</v>
      </c>
      <c r="AQ5320">
        <v>15</v>
      </c>
      <c r="AR5320">
        <v>6</v>
      </c>
      <c r="AS5320">
        <v>9</v>
      </c>
      <c r="AT5320">
        <v>4</v>
      </c>
      <c r="AU5320">
        <v>22</v>
      </c>
      <c r="AV5320">
        <v>7</v>
      </c>
      <c r="AW5320">
        <v>67</v>
      </c>
      <c r="AX5320">
        <v>70</v>
      </c>
      <c r="AY5320">
        <v>66</v>
      </c>
      <c r="AZ5320">
        <v>68</v>
      </c>
      <c r="BA5320">
        <v>72</v>
      </c>
    </row>
    <row r="5321" spans="1:53" x14ac:dyDescent="0.25">
      <c r="A5321" t="s">
        <v>3152</v>
      </c>
      <c r="B5321" t="s">
        <v>7059</v>
      </c>
      <c r="E5321" t="s">
        <v>9426</v>
      </c>
      <c r="F5321" t="s">
        <v>7011</v>
      </c>
      <c r="G5321">
        <v>14</v>
      </c>
      <c r="H5321" s="2">
        <v>42192</v>
      </c>
      <c r="I5321">
        <v>2018</v>
      </c>
      <c r="J5321">
        <v>70</v>
      </c>
      <c r="K5321" t="s">
        <v>7029</v>
      </c>
      <c r="L5321" t="s">
        <v>7054</v>
      </c>
      <c r="M5321" t="s">
        <v>6971</v>
      </c>
      <c r="N5321" s="2">
        <v>31911</v>
      </c>
      <c r="O5321">
        <v>29</v>
      </c>
      <c r="P5321" t="s">
        <v>7159</v>
      </c>
      <c r="Q5321" t="s">
        <v>6980</v>
      </c>
      <c r="R5321">
        <v>3</v>
      </c>
      <c r="S5321">
        <v>2</v>
      </c>
      <c r="T5321">
        <v>52</v>
      </c>
      <c r="U5321">
        <v>39</v>
      </c>
      <c r="V5321">
        <v>70</v>
      </c>
      <c r="W5321">
        <v>70</v>
      </c>
      <c r="X5321">
        <v>73</v>
      </c>
      <c r="Y5321">
        <v>74</v>
      </c>
      <c r="Z5321">
        <v>66</v>
      </c>
      <c r="AA5321">
        <v>24</v>
      </c>
      <c r="AB5321">
        <v>64</v>
      </c>
      <c r="AC5321">
        <v>23</v>
      </c>
      <c r="AD5321">
        <v>60</v>
      </c>
      <c r="AE5321">
        <v>43</v>
      </c>
      <c r="AF5321">
        <v>52</v>
      </c>
      <c r="AG5321">
        <v>50</v>
      </c>
      <c r="AH5321">
        <v>55</v>
      </c>
      <c r="AI5321">
        <v>62</v>
      </c>
      <c r="AJ5321">
        <v>64</v>
      </c>
      <c r="AK5321">
        <v>75</v>
      </c>
      <c r="AL5321">
        <v>54</v>
      </c>
      <c r="AM5321">
        <v>72</v>
      </c>
      <c r="AN5321">
        <v>87</v>
      </c>
      <c r="AO5321">
        <v>67</v>
      </c>
      <c r="AP5321">
        <v>54</v>
      </c>
      <c r="AQ5321">
        <v>22</v>
      </c>
      <c r="AR5321">
        <v>32</v>
      </c>
      <c r="AS5321">
        <v>39</v>
      </c>
      <c r="AT5321">
        <v>37</v>
      </c>
      <c r="AU5321">
        <v>30</v>
      </c>
      <c r="AV5321">
        <v>24</v>
      </c>
      <c r="AW5321">
        <v>14</v>
      </c>
      <c r="AX5321">
        <v>10</v>
      </c>
      <c r="AY5321">
        <v>9</v>
      </c>
      <c r="AZ5321">
        <v>9</v>
      </c>
      <c r="BA5321">
        <v>7</v>
      </c>
    </row>
    <row r="5322" spans="1:53" x14ac:dyDescent="0.25">
      <c r="A5322" t="s">
        <v>3153</v>
      </c>
      <c r="B5322" t="s">
        <v>7636</v>
      </c>
      <c r="E5322" t="s">
        <v>8112</v>
      </c>
      <c r="F5322" t="s">
        <v>7023</v>
      </c>
      <c r="G5322">
        <v>7</v>
      </c>
      <c r="H5322" s="2">
        <v>41456</v>
      </c>
      <c r="I5322">
        <v>2018</v>
      </c>
      <c r="J5322">
        <v>70</v>
      </c>
      <c r="K5322" t="s">
        <v>7150</v>
      </c>
      <c r="L5322" t="s">
        <v>7054</v>
      </c>
      <c r="M5322" t="s">
        <v>6979</v>
      </c>
      <c r="N5322" s="2">
        <v>32971</v>
      </c>
      <c r="O5322">
        <v>26</v>
      </c>
      <c r="P5322" t="s">
        <v>7372</v>
      </c>
      <c r="Q5322" t="s">
        <v>6980</v>
      </c>
      <c r="R5322">
        <v>3</v>
      </c>
      <c r="S5322">
        <v>3</v>
      </c>
      <c r="T5322">
        <v>70</v>
      </c>
      <c r="U5322">
        <v>71</v>
      </c>
      <c r="V5322">
        <v>35</v>
      </c>
      <c r="W5322">
        <v>30</v>
      </c>
      <c r="X5322">
        <v>38</v>
      </c>
      <c r="Y5322">
        <v>76</v>
      </c>
      <c r="Z5322">
        <v>69</v>
      </c>
      <c r="AA5322">
        <v>69</v>
      </c>
      <c r="AB5322">
        <v>46</v>
      </c>
      <c r="AC5322">
        <v>66</v>
      </c>
      <c r="AD5322">
        <v>67</v>
      </c>
      <c r="AE5322">
        <v>69</v>
      </c>
      <c r="AF5322">
        <v>65</v>
      </c>
      <c r="AG5322">
        <v>62</v>
      </c>
      <c r="AH5322">
        <v>83</v>
      </c>
      <c r="AI5322">
        <v>82</v>
      </c>
      <c r="AJ5322">
        <v>82</v>
      </c>
      <c r="AK5322">
        <v>68</v>
      </c>
      <c r="AL5322">
        <v>76</v>
      </c>
      <c r="AM5322">
        <v>74</v>
      </c>
      <c r="AN5322">
        <v>82</v>
      </c>
      <c r="AO5322">
        <v>66</v>
      </c>
      <c r="AP5322">
        <v>77</v>
      </c>
      <c r="AQ5322">
        <v>67</v>
      </c>
      <c r="AR5322">
        <v>65</v>
      </c>
      <c r="AS5322">
        <v>45</v>
      </c>
      <c r="AT5322">
        <v>37</v>
      </c>
      <c r="AU5322">
        <v>67</v>
      </c>
      <c r="AV5322">
        <v>53</v>
      </c>
      <c r="AW5322">
        <v>12</v>
      </c>
      <c r="AX5322">
        <v>12</v>
      </c>
      <c r="AY5322">
        <v>8</v>
      </c>
      <c r="AZ5322">
        <v>16</v>
      </c>
      <c r="BA5322">
        <v>7</v>
      </c>
    </row>
    <row r="5323" spans="1:53" x14ac:dyDescent="0.25">
      <c r="A5323" t="s">
        <v>800</v>
      </c>
      <c r="B5323" t="s">
        <v>6981</v>
      </c>
      <c r="E5323" t="s">
        <v>7366</v>
      </c>
      <c r="F5323" t="s">
        <v>7100</v>
      </c>
      <c r="G5323">
        <v>8</v>
      </c>
      <c r="H5323" s="2">
        <v>42402</v>
      </c>
      <c r="I5323">
        <v>2018</v>
      </c>
      <c r="J5323">
        <v>70</v>
      </c>
      <c r="K5323" t="s">
        <v>7109</v>
      </c>
      <c r="L5323" t="s">
        <v>7055</v>
      </c>
      <c r="M5323" t="s">
        <v>6971</v>
      </c>
      <c r="N5323" s="2">
        <v>31092</v>
      </c>
      <c r="O5323">
        <v>32</v>
      </c>
      <c r="P5323" t="s">
        <v>7099</v>
      </c>
      <c r="Q5323" t="s">
        <v>6980</v>
      </c>
      <c r="R5323">
        <v>3</v>
      </c>
      <c r="S5323">
        <v>3</v>
      </c>
      <c r="T5323">
        <v>67</v>
      </c>
      <c r="U5323">
        <v>65</v>
      </c>
      <c r="V5323">
        <v>67</v>
      </c>
      <c r="W5323">
        <v>66</v>
      </c>
      <c r="X5323">
        <v>67</v>
      </c>
      <c r="Y5323">
        <v>79</v>
      </c>
      <c r="Z5323">
        <v>72</v>
      </c>
      <c r="AA5323">
        <v>55</v>
      </c>
      <c r="AB5323">
        <v>70</v>
      </c>
      <c r="AC5323">
        <v>59</v>
      </c>
      <c r="AD5323">
        <v>77</v>
      </c>
      <c r="AE5323">
        <v>60</v>
      </c>
      <c r="AF5323">
        <v>68</v>
      </c>
      <c r="AG5323">
        <v>65</v>
      </c>
      <c r="AH5323">
        <v>73</v>
      </c>
      <c r="AI5323">
        <v>77</v>
      </c>
      <c r="AJ5323">
        <v>77</v>
      </c>
      <c r="AK5323">
        <v>69</v>
      </c>
      <c r="AL5323">
        <v>74</v>
      </c>
      <c r="AM5323">
        <v>75</v>
      </c>
      <c r="AN5323">
        <v>76</v>
      </c>
      <c r="AO5323">
        <v>60</v>
      </c>
      <c r="AP5323">
        <v>79</v>
      </c>
      <c r="AQ5323">
        <v>57</v>
      </c>
      <c r="AR5323">
        <v>75</v>
      </c>
      <c r="AS5323">
        <v>21</v>
      </c>
      <c r="AT5323">
        <v>63</v>
      </c>
      <c r="AU5323">
        <v>67</v>
      </c>
      <c r="AV5323">
        <v>51</v>
      </c>
      <c r="AW5323">
        <v>11</v>
      </c>
      <c r="AX5323">
        <v>13</v>
      </c>
      <c r="AY5323">
        <v>14</v>
      </c>
      <c r="AZ5323">
        <v>14</v>
      </c>
      <c r="BA5323">
        <v>7</v>
      </c>
    </row>
    <row r="5324" spans="1:53" x14ac:dyDescent="0.25">
      <c r="A5324" t="s">
        <v>3154</v>
      </c>
      <c r="B5324" t="s">
        <v>7496</v>
      </c>
      <c r="E5324" t="s">
        <v>9840</v>
      </c>
      <c r="F5324" t="s">
        <v>7068</v>
      </c>
      <c r="G5324">
        <v>10</v>
      </c>
      <c r="H5324" s="2">
        <v>42213</v>
      </c>
      <c r="I5324">
        <v>2017</v>
      </c>
      <c r="J5324">
        <v>70</v>
      </c>
      <c r="K5324" t="s">
        <v>7150</v>
      </c>
      <c r="L5324" t="s">
        <v>7132</v>
      </c>
      <c r="M5324" t="s">
        <v>6971</v>
      </c>
      <c r="N5324" s="2">
        <v>31686</v>
      </c>
      <c r="O5324">
        <v>30</v>
      </c>
      <c r="P5324" t="s">
        <v>7290</v>
      </c>
      <c r="Q5324" t="s">
        <v>7032</v>
      </c>
      <c r="R5324">
        <v>4</v>
      </c>
      <c r="S5324">
        <v>3</v>
      </c>
      <c r="T5324">
        <v>67</v>
      </c>
      <c r="U5324">
        <v>72</v>
      </c>
      <c r="V5324">
        <v>45</v>
      </c>
      <c r="W5324">
        <v>40</v>
      </c>
      <c r="X5324">
        <v>46</v>
      </c>
      <c r="Y5324">
        <v>74</v>
      </c>
      <c r="Z5324">
        <v>65</v>
      </c>
      <c r="AA5324">
        <v>66</v>
      </c>
      <c r="AB5324">
        <v>54</v>
      </c>
      <c r="AC5324">
        <v>66</v>
      </c>
      <c r="AD5324">
        <v>73</v>
      </c>
      <c r="AE5324">
        <v>64</v>
      </c>
      <c r="AF5324">
        <v>70</v>
      </c>
      <c r="AG5324">
        <v>58</v>
      </c>
      <c r="AH5324">
        <v>88</v>
      </c>
      <c r="AI5324">
        <v>79</v>
      </c>
      <c r="AJ5324">
        <v>85</v>
      </c>
      <c r="AK5324">
        <v>74</v>
      </c>
      <c r="AL5324">
        <v>78</v>
      </c>
      <c r="AM5324">
        <v>82</v>
      </c>
      <c r="AN5324">
        <v>68</v>
      </c>
      <c r="AO5324">
        <v>50</v>
      </c>
      <c r="AP5324">
        <v>78</v>
      </c>
      <c r="AQ5324">
        <v>62</v>
      </c>
      <c r="AR5324">
        <v>68</v>
      </c>
      <c r="AS5324">
        <v>74</v>
      </c>
      <c r="AT5324">
        <v>64</v>
      </c>
      <c r="AU5324">
        <v>59</v>
      </c>
      <c r="AV5324">
        <v>63</v>
      </c>
      <c r="AW5324">
        <v>11</v>
      </c>
      <c r="AX5324">
        <v>10</v>
      </c>
      <c r="AY5324">
        <v>14</v>
      </c>
      <c r="AZ5324">
        <v>11</v>
      </c>
      <c r="BA5324">
        <v>10</v>
      </c>
    </row>
    <row r="5325" spans="1:53" x14ac:dyDescent="0.25">
      <c r="A5325" t="s">
        <v>10037</v>
      </c>
      <c r="B5325" t="s">
        <v>7386</v>
      </c>
      <c r="E5325" t="s">
        <v>7855</v>
      </c>
      <c r="F5325" t="s">
        <v>7012</v>
      </c>
      <c r="G5325">
        <v>19</v>
      </c>
      <c r="H5325" s="2">
        <v>42349</v>
      </c>
      <c r="I5325">
        <v>2018</v>
      </c>
      <c r="J5325">
        <v>70</v>
      </c>
      <c r="K5325" t="s">
        <v>7109</v>
      </c>
      <c r="L5325" t="s">
        <v>6983</v>
      </c>
      <c r="M5325" t="s">
        <v>6979</v>
      </c>
      <c r="N5325" s="2">
        <v>32767</v>
      </c>
      <c r="O5325">
        <v>27</v>
      </c>
      <c r="P5325" t="s">
        <v>7091</v>
      </c>
      <c r="Q5325" t="s">
        <v>6984</v>
      </c>
      <c r="R5325">
        <v>3</v>
      </c>
      <c r="S5325">
        <v>2</v>
      </c>
      <c r="T5325">
        <v>67</v>
      </c>
      <c r="U5325">
        <v>65</v>
      </c>
      <c r="V5325">
        <v>65</v>
      </c>
      <c r="W5325">
        <v>67</v>
      </c>
      <c r="X5325">
        <v>68</v>
      </c>
      <c r="Y5325">
        <v>55</v>
      </c>
      <c r="Z5325">
        <v>69</v>
      </c>
      <c r="AA5325">
        <v>64</v>
      </c>
      <c r="AB5325">
        <v>66</v>
      </c>
      <c r="AC5325">
        <v>63</v>
      </c>
      <c r="AD5325">
        <v>72</v>
      </c>
      <c r="AE5325">
        <v>70</v>
      </c>
      <c r="AF5325">
        <v>67</v>
      </c>
      <c r="AG5325">
        <v>66</v>
      </c>
      <c r="AH5325">
        <v>77</v>
      </c>
      <c r="AI5325">
        <v>77</v>
      </c>
      <c r="AJ5325">
        <v>72</v>
      </c>
      <c r="AK5325">
        <v>62</v>
      </c>
      <c r="AL5325">
        <v>75</v>
      </c>
      <c r="AM5325">
        <v>76</v>
      </c>
      <c r="AN5325">
        <v>55</v>
      </c>
      <c r="AO5325">
        <v>61</v>
      </c>
      <c r="AP5325">
        <v>68</v>
      </c>
      <c r="AQ5325">
        <v>54</v>
      </c>
      <c r="AR5325">
        <v>55</v>
      </c>
      <c r="AS5325">
        <v>62</v>
      </c>
      <c r="AT5325">
        <v>55</v>
      </c>
      <c r="AU5325">
        <v>63</v>
      </c>
      <c r="AV5325">
        <v>55</v>
      </c>
      <c r="AW5325">
        <v>16</v>
      </c>
      <c r="AX5325">
        <v>8</v>
      </c>
      <c r="AY5325">
        <v>10</v>
      </c>
      <c r="AZ5325">
        <v>16</v>
      </c>
      <c r="BA5325">
        <v>6</v>
      </c>
    </row>
    <row r="5326" spans="1:53" x14ac:dyDescent="0.25">
      <c r="A5326" t="s">
        <v>3155</v>
      </c>
      <c r="B5326" t="s">
        <v>7489</v>
      </c>
      <c r="E5326" t="s">
        <v>7975</v>
      </c>
      <c r="F5326" t="s">
        <v>7084</v>
      </c>
      <c r="G5326">
        <v>13</v>
      </c>
      <c r="H5326" s="2">
        <v>38353</v>
      </c>
      <c r="I5326">
        <v>2020</v>
      </c>
      <c r="J5326">
        <v>70</v>
      </c>
      <c r="K5326" t="s">
        <v>6977</v>
      </c>
      <c r="L5326" t="s">
        <v>7021</v>
      </c>
      <c r="M5326" t="s">
        <v>6971</v>
      </c>
      <c r="N5326" s="2">
        <v>32212</v>
      </c>
      <c r="O5326">
        <v>29</v>
      </c>
      <c r="P5326" t="s">
        <v>7084</v>
      </c>
      <c r="Q5326" t="s">
        <v>6980</v>
      </c>
      <c r="R5326">
        <v>3</v>
      </c>
      <c r="S5326">
        <v>3</v>
      </c>
      <c r="T5326">
        <v>66</v>
      </c>
      <c r="U5326">
        <v>68</v>
      </c>
      <c r="V5326">
        <v>57</v>
      </c>
      <c r="W5326">
        <v>52</v>
      </c>
      <c r="X5326">
        <v>65</v>
      </c>
      <c r="Y5326">
        <v>59</v>
      </c>
      <c r="Z5326">
        <v>68</v>
      </c>
      <c r="AA5326">
        <v>66</v>
      </c>
      <c r="AB5326">
        <v>63</v>
      </c>
      <c r="AC5326">
        <v>64</v>
      </c>
      <c r="AD5326">
        <v>65</v>
      </c>
      <c r="AE5326">
        <v>65</v>
      </c>
      <c r="AF5326">
        <v>71</v>
      </c>
      <c r="AG5326">
        <v>67</v>
      </c>
      <c r="AH5326">
        <v>78</v>
      </c>
      <c r="AI5326">
        <v>82</v>
      </c>
      <c r="AJ5326">
        <v>81</v>
      </c>
      <c r="AK5326">
        <v>63</v>
      </c>
      <c r="AL5326">
        <v>84</v>
      </c>
      <c r="AM5326">
        <v>67</v>
      </c>
      <c r="AN5326">
        <v>87</v>
      </c>
      <c r="AO5326">
        <v>60</v>
      </c>
      <c r="AP5326">
        <v>59</v>
      </c>
      <c r="AQ5326">
        <v>60</v>
      </c>
      <c r="AR5326">
        <v>63</v>
      </c>
      <c r="AS5326">
        <v>50</v>
      </c>
      <c r="AT5326">
        <v>62</v>
      </c>
      <c r="AU5326">
        <v>52</v>
      </c>
      <c r="AV5326">
        <v>50</v>
      </c>
      <c r="AW5326">
        <v>16</v>
      </c>
      <c r="AX5326">
        <v>11</v>
      </c>
      <c r="AY5326">
        <v>13</v>
      </c>
      <c r="AZ5326">
        <v>12</v>
      </c>
      <c r="BA5326">
        <v>15</v>
      </c>
    </row>
    <row r="5327" spans="1:53" x14ac:dyDescent="0.25">
      <c r="A5327" t="s">
        <v>3156</v>
      </c>
      <c r="B5327" t="s">
        <v>7059</v>
      </c>
      <c r="E5327" t="s">
        <v>8877</v>
      </c>
      <c r="F5327" t="s">
        <v>7062</v>
      </c>
      <c r="G5327">
        <v>29</v>
      </c>
      <c r="H5327" s="2">
        <v>42613</v>
      </c>
      <c r="I5327">
        <v>2018</v>
      </c>
      <c r="J5327">
        <v>70</v>
      </c>
      <c r="K5327" t="s">
        <v>7000</v>
      </c>
      <c r="L5327" t="s">
        <v>7033</v>
      </c>
      <c r="M5327" t="s">
        <v>6971</v>
      </c>
      <c r="N5327" s="2">
        <v>30752</v>
      </c>
      <c r="O5327">
        <v>33</v>
      </c>
      <c r="P5327" t="s">
        <v>7214</v>
      </c>
      <c r="Q5327" t="s">
        <v>6984</v>
      </c>
      <c r="R5327">
        <v>3</v>
      </c>
      <c r="S5327">
        <v>2</v>
      </c>
      <c r="T5327">
        <v>62</v>
      </c>
      <c r="U5327">
        <v>60</v>
      </c>
      <c r="V5327">
        <v>69</v>
      </c>
      <c r="W5327">
        <v>74</v>
      </c>
      <c r="X5327">
        <v>72</v>
      </c>
      <c r="Y5327">
        <v>71</v>
      </c>
      <c r="Z5327">
        <v>67</v>
      </c>
      <c r="AA5327">
        <v>39</v>
      </c>
      <c r="AB5327">
        <v>67</v>
      </c>
      <c r="AC5327">
        <v>23</v>
      </c>
      <c r="AD5327">
        <v>67</v>
      </c>
      <c r="AE5327">
        <v>66</v>
      </c>
      <c r="AF5327">
        <v>62</v>
      </c>
      <c r="AG5327">
        <v>56</v>
      </c>
      <c r="AH5327">
        <v>68</v>
      </c>
      <c r="AI5327">
        <v>73</v>
      </c>
      <c r="AJ5327">
        <v>72</v>
      </c>
      <c r="AK5327">
        <v>72</v>
      </c>
      <c r="AL5327">
        <v>64</v>
      </c>
      <c r="AM5327">
        <v>58</v>
      </c>
      <c r="AN5327">
        <v>60</v>
      </c>
      <c r="AO5327">
        <v>68</v>
      </c>
      <c r="AP5327">
        <v>63</v>
      </c>
      <c r="AQ5327">
        <v>30</v>
      </c>
      <c r="AR5327">
        <v>69</v>
      </c>
      <c r="AS5327">
        <v>59</v>
      </c>
      <c r="AT5327">
        <v>61</v>
      </c>
      <c r="AU5327">
        <v>49</v>
      </c>
      <c r="AV5327">
        <v>44</v>
      </c>
      <c r="AW5327">
        <v>3</v>
      </c>
      <c r="AX5327">
        <v>3</v>
      </c>
      <c r="AY5327">
        <v>3</v>
      </c>
      <c r="AZ5327">
        <v>3</v>
      </c>
      <c r="BA5327">
        <v>3</v>
      </c>
    </row>
    <row r="5328" spans="1:53" x14ac:dyDescent="0.25">
      <c r="A5328" t="s">
        <v>3157</v>
      </c>
      <c r="B5328" t="s">
        <v>7059</v>
      </c>
      <c r="E5328" t="s">
        <v>8638</v>
      </c>
      <c r="F5328" t="s">
        <v>7037</v>
      </c>
      <c r="G5328">
        <v>8</v>
      </c>
      <c r="H5328" s="2">
        <v>41655</v>
      </c>
      <c r="I5328">
        <v>2018</v>
      </c>
      <c r="J5328">
        <v>70</v>
      </c>
      <c r="K5328" t="s">
        <v>7025</v>
      </c>
      <c r="L5328" t="s">
        <v>6970</v>
      </c>
      <c r="M5328" t="s">
        <v>6971</v>
      </c>
      <c r="N5328" s="2">
        <v>32014</v>
      </c>
      <c r="O5328">
        <v>29</v>
      </c>
      <c r="P5328" t="s">
        <v>7070</v>
      </c>
      <c r="Q5328" t="s">
        <v>6980</v>
      </c>
      <c r="R5328">
        <v>3</v>
      </c>
      <c r="S5328">
        <v>2</v>
      </c>
      <c r="T5328">
        <v>73</v>
      </c>
      <c r="U5328">
        <v>63</v>
      </c>
      <c r="V5328">
        <v>49</v>
      </c>
      <c r="W5328">
        <v>55</v>
      </c>
      <c r="X5328">
        <v>59</v>
      </c>
      <c r="Y5328">
        <v>69</v>
      </c>
      <c r="Z5328">
        <v>69</v>
      </c>
      <c r="AA5328">
        <v>63</v>
      </c>
      <c r="AB5328">
        <v>63</v>
      </c>
      <c r="AC5328">
        <v>69</v>
      </c>
      <c r="AD5328">
        <v>69</v>
      </c>
      <c r="AE5328">
        <v>49</v>
      </c>
      <c r="AF5328">
        <v>73</v>
      </c>
      <c r="AG5328">
        <v>75</v>
      </c>
      <c r="AH5328">
        <v>72</v>
      </c>
      <c r="AI5328">
        <v>70</v>
      </c>
      <c r="AJ5328">
        <v>75</v>
      </c>
      <c r="AK5328">
        <v>70</v>
      </c>
      <c r="AL5328">
        <v>73</v>
      </c>
      <c r="AM5328">
        <v>71</v>
      </c>
      <c r="AN5328">
        <v>65</v>
      </c>
      <c r="AO5328">
        <v>55</v>
      </c>
      <c r="AP5328">
        <v>65</v>
      </c>
      <c r="AQ5328">
        <v>45</v>
      </c>
      <c r="AR5328">
        <v>61</v>
      </c>
      <c r="AS5328">
        <v>71</v>
      </c>
      <c r="AT5328">
        <v>69</v>
      </c>
      <c r="AU5328">
        <v>73</v>
      </c>
      <c r="AV5328">
        <v>42</v>
      </c>
      <c r="AW5328">
        <v>7</v>
      </c>
      <c r="AX5328">
        <v>13</v>
      </c>
      <c r="AY5328">
        <v>13</v>
      </c>
      <c r="AZ5328">
        <v>8</v>
      </c>
      <c r="BA5328">
        <v>13</v>
      </c>
    </row>
    <row r="5329" spans="1:53" x14ac:dyDescent="0.25">
      <c r="A5329" t="s">
        <v>10038</v>
      </c>
      <c r="B5329" t="s">
        <v>7117</v>
      </c>
      <c r="E5329" t="s">
        <v>8138</v>
      </c>
      <c r="F5329" t="s">
        <v>7190</v>
      </c>
      <c r="G5329">
        <v>14</v>
      </c>
      <c r="H5329" s="2">
        <v>42186</v>
      </c>
      <c r="I5329">
        <v>2018</v>
      </c>
      <c r="J5329">
        <v>70</v>
      </c>
      <c r="K5329" t="s">
        <v>7038</v>
      </c>
      <c r="L5329" t="s">
        <v>6988</v>
      </c>
      <c r="M5329" t="s">
        <v>6979</v>
      </c>
      <c r="N5329" s="2">
        <v>33234</v>
      </c>
      <c r="O5329">
        <v>26</v>
      </c>
      <c r="P5329" t="s">
        <v>7087</v>
      </c>
      <c r="Q5329" t="s">
        <v>7299</v>
      </c>
      <c r="R5329">
        <v>4</v>
      </c>
      <c r="S5329">
        <v>4</v>
      </c>
      <c r="T5329">
        <v>69</v>
      </c>
      <c r="U5329">
        <v>71</v>
      </c>
      <c r="V5329">
        <v>25</v>
      </c>
      <c r="W5329">
        <v>31</v>
      </c>
      <c r="X5329">
        <v>33</v>
      </c>
      <c r="Y5329">
        <v>55</v>
      </c>
      <c r="Z5329">
        <v>57</v>
      </c>
      <c r="AA5329">
        <v>66</v>
      </c>
      <c r="AB5329">
        <v>31</v>
      </c>
      <c r="AC5329">
        <v>67</v>
      </c>
      <c r="AD5329">
        <v>72</v>
      </c>
      <c r="AE5329">
        <v>65</v>
      </c>
      <c r="AF5329">
        <v>64</v>
      </c>
      <c r="AG5329">
        <v>63</v>
      </c>
      <c r="AH5329">
        <v>74</v>
      </c>
      <c r="AI5329">
        <v>76</v>
      </c>
      <c r="AJ5329">
        <v>69</v>
      </c>
      <c r="AK5329">
        <v>82</v>
      </c>
      <c r="AL5329">
        <v>43</v>
      </c>
      <c r="AM5329">
        <v>62</v>
      </c>
      <c r="AN5329">
        <v>53</v>
      </c>
      <c r="AO5329">
        <v>64</v>
      </c>
      <c r="AP5329">
        <v>78</v>
      </c>
      <c r="AQ5329">
        <v>68</v>
      </c>
      <c r="AR5329">
        <v>72</v>
      </c>
      <c r="AS5329">
        <v>49</v>
      </c>
      <c r="AT5329">
        <v>68</v>
      </c>
      <c r="AU5329">
        <v>77</v>
      </c>
      <c r="AV5329">
        <v>68</v>
      </c>
      <c r="AW5329">
        <v>12</v>
      </c>
      <c r="AX5329">
        <v>8</v>
      </c>
      <c r="AY5329">
        <v>14</v>
      </c>
      <c r="AZ5329">
        <v>8</v>
      </c>
      <c r="BA5329">
        <v>14</v>
      </c>
    </row>
    <row r="5330" spans="1:53" x14ac:dyDescent="0.25">
      <c r="A5330" t="s">
        <v>3158</v>
      </c>
      <c r="B5330" t="s">
        <v>7006</v>
      </c>
      <c r="E5330" t="s">
        <v>9606</v>
      </c>
      <c r="F5330" t="s">
        <v>7100</v>
      </c>
      <c r="G5330">
        <v>6</v>
      </c>
      <c r="H5330" s="2">
        <v>42186</v>
      </c>
      <c r="I5330">
        <v>2017</v>
      </c>
      <c r="J5330">
        <v>70</v>
      </c>
      <c r="K5330" t="s">
        <v>7150</v>
      </c>
      <c r="L5330" t="s">
        <v>7105</v>
      </c>
      <c r="M5330" t="s">
        <v>6971</v>
      </c>
      <c r="N5330" s="2">
        <v>33478</v>
      </c>
      <c r="O5330">
        <v>25</v>
      </c>
      <c r="P5330" t="s">
        <v>7022</v>
      </c>
      <c r="Q5330" t="s">
        <v>6980</v>
      </c>
      <c r="R5330">
        <v>3</v>
      </c>
      <c r="S5330">
        <v>3</v>
      </c>
      <c r="T5330">
        <v>69</v>
      </c>
      <c r="U5330">
        <v>65</v>
      </c>
      <c r="V5330">
        <v>50</v>
      </c>
      <c r="W5330">
        <v>56</v>
      </c>
      <c r="X5330">
        <v>63</v>
      </c>
      <c r="Y5330">
        <v>66</v>
      </c>
      <c r="Z5330">
        <v>66</v>
      </c>
      <c r="AA5330">
        <v>64</v>
      </c>
      <c r="AB5330">
        <v>65</v>
      </c>
      <c r="AC5330">
        <v>68</v>
      </c>
      <c r="AD5330">
        <v>74</v>
      </c>
      <c r="AE5330">
        <v>69</v>
      </c>
      <c r="AF5330">
        <v>75</v>
      </c>
      <c r="AG5330">
        <v>68</v>
      </c>
      <c r="AH5330">
        <v>73</v>
      </c>
      <c r="AI5330">
        <v>68</v>
      </c>
      <c r="AJ5330">
        <v>75</v>
      </c>
      <c r="AK5330">
        <v>64</v>
      </c>
      <c r="AL5330">
        <v>70</v>
      </c>
      <c r="AM5330">
        <v>82</v>
      </c>
      <c r="AN5330">
        <v>69</v>
      </c>
      <c r="AO5330">
        <v>58</v>
      </c>
      <c r="AP5330">
        <v>74</v>
      </c>
      <c r="AQ5330">
        <v>59</v>
      </c>
      <c r="AR5330">
        <v>69</v>
      </c>
      <c r="AS5330">
        <v>45</v>
      </c>
      <c r="AT5330">
        <v>56</v>
      </c>
      <c r="AU5330">
        <v>65</v>
      </c>
      <c r="AV5330">
        <v>52</v>
      </c>
      <c r="AW5330">
        <v>8</v>
      </c>
      <c r="AX5330">
        <v>11</v>
      </c>
      <c r="AY5330">
        <v>13</v>
      </c>
      <c r="AZ5330">
        <v>16</v>
      </c>
      <c r="BA5330">
        <v>14</v>
      </c>
    </row>
    <row r="5331" spans="1:53" x14ac:dyDescent="0.25">
      <c r="A5331" t="s">
        <v>10039</v>
      </c>
      <c r="B5331" t="s">
        <v>7006</v>
      </c>
      <c r="E5331" t="s">
        <v>7658</v>
      </c>
      <c r="F5331" t="s">
        <v>7012</v>
      </c>
      <c r="G5331">
        <v>12</v>
      </c>
      <c r="H5331" s="2">
        <v>42186</v>
      </c>
      <c r="I5331">
        <v>2019</v>
      </c>
      <c r="J5331">
        <v>70</v>
      </c>
      <c r="K5331" t="s">
        <v>7025</v>
      </c>
      <c r="L5331" t="s">
        <v>7035</v>
      </c>
      <c r="M5331" t="s">
        <v>6971</v>
      </c>
      <c r="N5331" s="2">
        <v>32879</v>
      </c>
      <c r="O5331">
        <v>27</v>
      </c>
      <c r="P5331" t="s">
        <v>7084</v>
      </c>
      <c r="Q5331" t="s">
        <v>7032</v>
      </c>
      <c r="R5331">
        <v>4</v>
      </c>
      <c r="S5331">
        <v>3</v>
      </c>
      <c r="T5331">
        <v>73</v>
      </c>
      <c r="U5331">
        <v>71</v>
      </c>
      <c r="V5331">
        <v>25</v>
      </c>
      <c r="W5331">
        <v>24</v>
      </c>
      <c r="X5331">
        <v>38</v>
      </c>
      <c r="Y5331">
        <v>68</v>
      </c>
      <c r="Z5331">
        <v>71</v>
      </c>
      <c r="AA5331">
        <v>67</v>
      </c>
      <c r="AB5331">
        <v>49</v>
      </c>
      <c r="AC5331">
        <v>66</v>
      </c>
      <c r="AD5331">
        <v>76</v>
      </c>
      <c r="AE5331">
        <v>65</v>
      </c>
      <c r="AF5331">
        <v>68</v>
      </c>
      <c r="AG5331">
        <v>65</v>
      </c>
      <c r="AH5331">
        <v>68</v>
      </c>
      <c r="AI5331">
        <v>75</v>
      </c>
      <c r="AJ5331">
        <v>68</v>
      </c>
      <c r="AK5331">
        <v>70</v>
      </c>
      <c r="AL5331">
        <v>72</v>
      </c>
      <c r="AM5331">
        <v>74</v>
      </c>
      <c r="AN5331">
        <v>76</v>
      </c>
      <c r="AO5331">
        <v>63</v>
      </c>
      <c r="AP5331">
        <v>71</v>
      </c>
      <c r="AQ5331">
        <v>65</v>
      </c>
      <c r="AR5331">
        <v>71</v>
      </c>
      <c r="AS5331">
        <v>57</v>
      </c>
      <c r="AT5331">
        <v>62</v>
      </c>
      <c r="AU5331">
        <v>54</v>
      </c>
      <c r="AV5331">
        <v>67</v>
      </c>
      <c r="AW5331">
        <v>8</v>
      </c>
      <c r="AX5331">
        <v>12</v>
      </c>
      <c r="AY5331">
        <v>12</v>
      </c>
      <c r="AZ5331">
        <v>16</v>
      </c>
      <c r="BA5331">
        <v>8</v>
      </c>
    </row>
    <row r="5332" spans="1:53" x14ac:dyDescent="0.25">
      <c r="A5332" t="s">
        <v>3159</v>
      </c>
      <c r="B5332" t="s">
        <v>6965</v>
      </c>
      <c r="E5332" t="s">
        <v>8974</v>
      </c>
      <c r="F5332" t="s">
        <v>6975</v>
      </c>
      <c r="G5332">
        <v>88</v>
      </c>
      <c r="H5332" s="2">
        <v>42613</v>
      </c>
      <c r="I5332">
        <v>2018</v>
      </c>
      <c r="J5332">
        <v>70</v>
      </c>
      <c r="K5332" t="s">
        <v>7045</v>
      </c>
      <c r="L5332" t="s">
        <v>7035</v>
      </c>
      <c r="M5332" t="s">
        <v>6971</v>
      </c>
      <c r="N5332" s="2">
        <v>32394</v>
      </c>
      <c r="O5332">
        <v>28</v>
      </c>
      <c r="P5332" t="s">
        <v>7199</v>
      </c>
      <c r="Q5332" t="s">
        <v>6980</v>
      </c>
      <c r="R5332">
        <v>3</v>
      </c>
      <c r="S5332">
        <v>4</v>
      </c>
      <c r="T5332">
        <v>72</v>
      </c>
      <c r="U5332">
        <v>70</v>
      </c>
      <c r="V5332">
        <v>29</v>
      </c>
      <c r="W5332">
        <v>34</v>
      </c>
      <c r="X5332">
        <v>38</v>
      </c>
      <c r="Y5332">
        <v>70</v>
      </c>
      <c r="Z5332">
        <v>69</v>
      </c>
      <c r="AA5332">
        <v>70</v>
      </c>
      <c r="AB5332">
        <v>55</v>
      </c>
      <c r="AC5332">
        <v>60</v>
      </c>
      <c r="AD5332">
        <v>68</v>
      </c>
      <c r="AE5332">
        <v>72</v>
      </c>
      <c r="AF5332">
        <v>72</v>
      </c>
      <c r="AG5332">
        <v>60</v>
      </c>
      <c r="AH5332">
        <v>76</v>
      </c>
      <c r="AI5332">
        <v>75</v>
      </c>
      <c r="AJ5332">
        <v>72</v>
      </c>
      <c r="AK5332">
        <v>65</v>
      </c>
      <c r="AL5332">
        <v>68</v>
      </c>
      <c r="AM5332">
        <v>76</v>
      </c>
      <c r="AN5332">
        <v>70</v>
      </c>
      <c r="AO5332">
        <v>59</v>
      </c>
      <c r="AP5332">
        <v>70</v>
      </c>
      <c r="AQ5332">
        <v>67</v>
      </c>
      <c r="AR5332">
        <v>64</v>
      </c>
      <c r="AS5332">
        <v>65</v>
      </c>
      <c r="AT5332">
        <v>67</v>
      </c>
      <c r="AU5332">
        <v>57</v>
      </c>
      <c r="AV5332">
        <v>58</v>
      </c>
      <c r="AW5332">
        <v>15</v>
      </c>
      <c r="AX5332">
        <v>12</v>
      </c>
      <c r="AY5332">
        <v>8</v>
      </c>
      <c r="AZ5332">
        <v>6</v>
      </c>
      <c r="BA5332">
        <v>6</v>
      </c>
    </row>
    <row r="5333" spans="1:53" x14ac:dyDescent="0.25">
      <c r="A5333" t="s">
        <v>3160</v>
      </c>
      <c r="B5333" t="s">
        <v>7036</v>
      </c>
      <c r="E5333" t="s">
        <v>8746</v>
      </c>
      <c r="F5333" t="s">
        <v>10040</v>
      </c>
      <c r="G5333">
        <v>9</v>
      </c>
      <c r="H5333" s="2">
        <v>42741</v>
      </c>
      <c r="I5333">
        <v>2019</v>
      </c>
      <c r="J5333">
        <v>70</v>
      </c>
      <c r="K5333" t="s">
        <v>7144</v>
      </c>
      <c r="L5333" t="s">
        <v>7054</v>
      </c>
      <c r="M5333" t="s">
        <v>6971</v>
      </c>
      <c r="N5333" s="2">
        <v>31956</v>
      </c>
      <c r="O5333">
        <v>29</v>
      </c>
      <c r="P5333" t="s">
        <v>7087</v>
      </c>
      <c r="Q5333" t="s">
        <v>6984</v>
      </c>
      <c r="R5333">
        <v>4</v>
      </c>
      <c r="S5333">
        <v>3</v>
      </c>
      <c r="T5333">
        <v>65</v>
      </c>
      <c r="U5333">
        <v>73</v>
      </c>
      <c r="V5333">
        <v>25</v>
      </c>
      <c r="W5333">
        <v>33</v>
      </c>
      <c r="X5333">
        <v>29</v>
      </c>
      <c r="Y5333">
        <v>77</v>
      </c>
      <c r="Z5333">
        <v>68</v>
      </c>
      <c r="AA5333">
        <v>66</v>
      </c>
      <c r="AB5333">
        <v>38</v>
      </c>
      <c r="AC5333">
        <v>67</v>
      </c>
      <c r="AD5333">
        <v>66</v>
      </c>
      <c r="AE5333">
        <v>63</v>
      </c>
      <c r="AF5333">
        <v>64</v>
      </c>
      <c r="AG5333">
        <v>59</v>
      </c>
      <c r="AH5333">
        <v>80</v>
      </c>
      <c r="AI5333">
        <v>77</v>
      </c>
      <c r="AJ5333">
        <v>71</v>
      </c>
      <c r="AK5333">
        <v>66</v>
      </c>
      <c r="AL5333">
        <v>79</v>
      </c>
      <c r="AM5333">
        <v>75</v>
      </c>
      <c r="AN5333">
        <v>72</v>
      </c>
      <c r="AO5333">
        <v>58</v>
      </c>
      <c r="AP5333">
        <v>74</v>
      </c>
      <c r="AQ5333">
        <v>70</v>
      </c>
      <c r="AR5333">
        <v>72</v>
      </c>
      <c r="AS5333">
        <v>62</v>
      </c>
      <c r="AT5333">
        <v>57</v>
      </c>
      <c r="AU5333">
        <v>65</v>
      </c>
      <c r="AV5333">
        <v>73</v>
      </c>
      <c r="AW5333">
        <v>16</v>
      </c>
      <c r="AX5333">
        <v>7</v>
      </c>
      <c r="AY5333">
        <v>16</v>
      </c>
      <c r="AZ5333">
        <v>8</v>
      </c>
      <c r="BA5333">
        <v>15</v>
      </c>
    </row>
    <row r="5334" spans="1:53" x14ac:dyDescent="0.25">
      <c r="A5334" t="s">
        <v>10041</v>
      </c>
      <c r="B5334" t="s">
        <v>6993</v>
      </c>
      <c r="E5334" t="s">
        <v>8453</v>
      </c>
      <c r="F5334" t="s">
        <v>7012</v>
      </c>
      <c r="G5334">
        <v>14</v>
      </c>
      <c r="H5334" s="2">
        <v>42184</v>
      </c>
      <c r="I5334">
        <v>2017</v>
      </c>
      <c r="J5334">
        <v>70</v>
      </c>
      <c r="K5334" t="s">
        <v>6969</v>
      </c>
      <c r="L5334" t="s">
        <v>6970</v>
      </c>
      <c r="M5334" t="s">
        <v>6971</v>
      </c>
      <c r="N5334" s="2">
        <v>30857</v>
      </c>
      <c r="O5334">
        <v>32</v>
      </c>
      <c r="P5334" t="s">
        <v>7015</v>
      </c>
      <c r="Q5334" t="s">
        <v>7155</v>
      </c>
      <c r="R5334">
        <v>3</v>
      </c>
      <c r="S5334">
        <v>2</v>
      </c>
      <c r="T5334">
        <v>44</v>
      </c>
      <c r="U5334">
        <v>35</v>
      </c>
      <c r="V5334">
        <v>69</v>
      </c>
      <c r="W5334">
        <v>70</v>
      </c>
      <c r="X5334">
        <v>71</v>
      </c>
      <c r="Y5334">
        <v>90</v>
      </c>
      <c r="Z5334">
        <v>57</v>
      </c>
      <c r="AA5334">
        <v>27</v>
      </c>
      <c r="AB5334">
        <v>64</v>
      </c>
      <c r="AC5334">
        <v>42</v>
      </c>
      <c r="AD5334">
        <v>53</v>
      </c>
      <c r="AE5334">
        <v>31</v>
      </c>
      <c r="AF5334">
        <v>58</v>
      </c>
      <c r="AG5334">
        <v>51</v>
      </c>
      <c r="AH5334">
        <v>42</v>
      </c>
      <c r="AI5334">
        <v>43</v>
      </c>
      <c r="AJ5334">
        <v>58</v>
      </c>
      <c r="AK5334">
        <v>88</v>
      </c>
      <c r="AL5334">
        <v>56</v>
      </c>
      <c r="AM5334">
        <v>38</v>
      </c>
      <c r="AN5334">
        <v>77</v>
      </c>
      <c r="AO5334">
        <v>65</v>
      </c>
      <c r="AP5334">
        <v>74</v>
      </c>
      <c r="AQ5334">
        <v>20</v>
      </c>
      <c r="AR5334">
        <v>23</v>
      </c>
      <c r="AS5334">
        <v>41</v>
      </c>
      <c r="AT5334">
        <v>36</v>
      </c>
      <c r="AU5334">
        <v>32</v>
      </c>
      <c r="AV5334">
        <v>16</v>
      </c>
      <c r="AW5334">
        <v>6</v>
      </c>
      <c r="AX5334">
        <v>9</v>
      </c>
      <c r="AY5334">
        <v>14</v>
      </c>
      <c r="AZ5334">
        <v>11</v>
      </c>
      <c r="BA5334">
        <v>6</v>
      </c>
    </row>
    <row r="5335" spans="1:53" x14ac:dyDescent="0.25">
      <c r="A5335" t="s">
        <v>3161</v>
      </c>
      <c r="B5335" t="s">
        <v>7090</v>
      </c>
      <c r="E5335" t="s">
        <v>8846</v>
      </c>
      <c r="F5335" t="s">
        <v>7023</v>
      </c>
      <c r="G5335">
        <v>10</v>
      </c>
      <c r="H5335" s="2">
        <v>40725</v>
      </c>
      <c r="I5335">
        <v>2021</v>
      </c>
      <c r="J5335">
        <v>70</v>
      </c>
      <c r="K5335" t="s">
        <v>7058</v>
      </c>
      <c r="L5335" t="s">
        <v>7039</v>
      </c>
      <c r="M5335" t="s">
        <v>6979</v>
      </c>
      <c r="N5335" s="2">
        <v>32629</v>
      </c>
      <c r="O5335">
        <v>27</v>
      </c>
      <c r="P5335" t="s">
        <v>7129</v>
      </c>
      <c r="Q5335" t="s">
        <v>6980</v>
      </c>
      <c r="R5335">
        <v>2</v>
      </c>
      <c r="S5335">
        <v>3</v>
      </c>
      <c r="T5335">
        <v>74</v>
      </c>
      <c r="U5335">
        <v>71</v>
      </c>
      <c r="V5335">
        <v>55</v>
      </c>
      <c r="W5335">
        <v>52</v>
      </c>
      <c r="X5335">
        <v>54</v>
      </c>
      <c r="Y5335">
        <v>61</v>
      </c>
      <c r="Z5335">
        <v>67</v>
      </c>
      <c r="AA5335">
        <v>63</v>
      </c>
      <c r="AB5335">
        <v>59</v>
      </c>
      <c r="AC5335">
        <v>76</v>
      </c>
      <c r="AD5335">
        <v>70</v>
      </c>
      <c r="AE5335">
        <v>67</v>
      </c>
      <c r="AF5335">
        <v>67</v>
      </c>
      <c r="AG5335">
        <v>68</v>
      </c>
      <c r="AH5335">
        <v>67</v>
      </c>
      <c r="AI5335">
        <v>67</v>
      </c>
      <c r="AJ5335">
        <v>74</v>
      </c>
      <c r="AK5335">
        <v>80</v>
      </c>
      <c r="AL5335">
        <v>67</v>
      </c>
      <c r="AM5335">
        <v>64</v>
      </c>
      <c r="AN5335">
        <v>63</v>
      </c>
      <c r="AO5335">
        <v>55</v>
      </c>
      <c r="AP5335">
        <v>65</v>
      </c>
      <c r="AQ5335">
        <v>62</v>
      </c>
      <c r="AR5335">
        <v>66</v>
      </c>
      <c r="AS5335">
        <v>70</v>
      </c>
      <c r="AT5335">
        <v>75</v>
      </c>
      <c r="AU5335">
        <v>65</v>
      </c>
      <c r="AV5335">
        <v>62</v>
      </c>
      <c r="AW5335">
        <v>11</v>
      </c>
      <c r="AX5335">
        <v>12</v>
      </c>
      <c r="AY5335">
        <v>12</v>
      </c>
      <c r="AZ5335">
        <v>13</v>
      </c>
      <c r="BA5335">
        <v>12</v>
      </c>
    </row>
    <row r="5336" spans="1:53" x14ac:dyDescent="0.25">
      <c r="A5336" t="s">
        <v>3162</v>
      </c>
      <c r="B5336" t="s">
        <v>6989</v>
      </c>
      <c r="E5336" t="s">
        <v>7891</v>
      </c>
      <c r="F5336" t="s">
        <v>7070</v>
      </c>
      <c r="G5336">
        <v>7</v>
      </c>
      <c r="H5336" s="2">
        <v>42552</v>
      </c>
      <c r="I5336">
        <v>2019</v>
      </c>
      <c r="J5336">
        <v>70</v>
      </c>
      <c r="K5336" t="s">
        <v>7025</v>
      </c>
      <c r="L5336" t="s">
        <v>7105</v>
      </c>
      <c r="M5336" t="s">
        <v>6971</v>
      </c>
      <c r="N5336" s="2">
        <v>31924</v>
      </c>
      <c r="O5336">
        <v>29</v>
      </c>
      <c r="P5336" t="s">
        <v>7099</v>
      </c>
      <c r="Q5336" t="s">
        <v>7032</v>
      </c>
      <c r="R5336">
        <v>4</v>
      </c>
      <c r="S5336">
        <v>2</v>
      </c>
      <c r="T5336">
        <v>72</v>
      </c>
      <c r="U5336">
        <v>69</v>
      </c>
      <c r="V5336">
        <v>61</v>
      </c>
      <c r="W5336">
        <v>64</v>
      </c>
      <c r="X5336">
        <v>68</v>
      </c>
      <c r="Y5336">
        <v>70</v>
      </c>
      <c r="Z5336">
        <v>71</v>
      </c>
      <c r="AA5336">
        <v>65</v>
      </c>
      <c r="AB5336">
        <v>67</v>
      </c>
      <c r="AC5336">
        <v>66</v>
      </c>
      <c r="AD5336">
        <v>70</v>
      </c>
      <c r="AE5336">
        <v>68</v>
      </c>
      <c r="AF5336">
        <v>70</v>
      </c>
      <c r="AG5336">
        <v>69</v>
      </c>
      <c r="AH5336">
        <v>67</v>
      </c>
      <c r="AI5336">
        <v>67</v>
      </c>
      <c r="AJ5336">
        <v>77</v>
      </c>
      <c r="AK5336">
        <v>73</v>
      </c>
      <c r="AL5336">
        <v>72</v>
      </c>
      <c r="AM5336">
        <v>68</v>
      </c>
      <c r="AN5336">
        <v>83</v>
      </c>
      <c r="AO5336">
        <v>75</v>
      </c>
      <c r="AP5336">
        <v>76</v>
      </c>
      <c r="AQ5336">
        <v>63</v>
      </c>
      <c r="AR5336">
        <v>73</v>
      </c>
      <c r="AS5336">
        <v>69</v>
      </c>
      <c r="AT5336">
        <v>65</v>
      </c>
      <c r="AU5336">
        <v>62</v>
      </c>
      <c r="AV5336">
        <v>68</v>
      </c>
      <c r="AW5336">
        <v>15</v>
      </c>
      <c r="AX5336">
        <v>6</v>
      </c>
      <c r="AY5336">
        <v>14</v>
      </c>
      <c r="AZ5336">
        <v>15</v>
      </c>
      <c r="BA5336">
        <v>6</v>
      </c>
    </row>
    <row r="5337" spans="1:53" x14ac:dyDescent="0.25">
      <c r="A5337" t="s">
        <v>10042</v>
      </c>
      <c r="B5337" t="s">
        <v>6989</v>
      </c>
      <c r="E5337" t="s">
        <v>7645</v>
      </c>
      <c r="F5337" t="s">
        <v>7012</v>
      </c>
      <c r="G5337">
        <v>13</v>
      </c>
      <c r="H5337" s="2">
        <v>42552</v>
      </c>
      <c r="I5337">
        <v>2018</v>
      </c>
      <c r="J5337">
        <v>70</v>
      </c>
      <c r="K5337" t="s">
        <v>6991</v>
      </c>
      <c r="L5337" t="s">
        <v>7139</v>
      </c>
      <c r="M5337" t="s">
        <v>6971</v>
      </c>
      <c r="N5337" s="2">
        <v>32408</v>
      </c>
      <c r="O5337">
        <v>28</v>
      </c>
      <c r="P5337" t="s">
        <v>18</v>
      </c>
      <c r="Q5337" t="s">
        <v>6980</v>
      </c>
      <c r="R5337">
        <v>2</v>
      </c>
      <c r="S5337">
        <v>1</v>
      </c>
      <c r="T5337">
        <v>23</v>
      </c>
      <c r="U5337">
        <v>12</v>
      </c>
      <c r="V5337">
        <v>10</v>
      </c>
      <c r="W5337">
        <v>12</v>
      </c>
      <c r="X5337">
        <v>13</v>
      </c>
      <c r="Y5337">
        <v>42</v>
      </c>
      <c r="Z5337">
        <v>69</v>
      </c>
      <c r="AA5337">
        <v>13</v>
      </c>
      <c r="AB5337">
        <v>23</v>
      </c>
      <c r="AC5337">
        <v>32</v>
      </c>
      <c r="AD5337">
        <v>55</v>
      </c>
      <c r="AE5337">
        <v>19</v>
      </c>
      <c r="AF5337">
        <v>22</v>
      </c>
      <c r="AG5337">
        <v>20</v>
      </c>
      <c r="AH5337">
        <v>41</v>
      </c>
      <c r="AI5337">
        <v>48</v>
      </c>
      <c r="AJ5337">
        <v>39</v>
      </c>
      <c r="AK5337">
        <v>74</v>
      </c>
      <c r="AL5337">
        <v>43</v>
      </c>
      <c r="AM5337">
        <v>44</v>
      </c>
      <c r="AN5337">
        <v>58</v>
      </c>
      <c r="AO5337">
        <v>13</v>
      </c>
      <c r="AP5337">
        <v>20</v>
      </c>
      <c r="AQ5337">
        <v>12</v>
      </c>
      <c r="AR5337">
        <v>13</v>
      </c>
      <c r="AS5337">
        <v>11</v>
      </c>
      <c r="AT5337">
        <v>10</v>
      </c>
      <c r="AU5337">
        <v>21</v>
      </c>
      <c r="AV5337">
        <v>11</v>
      </c>
      <c r="AW5337">
        <v>66</v>
      </c>
      <c r="AX5337">
        <v>73</v>
      </c>
      <c r="AY5337">
        <v>60</v>
      </c>
      <c r="AZ5337">
        <v>65</v>
      </c>
      <c r="BA5337">
        <v>74</v>
      </c>
    </row>
    <row r="5338" spans="1:53" x14ac:dyDescent="0.25">
      <c r="A5338" t="s">
        <v>3163</v>
      </c>
      <c r="B5338" t="s">
        <v>7006</v>
      </c>
      <c r="E5338" t="s">
        <v>8582</v>
      </c>
      <c r="F5338" t="s">
        <v>6999</v>
      </c>
      <c r="G5338">
        <v>10</v>
      </c>
      <c r="H5338" s="2">
        <v>42186</v>
      </c>
      <c r="I5338">
        <v>2018</v>
      </c>
      <c r="J5338">
        <v>70</v>
      </c>
      <c r="K5338" t="s">
        <v>7058</v>
      </c>
      <c r="L5338" t="s">
        <v>7065</v>
      </c>
      <c r="M5338" t="s">
        <v>6971</v>
      </c>
      <c r="N5338" s="2">
        <v>32367</v>
      </c>
      <c r="O5338">
        <v>28</v>
      </c>
      <c r="P5338" t="s">
        <v>6986</v>
      </c>
      <c r="Q5338" t="s">
        <v>7005</v>
      </c>
      <c r="R5338">
        <v>4</v>
      </c>
      <c r="S5338">
        <v>2</v>
      </c>
      <c r="T5338">
        <v>62</v>
      </c>
      <c r="U5338">
        <v>52</v>
      </c>
      <c r="V5338">
        <v>31</v>
      </c>
      <c r="W5338">
        <v>22</v>
      </c>
      <c r="X5338">
        <v>25</v>
      </c>
      <c r="Y5338">
        <v>62</v>
      </c>
      <c r="Z5338">
        <v>67</v>
      </c>
      <c r="AA5338">
        <v>72</v>
      </c>
      <c r="AB5338">
        <v>23</v>
      </c>
      <c r="AC5338">
        <v>49</v>
      </c>
      <c r="AD5338">
        <v>48</v>
      </c>
      <c r="AE5338">
        <v>29</v>
      </c>
      <c r="AF5338">
        <v>63</v>
      </c>
      <c r="AG5338">
        <v>32</v>
      </c>
      <c r="AH5338">
        <v>65</v>
      </c>
      <c r="AI5338">
        <v>69</v>
      </c>
      <c r="AJ5338">
        <v>69</v>
      </c>
      <c r="AK5338">
        <v>77</v>
      </c>
      <c r="AL5338">
        <v>47</v>
      </c>
      <c r="AM5338">
        <v>57</v>
      </c>
      <c r="AN5338">
        <v>73</v>
      </c>
      <c r="AO5338">
        <v>72</v>
      </c>
      <c r="AP5338">
        <v>80</v>
      </c>
      <c r="AQ5338">
        <v>73</v>
      </c>
      <c r="AR5338">
        <v>70</v>
      </c>
      <c r="AS5338">
        <v>58</v>
      </c>
      <c r="AT5338">
        <v>50</v>
      </c>
      <c r="AU5338">
        <v>71</v>
      </c>
      <c r="AV5338">
        <v>71</v>
      </c>
      <c r="AW5338">
        <v>13</v>
      </c>
      <c r="AX5338">
        <v>8</v>
      </c>
      <c r="AY5338">
        <v>16</v>
      </c>
      <c r="AZ5338">
        <v>8</v>
      </c>
      <c r="BA5338">
        <v>16</v>
      </c>
    </row>
    <row r="5339" spans="1:53" x14ac:dyDescent="0.25">
      <c r="A5339" t="s">
        <v>3164</v>
      </c>
      <c r="B5339" t="s">
        <v>7191</v>
      </c>
      <c r="C5339" t="s">
        <v>7012</v>
      </c>
      <c r="D5339">
        <v>8</v>
      </c>
      <c r="E5339" t="s">
        <v>7953</v>
      </c>
      <c r="F5339" t="s">
        <v>7100</v>
      </c>
      <c r="G5339">
        <v>14</v>
      </c>
      <c r="H5339" s="2">
        <v>42248</v>
      </c>
      <c r="I5339">
        <v>2019</v>
      </c>
      <c r="J5339">
        <v>70</v>
      </c>
      <c r="K5339" t="s">
        <v>7000</v>
      </c>
      <c r="L5339" t="s">
        <v>7033</v>
      </c>
      <c r="M5339" t="s">
        <v>6971</v>
      </c>
      <c r="N5339" s="2">
        <v>32486</v>
      </c>
      <c r="O5339">
        <v>28</v>
      </c>
      <c r="P5339" t="s">
        <v>7099</v>
      </c>
      <c r="Q5339" t="s">
        <v>7056</v>
      </c>
      <c r="R5339">
        <v>3</v>
      </c>
      <c r="S5339">
        <v>2</v>
      </c>
      <c r="T5339">
        <v>63</v>
      </c>
      <c r="U5339">
        <v>64</v>
      </c>
      <c r="V5339">
        <v>67</v>
      </c>
      <c r="W5339">
        <v>65</v>
      </c>
      <c r="X5339">
        <v>69</v>
      </c>
      <c r="Y5339">
        <v>79</v>
      </c>
      <c r="Z5339">
        <v>63</v>
      </c>
      <c r="AA5339">
        <v>67</v>
      </c>
      <c r="AB5339">
        <v>70</v>
      </c>
      <c r="AC5339">
        <v>62</v>
      </c>
      <c r="AD5339">
        <v>58</v>
      </c>
      <c r="AE5339">
        <v>54</v>
      </c>
      <c r="AF5339">
        <v>72</v>
      </c>
      <c r="AG5339">
        <v>65</v>
      </c>
      <c r="AH5339">
        <v>70</v>
      </c>
      <c r="AI5339">
        <v>67</v>
      </c>
      <c r="AJ5339">
        <v>81</v>
      </c>
      <c r="AK5339">
        <v>79</v>
      </c>
      <c r="AL5339">
        <v>59</v>
      </c>
      <c r="AM5339">
        <v>68</v>
      </c>
      <c r="AN5339">
        <v>67</v>
      </c>
      <c r="AO5339">
        <v>61</v>
      </c>
      <c r="AP5339">
        <v>57</v>
      </c>
      <c r="AQ5339">
        <v>43</v>
      </c>
      <c r="AR5339">
        <v>40</v>
      </c>
      <c r="AS5339">
        <v>45</v>
      </c>
      <c r="AT5339">
        <v>48</v>
      </c>
      <c r="AU5339">
        <v>39</v>
      </c>
      <c r="AV5339">
        <v>42</v>
      </c>
      <c r="AW5339">
        <v>12</v>
      </c>
      <c r="AX5339">
        <v>16</v>
      </c>
      <c r="AY5339">
        <v>8</v>
      </c>
      <c r="AZ5339">
        <v>15</v>
      </c>
      <c r="BA5339">
        <v>8</v>
      </c>
    </row>
    <row r="5340" spans="1:53" x14ac:dyDescent="0.25">
      <c r="A5340" t="s">
        <v>3165</v>
      </c>
      <c r="B5340" t="s">
        <v>7036</v>
      </c>
      <c r="E5340" t="s">
        <v>8068</v>
      </c>
      <c r="F5340" t="s">
        <v>7031</v>
      </c>
      <c r="G5340">
        <v>25</v>
      </c>
      <c r="H5340" s="2">
        <v>40317</v>
      </c>
      <c r="I5340">
        <v>2017</v>
      </c>
      <c r="J5340">
        <v>70</v>
      </c>
      <c r="K5340" t="s">
        <v>7078</v>
      </c>
      <c r="L5340" t="s">
        <v>6995</v>
      </c>
      <c r="M5340" t="s">
        <v>6971</v>
      </c>
      <c r="N5340" s="2">
        <v>31939</v>
      </c>
      <c r="O5340">
        <v>29</v>
      </c>
      <c r="P5340" t="s">
        <v>7015</v>
      </c>
      <c r="Q5340" t="s">
        <v>6980</v>
      </c>
      <c r="R5340">
        <v>3</v>
      </c>
      <c r="S5340">
        <v>2</v>
      </c>
      <c r="T5340">
        <v>64</v>
      </c>
      <c r="U5340">
        <v>24</v>
      </c>
      <c r="V5340">
        <v>73</v>
      </c>
      <c r="W5340">
        <v>61</v>
      </c>
      <c r="X5340">
        <v>73</v>
      </c>
      <c r="Y5340">
        <v>58</v>
      </c>
      <c r="Z5340">
        <v>65</v>
      </c>
      <c r="AA5340">
        <v>36</v>
      </c>
      <c r="AB5340">
        <v>74</v>
      </c>
      <c r="AC5340">
        <v>57</v>
      </c>
      <c r="AD5340">
        <v>73</v>
      </c>
      <c r="AE5340">
        <v>32</v>
      </c>
      <c r="AF5340">
        <v>71</v>
      </c>
      <c r="AG5340">
        <v>73</v>
      </c>
      <c r="AH5340">
        <v>25</v>
      </c>
      <c r="AI5340">
        <v>32</v>
      </c>
      <c r="AJ5340">
        <v>61</v>
      </c>
      <c r="AK5340">
        <v>75</v>
      </c>
      <c r="AL5340">
        <v>52</v>
      </c>
      <c r="AM5340">
        <v>33</v>
      </c>
      <c r="AN5340">
        <v>62</v>
      </c>
      <c r="AO5340">
        <v>76</v>
      </c>
      <c r="AP5340">
        <v>28</v>
      </c>
      <c r="AQ5340">
        <v>28</v>
      </c>
      <c r="AR5340">
        <v>24</v>
      </c>
      <c r="AS5340">
        <v>53</v>
      </c>
      <c r="AT5340">
        <v>37</v>
      </c>
      <c r="AU5340">
        <v>42</v>
      </c>
      <c r="AV5340">
        <v>25</v>
      </c>
      <c r="AW5340">
        <v>16</v>
      </c>
      <c r="AX5340">
        <v>9</v>
      </c>
      <c r="AY5340">
        <v>10</v>
      </c>
      <c r="AZ5340">
        <v>8</v>
      </c>
      <c r="BA5340">
        <v>15</v>
      </c>
    </row>
    <row r="5341" spans="1:53" x14ac:dyDescent="0.25">
      <c r="A5341" t="s">
        <v>3166</v>
      </c>
      <c r="B5341" t="s">
        <v>6965</v>
      </c>
      <c r="E5341" t="s">
        <v>8360</v>
      </c>
      <c r="F5341" t="s">
        <v>7053</v>
      </c>
      <c r="G5341">
        <v>17</v>
      </c>
      <c r="H5341" s="2">
        <v>40725</v>
      </c>
      <c r="I5341">
        <v>2017</v>
      </c>
      <c r="J5341">
        <v>70</v>
      </c>
      <c r="K5341" t="s">
        <v>7144</v>
      </c>
      <c r="L5341" t="s">
        <v>7035</v>
      </c>
      <c r="M5341" t="s">
        <v>6971</v>
      </c>
      <c r="N5341" s="2">
        <v>30698</v>
      </c>
      <c r="O5341">
        <v>33</v>
      </c>
      <c r="P5341" t="s">
        <v>7022</v>
      </c>
      <c r="Q5341" t="s">
        <v>7056</v>
      </c>
      <c r="R5341">
        <v>3</v>
      </c>
      <c r="S5341">
        <v>3</v>
      </c>
      <c r="T5341">
        <v>68</v>
      </c>
      <c r="U5341">
        <v>63</v>
      </c>
      <c r="V5341">
        <v>62</v>
      </c>
      <c r="W5341">
        <v>63</v>
      </c>
      <c r="X5341">
        <v>67</v>
      </c>
      <c r="Y5341">
        <v>75</v>
      </c>
      <c r="Z5341">
        <v>72</v>
      </c>
      <c r="AA5341">
        <v>64</v>
      </c>
      <c r="AB5341">
        <v>68</v>
      </c>
      <c r="AC5341">
        <v>71</v>
      </c>
      <c r="AD5341">
        <v>69</v>
      </c>
      <c r="AE5341">
        <v>61</v>
      </c>
      <c r="AF5341">
        <v>72</v>
      </c>
      <c r="AG5341">
        <v>68</v>
      </c>
      <c r="AH5341">
        <v>65</v>
      </c>
      <c r="AI5341">
        <v>67</v>
      </c>
      <c r="AJ5341">
        <v>80</v>
      </c>
      <c r="AK5341">
        <v>58</v>
      </c>
      <c r="AL5341">
        <v>68</v>
      </c>
      <c r="AM5341">
        <v>72</v>
      </c>
      <c r="AN5341">
        <v>79</v>
      </c>
      <c r="AO5341">
        <v>69</v>
      </c>
      <c r="AP5341">
        <v>64</v>
      </c>
      <c r="AQ5341">
        <v>43</v>
      </c>
      <c r="AR5341">
        <v>58</v>
      </c>
      <c r="AS5341">
        <v>60</v>
      </c>
      <c r="AT5341">
        <v>55</v>
      </c>
      <c r="AU5341">
        <v>68</v>
      </c>
      <c r="AV5341">
        <v>44</v>
      </c>
      <c r="AW5341">
        <v>14</v>
      </c>
      <c r="AX5341">
        <v>15</v>
      </c>
      <c r="AY5341">
        <v>7</v>
      </c>
      <c r="AZ5341">
        <v>16</v>
      </c>
      <c r="BA5341">
        <v>12</v>
      </c>
    </row>
    <row r="5342" spans="1:53" x14ac:dyDescent="0.25">
      <c r="A5342" t="s">
        <v>3167</v>
      </c>
      <c r="B5342" t="s">
        <v>7117</v>
      </c>
      <c r="E5342" t="s">
        <v>9221</v>
      </c>
      <c r="F5342" t="s">
        <v>7062</v>
      </c>
      <c r="G5342">
        <v>2</v>
      </c>
      <c r="H5342" s="2">
        <v>41802</v>
      </c>
      <c r="I5342">
        <v>2018</v>
      </c>
      <c r="J5342">
        <v>70</v>
      </c>
      <c r="K5342" t="s">
        <v>7109</v>
      </c>
      <c r="L5342" t="s">
        <v>7035</v>
      </c>
      <c r="M5342" t="s">
        <v>6971</v>
      </c>
      <c r="N5342" s="2">
        <v>32171</v>
      </c>
      <c r="O5342">
        <v>29</v>
      </c>
      <c r="P5342" t="s">
        <v>7062</v>
      </c>
      <c r="Q5342" t="s">
        <v>7032</v>
      </c>
      <c r="R5342">
        <v>3</v>
      </c>
      <c r="S5342">
        <v>2</v>
      </c>
      <c r="T5342">
        <v>66</v>
      </c>
      <c r="U5342">
        <v>68</v>
      </c>
      <c r="V5342">
        <v>71</v>
      </c>
      <c r="W5342">
        <v>67</v>
      </c>
      <c r="X5342">
        <v>70</v>
      </c>
      <c r="Y5342">
        <v>61</v>
      </c>
      <c r="Z5342">
        <v>61</v>
      </c>
      <c r="AA5342">
        <v>45</v>
      </c>
      <c r="AB5342">
        <v>62</v>
      </c>
      <c r="AC5342">
        <v>45</v>
      </c>
      <c r="AD5342">
        <v>38</v>
      </c>
      <c r="AE5342">
        <v>69</v>
      </c>
      <c r="AF5342">
        <v>66</v>
      </c>
      <c r="AG5342">
        <v>58</v>
      </c>
      <c r="AH5342">
        <v>80</v>
      </c>
      <c r="AI5342">
        <v>81</v>
      </c>
      <c r="AJ5342">
        <v>82</v>
      </c>
      <c r="AK5342">
        <v>57</v>
      </c>
      <c r="AL5342">
        <v>72</v>
      </c>
      <c r="AM5342">
        <v>81</v>
      </c>
      <c r="AN5342">
        <v>71</v>
      </c>
      <c r="AO5342">
        <v>54</v>
      </c>
      <c r="AP5342">
        <v>56</v>
      </c>
      <c r="AQ5342">
        <v>41</v>
      </c>
      <c r="AR5342">
        <v>56</v>
      </c>
      <c r="AS5342">
        <v>56</v>
      </c>
      <c r="AT5342">
        <v>63</v>
      </c>
      <c r="AU5342">
        <v>51</v>
      </c>
      <c r="AV5342">
        <v>55</v>
      </c>
      <c r="AW5342">
        <v>9</v>
      </c>
      <c r="AX5342">
        <v>9</v>
      </c>
      <c r="AY5342">
        <v>9</v>
      </c>
      <c r="AZ5342">
        <v>16</v>
      </c>
      <c r="BA5342">
        <v>6</v>
      </c>
    </row>
    <row r="5343" spans="1:53" x14ac:dyDescent="0.25">
      <c r="A5343" t="s">
        <v>1215</v>
      </c>
      <c r="B5343" t="s">
        <v>6993</v>
      </c>
      <c r="E5343" t="s">
        <v>7560</v>
      </c>
      <c r="F5343" t="s">
        <v>7012</v>
      </c>
      <c r="G5343">
        <v>13</v>
      </c>
      <c r="H5343" s="2">
        <v>41832</v>
      </c>
      <c r="I5343">
        <v>2018</v>
      </c>
      <c r="J5343">
        <v>70</v>
      </c>
      <c r="K5343" t="s">
        <v>7072</v>
      </c>
      <c r="L5343" t="s">
        <v>7009</v>
      </c>
      <c r="M5343" t="s">
        <v>6979</v>
      </c>
      <c r="N5343" s="2">
        <v>32765</v>
      </c>
      <c r="O5343">
        <v>27</v>
      </c>
      <c r="P5343" t="s">
        <v>18</v>
      </c>
      <c r="Q5343" t="s">
        <v>6980</v>
      </c>
      <c r="R5343">
        <v>3</v>
      </c>
      <c r="S5343">
        <v>1</v>
      </c>
      <c r="T5343">
        <v>20</v>
      </c>
      <c r="U5343">
        <v>20</v>
      </c>
      <c r="V5343">
        <v>17</v>
      </c>
      <c r="W5343">
        <v>16</v>
      </c>
      <c r="X5343">
        <v>18</v>
      </c>
      <c r="Y5343">
        <v>28</v>
      </c>
      <c r="Z5343">
        <v>67</v>
      </c>
      <c r="AA5343">
        <v>13</v>
      </c>
      <c r="AB5343">
        <v>30</v>
      </c>
      <c r="AC5343">
        <v>33</v>
      </c>
      <c r="AD5343">
        <v>58</v>
      </c>
      <c r="AE5343">
        <v>23</v>
      </c>
      <c r="AF5343">
        <v>35</v>
      </c>
      <c r="AG5343">
        <v>33</v>
      </c>
      <c r="AH5343">
        <v>45</v>
      </c>
      <c r="AI5343">
        <v>43</v>
      </c>
      <c r="AJ5343">
        <v>43</v>
      </c>
      <c r="AK5343">
        <v>66</v>
      </c>
      <c r="AL5343">
        <v>40</v>
      </c>
      <c r="AM5343">
        <v>48</v>
      </c>
      <c r="AN5343">
        <v>61</v>
      </c>
      <c r="AO5343">
        <v>15</v>
      </c>
      <c r="AP5343">
        <v>20</v>
      </c>
      <c r="AQ5343">
        <v>14</v>
      </c>
      <c r="AR5343">
        <v>30</v>
      </c>
      <c r="AS5343">
        <v>24</v>
      </c>
      <c r="AT5343">
        <v>15</v>
      </c>
      <c r="AU5343">
        <v>25</v>
      </c>
      <c r="AV5343">
        <v>25</v>
      </c>
      <c r="AW5343">
        <v>75</v>
      </c>
      <c r="AX5343">
        <v>70</v>
      </c>
      <c r="AY5343">
        <v>76</v>
      </c>
      <c r="AZ5343">
        <v>66</v>
      </c>
      <c r="BA5343">
        <v>65</v>
      </c>
    </row>
    <row r="5344" spans="1:53" x14ac:dyDescent="0.25">
      <c r="A5344" t="s">
        <v>10043</v>
      </c>
      <c r="B5344" t="s">
        <v>6989</v>
      </c>
      <c r="E5344" t="s">
        <v>9508</v>
      </c>
      <c r="F5344" t="s">
        <v>7012</v>
      </c>
      <c r="G5344">
        <v>1</v>
      </c>
      <c r="H5344" s="2">
        <v>42186</v>
      </c>
      <c r="I5344">
        <v>2017</v>
      </c>
      <c r="J5344">
        <v>69</v>
      </c>
      <c r="K5344" t="s">
        <v>7097</v>
      </c>
      <c r="L5344" t="s">
        <v>7073</v>
      </c>
      <c r="M5344" t="s">
        <v>6979</v>
      </c>
      <c r="N5344" s="2">
        <v>31425</v>
      </c>
      <c r="O5344">
        <v>31</v>
      </c>
      <c r="P5344" t="s">
        <v>18</v>
      </c>
      <c r="Q5344" t="s">
        <v>6980</v>
      </c>
      <c r="R5344">
        <v>2</v>
      </c>
      <c r="S5344">
        <v>1</v>
      </c>
      <c r="T5344">
        <v>20</v>
      </c>
      <c r="U5344">
        <v>12</v>
      </c>
      <c r="V5344">
        <v>11</v>
      </c>
      <c r="W5344">
        <v>17</v>
      </c>
      <c r="X5344">
        <v>14</v>
      </c>
      <c r="Y5344">
        <v>25</v>
      </c>
      <c r="Z5344">
        <v>68</v>
      </c>
      <c r="AA5344">
        <v>11</v>
      </c>
      <c r="AB5344">
        <v>19</v>
      </c>
      <c r="AC5344">
        <v>33</v>
      </c>
      <c r="AD5344">
        <v>45</v>
      </c>
      <c r="AE5344">
        <v>9</v>
      </c>
      <c r="AF5344">
        <v>23</v>
      </c>
      <c r="AG5344">
        <v>22</v>
      </c>
      <c r="AH5344">
        <v>36</v>
      </c>
      <c r="AI5344">
        <v>40</v>
      </c>
      <c r="AJ5344">
        <v>29</v>
      </c>
      <c r="AK5344">
        <v>73</v>
      </c>
      <c r="AL5344">
        <v>47</v>
      </c>
      <c r="AM5344">
        <v>42</v>
      </c>
      <c r="AN5344">
        <v>67</v>
      </c>
      <c r="AO5344">
        <v>12</v>
      </c>
      <c r="AP5344">
        <v>19</v>
      </c>
      <c r="AQ5344">
        <v>14</v>
      </c>
      <c r="AR5344">
        <v>12</v>
      </c>
      <c r="AS5344">
        <v>13</v>
      </c>
      <c r="AT5344">
        <v>15</v>
      </c>
      <c r="AU5344">
        <v>23</v>
      </c>
      <c r="AV5344">
        <v>8</v>
      </c>
      <c r="AW5344">
        <v>69</v>
      </c>
      <c r="AX5344">
        <v>70</v>
      </c>
      <c r="AY5344">
        <v>52</v>
      </c>
      <c r="AZ5344">
        <v>68</v>
      </c>
      <c r="BA5344">
        <v>71</v>
      </c>
    </row>
    <row r="5345" spans="1:53" x14ac:dyDescent="0.25">
      <c r="A5345" t="s">
        <v>10044</v>
      </c>
      <c r="B5345" t="s">
        <v>7006</v>
      </c>
      <c r="E5345" t="s">
        <v>9009</v>
      </c>
      <c r="F5345" t="s">
        <v>7012</v>
      </c>
      <c r="G5345">
        <v>13</v>
      </c>
      <c r="H5345" s="2">
        <v>42186</v>
      </c>
      <c r="I5345">
        <v>2020</v>
      </c>
      <c r="J5345">
        <v>70</v>
      </c>
      <c r="K5345" t="s">
        <v>6969</v>
      </c>
      <c r="L5345" t="s">
        <v>6970</v>
      </c>
      <c r="M5345" t="s">
        <v>6979</v>
      </c>
      <c r="N5345" s="2">
        <v>32568</v>
      </c>
      <c r="O5345">
        <v>28</v>
      </c>
      <c r="P5345" t="s">
        <v>18</v>
      </c>
      <c r="Q5345" t="s">
        <v>6980</v>
      </c>
      <c r="R5345">
        <v>4</v>
      </c>
      <c r="S5345">
        <v>1</v>
      </c>
      <c r="T5345">
        <v>33</v>
      </c>
      <c r="U5345">
        <v>16</v>
      </c>
      <c r="V5345">
        <v>10</v>
      </c>
      <c r="W5345">
        <v>9</v>
      </c>
      <c r="X5345">
        <v>10</v>
      </c>
      <c r="Y5345">
        <v>17</v>
      </c>
      <c r="Z5345">
        <v>64</v>
      </c>
      <c r="AA5345">
        <v>14</v>
      </c>
      <c r="AB5345">
        <v>10</v>
      </c>
      <c r="AC5345">
        <v>40</v>
      </c>
      <c r="AD5345">
        <v>28</v>
      </c>
      <c r="AE5345">
        <v>18</v>
      </c>
      <c r="AF5345">
        <v>37</v>
      </c>
      <c r="AG5345">
        <v>36</v>
      </c>
      <c r="AH5345">
        <v>58</v>
      </c>
      <c r="AI5345">
        <v>53</v>
      </c>
      <c r="AJ5345">
        <v>26</v>
      </c>
      <c r="AK5345">
        <v>71</v>
      </c>
      <c r="AL5345">
        <v>35</v>
      </c>
      <c r="AM5345">
        <v>48</v>
      </c>
      <c r="AN5345">
        <v>83</v>
      </c>
      <c r="AO5345">
        <v>16</v>
      </c>
      <c r="AP5345">
        <v>34</v>
      </c>
      <c r="AQ5345">
        <v>14</v>
      </c>
      <c r="AR5345">
        <v>18</v>
      </c>
      <c r="AS5345">
        <v>17</v>
      </c>
      <c r="AT5345">
        <v>9</v>
      </c>
      <c r="AU5345">
        <v>29</v>
      </c>
      <c r="AV5345">
        <v>17</v>
      </c>
      <c r="AW5345">
        <v>67</v>
      </c>
      <c r="AX5345">
        <v>70</v>
      </c>
      <c r="AY5345">
        <v>72</v>
      </c>
      <c r="AZ5345">
        <v>70</v>
      </c>
      <c r="BA5345">
        <v>72</v>
      </c>
    </row>
    <row r="5346" spans="1:53" x14ac:dyDescent="0.25">
      <c r="A5346" t="s">
        <v>3168</v>
      </c>
      <c r="B5346" t="s">
        <v>6989</v>
      </c>
      <c r="E5346" t="s">
        <v>8427</v>
      </c>
      <c r="F5346" t="s">
        <v>18</v>
      </c>
      <c r="G5346">
        <v>26</v>
      </c>
      <c r="H5346" s="2">
        <v>42186</v>
      </c>
      <c r="I5346">
        <v>2018</v>
      </c>
      <c r="J5346">
        <v>70</v>
      </c>
      <c r="K5346" t="s">
        <v>7153</v>
      </c>
      <c r="L5346" t="s">
        <v>7014</v>
      </c>
      <c r="M5346" t="s">
        <v>6979</v>
      </c>
      <c r="N5346" s="2">
        <v>31887</v>
      </c>
      <c r="O5346">
        <v>29</v>
      </c>
      <c r="P5346" t="s">
        <v>18</v>
      </c>
      <c r="Q5346" t="s">
        <v>6980</v>
      </c>
      <c r="R5346">
        <v>1</v>
      </c>
      <c r="S5346">
        <v>1</v>
      </c>
      <c r="T5346">
        <v>19</v>
      </c>
      <c r="U5346">
        <v>19</v>
      </c>
      <c r="V5346">
        <v>12</v>
      </c>
      <c r="W5346">
        <v>9</v>
      </c>
      <c r="X5346">
        <v>15</v>
      </c>
      <c r="Y5346">
        <v>31</v>
      </c>
      <c r="Z5346">
        <v>65</v>
      </c>
      <c r="AA5346">
        <v>8</v>
      </c>
      <c r="AB5346">
        <v>7</v>
      </c>
      <c r="AC5346">
        <v>28</v>
      </c>
      <c r="AD5346">
        <v>49</v>
      </c>
      <c r="AE5346">
        <v>11</v>
      </c>
      <c r="AF5346">
        <v>31</v>
      </c>
      <c r="AG5346">
        <v>25</v>
      </c>
      <c r="AH5346">
        <v>24</v>
      </c>
      <c r="AI5346">
        <v>30</v>
      </c>
      <c r="AJ5346">
        <v>27</v>
      </c>
      <c r="AK5346">
        <v>66</v>
      </c>
      <c r="AL5346">
        <v>40</v>
      </c>
      <c r="AM5346">
        <v>27</v>
      </c>
      <c r="AN5346">
        <v>60</v>
      </c>
      <c r="AO5346">
        <v>13</v>
      </c>
      <c r="AP5346">
        <v>23</v>
      </c>
      <c r="AQ5346">
        <v>13</v>
      </c>
      <c r="AR5346">
        <v>9</v>
      </c>
      <c r="AS5346">
        <v>18</v>
      </c>
      <c r="AT5346">
        <v>10</v>
      </c>
      <c r="AU5346">
        <v>20</v>
      </c>
      <c r="AV5346">
        <v>11</v>
      </c>
      <c r="AW5346">
        <v>63</v>
      </c>
      <c r="AX5346">
        <v>73</v>
      </c>
      <c r="AY5346">
        <v>68</v>
      </c>
      <c r="AZ5346">
        <v>67</v>
      </c>
      <c r="BA5346">
        <v>73</v>
      </c>
    </row>
    <row r="5347" spans="1:53" x14ac:dyDescent="0.25">
      <c r="A5347" t="s">
        <v>3169</v>
      </c>
      <c r="B5347" t="s">
        <v>7805</v>
      </c>
      <c r="E5347" t="s">
        <v>9023</v>
      </c>
      <c r="F5347" t="s">
        <v>7011</v>
      </c>
      <c r="G5347">
        <v>5</v>
      </c>
      <c r="H5347" s="2">
        <v>42552</v>
      </c>
      <c r="I5347">
        <v>2018</v>
      </c>
      <c r="J5347">
        <v>70</v>
      </c>
      <c r="K5347" t="s">
        <v>7153</v>
      </c>
      <c r="L5347" t="s">
        <v>6995</v>
      </c>
      <c r="M5347" t="s">
        <v>6971</v>
      </c>
      <c r="N5347" s="2">
        <v>31063</v>
      </c>
      <c r="O5347">
        <v>32</v>
      </c>
      <c r="P5347" t="s">
        <v>7015</v>
      </c>
      <c r="Q5347" t="s">
        <v>6980</v>
      </c>
      <c r="R5347">
        <v>4</v>
      </c>
      <c r="S5347">
        <v>2</v>
      </c>
      <c r="T5347">
        <v>61</v>
      </c>
      <c r="U5347">
        <v>55</v>
      </c>
      <c r="V5347">
        <v>70</v>
      </c>
      <c r="W5347">
        <v>67</v>
      </c>
      <c r="X5347">
        <v>73</v>
      </c>
      <c r="Y5347">
        <v>67</v>
      </c>
      <c r="Z5347">
        <v>69</v>
      </c>
      <c r="AA5347">
        <v>46</v>
      </c>
      <c r="AB5347">
        <v>66</v>
      </c>
      <c r="AC5347">
        <v>57</v>
      </c>
      <c r="AD5347">
        <v>60</v>
      </c>
      <c r="AE5347">
        <v>56</v>
      </c>
      <c r="AF5347">
        <v>64</v>
      </c>
      <c r="AG5347">
        <v>61</v>
      </c>
      <c r="AH5347">
        <v>55</v>
      </c>
      <c r="AI5347">
        <v>53</v>
      </c>
      <c r="AJ5347">
        <v>63</v>
      </c>
      <c r="AK5347">
        <v>82</v>
      </c>
      <c r="AL5347">
        <v>41</v>
      </c>
      <c r="AM5347">
        <v>50</v>
      </c>
      <c r="AN5347">
        <v>52</v>
      </c>
      <c r="AO5347">
        <v>74</v>
      </c>
      <c r="AP5347">
        <v>63</v>
      </c>
      <c r="AQ5347">
        <v>46</v>
      </c>
      <c r="AR5347">
        <v>50</v>
      </c>
      <c r="AS5347">
        <v>57</v>
      </c>
      <c r="AT5347">
        <v>48</v>
      </c>
      <c r="AU5347">
        <v>49</v>
      </c>
      <c r="AV5347">
        <v>39</v>
      </c>
      <c r="AW5347">
        <v>15</v>
      </c>
      <c r="AX5347">
        <v>15</v>
      </c>
      <c r="AY5347">
        <v>15</v>
      </c>
      <c r="AZ5347">
        <v>15</v>
      </c>
      <c r="BA5347">
        <v>14</v>
      </c>
    </row>
    <row r="5348" spans="1:53" x14ac:dyDescent="0.25">
      <c r="A5348" t="s">
        <v>10045</v>
      </c>
      <c r="B5348" t="s">
        <v>7786</v>
      </c>
      <c r="C5348" t="s">
        <v>6986</v>
      </c>
      <c r="D5348">
        <v>22</v>
      </c>
      <c r="E5348" t="s">
        <v>8264</v>
      </c>
      <c r="F5348" t="s">
        <v>7012</v>
      </c>
      <c r="G5348">
        <v>8</v>
      </c>
      <c r="H5348" s="2">
        <v>42397</v>
      </c>
      <c r="I5348">
        <v>2018</v>
      </c>
      <c r="J5348">
        <v>70</v>
      </c>
      <c r="K5348" t="s">
        <v>7198</v>
      </c>
      <c r="L5348" t="s">
        <v>7128</v>
      </c>
      <c r="M5348" t="s">
        <v>6971</v>
      </c>
      <c r="N5348" s="2">
        <v>33062</v>
      </c>
      <c r="O5348">
        <v>26</v>
      </c>
      <c r="P5348" t="s">
        <v>7087</v>
      </c>
      <c r="Q5348" t="s">
        <v>6980</v>
      </c>
      <c r="R5348">
        <v>3</v>
      </c>
      <c r="S5348">
        <v>3</v>
      </c>
      <c r="T5348">
        <v>68</v>
      </c>
      <c r="U5348">
        <v>70</v>
      </c>
      <c r="V5348">
        <v>31</v>
      </c>
      <c r="W5348">
        <v>19</v>
      </c>
      <c r="X5348">
        <v>34</v>
      </c>
      <c r="Y5348">
        <v>58</v>
      </c>
      <c r="Z5348">
        <v>65</v>
      </c>
      <c r="AA5348">
        <v>70</v>
      </c>
      <c r="AB5348">
        <v>24</v>
      </c>
      <c r="AC5348">
        <v>65</v>
      </c>
      <c r="AD5348">
        <v>66</v>
      </c>
      <c r="AE5348">
        <v>56</v>
      </c>
      <c r="AF5348">
        <v>66</v>
      </c>
      <c r="AG5348">
        <v>41</v>
      </c>
      <c r="AH5348">
        <v>81</v>
      </c>
      <c r="AI5348">
        <v>76</v>
      </c>
      <c r="AJ5348">
        <v>73</v>
      </c>
      <c r="AK5348">
        <v>58</v>
      </c>
      <c r="AL5348">
        <v>74</v>
      </c>
      <c r="AM5348">
        <v>77</v>
      </c>
      <c r="AN5348">
        <v>55</v>
      </c>
      <c r="AO5348">
        <v>66</v>
      </c>
      <c r="AP5348">
        <v>72</v>
      </c>
      <c r="AQ5348">
        <v>71</v>
      </c>
      <c r="AR5348">
        <v>70</v>
      </c>
      <c r="AS5348">
        <v>65</v>
      </c>
      <c r="AT5348">
        <v>64</v>
      </c>
      <c r="AU5348">
        <v>70</v>
      </c>
      <c r="AV5348">
        <v>69</v>
      </c>
      <c r="AW5348">
        <v>10</v>
      </c>
      <c r="AX5348">
        <v>16</v>
      </c>
      <c r="AY5348">
        <v>12</v>
      </c>
      <c r="AZ5348">
        <v>7</v>
      </c>
      <c r="BA5348">
        <v>8</v>
      </c>
    </row>
    <row r="5349" spans="1:53" x14ac:dyDescent="0.25">
      <c r="A5349" t="s">
        <v>3170</v>
      </c>
      <c r="B5349" t="s">
        <v>6989</v>
      </c>
      <c r="E5349" t="s">
        <v>10046</v>
      </c>
      <c r="F5349" t="s">
        <v>18</v>
      </c>
      <c r="G5349">
        <v>1</v>
      </c>
      <c r="H5349" s="2">
        <v>39630</v>
      </c>
      <c r="I5349">
        <v>2019</v>
      </c>
      <c r="J5349">
        <v>70</v>
      </c>
      <c r="K5349" t="s">
        <v>7029</v>
      </c>
      <c r="L5349" t="s">
        <v>7065</v>
      </c>
      <c r="M5349" t="s">
        <v>6971</v>
      </c>
      <c r="N5349" s="2">
        <v>32218</v>
      </c>
      <c r="O5349">
        <v>29</v>
      </c>
      <c r="P5349" t="s">
        <v>18</v>
      </c>
      <c r="Q5349" t="s">
        <v>6980</v>
      </c>
      <c r="R5349">
        <v>3</v>
      </c>
      <c r="S5349">
        <v>1</v>
      </c>
      <c r="T5349">
        <v>31</v>
      </c>
      <c r="U5349">
        <v>18</v>
      </c>
      <c r="V5349">
        <v>14</v>
      </c>
      <c r="W5349">
        <v>12</v>
      </c>
      <c r="X5349">
        <v>12</v>
      </c>
      <c r="Y5349">
        <v>21</v>
      </c>
      <c r="Z5349">
        <v>64</v>
      </c>
      <c r="AA5349">
        <v>9</v>
      </c>
      <c r="AB5349">
        <v>17</v>
      </c>
      <c r="AC5349">
        <v>48</v>
      </c>
      <c r="AD5349">
        <v>47</v>
      </c>
      <c r="AE5349">
        <v>14</v>
      </c>
      <c r="AF5349">
        <v>34</v>
      </c>
      <c r="AG5349">
        <v>36</v>
      </c>
      <c r="AH5349">
        <v>52</v>
      </c>
      <c r="AI5349">
        <v>44</v>
      </c>
      <c r="AJ5349">
        <v>34</v>
      </c>
      <c r="AK5349">
        <v>61</v>
      </c>
      <c r="AL5349">
        <v>38</v>
      </c>
      <c r="AM5349">
        <v>44</v>
      </c>
      <c r="AN5349">
        <v>76</v>
      </c>
      <c r="AO5349">
        <v>19</v>
      </c>
      <c r="AP5349">
        <v>34</v>
      </c>
      <c r="AQ5349">
        <v>12</v>
      </c>
      <c r="AR5349">
        <v>15</v>
      </c>
      <c r="AS5349">
        <v>13</v>
      </c>
      <c r="AT5349">
        <v>12</v>
      </c>
      <c r="AU5349">
        <v>36</v>
      </c>
      <c r="AV5349">
        <v>20</v>
      </c>
      <c r="AW5349">
        <v>63</v>
      </c>
      <c r="AX5349">
        <v>74</v>
      </c>
      <c r="AY5349">
        <v>59</v>
      </c>
      <c r="AZ5349">
        <v>69</v>
      </c>
      <c r="BA5349">
        <v>77</v>
      </c>
    </row>
    <row r="5350" spans="1:53" x14ac:dyDescent="0.25">
      <c r="A5350" t="s">
        <v>3171</v>
      </c>
      <c r="B5350" t="s">
        <v>6981</v>
      </c>
      <c r="E5350" t="s">
        <v>9292</v>
      </c>
      <c r="F5350" t="s">
        <v>7023</v>
      </c>
      <c r="G5350">
        <v>43</v>
      </c>
      <c r="H5350" s="2">
        <v>42741</v>
      </c>
      <c r="I5350">
        <v>2020</v>
      </c>
      <c r="J5350">
        <v>70</v>
      </c>
      <c r="K5350" t="s">
        <v>7000</v>
      </c>
      <c r="L5350" t="s">
        <v>7035</v>
      </c>
      <c r="M5350" t="s">
        <v>6971</v>
      </c>
      <c r="N5350" s="2">
        <v>32670</v>
      </c>
      <c r="O5350">
        <v>27</v>
      </c>
      <c r="P5350" t="s">
        <v>6986</v>
      </c>
      <c r="Q5350" t="s">
        <v>7005</v>
      </c>
      <c r="R5350">
        <v>2</v>
      </c>
      <c r="S5350">
        <v>3</v>
      </c>
      <c r="T5350">
        <v>69</v>
      </c>
      <c r="U5350">
        <v>70</v>
      </c>
      <c r="V5350">
        <v>20</v>
      </c>
      <c r="W5350">
        <v>12</v>
      </c>
      <c r="X5350">
        <v>22</v>
      </c>
      <c r="Y5350">
        <v>31</v>
      </c>
      <c r="Z5350">
        <v>66</v>
      </c>
      <c r="AA5350">
        <v>75</v>
      </c>
      <c r="AB5350">
        <v>36</v>
      </c>
      <c r="AC5350">
        <v>49</v>
      </c>
      <c r="AD5350">
        <v>16</v>
      </c>
      <c r="AE5350">
        <v>57</v>
      </c>
      <c r="AF5350">
        <v>64</v>
      </c>
      <c r="AG5350">
        <v>50</v>
      </c>
      <c r="AH5350">
        <v>68</v>
      </c>
      <c r="AI5350">
        <v>72</v>
      </c>
      <c r="AJ5350">
        <v>78</v>
      </c>
      <c r="AK5350">
        <v>60</v>
      </c>
      <c r="AL5350">
        <v>64</v>
      </c>
      <c r="AM5350">
        <v>66</v>
      </c>
      <c r="AN5350">
        <v>60</v>
      </c>
      <c r="AO5350">
        <v>70</v>
      </c>
      <c r="AP5350">
        <v>62</v>
      </c>
      <c r="AQ5350">
        <v>74</v>
      </c>
      <c r="AR5350">
        <v>62</v>
      </c>
      <c r="AS5350">
        <v>63</v>
      </c>
      <c r="AT5350">
        <v>27</v>
      </c>
      <c r="AU5350">
        <v>59</v>
      </c>
      <c r="AV5350">
        <v>54</v>
      </c>
      <c r="AW5350">
        <v>9</v>
      </c>
      <c r="AX5350">
        <v>10</v>
      </c>
      <c r="AY5350">
        <v>7</v>
      </c>
      <c r="AZ5350">
        <v>6</v>
      </c>
      <c r="BA5350">
        <v>14</v>
      </c>
    </row>
    <row r="5351" spans="1:53" x14ac:dyDescent="0.25">
      <c r="A5351" t="s">
        <v>3172</v>
      </c>
      <c r="B5351" t="s">
        <v>7430</v>
      </c>
      <c r="E5351" t="s">
        <v>9934</v>
      </c>
      <c r="F5351" t="s">
        <v>6975</v>
      </c>
      <c r="G5351">
        <v>9</v>
      </c>
      <c r="H5351" s="2">
        <v>42491</v>
      </c>
      <c r="I5351">
        <v>2019</v>
      </c>
      <c r="J5351">
        <v>70</v>
      </c>
      <c r="K5351" t="s">
        <v>6977</v>
      </c>
      <c r="L5351" t="s">
        <v>7035</v>
      </c>
      <c r="M5351" t="s">
        <v>6971</v>
      </c>
      <c r="N5351" s="2">
        <v>32923</v>
      </c>
      <c r="O5351">
        <v>27</v>
      </c>
      <c r="P5351" t="s">
        <v>7282</v>
      </c>
      <c r="Q5351" t="s">
        <v>6984</v>
      </c>
      <c r="R5351">
        <v>3</v>
      </c>
      <c r="S5351">
        <v>3</v>
      </c>
      <c r="T5351">
        <v>70</v>
      </c>
      <c r="U5351">
        <v>72</v>
      </c>
      <c r="V5351">
        <v>26</v>
      </c>
      <c r="W5351">
        <v>22</v>
      </c>
      <c r="X5351">
        <v>29</v>
      </c>
      <c r="Y5351">
        <v>56</v>
      </c>
      <c r="Z5351">
        <v>64</v>
      </c>
      <c r="AA5351">
        <v>71</v>
      </c>
      <c r="AB5351">
        <v>38</v>
      </c>
      <c r="AC5351">
        <v>66</v>
      </c>
      <c r="AD5351">
        <v>60</v>
      </c>
      <c r="AE5351">
        <v>62</v>
      </c>
      <c r="AF5351">
        <v>61</v>
      </c>
      <c r="AG5351">
        <v>46</v>
      </c>
      <c r="AH5351">
        <v>88</v>
      </c>
      <c r="AI5351">
        <v>90</v>
      </c>
      <c r="AJ5351">
        <v>83</v>
      </c>
      <c r="AK5351">
        <v>58</v>
      </c>
      <c r="AL5351">
        <v>72</v>
      </c>
      <c r="AM5351">
        <v>91</v>
      </c>
      <c r="AN5351">
        <v>58</v>
      </c>
      <c r="AO5351">
        <v>48</v>
      </c>
      <c r="AP5351">
        <v>65</v>
      </c>
      <c r="AQ5351">
        <v>64</v>
      </c>
      <c r="AR5351">
        <v>63</v>
      </c>
      <c r="AS5351">
        <v>66</v>
      </c>
      <c r="AT5351">
        <v>42</v>
      </c>
      <c r="AU5351">
        <v>57</v>
      </c>
      <c r="AV5351">
        <v>65</v>
      </c>
      <c r="AW5351">
        <v>13</v>
      </c>
      <c r="AX5351">
        <v>8</v>
      </c>
      <c r="AY5351">
        <v>12</v>
      </c>
      <c r="AZ5351">
        <v>11</v>
      </c>
      <c r="BA5351">
        <v>9</v>
      </c>
    </row>
    <row r="5352" spans="1:53" x14ac:dyDescent="0.25">
      <c r="A5352" t="s">
        <v>10047</v>
      </c>
      <c r="B5352" t="s">
        <v>9491</v>
      </c>
      <c r="E5352" t="s">
        <v>8582</v>
      </c>
      <c r="F5352" t="s">
        <v>7012</v>
      </c>
      <c r="G5352">
        <v>21</v>
      </c>
      <c r="H5352" s="2">
        <v>42552</v>
      </c>
      <c r="I5352">
        <v>2017</v>
      </c>
      <c r="J5352">
        <v>70</v>
      </c>
      <c r="K5352" t="s">
        <v>7069</v>
      </c>
      <c r="L5352" t="s">
        <v>7179</v>
      </c>
      <c r="M5352" t="s">
        <v>6971</v>
      </c>
      <c r="N5352" s="2">
        <v>32604</v>
      </c>
      <c r="O5352">
        <v>27</v>
      </c>
      <c r="P5352" t="s">
        <v>7225</v>
      </c>
      <c r="Q5352" t="s">
        <v>6980</v>
      </c>
      <c r="R5352">
        <v>3</v>
      </c>
      <c r="S5352">
        <v>3</v>
      </c>
      <c r="T5352">
        <v>71</v>
      </c>
      <c r="U5352">
        <v>73</v>
      </c>
      <c r="V5352">
        <v>19</v>
      </c>
      <c r="W5352">
        <v>21</v>
      </c>
      <c r="X5352">
        <v>19</v>
      </c>
      <c r="Y5352">
        <v>49</v>
      </c>
      <c r="Z5352">
        <v>66</v>
      </c>
      <c r="AA5352">
        <v>66</v>
      </c>
      <c r="AB5352">
        <v>43</v>
      </c>
      <c r="AC5352">
        <v>64</v>
      </c>
      <c r="AD5352">
        <v>42</v>
      </c>
      <c r="AE5352">
        <v>64</v>
      </c>
      <c r="AF5352">
        <v>66</v>
      </c>
      <c r="AG5352">
        <v>61</v>
      </c>
      <c r="AH5352">
        <v>78</v>
      </c>
      <c r="AI5352">
        <v>78</v>
      </c>
      <c r="AJ5352">
        <v>60</v>
      </c>
      <c r="AK5352">
        <v>62</v>
      </c>
      <c r="AL5352">
        <v>79</v>
      </c>
      <c r="AM5352">
        <v>77</v>
      </c>
      <c r="AN5352">
        <v>73</v>
      </c>
      <c r="AO5352">
        <v>64</v>
      </c>
      <c r="AP5352">
        <v>75</v>
      </c>
      <c r="AQ5352">
        <v>70</v>
      </c>
      <c r="AR5352">
        <v>71</v>
      </c>
      <c r="AS5352">
        <v>74</v>
      </c>
      <c r="AT5352">
        <v>59</v>
      </c>
      <c r="AU5352">
        <v>63</v>
      </c>
      <c r="AV5352">
        <v>68</v>
      </c>
      <c r="AW5352">
        <v>13</v>
      </c>
      <c r="AX5352">
        <v>8</v>
      </c>
      <c r="AY5352">
        <v>13</v>
      </c>
      <c r="AZ5352">
        <v>16</v>
      </c>
      <c r="BA5352">
        <v>12</v>
      </c>
    </row>
    <row r="5353" spans="1:53" x14ac:dyDescent="0.25">
      <c r="A5353" t="s">
        <v>3173</v>
      </c>
      <c r="B5353" t="s">
        <v>7036</v>
      </c>
      <c r="E5353" t="s">
        <v>7485</v>
      </c>
      <c r="F5353" t="s">
        <v>7079</v>
      </c>
      <c r="G5353">
        <v>6</v>
      </c>
      <c r="H5353" s="2">
        <v>41883</v>
      </c>
      <c r="I5353">
        <v>2018</v>
      </c>
      <c r="J5353">
        <v>70</v>
      </c>
      <c r="K5353" t="s">
        <v>7097</v>
      </c>
      <c r="L5353" t="s">
        <v>7033</v>
      </c>
      <c r="M5353" t="s">
        <v>6971</v>
      </c>
      <c r="N5353" s="2">
        <v>31892</v>
      </c>
      <c r="O5353">
        <v>29</v>
      </c>
      <c r="P5353" t="s">
        <v>7262</v>
      </c>
      <c r="Q5353" t="s">
        <v>6980</v>
      </c>
      <c r="R5353">
        <v>3</v>
      </c>
      <c r="S5353">
        <v>2</v>
      </c>
      <c r="T5353">
        <v>71</v>
      </c>
      <c r="U5353">
        <v>64</v>
      </c>
      <c r="V5353">
        <v>72</v>
      </c>
      <c r="W5353">
        <v>73</v>
      </c>
      <c r="X5353">
        <v>73</v>
      </c>
      <c r="Y5353">
        <v>68</v>
      </c>
      <c r="Z5353">
        <v>66</v>
      </c>
      <c r="AA5353">
        <v>56</v>
      </c>
      <c r="AB5353">
        <v>67</v>
      </c>
      <c r="AC5353">
        <v>66</v>
      </c>
      <c r="AD5353">
        <v>49</v>
      </c>
      <c r="AE5353">
        <v>54</v>
      </c>
      <c r="AF5353">
        <v>70</v>
      </c>
      <c r="AG5353">
        <v>64</v>
      </c>
      <c r="AH5353">
        <v>49</v>
      </c>
      <c r="AI5353">
        <v>50</v>
      </c>
      <c r="AJ5353">
        <v>73</v>
      </c>
      <c r="AK5353">
        <v>72</v>
      </c>
      <c r="AL5353">
        <v>55</v>
      </c>
      <c r="AM5353">
        <v>52</v>
      </c>
      <c r="AN5353">
        <v>72</v>
      </c>
      <c r="AO5353">
        <v>66</v>
      </c>
      <c r="AP5353">
        <v>59</v>
      </c>
      <c r="AQ5353">
        <v>30</v>
      </c>
      <c r="AR5353">
        <v>58</v>
      </c>
      <c r="AS5353">
        <v>65</v>
      </c>
      <c r="AT5353">
        <v>59</v>
      </c>
      <c r="AU5353">
        <v>62</v>
      </c>
      <c r="AV5353">
        <v>30</v>
      </c>
      <c r="AW5353">
        <v>11</v>
      </c>
      <c r="AX5353">
        <v>6</v>
      </c>
      <c r="AY5353">
        <v>9</v>
      </c>
      <c r="AZ5353">
        <v>7</v>
      </c>
      <c r="BA5353">
        <v>15</v>
      </c>
    </row>
    <row r="5354" spans="1:53" x14ac:dyDescent="0.25">
      <c r="A5354" t="s">
        <v>10048</v>
      </c>
      <c r="B5354" t="s">
        <v>7162</v>
      </c>
      <c r="E5354" t="s">
        <v>9040</v>
      </c>
      <c r="F5354" t="s">
        <v>7012</v>
      </c>
      <c r="G5354">
        <v>25</v>
      </c>
      <c r="H5354" s="2">
        <v>42590</v>
      </c>
      <c r="I5354">
        <v>2017</v>
      </c>
      <c r="J5354">
        <v>70</v>
      </c>
      <c r="K5354" t="s">
        <v>7109</v>
      </c>
      <c r="L5354" t="s">
        <v>7035</v>
      </c>
      <c r="M5354" t="s">
        <v>6971</v>
      </c>
      <c r="N5354" s="2">
        <v>32564</v>
      </c>
      <c r="O5354">
        <v>28</v>
      </c>
      <c r="P5354" t="s">
        <v>7027</v>
      </c>
      <c r="Q5354" t="s">
        <v>7005</v>
      </c>
      <c r="R5354">
        <v>4</v>
      </c>
      <c r="S5354">
        <v>4</v>
      </c>
      <c r="T5354">
        <v>74</v>
      </c>
      <c r="U5354">
        <v>76</v>
      </c>
      <c r="V5354">
        <v>20</v>
      </c>
      <c r="W5354">
        <v>33</v>
      </c>
      <c r="X5354">
        <v>34</v>
      </c>
      <c r="Y5354">
        <v>54</v>
      </c>
      <c r="Z5354">
        <v>70</v>
      </c>
      <c r="AA5354">
        <v>67</v>
      </c>
      <c r="AB5354">
        <v>41</v>
      </c>
      <c r="AC5354">
        <v>64</v>
      </c>
      <c r="AD5354">
        <v>58</v>
      </c>
      <c r="AE5354">
        <v>73</v>
      </c>
      <c r="AF5354">
        <v>70</v>
      </c>
      <c r="AG5354">
        <v>64</v>
      </c>
      <c r="AH5354">
        <v>73</v>
      </c>
      <c r="AI5354">
        <v>71</v>
      </c>
      <c r="AJ5354">
        <v>58</v>
      </c>
      <c r="AK5354">
        <v>43</v>
      </c>
      <c r="AL5354">
        <v>79</v>
      </c>
      <c r="AM5354">
        <v>75</v>
      </c>
      <c r="AN5354">
        <v>30</v>
      </c>
      <c r="AO5354">
        <v>55</v>
      </c>
      <c r="AP5354">
        <v>63</v>
      </c>
      <c r="AQ5354">
        <v>64</v>
      </c>
      <c r="AR5354">
        <v>61</v>
      </c>
      <c r="AS5354">
        <v>62</v>
      </c>
      <c r="AT5354">
        <v>45</v>
      </c>
      <c r="AU5354">
        <v>72</v>
      </c>
      <c r="AV5354">
        <v>61</v>
      </c>
      <c r="AW5354">
        <v>9</v>
      </c>
      <c r="AX5354">
        <v>8</v>
      </c>
      <c r="AY5354">
        <v>15</v>
      </c>
      <c r="AZ5354">
        <v>15</v>
      </c>
      <c r="BA5354">
        <v>9</v>
      </c>
    </row>
    <row r="5355" spans="1:53" x14ac:dyDescent="0.25">
      <c r="A5355" t="s">
        <v>3174</v>
      </c>
      <c r="B5355" t="s">
        <v>7590</v>
      </c>
      <c r="E5355" t="s">
        <v>8417</v>
      </c>
      <c r="F5355" t="s">
        <v>7031</v>
      </c>
      <c r="G5355">
        <v>4</v>
      </c>
      <c r="H5355" s="2">
        <v>42492</v>
      </c>
      <c r="I5355">
        <v>2018</v>
      </c>
      <c r="J5355">
        <v>70</v>
      </c>
      <c r="K5355" t="s">
        <v>7060</v>
      </c>
      <c r="L5355" t="s">
        <v>6988</v>
      </c>
      <c r="M5355" t="s">
        <v>6971</v>
      </c>
      <c r="N5355" s="2">
        <v>30907</v>
      </c>
      <c r="O5355">
        <v>32</v>
      </c>
      <c r="P5355" t="s">
        <v>7015</v>
      </c>
      <c r="Q5355" t="s">
        <v>7056</v>
      </c>
      <c r="R5355">
        <v>3</v>
      </c>
      <c r="S5355">
        <v>2</v>
      </c>
      <c r="T5355">
        <v>60</v>
      </c>
      <c r="U5355">
        <v>42</v>
      </c>
      <c r="V5355">
        <v>72</v>
      </c>
      <c r="W5355">
        <v>68</v>
      </c>
      <c r="X5355">
        <v>72</v>
      </c>
      <c r="Y5355">
        <v>75</v>
      </c>
      <c r="Z5355">
        <v>61</v>
      </c>
      <c r="AA5355">
        <v>50</v>
      </c>
      <c r="AB5355">
        <v>64</v>
      </c>
      <c r="AC5355">
        <v>57</v>
      </c>
      <c r="AD5355">
        <v>59</v>
      </c>
      <c r="AE5355">
        <v>33</v>
      </c>
      <c r="AF5355">
        <v>68</v>
      </c>
      <c r="AG5355">
        <v>61</v>
      </c>
      <c r="AH5355">
        <v>42</v>
      </c>
      <c r="AI5355">
        <v>44</v>
      </c>
      <c r="AJ5355">
        <v>72</v>
      </c>
      <c r="AK5355">
        <v>75</v>
      </c>
      <c r="AL5355">
        <v>54</v>
      </c>
      <c r="AM5355">
        <v>45</v>
      </c>
      <c r="AN5355">
        <v>68</v>
      </c>
      <c r="AO5355">
        <v>68</v>
      </c>
      <c r="AP5355">
        <v>62</v>
      </c>
      <c r="AQ5355">
        <v>36</v>
      </c>
      <c r="AR5355">
        <v>53</v>
      </c>
      <c r="AS5355">
        <v>37</v>
      </c>
      <c r="AT5355">
        <v>33</v>
      </c>
      <c r="AU5355">
        <v>58</v>
      </c>
      <c r="AV5355">
        <v>53</v>
      </c>
      <c r="AW5355">
        <v>10</v>
      </c>
      <c r="AX5355">
        <v>13</v>
      </c>
      <c r="AY5355">
        <v>13</v>
      </c>
      <c r="AZ5355">
        <v>12</v>
      </c>
      <c r="BA5355">
        <v>8</v>
      </c>
    </row>
    <row r="5356" spans="1:53" x14ac:dyDescent="0.25">
      <c r="A5356" t="s">
        <v>10049</v>
      </c>
      <c r="B5356" t="s">
        <v>7136</v>
      </c>
      <c r="E5356" t="s">
        <v>9193</v>
      </c>
      <c r="F5356" t="s">
        <v>7012</v>
      </c>
      <c r="G5356">
        <v>21</v>
      </c>
      <c r="H5356" s="2">
        <v>42744</v>
      </c>
      <c r="I5356">
        <v>2019</v>
      </c>
      <c r="J5356">
        <v>70</v>
      </c>
      <c r="K5356" t="s">
        <v>7017</v>
      </c>
      <c r="L5356" t="s">
        <v>6983</v>
      </c>
      <c r="M5356" t="s">
        <v>6971</v>
      </c>
      <c r="N5356" s="2">
        <v>32966</v>
      </c>
      <c r="O5356">
        <v>26</v>
      </c>
      <c r="P5356" t="s">
        <v>7129</v>
      </c>
      <c r="Q5356" t="s">
        <v>6973</v>
      </c>
      <c r="R5356">
        <v>3</v>
      </c>
      <c r="S5356">
        <v>3</v>
      </c>
      <c r="T5356">
        <v>75</v>
      </c>
      <c r="U5356">
        <v>73</v>
      </c>
      <c r="V5356">
        <v>20</v>
      </c>
      <c r="W5356">
        <v>21</v>
      </c>
      <c r="X5356">
        <v>32</v>
      </c>
      <c r="Y5356">
        <v>55</v>
      </c>
      <c r="Z5356">
        <v>66</v>
      </c>
      <c r="AA5356">
        <v>65</v>
      </c>
      <c r="AB5356">
        <v>19</v>
      </c>
      <c r="AC5356">
        <v>68</v>
      </c>
      <c r="AD5356">
        <v>65</v>
      </c>
      <c r="AE5356">
        <v>72</v>
      </c>
      <c r="AF5356">
        <v>72</v>
      </c>
      <c r="AG5356">
        <v>66</v>
      </c>
      <c r="AH5356">
        <v>71</v>
      </c>
      <c r="AI5356">
        <v>63</v>
      </c>
      <c r="AJ5356">
        <v>62</v>
      </c>
      <c r="AK5356">
        <v>58</v>
      </c>
      <c r="AL5356">
        <v>76</v>
      </c>
      <c r="AM5356">
        <v>73</v>
      </c>
      <c r="AN5356">
        <v>52</v>
      </c>
      <c r="AO5356">
        <v>50</v>
      </c>
      <c r="AP5356">
        <v>70</v>
      </c>
      <c r="AQ5356">
        <v>58</v>
      </c>
      <c r="AR5356">
        <v>72</v>
      </c>
      <c r="AS5356">
        <v>76</v>
      </c>
      <c r="AT5356">
        <v>74</v>
      </c>
      <c r="AU5356">
        <v>72</v>
      </c>
      <c r="AV5356">
        <v>71</v>
      </c>
      <c r="AW5356">
        <v>10</v>
      </c>
      <c r="AX5356">
        <v>12</v>
      </c>
      <c r="AY5356">
        <v>12</v>
      </c>
      <c r="AZ5356">
        <v>5</v>
      </c>
      <c r="BA5356">
        <v>15</v>
      </c>
    </row>
    <row r="5357" spans="1:53" x14ac:dyDescent="0.25">
      <c r="A5357" t="s">
        <v>3175</v>
      </c>
      <c r="B5357" t="s">
        <v>7315</v>
      </c>
      <c r="E5357" t="s">
        <v>8077</v>
      </c>
      <c r="F5357" t="s">
        <v>7031</v>
      </c>
      <c r="G5357">
        <v>6</v>
      </c>
      <c r="H5357" s="2">
        <v>42196</v>
      </c>
      <c r="I5357">
        <v>2017</v>
      </c>
      <c r="J5357">
        <v>70</v>
      </c>
      <c r="K5357" t="s">
        <v>7072</v>
      </c>
      <c r="L5357" t="s">
        <v>6970</v>
      </c>
      <c r="M5357" t="s">
        <v>6971</v>
      </c>
      <c r="N5357" s="2">
        <v>32058</v>
      </c>
      <c r="O5357">
        <v>29</v>
      </c>
      <c r="P5357" t="s">
        <v>7015</v>
      </c>
      <c r="Q5357" t="s">
        <v>7155</v>
      </c>
      <c r="R5357">
        <v>2</v>
      </c>
      <c r="S5357">
        <v>2</v>
      </c>
      <c r="T5357">
        <v>58</v>
      </c>
      <c r="U5357">
        <v>51</v>
      </c>
      <c r="V5357">
        <v>66</v>
      </c>
      <c r="W5357">
        <v>70</v>
      </c>
      <c r="X5357">
        <v>70</v>
      </c>
      <c r="Y5357">
        <v>73</v>
      </c>
      <c r="Z5357">
        <v>65</v>
      </c>
      <c r="AA5357">
        <v>21</v>
      </c>
      <c r="AB5357">
        <v>71</v>
      </c>
      <c r="AC5357">
        <v>64</v>
      </c>
      <c r="AD5357">
        <v>56</v>
      </c>
      <c r="AE5357">
        <v>40</v>
      </c>
      <c r="AF5357">
        <v>56</v>
      </c>
      <c r="AG5357">
        <v>53</v>
      </c>
      <c r="AH5357">
        <v>51</v>
      </c>
      <c r="AI5357">
        <v>48</v>
      </c>
      <c r="AJ5357">
        <v>50</v>
      </c>
      <c r="AK5357">
        <v>86</v>
      </c>
      <c r="AL5357">
        <v>34</v>
      </c>
      <c r="AM5357">
        <v>37</v>
      </c>
      <c r="AN5357">
        <v>34</v>
      </c>
      <c r="AO5357">
        <v>77</v>
      </c>
      <c r="AP5357">
        <v>46</v>
      </c>
      <c r="AQ5357">
        <v>38</v>
      </c>
      <c r="AR5357">
        <v>50</v>
      </c>
      <c r="AS5357">
        <v>48</v>
      </c>
      <c r="AT5357">
        <v>37</v>
      </c>
      <c r="AU5357">
        <v>63</v>
      </c>
      <c r="AV5357">
        <v>33</v>
      </c>
      <c r="AW5357">
        <v>13</v>
      </c>
      <c r="AX5357">
        <v>11</v>
      </c>
      <c r="AY5357">
        <v>12</v>
      </c>
      <c r="AZ5357">
        <v>12</v>
      </c>
      <c r="BA5357">
        <v>7</v>
      </c>
    </row>
    <row r="5358" spans="1:53" x14ac:dyDescent="0.25">
      <c r="A5358" t="s">
        <v>10050</v>
      </c>
      <c r="B5358" t="s">
        <v>7002</v>
      </c>
      <c r="C5358" t="s">
        <v>7012</v>
      </c>
      <c r="D5358">
        <v>19</v>
      </c>
      <c r="E5358" t="s">
        <v>7204</v>
      </c>
      <c r="F5358" t="s">
        <v>7190</v>
      </c>
      <c r="G5358">
        <v>99</v>
      </c>
      <c r="H5358" s="2">
        <v>42005</v>
      </c>
      <c r="I5358">
        <v>2018</v>
      </c>
      <c r="J5358">
        <v>70</v>
      </c>
      <c r="K5358" t="s">
        <v>7060</v>
      </c>
      <c r="L5358" t="s">
        <v>7073</v>
      </c>
      <c r="M5358" t="s">
        <v>6971</v>
      </c>
      <c r="N5358" s="2">
        <v>33045</v>
      </c>
      <c r="O5358">
        <v>26</v>
      </c>
      <c r="P5358" t="s">
        <v>7022</v>
      </c>
      <c r="Q5358" t="s">
        <v>7032</v>
      </c>
      <c r="R5358">
        <v>2</v>
      </c>
      <c r="S5358">
        <v>2</v>
      </c>
      <c r="T5358">
        <v>68</v>
      </c>
      <c r="U5358">
        <v>64</v>
      </c>
      <c r="V5358">
        <v>64</v>
      </c>
      <c r="W5358">
        <v>63</v>
      </c>
      <c r="X5358">
        <v>79</v>
      </c>
      <c r="Y5358">
        <v>74</v>
      </c>
      <c r="Z5358">
        <v>74</v>
      </c>
      <c r="AA5358">
        <v>65</v>
      </c>
      <c r="AB5358">
        <v>75</v>
      </c>
      <c r="AC5358">
        <v>68</v>
      </c>
      <c r="AD5358">
        <v>76</v>
      </c>
      <c r="AE5358">
        <v>46</v>
      </c>
      <c r="AF5358">
        <v>70</v>
      </c>
      <c r="AG5358">
        <v>65</v>
      </c>
      <c r="AH5358">
        <v>56</v>
      </c>
      <c r="AI5358">
        <v>55</v>
      </c>
      <c r="AJ5358">
        <v>74</v>
      </c>
      <c r="AK5358">
        <v>83</v>
      </c>
      <c r="AL5358">
        <v>59</v>
      </c>
      <c r="AM5358">
        <v>57</v>
      </c>
      <c r="AN5358">
        <v>43</v>
      </c>
      <c r="AO5358">
        <v>61</v>
      </c>
      <c r="AP5358">
        <v>74</v>
      </c>
      <c r="AQ5358">
        <v>59</v>
      </c>
      <c r="AR5358">
        <v>67</v>
      </c>
      <c r="AS5358">
        <v>55</v>
      </c>
      <c r="AT5358">
        <v>42</v>
      </c>
      <c r="AU5358">
        <v>44</v>
      </c>
      <c r="AV5358">
        <v>59</v>
      </c>
      <c r="AW5358">
        <v>9</v>
      </c>
      <c r="AX5358">
        <v>7</v>
      </c>
      <c r="AY5358">
        <v>15</v>
      </c>
      <c r="AZ5358">
        <v>11</v>
      </c>
      <c r="BA5358">
        <v>13</v>
      </c>
    </row>
    <row r="5359" spans="1:53" x14ac:dyDescent="0.25">
      <c r="A5359" t="s">
        <v>3176</v>
      </c>
      <c r="B5359" t="s">
        <v>7590</v>
      </c>
      <c r="E5359" t="s">
        <v>9452</v>
      </c>
      <c r="F5359" t="s">
        <v>7091</v>
      </c>
      <c r="G5359">
        <v>21</v>
      </c>
      <c r="H5359" s="2">
        <v>41464</v>
      </c>
      <c r="I5359">
        <v>2018</v>
      </c>
      <c r="J5359">
        <v>70</v>
      </c>
      <c r="K5359" t="s">
        <v>7109</v>
      </c>
      <c r="L5359" t="s">
        <v>7033</v>
      </c>
      <c r="M5359" t="s">
        <v>6971</v>
      </c>
      <c r="N5359" s="2">
        <v>31778</v>
      </c>
      <c r="O5359">
        <v>30</v>
      </c>
      <c r="P5359" t="s">
        <v>7391</v>
      </c>
      <c r="Q5359" t="s">
        <v>6984</v>
      </c>
      <c r="R5359">
        <v>4</v>
      </c>
      <c r="S5359">
        <v>2</v>
      </c>
      <c r="T5359">
        <v>66</v>
      </c>
      <c r="U5359">
        <v>66</v>
      </c>
      <c r="V5359">
        <v>67</v>
      </c>
      <c r="W5359">
        <v>66</v>
      </c>
      <c r="X5359">
        <v>69</v>
      </c>
      <c r="Y5359">
        <v>61</v>
      </c>
      <c r="Z5359">
        <v>64</v>
      </c>
      <c r="AA5359">
        <v>64</v>
      </c>
      <c r="AB5359">
        <v>68</v>
      </c>
      <c r="AC5359">
        <v>57</v>
      </c>
      <c r="AD5359">
        <v>60</v>
      </c>
      <c r="AE5359">
        <v>69</v>
      </c>
      <c r="AF5359">
        <v>67</v>
      </c>
      <c r="AG5359">
        <v>59</v>
      </c>
      <c r="AH5359">
        <v>78</v>
      </c>
      <c r="AI5359">
        <v>80</v>
      </c>
      <c r="AJ5359">
        <v>76</v>
      </c>
      <c r="AK5359">
        <v>68</v>
      </c>
      <c r="AL5359">
        <v>74</v>
      </c>
      <c r="AM5359">
        <v>71</v>
      </c>
      <c r="AN5359">
        <v>71</v>
      </c>
      <c r="AO5359">
        <v>55</v>
      </c>
      <c r="AP5359">
        <v>65</v>
      </c>
      <c r="AQ5359">
        <v>54</v>
      </c>
      <c r="AR5359">
        <v>55</v>
      </c>
      <c r="AS5359">
        <v>62</v>
      </c>
      <c r="AT5359">
        <v>38</v>
      </c>
      <c r="AU5359">
        <v>59</v>
      </c>
      <c r="AV5359">
        <v>54</v>
      </c>
      <c r="AW5359">
        <v>10</v>
      </c>
      <c r="AX5359">
        <v>10</v>
      </c>
      <c r="AY5359">
        <v>6</v>
      </c>
      <c r="AZ5359">
        <v>8</v>
      </c>
      <c r="BA5359">
        <v>16</v>
      </c>
    </row>
    <row r="5360" spans="1:53" x14ac:dyDescent="0.25">
      <c r="A5360" t="s">
        <v>3177</v>
      </c>
      <c r="B5360" t="s">
        <v>6981</v>
      </c>
      <c r="E5360" t="s">
        <v>10051</v>
      </c>
      <c r="F5360" t="s">
        <v>6986</v>
      </c>
      <c r="G5360">
        <v>9</v>
      </c>
      <c r="H5360" s="2">
        <v>42587</v>
      </c>
      <c r="I5360">
        <v>2020</v>
      </c>
      <c r="J5360">
        <v>70</v>
      </c>
      <c r="K5360" t="s">
        <v>7097</v>
      </c>
      <c r="L5360" t="s">
        <v>7026</v>
      </c>
      <c r="M5360" t="s">
        <v>6971</v>
      </c>
      <c r="N5360" s="2">
        <v>30631</v>
      </c>
      <c r="O5360">
        <v>33</v>
      </c>
      <c r="P5360" t="s">
        <v>6986</v>
      </c>
      <c r="Q5360" t="s">
        <v>6980</v>
      </c>
      <c r="R5360">
        <v>3</v>
      </c>
      <c r="S5360">
        <v>3</v>
      </c>
      <c r="T5360">
        <v>72</v>
      </c>
      <c r="U5360">
        <v>67</v>
      </c>
      <c r="V5360">
        <v>25</v>
      </c>
      <c r="W5360">
        <v>22</v>
      </c>
      <c r="X5360">
        <v>47</v>
      </c>
      <c r="Y5360">
        <v>34</v>
      </c>
      <c r="Z5360">
        <v>70</v>
      </c>
      <c r="AA5360">
        <v>69</v>
      </c>
      <c r="AB5360">
        <v>28</v>
      </c>
      <c r="AC5360">
        <v>52</v>
      </c>
      <c r="AD5360">
        <v>66</v>
      </c>
      <c r="AE5360">
        <v>40</v>
      </c>
      <c r="AF5360">
        <v>58</v>
      </c>
      <c r="AG5360">
        <v>45</v>
      </c>
      <c r="AH5360">
        <v>55</v>
      </c>
      <c r="AI5360">
        <v>47</v>
      </c>
      <c r="AJ5360">
        <v>64</v>
      </c>
      <c r="AK5360">
        <v>76</v>
      </c>
      <c r="AL5360">
        <v>52</v>
      </c>
      <c r="AM5360">
        <v>68</v>
      </c>
      <c r="AN5360">
        <v>75</v>
      </c>
      <c r="AO5360">
        <v>76</v>
      </c>
      <c r="AP5360">
        <v>74</v>
      </c>
      <c r="AQ5360">
        <v>70</v>
      </c>
      <c r="AR5360">
        <v>69</v>
      </c>
      <c r="AS5360">
        <v>60</v>
      </c>
      <c r="AT5360">
        <v>52</v>
      </c>
      <c r="AU5360">
        <v>73</v>
      </c>
      <c r="AV5360">
        <v>68</v>
      </c>
      <c r="AW5360">
        <v>12</v>
      </c>
      <c r="AX5360">
        <v>7</v>
      </c>
      <c r="AY5360">
        <v>12</v>
      </c>
      <c r="AZ5360">
        <v>14</v>
      </c>
      <c r="BA5360">
        <v>13</v>
      </c>
    </row>
    <row r="5361" spans="1:53" x14ac:dyDescent="0.25">
      <c r="A5361" t="s">
        <v>10052</v>
      </c>
      <c r="B5361" t="s">
        <v>6989</v>
      </c>
      <c r="E5361" t="s">
        <v>7928</v>
      </c>
      <c r="F5361" t="s">
        <v>7012</v>
      </c>
      <c r="G5361">
        <v>28</v>
      </c>
      <c r="H5361" s="2">
        <v>41961</v>
      </c>
      <c r="I5361">
        <v>2018</v>
      </c>
      <c r="J5361">
        <v>70</v>
      </c>
      <c r="K5361" t="s">
        <v>6969</v>
      </c>
      <c r="L5361" t="s">
        <v>6970</v>
      </c>
      <c r="M5361" t="s">
        <v>6971</v>
      </c>
      <c r="N5361" s="2">
        <v>31738</v>
      </c>
      <c r="O5361">
        <v>30</v>
      </c>
      <c r="P5361" t="s">
        <v>7214</v>
      </c>
      <c r="Q5361" t="s">
        <v>7056</v>
      </c>
      <c r="R5361">
        <v>3</v>
      </c>
      <c r="S5361">
        <v>2</v>
      </c>
      <c r="T5361">
        <v>60</v>
      </c>
      <c r="U5361">
        <v>51</v>
      </c>
      <c r="V5361">
        <v>72</v>
      </c>
      <c r="W5361">
        <v>76</v>
      </c>
      <c r="X5361">
        <v>75</v>
      </c>
      <c r="Y5361">
        <v>83</v>
      </c>
      <c r="Z5361">
        <v>66</v>
      </c>
      <c r="AA5361">
        <v>43</v>
      </c>
      <c r="AB5361">
        <v>68</v>
      </c>
      <c r="AC5361">
        <v>46</v>
      </c>
      <c r="AD5361">
        <v>60</v>
      </c>
      <c r="AE5361">
        <v>65</v>
      </c>
      <c r="AF5361">
        <v>63</v>
      </c>
      <c r="AG5361">
        <v>52</v>
      </c>
      <c r="AH5361">
        <v>63</v>
      </c>
      <c r="AI5361">
        <v>67</v>
      </c>
      <c r="AJ5361">
        <v>76</v>
      </c>
      <c r="AK5361">
        <v>77</v>
      </c>
      <c r="AL5361">
        <v>59</v>
      </c>
      <c r="AM5361">
        <v>54</v>
      </c>
      <c r="AN5361">
        <v>67</v>
      </c>
      <c r="AO5361">
        <v>68</v>
      </c>
      <c r="AP5361">
        <v>63</v>
      </c>
      <c r="AQ5361">
        <v>29</v>
      </c>
      <c r="AR5361">
        <v>54</v>
      </c>
      <c r="AS5361">
        <v>58</v>
      </c>
      <c r="AT5361">
        <v>47</v>
      </c>
      <c r="AU5361">
        <v>40</v>
      </c>
      <c r="AV5361">
        <v>41</v>
      </c>
      <c r="AW5361">
        <v>6</v>
      </c>
      <c r="AX5361">
        <v>14</v>
      </c>
      <c r="AY5361">
        <v>14</v>
      </c>
      <c r="AZ5361">
        <v>10</v>
      </c>
      <c r="BA5361">
        <v>14</v>
      </c>
    </row>
    <row r="5362" spans="1:53" x14ac:dyDescent="0.25">
      <c r="A5362" t="s">
        <v>3178</v>
      </c>
      <c r="B5362" t="s">
        <v>6981</v>
      </c>
      <c r="E5362" t="s">
        <v>7584</v>
      </c>
      <c r="F5362" t="s">
        <v>7070</v>
      </c>
      <c r="G5362">
        <v>7</v>
      </c>
      <c r="H5362" s="2">
        <v>42370</v>
      </c>
      <c r="I5362">
        <v>2020</v>
      </c>
      <c r="J5362">
        <v>70</v>
      </c>
      <c r="K5362" t="s">
        <v>7109</v>
      </c>
      <c r="L5362" t="s">
        <v>6978</v>
      </c>
      <c r="M5362" t="s">
        <v>6979</v>
      </c>
      <c r="N5362" s="2">
        <v>31736</v>
      </c>
      <c r="O5362">
        <v>30</v>
      </c>
      <c r="P5362" t="s">
        <v>7201</v>
      </c>
      <c r="Q5362" t="s">
        <v>7032</v>
      </c>
      <c r="R5362">
        <v>3</v>
      </c>
      <c r="S5362">
        <v>3</v>
      </c>
      <c r="T5362">
        <v>73</v>
      </c>
      <c r="U5362">
        <v>76</v>
      </c>
      <c r="V5362">
        <v>54</v>
      </c>
      <c r="W5362">
        <v>49</v>
      </c>
      <c r="X5362">
        <v>61</v>
      </c>
      <c r="Y5362">
        <v>70</v>
      </c>
      <c r="Z5362">
        <v>69</v>
      </c>
      <c r="AA5362">
        <v>64</v>
      </c>
      <c r="AB5362">
        <v>59</v>
      </c>
      <c r="AC5362">
        <v>65</v>
      </c>
      <c r="AD5362">
        <v>66</v>
      </c>
      <c r="AE5362">
        <v>62</v>
      </c>
      <c r="AF5362">
        <v>71</v>
      </c>
      <c r="AG5362">
        <v>69</v>
      </c>
      <c r="AH5362">
        <v>75</v>
      </c>
      <c r="AI5362">
        <v>79</v>
      </c>
      <c r="AJ5362">
        <v>77</v>
      </c>
      <c r="AK5362">
        <v>76</v>
      </c>
      <c r="AL5362">
        <v>73</v>
      </c>
      <c r="AM5362">
        <v>75</v>
      </c>
      <c r="AN5362">
        <v>68</v>
      </c>
      <c r="AO5362">
        <v>61</v>
      </c>
      <c r="AP5362">
        <v>80</v>
      </c>
      <c r="AQ5362">
        <v>69</v>
      </c>
      <c r="AR5362">
        <v>71</v>
      </c>
      <c r="AS5362">
        <v>68</v>
      </c>
      <c r="AT5362">
        <v>59</v>
      </c>
      <c r="AU5362">
        <v>69</v>
      </c>
      <c r="AV5362">
        <v>69</v>
      </c>
      <c r="AW5362">
        <v>15</v>
      </c>
      <c r="AX5362">
        <v>14</v>
      </c>
      <c r="AY5362">
        <v>15</v>
      </c>
      <c r="AZ5362">
        <v>6</v>
      </c>
      <c r="BA5362">
        <v>12</v>
      </c>
    </row>
    <row r="5363" spans="1:53" x14ac:dyDescent="0.25">
      <c r="A5363" t="s">
        <v>10053</v>
      </c>
      <c r="B5363" t="s">
        <v>7805</v>
      </c>
      <c r="E5363" t="s">
        <v>8241</v>
      </c>
      <c r="F5363" t="s">
        <v>7012</v>
      </c>
      <c r="G5363">
        <v>10</v>
      </c>
      <c r="H5363" s="2">
        <v>42171</v>
      </c>
      <c r="I5363">
        <v>2017</v>
      </c>
      <c r="J5363">
        <v>70</v>
      </c>
      <c r="K5363" t="s">
        <v>7058</v>
      </c>
      <c r="L5363" t="s">
        <v>7096</v>
      </c>
      <c r="M5363" t="s">
        <v>6971</v>
      </c>
      <c r="N5363" s="2">
        <v>30659</v>
      </c>
      <c r="O5363">
        <v>33</v>
      </c>
      <c r="P5363" t="s">
        <v>6986</v>
      </c>
      <c r="Q5363" t="s">
        <v>7005</v>
      </c>
      <c r="R5363">
        <v>4</v>
      </c>
      <c r="S5363">
        <v>3</v>
      </c>
      <c r="T5363">
        <v>64</v>
      </c>
      <c r="U5363">
        <v>63</v>
      </c>
      <c r="V5363">
        <v>30</v>
      </c>
      <c r="W5363">
        <v>21</v>
      </c>
      <c r="X5363">
        <v>19</v>
      </c>
      <c r="Y5363">
        <v>74</v>
      </c>
      <c r="Z5363">
        <v>66</v>
      </c>
      <c r="AA5363">
        <v>72</v>
      </c>
      <c r="AB5363">
        <v>37</v>
      </c>
      <c r="AC5363">
        <v>55</v>
      </c>
      <c r="AD5363">
        <v>65</v>
      </c>
      <c r="AE5363">
        <v>59</v>
      </c>
      <c r="AF5363">
        <v>55</v>
      </c>
      <c r="AG5363">
        <v>36</v>
      </c>
      <c r="AH5363">
        <v>80</v>
      </c>
      <c r="AI5363">
        <v>76</v>
      </c>
      <c r="AJ5363">
        <v>72</v>
      </c>
      <c r="AK5363">
        <v>72</v>
      </c>
      <c r="AL5363">
        <v>63</v>
      </c>
      <c r="AM5363">
        <v>74</v>
      </c>
      <c r="AN5363">
        <v>64</v>
      </c>
      <c r="AO5363">
        <v>70</v>
      </c>
      <c r="AP5363">
        <v>73</v>
      </c>
      <c r="AQ5363">
        <v>70</v>
      </c>
      <c r="AR5363">
        <v>64</v>
      </c>
      <c r="AS5363">
        <v>49</v>
      </c>
      <c r="AT5363">
        <v>33</v>
      </c>
      <c r="AU5363">
        <v>67</v>
      </c>
      <c r="AV5363">
        <v>70</v>
      </c>
      <c r="AW5363">
        <v>16</v>
      </c>
      <c r="AX5363">
        <v>9</v>
      </c>
      <c r="AY5363">
        <v>13</v>
      </c>
      <c r="AZ5363">
        <v>6</v>
      </c>
      <c r="BA5363">
        <v>15</v>
      </c>
    </row>
    <row r="5364" spans="1:53" x14ac:dyDescent="0.25">
      <c r="A5364" t="s">
        <v>3179</v>
      </c>
      <c r="B5364" t="s">
        <v>7786</v>
      </c>
      <c r="E5364" t="s">
        <v>7952</v>
      </c>
      <c r="F5364" t="s">
        <v>7062</v>
      </c>
      <c r="G5364">
        <v>4</v>
      </c>
      <c r="H5364" s="2">
        <v>38930</v>
      </c>
      <c r="I5364">
        <v>2018</v>
      </c>
      <c r="J5364">
        <v>70</v>
      </c>
      <c r="K5364" t="s">
        <v>7045</v>
      </c>
      <c r="L5364" t="s">
        <v>7035</v>
      </c>
      <c r="M5364" t="s">
        <v>6971</v>
      </c>
      <c r="N5364" s="2">
        <v>31778</v>
      </c>
      <c r="O5364">
        <v>30</v>
      </c>
      <c r="P5364" t="s">
        <v>7062</v>
      </c>
      <c r="Q5364" t="s">
        <v>6980</v>
      </c>
      <c r="R5364">
        <v>3</v>
      </c>
      <c r="S5364">
        <v>2</v>
      </c>
      <c r="T5364">
        <v>75</v>
      </c>
      <c r="U5364">
        <v>73</v>
      </c>
      <c r="V5364">
        <v>74</v>
      </c>
      <c r="W5364">
        <v>75</v>
      </c>
      <c r="X5364">
        <v>70</v>
      </c>
      <c r="Y5364">
        <v>54</v>
      </c>
      <c r="Z5364">
        <v>55</v>
      </c>
      <c r="AA5364">
        <v>60</v>
      </c>
      <c r="AB5364">
        <v>66</v>
      </c>
      <c r="AC5364">
        <v>62</v>
      </c>
      <c r="AD5364">
        <v>56</v>
      </c>
      <c r="AE5364">
        <v>67</v>
      </c>
      <c r="AF5364">
        <v>62</v>
      </c>
      <c r="AG5364">
        <v>77</v>
      </c>
      <c r="AH5364">
        <v>73</v>
      </c>
      <c r="AI5364">
        <v>73</v>
      </c>
      <c r="AJ5364">
        <v>73</v>
      </c>
      <c r="AK5364">
        <v>53</v>
      </c>
      <c r="AL5364">
        <v>50</v>
      </c>
      <c r="AM5364">
        <v>63</v>
      </c>
      <c r="AN5364">
        <v>60</v>
      </c>
      <c r="AO5364">
        <v>68</v>
      </c>
      <c r="AP5364">
        <v>64</v>
      </c>
      <c r="AQ5364">
        <v>49</v>
      </c>
      <c r="AR5364">
        <v>60</v>
      </c>
      <c r="AS5364">
        <v>63</v>
      </c>
      <c r="AT5364">
        <v>43</v>
      </c>
      <c r="AU5364">
        <v>46</v>
      </c>
      <c r="AV5364">
        <v>63</v>
      </c>
      <c r="AW5364">
        <v>9</v>
      </c>
      <c r="AX5364">
        <v>14</v>
      </c>
      <c r="AY5364">
        <v>8</v>
      </c>
      <c r="AZ5364">
        <v>8</v>
      </c>
      <c r="BA5364">
        <v>7</v>
      </c>
    </row>
    <row r="5365" spans="1:53" x14ac:dyDescent="0.25">
      <c r="A5365" t="s">
        <v>3180</v>
      </c>
      <c r="B5365" t="s">
        <v>7006</v>
      </c>
      <c r="E5365" t="s">
        <v>7811</v>
      </c>
      <c r="F5365" t="s">
        <v>7062</v>
      </c>
      <c r="G5365">
        <v>27</v>
      </c>
      <c r="H5365" s="2">
        <v>42200</v>
      </c>
      <c r="I5365">
        <v>2019</v>
      </c>
      <c r="J5365">
        <v>70</v>
      </c>
      <c r="K5365" t="s">
        <v>7025</v>
      </c>
      <c r="L5365" t="s">
        <v>6978</v>
      </c>
      <c r="M5365" t="s">
        <v>6971</v>
      </c>
      <c r="N5365" s="2">
        <v>32255</v>
      </c>
      <c r="O5365">
        <v>28</v>
      </c>
      <c r="P5365" t="s">
        <v>7062</v>
      </c>
      <c r="Q5365" t="s">
        <v>6984</v>
      </c>
      <c r="R5365">
        <v>3</v>
      </c>
      <c r="S5365">
        <v>2</v>
      </c>
      <c r="T5365">
        <v>64</v>
      </c>
      <c r="U5365">
        <v>66</v>
      </c>
      <c r="V5365">
        <v>73</v>
      </c>
      <c r="W5365">
        <v>67</v>
      </c>
      <c r="X5365">
        <v>69</v>
      </c>
      <c r="Y5365">
        <v>64</v>
      </c>
      <c r="Z5365">
        <v>68</v>
      </c>
      <c r="AA5365">
        <v>66</v>
      </c>
      <c r="AB5365">
        <v>67</v>
      </c>
      <c r="AC5365">
        <v>66</v>
      </c>
      <c r="AD5365">
        <v>72</v>
      </c>
      <c r="AE5365">
        <v>67</v>
      </c>
      <c r="AF5365">
        <v>66</v>
      </c>
      <c r="AG5365">
        <v>62</v>
      </c>
      <c r="AH5365">
        <v>73</v>
      </c>
      <c r="AI5365">
        <v>73</v>
      </c>
      <c r="AJ5365">
        <v>78</v>
      </c>
      <c r="AK5365">
        <v>64</v>
      </c>
      <c r="AL5365">
        <v>74</v>
      </c>
      <c r="AM5365">
        <v>78</v>
      </c>
      <c r="AN5365">
        <v>77</v>
      </c>
      <c r="AO5365">
        <v>59</v>
      </c>
      <c r="AP5365">
        <v>62</v>
      </c>
      <c r="AQ5365">
        <v>64</v>
      </c>
      <c r="AR5365">
        <v>63</v>
      </c>
      <c r="AS5365">
        <v>60</v>
      </c>
      <c r="AT5365">
        <v>64</v>
      </c>
      <c r="AU5365">
        <v>65</v>
      </c>
      <c r="AV5365">
        <v>61</v>
      </c>
      <c r="AW5365">
        <v>16</v>
      </c>
      <c r="AX5365">
        <v>13</v>
      </c>
      <c r="AY5365">
        <v>9</v>
      </c>
      <c r="AZ5365">
        <v>15</v>
      </c>
      <c r="BA5365">
        <v>14</v>
      </c>
    </row>
    <row r="5366" spans="1:53" x14ac:dyDescent="0.25">
      <c r="A5366" t="s">
        <v>10054</v>
      </c>
      <c r="B5366" t="s">
        <v>7386</v>
      </c>
      <c r="E5366" t="s">
        <v>7347</v>
      </c>
      <c r="F5366" t="s">
        <v>7012</v>
      </c>
      <c r="G5366">
        <v>14</v>
      </c>
      <c r="H5366" s="2">
        <v>41419</v>
      </c>
      <c r="I5366">
        <v>2020</v>
      </c>
      <c r="J5366">
        <v>70</v>
      </c>
      <c r="K5366" t="s">
        <v>7150</v>
      </c>
      <c r="L5366" t="s">
        <v>7179</v>
      </c>
      <c r="M5366" t="s">
        <v>6971</v>
      </c>
      <c r="N5366" s="2">
        <v>31909</v>
      </c>
      <c r="O5366">
        <v>29</v>
      </c>
      <c r="P5366" t="s">
        <v>7391</v>
      </c>
      <c r="Q5366" t="s">
        <v>7032</v>
      </c>
      <c r="R5366">
        <v>5</v>
      </c>
      <c r="S5366">
        <v>3</v>
      </c>
      <c r="T5366">
        <v>67</v>
      </c>
      <c r="U5366">
        <v>69</v>
      </c>
      <c r="V5366">
        <v>70</v>
      </c>
      <c r="W5366">
        <v>69</v>
      </c>
      <c r="X5366">
        <v>68</v>
      </c>
      <c r="Y5366">
        <v>66</v>
      </c>
      <c r="Z5366">
        <v>70</v>
      </c>
      <c r="AA5366">
        <v>65</v>
      </c>
      <c r="AB5366">
        <v>68</v>
      </c>
      <c r="AC5366">
        <v>63</v>
      </c>
      <c r="AD5366">
        <v>70</v>
      </c>
      <c r="AE5366">
        <v>65</v>
      </c>
      <c r="AF5366">
        <v>66</v>
      </c>
      <c r="AG5366">
        <v>58</v>
      </c>
      <c r="AH5366">
        <v>77</v>
      </c>
      <c r="AI5366">
        <v>79</v>
      </c>
      <c r="AJ5366">
        <v>74</v>
      </c>
      <c r="AK5366">
        <v>63</v>
      </c>
      <c r="AL5366">
        <v>72</v>
      </c>
      <c r="AM5366">
        <v>73</v>
      </c>
      <c r="AN5366">
        <v>60</v>
      </c>
      <c r="AO5366">
        <v>56</v>
      </c>
      <c r="AP5366">
        <v>72</v>
      </c>
      <c r="AQ5366">
        <v>45</v>
      </c>
      <c r="AR5366">
        <v>59</v>
      </c>
      <c r="AS5366">
        <v>72</v>
      </c>
      <c r="AT5366">
        <v>58</v>
      </c>
      <c r="AU5366">
        <v>64</v>
      </c>
      <c r="AV5366">
        <v>57</v>
      </c>
      <c r="AW5366">
        <v>8</v>
      </c>
      <c r="AX5366">
        <v>10</v>
      </c>
      <c r="AY5366">
        <v>11</v>
      </c>
      <c r="AZ5366">
        <v>9</v>
      </c>
      <c r="BA5366">
        <v>13</v>
      </c>
    </row>
    <row r="5367" spans="1:53" x14ac:dyDescent="0.25">
      <c r="A5367" t="s">
        <v>10055</v>
      </c>
      <c r="B5367" t="s">
        <v>7162</v>
      </c>
      <c r="E5367" t="s">
        <v>7189</v>
      </c>
      <c r="F5367" t="s">
        <v>7012</v>
      </c>
      <c r="G5367">
        <v>17</v>
      </c>
      <c r="H5367" s="2">
        <v>42186</v>
      </c>
      <c r="I5367">
        <v>2020</v>
      </c>
      <c r="J5367">
        <v>70</v>
      </c>
      <c r="K5367" t="s">
        <v>7025</v>
      </c>
      <c r="L5367" t="s">
        <v>7054</v>
      </c>
      <c r="M5367" t="s">
        <v>6971</v>
      </c>
      <c r="N5367" s="2">
        <v>32652</v>
      </c>
      <c r="O5367">
        <v>27</v>
      </c>
      <c r="P5367" t="s">
        <v>7048</v>
      </c>
      <c r="Q5367" t="s">
        <v>7005</v>
      </c>
      <c r="R5367">
        <v>4</v>
      </c>
      <c r="S5367">
        <v>4</v>
      </c>
      <c r="T5367">
        <v>82</v>
      </c>
      <c r="U5367">
        <v>85</v>
      </c>
      <c r="V5367">
        <v>29</v>
      </c>
      <c r="W5367">
        <v>25</v>
      </c>
      <c r="X5367">
        <v>32</v>
      </c>
      <c r="Y5367">
        <v>59</v>
      </c>
      <c r="Z5367">
        <v>64</v>
      </c>
      <c r="AA5367">
        <v>66</v>
      </c>
      <c r="AB5367">
        <v>39</v>
      </c>
      <c r="AC5367">
        <v>68</v>
      </c>
      <c r="AD5367">
        <v>77</v>
      </c>
      <c r="AE5367">
        <v>70</v>
      </c>
      <c r="AF5367">
        <v>68</v>
      </c>
      <c r="AG5367">
        <v>54</v>
      </c>
      <c r="AH5367">
        <v>68</v>
      </c>
      <c r="AI5367">
        <v>65</v>
      </c>
      <c r="AJ5367">
        <v>30</v>
      </c>
      <c r="AK5367">
        <v>68</v>
      </c>
      <c r="AL5367">
        <v>78</v>
      </c>
      <c r="AM5367">
        <v>74</v>
      </c>
      <c r="AN5367">
        <v>45</v>
      </c>
      <c r="AO5367">
        <v>36</v>
      </c>
      <c r="AP5367">
        <v>74</v>
      </c>
      <c r="AQ5367">
        <v>64</v>
      </c>
      <c r="AR5367">
        <v>70</v>
      </c>
      <c r="AS5367">
        <v>80</v>
      </c>
      <c r="AT5367">
        <v>71</v>
      </c>
      <c r="AU5367">
        <v>70</v>
      </c>
      <c r="AV5367">
        <v>77</v>
      </c>
      <c r="AW5367">
        <v>4</v>
      </c>
      <c r="AX5367">
        <v>4</v>
      </c>
      <c r="AY5367">
        <v>4</v>
      </c>
      <c r="AZ5367">
        <v>6</v>
      </c>
      <c r="BA5367">
        <v>6</v>
      </c>
    </row>
    <row r="5368" spans="1:53" x14ac:dyDescent="0.25">
      <c r="A5368" t="s">
        <v>3181</v>
      </c>
      <c r="B5368" t="s">
        <v>6965</v>
      </c>
      <c r="E5368" t="s">
        <v>8370</v>
      </c>
      <c r="F5368" t="s">
        <v>7031</v>
      </c>
      <c r="G5368">
        <v>14</v>
      </c>
      <c r="H5368" s="2">
        <v>42756</v>
      </c>
      <c r="I5368">
        <v>2017</v>
      </c>
      <c r="J5368">
        <v>70</v>
      </c>
      <c r="K5368" t="s">
        <v>7013</v>
      </c>
      <c r="L5368" t="s">
        <v>6995</v>
      </c>
      <c r="M5368" t="s">
        <v>6971</v>
      </c>
      <c r="N5368" s="2">
        <v>31419</v>
      </c>
      <c r="O5368">
        <v>31</v>
      </c>
      <c r="P5368" t="s">
        <v>7130</v>
      </c>
      <c r="Q5368" t="s">
        <v>6980</v>
      </c>
      <c r="R5368">
        <v>3</v>
      </c>
      <c r="S5368">
        <v>2</v>
      </c>
      <c r="T5368">
        <v>66</v>
      </c>
      <c r="U5368">
        <v>50</v>
      </c>
      <c r="V5368">
        <v>71</v>
      </c>
      <c r="W5368">
        <v>67</v>
      </c>
      <c r="X5368">
        <v>67</v>
      </c>
      <c r="Y5368">
        <v>75</v>
      </c>
      <c r="Z5368">
        <v>70</v>
      </c>
      <c r="AA5368">
        <v>32</v>
      </c>
      <c r="AB5368">
        <v>72</v>
      </c>
      <c r="AC5368">
        <v>52</v>
      </c>
      <c r="AD5368">
        <v>71</v>
      </c>
      <c r="AE5368">
        <v>51</v>
      </c>
      <c r="AF5368">
        <v>71</v>
      </c>
      <c r="AG5368">
        <v>70</v>
      </c>
      <c r="AH5368">
        <v>39</v>
      </c>
      <c r="AI5368">
        <v>34</v>
      </c>
      <c r="AJ5368">
        <v>69</v>
      </c>
      <c r="AK5368">
        <v>79</v>
      </c>
      <c r="AL5368">
        <v>32</v>
      </c>
      <c r="AM5368">
        <v>48</v>
      </c>
      <c r="AN5368">
        <v>55</v>
      </c>
      <c r="AO5368">
        <v>69</v>
      </c>
      <c r="AP5368">
        <v>77</v>
      </c>
      <c r="AQ5368">
        <v>34</v>
      </c>
      <c r="AR5368">
        <v>68</v>
      </c>
      <c r="AS5368">
        <v>66</v>
      </c>
      <c r="AT5368">
        <v>73</v>
      </c>
      <c r="AU5368">
        <v>42</v>
      </c>
      <c r="AV5368">
        <v>33</v>
      </c>
      <c r="AW5368">
        <v>14</v>
      </c>
      <c r="AX5368">
        <v>9</v>
      </c>
      <c r="AY5368">
        <v>11</v>
      </c>
      <c r="AZ5368">
        <v>9</v>
      </c>
      <c r="BA5368">
        <v>13</v>
      </c>
    </row>
    <row r="5369" spans="1:53" x14ac:dyDescent="0.25">
      <c r="A5369" t="s">
        <v>10056</v>
      </c>
      <c r="B5369" t="s">
        <v>7059</v>
      </c>
      <c r="E5369" t="s">
        <v>8501</v>
      </c>
      <c r="F5369" t="s">
        <v>7012</v>
      </c>
      <c r="G5369">
        <v>23</v>
      </c>
      <c r="H5369" s="2">
        <v>42766</v>
      </c>
      <c r="I5369">
        <v>2017</v>
      </c>
      <c r="J5369">
        <v>70</v>
      </c>
      <c r="K5369" t="s">
        <v>7029</v>
      </c>
      <c r="L5369" t="s">
        <v>7132</v>
      </c>
      <c r="M5369" t="s">
        <v>6971</v>
      </c>
      <c r="N5369" s="2">
        <v>32031</v>
      </c>
      <c r="O5369">
        <v>29</v>
      </c>
      <c r="P5369" t="s">
        <v>6986</v>
      </c>
      <c r="Q5369" t="s">
        <v>7005</v>
      </c>
      <c r="R5369">
        <v>4</v>
      </c>
      <c r="S5369">
        <v>2</v>
      </c>
      <c r="T5369">
        <v>72</v>
      </c>
      <c r="U5369">
        <v>64</v>
      </c>
      <c r="V5369">
        <v>12</v>
      </c>
      <c r="W5369">
        <v>12</v>
      </c>
      <c r="X5369">
        <v>13</v>
      </c>
      <c r="Y5369">
        <v>46</v>
      </c>
      <c r="Z5369">
        <v>64</v>
      </c>
      <c r="AA5369">
        <v>72</v>
      </c>
      <c r="AB5369">
        <v>13</v>
      </c>
      <c r="AC5369">
        <v>50</v>
      </c>
      <c r="AD5369">
        <v>72</v>
      </c>
      <c r="AE5369">
        <v>56</v>
      </c>
      <c r="AF5369">
        <v>60</v>
      </c>
      <c r="AG5369">
        <v>35</v>
      </c>
      <c r="AH5369">
        <v>68</v>
      </c>
      <c r="AI5369">
        <v>68</v>
      </c>
      <c r="AJ5369">
        <v>54</v>
      </c>
      <c r="AK5369">
        <v>68</v>
      </c>
      <c r="AL5369">
        <v>54</v>
      </c>
      <c r="AM5369">
        <v>66</v>
      </c>
      <c r="AN5369">
        <v>78</v>
      </c>
      <c r="AO5369">
        <v>74</v>
      </c>
      <c r="AP5369">
        <v>70</v>
      </c>
      <c r="AQ5369">
        <v>76</v>
      </c>
      <c r="AR5369">
        <v>44</v>
      </c>
      <c r="AS5369">
        <v>57</v>
      </c>
      <c r="AT5369">
        <v>50</v>
      </c>
      <c r="AU5369">
        <v>68</v>
      </c>
      <c r="AV5369">
        <v>68</v>
      </c>
      <c r="AW5369">
        <v>15</v>
      </c>
      <c r="AX5369">
        <v>13</v>
      </c>
      <c r="AY5369">
        <v>12</v>
      </c>
      <c r="AZ5369">
        <v>9</v>
      </c>
      <c r="BA5369">
        <v>10</v>
      </c>
    </row>
    <row r="5370" spans="1:53" x14ac:dyDescent="0.25">
      <c r="A5370" t="s">
        <v>3182</v>
      </c>
      <c r="B5370" t="s">
        <v>7059</v>
      </c>
      <c r="E5370" t="s">
        <v>8877</v>
      </c>
      <c r="F5370" t="s">
        <v>7091</v>
      </c>
      <c r="G5370">
        <v>3</v>
      </c>
      <c r="H5370" s="2">
        <v>42556</v>
      </c>
      <c r="I5370">
        <v>2019</v>
      </c>
      <c r="J5370">
        <v>70</v>
      </c>
      <c r="K5370" t="s">
        <v>7025</v>
      </c>
      <c r="L5370" t="s">
        <v>7105</v>
      </c>
      <c r="M5370" t="s">
        <v>6979</v>
      </c>
      <c r="N5370" s="2">
        <v>32055</v>
      </c>
      <c r="O5370">
        <v>29</v>
      </c>
      <c r="P5370" t="s">
        <v>7154</v>
      </c>
      <c r="Q5370" t="s">
        <v>6980</v>
      </c>
      <c r="R5370">
        <v>2</v>
      </c>
      <c r="S5370">
        <v>3</v>
      </c>
      <c r="T5370">
        <v>70</v>
      </c>
      <c r="U5370">
        <v>64</v>
      </c>
      <c r="V5370">
        <v>64</v>
      </c>
      <c r="W5370">
        <v>67</v>
      </c>
      <c r="X5370">
        <v>64</v>
      </c>
      <c r="Y5370">
        <v>53</v>
      </c>
      <c r="Z5370">
        <v>65</v>
      </c>
      <c r="AA5370">
        <v>61</v>
      </c>
      <c r="AB5370">
        <v>56</v>
      </c>
      <c r="AC5370">
        <v>66</v>
      </c>
      <c r="AD5370">
        <v>67</v>
      </c>
      <c r="AE5370">
        <v>78</v>
      </c>
      <c r="AF5370">
        <v>70</v>
      </c>
      <c r="AG5370">
        <v>65</v>
      </c>
      <c r="AH5370">
        <v>79</v>
      </c>
      <c r="AI5370">
        <v>75</v>
      </c>
      <c r="AJ5370">
        <v>84</v>
      </c>
      <c r="AK5370">
        <v>65</v>
      </c>
      <c r="AL5370">
        <v>81</v>
      </c>
      <c r="AM5370">
        <v>73</v>
      </c>
      <c r="AN5370">
        <v>75</v>
      </c>
      <c r="AO5370">
        <v>58</v>
      </c>
      <c r="AP5370">
        <v>73</v>
      </c>
      <c r="AQ5370">
        <v>52</v>
      </c>
      <c r="AR5370">
        <v>71</v>
      </c>
      <c r="AS5370">
        <v>70</v>
      </c>
      <c r="AT5370">
        <v>70</v>
      </c>
      <c r="AU5370">
        <v>67</v>
      </c>
      <c r="AV5370">
        <v>65</v>
      </c>
      <c r="AW5370">
        <v>10</v>
      </c>
      <c r="AX5370">
        <v>13</v>
      </c>
      <c r="AY5370">
        <v>13</v>
      </c>
      <c r="AZ5370">
        <v>7</v>
      </c>
      <c r="BA5370">
        <v>14</v>
      </c>
    </row>
    <row r="5371" spans="1:53" x14ac:dyDescent="0.25">
      <c r="A5371" t="s">
        <v>10057</v>
      </c>
      <c r="B5371" t="s">
        <v>7623</v>
      </c>
      <c r="C5371" t="s">
        <v>7012</v>
      </c>
      <c r="D5371">
        <v>19</v>
      </c>
      <c r="E5371" t="s">
        <v>7204</v>
      </c>
      <c r="F5371" t="s">
        <v>7190</v>
      </c>
      <c r="G5371">
        <v>99</v>
      </c>
      <c r="H5371" s="2">
        <v>42186</v>
      </c>
      <c r="I5371">
        <v>2018</v>
      </c>
      <c r="J5371">
        <v>70</v>
      </c>
      <c r="K5371" t="s">
        <v>7072</v>
      </c>
      <c r="L5371" t="s">
        <v>6995</v>
      </c>
      <c r="M5371" t="s">
        <v>6971</v>
      </c>
      <c r="N5371" s="2">
        <v>31682</v>
      </c>
      <c r="O5371">
        <v>30</v>
      </c>
      <c r="P5371" t="s">
        <v>6986</v>
      </c>
      <c r="Q5371" t="s">
        <v>7299</v>
      </c>
      <c r="R5371">
        <v>3</v>
      </c>
      <c r="S5371">
        <v>3</v>
      </c>
      <c r="T5371">
        <v>66</v>
      </c>
      <c r="U5371">
        <v>57</v>
      </c>
      <c r="V5371">
        <v>35</v>
      </c>
      <c r="W5371">
        <v>33</v>
      </c>
      <c r="X5371">
        <v>33</v>
      </c>
      <c r="Y5371">
        <v>61</v>
      </c>
      <c r="Z5371">
        <v>67</v>
      </c>
      <c r="AA5371">
        <v>71</v>
      </c>
      <c r="AB5371">
        <v>34</v>
      </c>
      <c r="AC5371">
        <v>61</v>
      </c>
      <c r="AD5371">
        <v>73</v>
      </c>
      <c r="AE5371">
        <v>42</v>
      </c>
      <c r="AF5371">
        <v>64</v>
      </c>
      <c r="AG5371">
        <v>48</v>
      </c>
      <c r="AH5371">
        <v>66</v>
      </c>
      <c r="AI5371">
        <v>63</v>
      </c>
      <c r="AJ5371">
        <v>51</v>
      </c>
      <c r="AK5371">
        <v>81</v>
      </c>
      <c r="AL5371">
        <v>43</v>
      </c>
      <c r="AM5371">
        <v>48</v>
      </c>
      <c r="AN5371">
        <v>70</v>
      </c>
      <c r="AO5371">
        <v>72</v>
      </c>
      <c r="AP5371">
        <v>75</v>
      </c>
      <c r="AQ5371">
        <v>75</v>
      </c>
      <c r="AR5371">
        <v>57</v>
      </c>
      <c r="AS5371">
        <v>67</v>
      </c>
      <c r="AT5371">
        <v>49</v>
      </c>
      <c r="AU5371">
        <v>76</v>
      </c>
      <c r="AV5371">
        <v>61</v>
      </c>
      <c r="AW5371">
        <v>14</v>
      </c>
      <c r="AX5371">
        <v>13</v>
      </c>
      <c r="AY5371">
        <v>8</v>
      </c>
      <c r="AZ5371">
        <v>10</v>
      </c>
      <c r="BA5371">
        <v>8</v>
      </c>
    </row>
    <row r="5372" spans="1:53" x14ac:dyDescent="0.25">
      <c r="A5372" t="s">
        <v>10058</v>
      </c>
      <c r="B5372" t="s">
        <v>7006</v>
      </c>
      <c r="E5372" t="s">
        <v>9371</v>
      </c>
      <c r="F5372" t="s">
        <v>7012</v>
      </c>
      <c r="G5372">
        <v>29</v>
      </c>
      <c r="H5372" s="2">
        <v>42186</v>
      </c>
      <c r="I5372">
        <v>2018</v>
      </c>
      <c r="J5372">
        <v>69</v>
      </c>
      <c r="K5372" t="s">
        <v>7029</v>
      </c>
      <c r="L5372" t="s">
        <v>6970</v>
      </c>
      <c r="M5372" t="s">
        <v>6971</v>
      </c>
      <c r="N5372" s="2">
        <v>32212</v>
      </c>
      <c r="O5372">
        <v>29</v>
      </c>
      <c r="P5372" t="s">
        <v>7022</v>
      </c>
      <c r="Q5372" t="s">
        <v>7032</v>
      </c>
      <c r="R5372">
        <v>3</v>
      </c>
      <c r="S5372">
        <v>2</v>
      </c>
      <c r="T5372">
        <v>67</v>
      </c>
      <c r="U5372">
        <v>62</v>
      </c>
      <c r="V5372">
        <v>62</v>
      </c>
      <c r="W5372">
        <v>65</v>
      </c>
      <c r="X5372">
        <v>69</v>
      </c>
      <c r="Y5372">
        <v>81</v>
      </c>
      <c r="Z5372">
        <v>72</v>
      </c>
      <c r="AA5372">
        <v>72</v>
      </c>
      <c r="AB5372">
        <v>74</v>
      </c>
      <c r="AC5372">
        <v>66</v>
      </c>
      <c r="AD5372">
        <v>71</v>
      </c>
      <c r="AE5372">
        <v>59</v>
      </c>
      <c r="AF5372">
        <v>67</v>
      </c>
      <c r="AG5372">
        <v>65</v>
      </c>
      <c r="AH5372">
        <v>65</v>
      </c>
      <c r="AI5372">
        <v>67</v>
      </c>
      <c r="AJ5372">
        <v>82</v>
      </c>
      <c r="AK5372">
        <v>75</v>
      </c>
      <c r="AL5372">
        <v>67</v>
      </c>
      <c r="AM5372">
        <v>64</v>
      </c>
      <c r="AN5372">
        <v>75</v>
      </c>
      <c r="AO5372">
        <v>72</v>
      </c>
      <c r="AP5372">
        <v>75</v>
      </c>
      <c r="AQ5372">
        <v>58</v>
      </c>
      <c r="AR5372">
        <v>69</v>
      </c>
      <c r="AS5372">
        <v>55</v>
      </c>
      <c r="AT5372">
        <v>56</v>
      </c>
      <c r="AU5372">
        <v>72</v>
      </c>
      <c r="AV5372">
        <v>57</v>
      </c>
      <c r="AW5372">
        <v>14</v>
      </c>
      <c r="AX5372">
        <v>15</v>
      </c>
      <c r="AY5372">
        <v>9</v>
      </c>
      <c r="AZ5372">
        <v>8</v>
      </c>
      <c r="BA5372">
        <v>6</v>
      </c>
    </row>
    <row r="5373" spans="1:53" x14ac:dyDescent="0.25">
      <c r="A5373" t="s">
        <v>10059</v>
      </c>
      <c r="B5373" t="s">
        <v>7142</v>
      </c>
      <c r="E5373" t="s">
        <v>7988</v>
      </c>
      <c r="F5373" t="s">
        <v>7012</v>
      </c>
      <c r="G5373">
        <v>8</v>
      </c>
      <c r="H5373" s="2">
        <v>42552</v>
      </c>
      <c r="I5373">
        <v>2018</v>
      </c>
      <c r="J5373">
        <v>70</v>
      </c>
      <c r="K5373" t="s">
        <v>7045</v>
      </c>
      <c r="L5373" t="s">
        <v>7033</v>
      </c>
      <c r="M5373" t="s">
        <v>6971</v>
      </c>
      <c r="N5373" s="2">
        <v>31223</v>
      </c>
      <c r="O5373">
        <v>31</v>
      </c>
      <c r="P5373" t="s">
        <v>7094</v>
      </c>
      <c r="Q5373" t="s">
        <v>6984</v>
      </c>
      <c r="R5373">
        <v>3</v>
      </c>
      <c r="S5373">
        <v>3</v>
      </c>
      <c r="T5373">
        <v>72</v>
      </c>
      <c r="U5373">
        <v>73</v>
      </c>
      <c r="V5373">
        <v>21</v>
      </c>
      <c r="W5373">
        <v>25</v>
      </c>
      <c r="X5373">
        <v>30</v>
      </c>
      <c r="Y5373">
        <v>30</v>
      </c>
      <c r="Z5373">
        <v>69</v>
      </c>
      <c r="AA5373">
        <v>66</v>
      </c>
      <c r="AB5373">
        <v>29</v>
      </c>
      <c r="AC5373">
        <v>69</v>
      </c>
      <c r="AD5373">
        <v>65</v>
      </c>
      <c r="AE5373">
        <v>66</v>
      </c>
      <c r="AF5373">
        <v>71</v>
      </c>
      <c r="AG5373">
        <v>53</v>
      </c>
      <c r="AH5373">
        <v>73</v>
      </c>
      <c r="AI5373">
        <v>71</v>
      </c>
      <c r="AJ5373">
        <v>70</v>
      </c>
      <c r="AK5373">
        <v>53</v>
      </c>
      <c r="AL5373">
        <v>72</v>
      </c>
      <c r="AM5373">
        <v>75</v>
      </c>
      <c r="AN5373">
        <v>67</v>
      </c>
      <c r="AO5373">
        <v>58</v>
      </c>
      <c r="AP5373">
        <v>61</v>
      </c>
      <c r="AQ5373">
        <v>60</v>
      </c>
      <c r="AR5373">
        <v>66</v>
      </c>
      <c r="AS5373">
        <v>63</v>
      </c>
      <c r="AT5373">
        <v>61</v>
      </c>
      <c r="AU5373">
        <v>60</v>
      </c>
      <c r="AV5373">
        <v>72</v>
      </c>
      <c r="AW5373">
        <v>16</v>
      </c>
      <c r="AX5373">
        <v>14</v>
      </c>
      <c r="AY5373">
        <v>16</v>
      </c>
      <c r="AZ5373">
        <v>8</v>
      </c>
      <c r="BA5373">
        <v>10</v>
      </c>
    </row>
    <row r="5374" spans="1:53" x14ac:dyDescent="0.25">
      <c r="A5374" t="s">
        <v>3183</v>
      </c>
      <c r="B5374" t="s">
        <v>7036</v>
      </c>
      <c r="E5374" t="s">
        <v>9171</v>
      </c>
      <c r="F5374" t="s">
        <v>6968</v>
      </c>
      <c r="G5374">
        <v>11</v>
      </c>
      <c r="H5374" s="2">
        <v>42766</v>
      </c>
      <c r="I5374">
        <v>2017</v>
      </c>
      <c r="J5374">
        <v>70</v>
      </c>
      <c r="K5374" t="s">
        <v>7097</v>
      </c>
      <c r="L5374" t="s">
        <v>7096</v>
      </c>
      <c r="M5374" t="s">
        <v>6971</v>
      </c>
      <c r="N5374" s="2">
        <v>32565</v>
      </c>
      <c r="O5374">
        <v>28</v>
      </c>
      <c r="P5374" t="s">
        <v>7232</v>
      </c>
      <c r="Q5374" t="s">
        <v>7005</v>
      </c>
      <c r="R5374">
        <v>3</v>
      </c>
      <c r="S5374">
        <v>4</v>
      </c>
      <c r="T5374">
        <v>70</v>
      </c>
      <c r="U5374">
        <v>76</v>
      </c>
      <c r="V5374">
        <v>37</v>
      </c>
      <c r="W5374">
        <v>22</v>
      </c>
      <c r="X5374">
        <v>32</v>
      </c>
      <c r="Y5374">
        <v>60</v>
      </c>
      <c r="Z5374">
        <v>59</v>
      </c>
      <c r="AA5374">
        <v>68</v>
      </c>
      <c r="AB5374">
        <v>35</v>
      </c>
      <c r="AC5374">
        <v>64</v>
      </c>
      <c r="AD5374">
        <v>60</v>
      </c>
      <c r="AE5374">
        <v>66</v>
      </c>
      <c r="AF5374">
        <v>66</v>
      </c>
      <c r="AG5374">
        <v>58</v>
      </c>
      <c r="AH5374">
        <v>87</v>
      </c>
      <c r="AI5374">
        <v>79</v>
      </c>
      <c r="AJ5374">
        <v>67</v>
      </c>
      <c r="AK5374">
        <v>67</v>
      </c>
      <c r="AL5374">
        <v>63</v>
      </c>
      <c r="AM5374">
        <v>79</v>
      </c>
      <c r="AN5374">
        <v>73</v>
      </c>
      <c r="AO5374">
        <v>45</v>
      </c>
      <c r="AP5374">
        <v>67</v>
      </c>
      <c r="AQ5374">
        <v>61</v>
      </c>
      <c r="AR5374">
        <v>54</v>
      </c>
      <c r="AS5374">
        <v>53</v>
      </c>
      <c r="AT5374">
        <v>39</v>
      </c>
      <c r="AU5374">
        <v>67</v>
      </c>
      <c r="AV5374">
        <v>60</v>
      </c>
      <c r="AW5374">
        <v>12</v>
      </c>
      <c r="AX5374">
        <v>13</v>
      </c>
      <c r="AY5374">
        <v>16</v>
      </c>
      <c r="AZ5374">
        <v>6</v>
      </c>
      <c r="BA5374">
        <v>9</v>
      </c>
    </row>
    <row r="5375" spans="1:53" x14ac:dyDescent="0.25">
      <c r="A5375" t="s">
        <v>10060</v>
      </c>
      <c r="B5375" t="s">
        <v>7002</v>
      </c>
      <c r="E5375" t="s">
        <v>7480</v>
      </c>
      <c r="F5375" t="s">
        <v>7012</v>
      </c>
      <c r="G5375">
        <v>30</v>
      </c>
      <c r="H5375" s="2">
        <v>42394</v>
      </c>
      <c r="I5375">
        <v>2017</v>
      </c>
      <c r="J5375">
        <v>70</v>
      </c>
      <c r="K5375" t="s">
        <v>6969</v>
      </c>
      <c r="L5375" t="s">
        <v>6970</v>
      </c>
      <c r="M5375" t="s">
        <v>6971</v>
      </c>
      <c r="N5375" s="2">
        <v>31585</v>
      </c>
      <c r="O5375">
        <v>30</v>
      </c>
      <c r="P5375" t="s">
        <v>18</v>
      </c>
      <c r="Q5375" t="s">
        <v>6980</v>
      </c>
      <c r="R5375">
        <v>2</v>
      </c>
      <c r="S5375">
        <v>1</v>
      </c>
      <c r="T5375">
        <v>20</v>
      </c>
      <c r="U5375">
        <v>20</v>
      </c>
      <c r="V5375">
        <v>13</v>
      </c>
      <c r="W5375">
        <v>11</v>
      </c>
      <c r="X5375">
        <v>15</v>
      </c>
      <c r="Y5375">
        <v>21</v>
      </c>
      <c r="Z5375">
        <v>68</v>
      </c>
      <c r="AA5375">
        <v>18</v>
      </c>
      <c r="AB5375">
        <v>24</v>
      </c>
      <c r="AC5375">
        <v>57</v>
      </c>
      <c r="AD5375">
        <v>65</v>
      </c>
      <c r="AE5375">
        <v>12</v>
      </c>
      <c r="AF5375">
        <v>41</v>
      </c>
      <c r="AG5375">
        <v>44</v>
      </c>
      <c r="AH5375">
        <v>41</v>
      </c>
      <c r="AI5375">
        <v>39</v>
      </c>
      <c r="AJ5375">
        <v>33</v>
      </c>
      <c r="AK5375">
        <v>58</v>
      </c>
      <c r="AL5375">
        <v>46</v>
      </c>
      <c r="AM5375">
        <v>44</v>
      </c>
      <c r="AN5375">
        <v>75</v>
      </c>
      <c r="AO5375">
        <v>15</v>
      </c>
      <c r="AP5375">
        <v>14</v>
      </c>
      <c r="AQ5375">
        <v>13</v>
      </c>
      <c r="AR5375">
        <v>14</v>
      </c>
      <c r="AS5375">
        <v>10</v>
      </c>
      <c r="AT5375">
        <v>9</v>
      </c>
      <c r="AU5375">
        <v>13</v>
      </c>
      <c r="AV5375">
        <v>14</v>
      </c>
      <c r="AW5375">
        <v>67</v>
      </c>
      <c r="AX5375">
        <v>76</v>
      </c>
      <c r="AY5375">
        <v>75</v>
      </c>
      <c r="AZ5375">
        <v>60</v>
      </c>
      <c r="BA5375">
        <v>74</v>
      </c>
    </row>
    <row r="5376" spans="1:53" x14ac:dyDescent="0.25">
      <c r="A5376" t="s">
        <v>3184</v>
      </c>
      <c r="B5376" t="s">
        <v>6996</v>
      </c>
      <c r="E5376" t="s">
        <v>7772</v>
      </c>
      <c r="F5376" t="s">
        <v>7062</v>
      </c>
      <c r="G5376">
        <v>28</v>
      </c>
      <c r="H5376" s="2">
        <v>41456</v>
      </c>
      <c r="I5376">
        <v>2018</v>
      </c>
      <c r="J5376">
        <v>70</v>
      </c>
      <c r="K5376" t="s">
        <v>7086</v>
      </c>
      <c r="L5376" t="s">
        <v>7001</v>
      </c>
      <c r="M5376" t="s">
        <v>6971</v>
      </c>
      <c r="N5376" s="2">
        <v>31398</v>
      </c>
      <c r="O5376">
        <v>31</v>
      </c>
      <c r="P5376" t="s">
        <v>7062</v>
      </c>
      <c r="Q5376" t="s">
        <v>6984</v>
      </c>
      <c r="R5376">
        <v>3</v>
      </c>
      <c r="S5376">
        <v>2</v>
      </c>
      <c r="T5376">
        <v>70</v>
      </c>
      <c r="U5376">
        <v>65</v>
      </c>
      <c r="V5376">
        <v>71</v>
      </c>
      <c r="W5376">
        <v>73</v>
      </c>
      <c r="X5376">
        <v>70</v>
      </c>
      <c r="Y5376">
        <v>71</v>
      </c>
      <c r="Z5376">
        <v>57</v>
      </c>
      <c r="AA5376">
        <v>64</v>
      </c>
      <c r="AB5376">
        <v>67</v>
      </c>
      <c r="AC5376">
        <v>62</v>
      </c>
      <c r="AD5376">
        <v>59</v>
      </c>
      <c r="AE5376">
        <v>67</v>
      </c>
      <c r="AF5376">
        <v>67</v>
      </c>
      <c r="AG5376">
        <v>58</v>
      </c>
      <c r="AH5376">
        <v>73</v>
      </c>
      <c r="AI5376">
        <v>71</v>
      </c>
      <c r="AJ5376">
        <v>74</v>
      </c>
      <c r="AK5376">
        <v>59</v>
      </c>
      <c r="AL5376">
        <v>80</v>
      </c>
      <c r="AM5376">
        <v>69</v>
      </c>
      <c r="AN5376">
        <v>63</v>
      </c>
      <c r="AO5376">
        <v>59</v>
      </c>
      <c r="AP5376">
        <v>64</v>
      </c>
      <c r="AQ5376">
        <v>53</v>
      </c>
      <c r="AR5376">
        <v>59</v>
      </c>
      <c r="AS5376">
        <v>65</v>
      </c>
      <c r="AT5376">
        <v>56</v>
      </c>
      <c r="AU5376">
        <v>71</v>
      </c>
      <c r="AV5376">
        <v>37</v>
      </c>
      <c r="AW5376">
        <v>14</v>
      </c>
      <c r="AX5376">
        <v>15</v>
      </c>
      <c r="AY5376">
        <v>7</v>
      </c>
      <c r="AZ5376">
        <v>9</v>
      </c>
      <c r="BA5376">
        <v>8</v>
      </c>
    </row>
    <row r="5377" spans="1:53" x14ac:dyDescent="0.25">
      <c r="A5377" t="s">
        <v>3185</v>
      </c>
      <c r="B5377" t="s">
        <v>6993</v>
      </c>
      <c r="E5377" t="s">
        <v>8831</v>
      </c>
      <c r="F5377" t="s">
        <v>7091</v>
      </c>
      <c r="G5377">
        <v>16</v>
      </c>
      <c r="H5377" s="2">
        <v>41856</v>
      </c>
      <c r="I5377">
        <v>2018</v>
      </c>
      <c r="J5377">
        <v>70</v>
      </c>
      <c r="K5377" t="s">
        <v>6977</v>
      </c>
      <c r="L5377" t="s">
        <v>7021</v>
      </c>
      <c r="M5377" t="s">
        <v>6979</v>
      </c>
      <c r="N5377" s="2">
        <v>31161</v>
      </c>
      <c r="O5377">
        <v>31</v>
      </c>
      <c r="P5377" t="s">
        <v>7337</v>
      </c>
      <c r="Q5377" t="s">
        <v>6980</v>
      </c>
      <c r="R5377">
        <v>2</v>
      </c>
      <c r="S5377">
        <v>2</v>
      </c>
      <c r="T5377">
        <v>71</v>
      </c>
      <c r="U5377">
        <v>63</v>
      </c>
      <c r="V5377">
        <v>63</v>
      </c>
      <c r="W5377">
        <v>70</v>
      </c>
      <c r="X5377">
        <v>64</v>
      </c>
      <c r="Y5377">
        <v>77</v>
      </c>
      <c r="Z5377">
        <v>67</v>
      </c>
      <c r="AA5377">
        <v>53</v>
      </c>
      <c r="AB5377">
        <v>71</v>
      </c>
      <c r="AC5377">
        <v>50</v>
      </c>
      <c r="AD5377">
        <v>62</v>
      </c>
      <c r="AE5377">
        <v>72</v>
      </c>
      <c r="AF5377">
        <v>58</v>
      </c>
      <c r="AG5377">
        <v>59</v>
      </c>
      <c r="AH5377">
        <v>78</v>
      </c>
      <c r="AI5377">
        <v>81</v>
      </c>
      <c r="AJ5377">
        <v>83</v>
      </c>
      <c r="AK5377">
        <v>58</v>
      </c>
      <c r="AL5377">
        <v>89</v>
      </c>
      <c r="AM5377">
        <v>88</v>
      </c>
      <c r="AN5377">
        <v>82</v>
      </c>
      <c r="AO5377">
        <v>47</v>
      </c>
      <c r="AP5377">
        <v>64</v>
      </c>
      <c r="AQ5377">
        <v>34</v>
      </c>
      <c r="AR5377">
        <v>35</v>
      </c>
      <c r="AS5377">
        <v>67</v>
      </c>
      <c r="AT5377">
        <v>58</v>
      </c>
      <c r="AU5377">
        <v>59</v>
      </c>
      <c r="AV5377">
        <v>42</v>
      </c>
      <c r="AW5377">
        <v>6</v>
      </c>
      <c r="AX5377">
        <v>10</v>
      </c>
      <c r="AY5377">
        <v>10</v>
      </c>
      <c r="AZ5377">
        <v>14</v>
      </c>
      <c r="BA5377">
        <v>7</v>
      </c>
    </row>
    <row r="5378" spans="1:53" x14ac:dyDescent="0.25">
      <c r="A5378" t="s">
        <v>10061</v>
      </c>
      <c r="B5378" t="s">
        <v>6989</v>
      </c>
      <c r="E5378" t="s">
        <v>7847</v>
      </c>
      <c r="F5378" t="s">
        <v>7012</v>
      </c>
      <c r="G5378">
        <v>23</v>
      </c>
      <c r="H5378" s="2">
        <v>39630</v>
      </c>
      <c r="I5378">
        <v>2017</v>
      </c>
      <c r="J5378">
        <v>70</v>
      </c>
      <c r="K5378" t="s">
        <v>7072</v>
      </c>
      <c r="L5378" t="s">
        <v>6970</v>
      </c>
      <c r="M5378" t="s">
        <v>6971</v>
      </c>
      <c r="N5378" s="2">
        <v>31152</v>
      </c>
      <c r="O5378">
        <v>31</v>
      </c>
      <c r="P5378" t="s">
        <v>7099</v>
      </c>
      <c r="Q5378" t="s">
        <v>6980</v>
      </c>
      <c r="R5378">
        <v>3</v>
      </c>
      <c r="S5378">
        <v>2</v>
      </c>
      <c r="T5378">
        <v>68</v>
      </c>
      <c r="U5378">
        <v>59</v>
      </c>
      <c r="V5378">
        <v>67</v>
      </c>
      <c r="W5378">
        <v>65</v>
      </c>
      <c r="X5378">
        <v>66</v>
      </c>
      <c r="Y5378">
        <v>74</v>
      </c>
      <c r="Z5378">
        <v>70</v>
      </c>
      <c r="AA5378">
        <v>56</v>
      </c>
      <c r="AB5378">
        <v>71</v>
      </c>
      <c r="AC5378">
        <v>67</v>
      </c>
      <c r="AD5378">
        <v>69</v>
      </c>
      <c r="AE5378">
        <v>69</v>
      </c>
      <c r="AF5378">
        <v>73</v>
      </c>
      <c r="AG5378">
        <v>69</v>
      </c>
      <c r="AH5378">
        <v>41</v>
      </c>
      <c r="AI5378">
        <v>45</v>
      </c>
      <c r="AJ5378">
        <v>68</v>
      </c>
      <c r="AK5378">
        <v>73</v>
      </c>
      <c r="AL5378">
        <v>49</v>
      </c>
      <c r="AM5378">
        <v>51</v>
      </c>
      <c r="AN5378">
        <v>42</v>
      </c>
      <c r="AO5378">
        <v>52</v>
      </c>
      <c r="AP5378">
        <v>73</v>
      </c>
      <c r="AQ5378">
        <v>55</v>
      </c>
      <c r="AR5378">
        <v>66</v>
      </c>
      <c r="AS5378">
        <v>73</v>
      </c>
      <c r="AT5378">
        <v>71</v>
      </c>
      <c r="AU5378">
        <v>68</v>
      </c>
      <c r="AV5378">
        <v>55</v>
      </c>
      <c r="AW5378">
        <v>11</v>
      </c>
      <c r="AX5378">
        <v>11</v>
      </c>
      <c r="AY5378">
        <v>7</v>
      </c>
      <c r="AZ5378">
        <v>16</v>
      </c>
      <c r="BA5378">
        <v>6</v>
      </c>
    </row>
    <row r="5379" spans="1:53" x14ac:dyDescent="0.25">
      <c r="A5379" t="s">
        <v>3186</v>
      </c>
      <c r="B5379" t="s">
        <v>6989</v>
      </c>
      <c r="E5379" t="s">
        <v>8321</v>
      </c>
      <c r="F5379" t="s">
        <v>7079</v>
      </c>
      <c r="G5379">
        <v>8</v>
      </c>
      <c r="H5379" s="2">
        <v>42186</v>
      </c>
      <c r="I5379">
        <v>2017</v>
      </c>
      <c r="J5379">
        <v>70</v>
      </c>
      <c r="K5379" t="s">
        <v>7150</v>
      </c>
      <c r="L5379" t="s">
        <v>6978</v>
      </c>
      <c r="M5379" t="s">
        <v>6971</v>
      </c>
      <c r="N5379" s="2">
        <v>32031</v>
      </c>
      <c r="O5379">
        <v>29</v>
      </c>
      <c r="P5379" t="s">
        <v>7099</v>
      </c>
      <c r="Q5379" t="s">
        <v>6980</v>
      </c>
      <c r="R5379">
        <v>4</v>
      </c>
      <c r="S5379">
        <v>2</v>
      </c>
      <c r="T5379">
        <v>70</v>
      </c>
      <c r="U5379">
        <v>63</v>
      </c>
      <c r="V5379">
        <v>70</v>
      </c>
      <c r="W5379">
        <v>67</v>
      </c>
      <c r="X5379">
        <v>72</v>
      </c>
      <c r="Y5379">
        <v>63</v>
      </c>
      <c r="Z5379">
        <v>67</v>
      </c>
      <c r="AA5379">
        <v>59</v>
      </c>
      <c r="AB5379">
        <v>67</v>
      </c>
      <c r="AC5379">
        <v>68</v>
      </c>
      <c r="AD5379">
        <v>71</v>
      </c>
      <c r="AE5379">
        <v>56</v>
      </c>
      <c r="AF5379">
        <v>68</v>
      </c>
      <c r="AG5379">
        <v>65</v>
      </c>
      <c r="AH5379">
        <v>69</v>
      </c>
      <c r="AI5379">
        <v>55</v>
      </c>
      <c r="AJ5379">
        <v>90</v>
      </c>
      <c r="AK5379">
        <v>70</v>
      </c>
      <c r="AL5379">
        <v>74</v>
      </c>
      <c r="AM5379">
        <v>74</v>
      </c>
      <c r="AN5379">
        <v>75</v>
      </c>
      <c r="AO5379">
        <v>64</v>
      </c>
      <c r="AP5379">
        <v>58</v>
      </c>
      <c r="AQ5379">
        <v>38</v>
      </c>
      <c r="AR5379">
        <v>46</v>
      </c>
      <c r="AS5379">
        <v>49</v>
      </c>
      <c r="AT5379">
        <v>44</v>
      </c>
      <c r="AU5379">
        <v>42</v>
      </c>
      <c r="AV5379">
        <v>44</v>
      </c>
      <c r="AW5379">
        <v>10</v>
      </c>
      <c r="AX5379">
        <v>7</v>
      </c>
      <c r="AY5379">
        <v>11</v>
      </c>
      <c r="AZ5379">
        <v>12</v>
      </c>
      <c r="BA5379">
        <v>16</v>
      </c>
    </row>
    <row r="5380" spans="1:53" x14ac:dyDescent="0.25">
      <c r="A5380" t="s">
        <v>3187</v>
      </c>
      <c r="B5380" t="s">
        <v>7619</v>
      </c>
      <c r="E5380" t="s">
        <v>7924</v>
      </c>
      <c r="F5380" t="s">
        <v>6966</v>
      </c>
      <c r="G5380">
        <v>9</v>
      </c>
      <c r="H5380" s="2">
        <v>41821</v>
      </c>
      <c r="I5380">
        <v>2017</v>
      </c>
      <c r="J5380">
        <v>70</v>
      </c>
      <c r="K5380" t="s">
        <v>7000</v>
      </c>
      <c r="L5380" t="s">
        <v>6970</v>
      </c>
      <c r="M5380" t="s">
        <v>6971</v>
      </c>
      <c r="N5380" s="2">
        <v>30356</v>
      </c>
      <c r="O5380">
        <v>34</v>
      </c>
      <c r="P5380" t="s">
        <v>6986</v>
      </c>
      <c r="Q5380" t="s">
        <v>6984</v>
      </c>
      <c r="R5380">
        <v>2</v>
      </c>
      <c r="S5380">
        <v>3</v>
      </c>
      <c r="T5380">
        <v>68</v>
      </c>
      <c r="U5380">
        <v>66</v>
      </c>
      <c r="V5380">
        <v>32</v>
      </c>
      <c r="W5380">
        <v>33</v>
      </c>
      <c r="X5380">
        <v>42</v>
      </c>
      <c r="Y5380">
        <v>67</v>
      </c>
      <c r="Z5380">
        <v>71</v>
      </c>
      <c r="AA5380">
        <v>76</v>
      </c>
      <c r="AB5380">
        <v>36</v>
      </c>
      <c r="AC5380">
        <v>62</v>
      </c>
      <c r="AD5380">
        <v>66</v>
      </c>
      <c r="AE5380">
        <v>62</v>
      </c>
      <c r="AF5380">
        <v>68</v>
      </c>
      <c r="AG5380">
        <v>64</v>
      </c>
      <c r="AH5380">
        <v>53</v>
      </c>
      <c r="AI5380">
        <v>55</v>
      </c>
      <c r="AJ5380">
        <v>55</v>
      </c>
      <c r="AK5380">
        <v>75</v>
      </c>
      <c r="AL5380">
        <v>74</v>
      </c>
      <c r="AM5380">
        <v>70</v>
      </c>
      <c r="AN5380">
        <v>76</v>
      </c>
      <c r="AO5380">
        <v>74</v>
      </c>
      <c r="AP5380">
        <v>67</v>
      </c>
      <c r="AQ5380">
        <v>69</v>
      </c>
      <c r="AR5380">
        <v>65</v>
      </c>
      <c r="AS5380">
        <v>66</v>
      </c>
      <c r="AT5380">
        <v>62</v>
      </c>
      <c r="AU5380">
        <v>74</v>
      </c>
      <c r="AV5380">
        <v>59</v>
      </c>
      <c r="AW5380">
        <v>13</v>
      </c>
      <c r="AX5380">
        <v>13</v>
      </c>
      <c r="AY5380">
        <v>14</v>
      </c>
      <c r="AZ5380">
        <v>15</v>
      </c>
      <c r="BA5380">
        <v>6</v>
      </c>
    </row>
    <row r="5381" spans="1:53" x14ac:dyDescent="0.25">
      <c r="A5381" t="s">
        <v>3188</v>
      </c>
      <c r="B5381" t="s">
        <v>6996</v>
      </c>
      <c r="E5381" t="s">
        <v>8263</v>
      </c>
      <c r="F5381" t="s">
        <v>7079</v>
      </c>
      <c r="G5381">
        <v>13</v>
      </c>
      <c r="H5381" s="2">
        <v>40544</v>
      </c>
      <c r="I5381">
        <v>2018</v>
      </c>
      <c r="J5381">
        <v>70</v>
      </c>
      <c r="K5381" t="s">
        <v>7029</v>
      </c>
      <c r="L5381" t="s">
        <v>6970</v>
      </c>
      <c r="M5381" t="s">
        <v>6971</v>
      </c>
      <c r="N5381" s="2">
        <v>31297</v>
      </c>
      <c r="O5381">
        <v>31</v>
      </c>
      <c r="P5381" t="s">
        <v>7262</v>
      </c>
      <c r="Q5381" t="s">
        <v>7061</v>
      </c>
      <c r="R5381">
        <v>3</v>
      </c>
      <c r="S5381">
        <v>2</v>
      </c>
      <c r="T5381">
        <v>63</v>
      </c>
      <c r="U5381">
        <v>57</v>
      </c>
      <c r="V5381">
        <v>67</v>
      </c>
      <c r="W5381">
        <v>70</v>
      </c>
      <c r="X5381">
        <v>73</v>
      </c>
      <c r="Y5381">
        <v>71</v>
      </c>
      <c r="Z5381">
        <v>68</v>
      </c>
      <c r="AA5381">
        <v>44</v>
      </c>
      <c r="AB5381">
        <v>73</v>
      </c>
      <c r="AC5381">
        <v>59</v>
      </c>
      <c r="AD5381">
        <v>72</v>
      </c>
      <c r="AE5381">
        <v>49</v>
      </c>
      <c r="AF5381">
        <v>67</v>
      </c>
      <c r="AG5381">
        <v>64</v>
      </c>
      <c r="AH5381">
        <v>54</v>
      </c>
      <c r="AI5381">
        <v>53</v>
      </c>
      <c r="AJ5381">
        <v>76</v>
      </c>
      <c r="AK5381">
        <v>76</v>
      </c>
      <c r="AL5381">
        <v>63</v>
      </c>
      <c r="AM5381">
        <v>65</v>
      </c>
      <c r="AN5381">
        <v>80</v>
      </c>
      <c r="AO5381">
        <v>65</v>
      </c>
      <c r="AP5381">
        <v>66</v>
      </c>
      <c r="AQ5381">
        <v>48</v>
      </c>
      <c r="AR5381">
        <v>59</v>
      </c>
      <c r="AS5381">
        <v>65</v>
      </c>
      <c r="AT5381">
        <v>63</v>
      </c>
      <c r="AU5381">
        <v>57</v>
      </c>
      <c r="AV5381">
        <v>54</v>
      </c>
      <c r="AW5381">
        <v>8</v>
      </c>
      <c r="AX5381">
        <v>11</v>
      </c>
      <c r="AY5381">
        <v>15</v>
      </c>
      <c r="AZ5381">
        <v>15</v>
      </c>
      <c r="BA5381">
        <v>10</v>
      </c>
    </row>
    <row r="5382" spans="1:53" x14ac:dyDescent="0.25">
      <c r="A5382" t="s">
        <v>3189</v>
      </c>
      <c r="B5382" t="s">
        <v>6989</v>
      </c>
      <c r="E5382" t="s">
        <v>8349</v>
      </c>
      <c r="F5382" t="s">
        <v>7062</v>
      </c>
      <c r="G5382">
        <v>29</v>
      </c>
      <c r="H5382" s="2">
        <v>40909</v>
      </c>
      <c r="I5382">
        <v>2018</v>
      </c>
      <c r="J5382">
        <v>70</v>
      </c>
      <c r="K5382" t="s">
        <v>7109</v>
      </c>
      <c r="L5382" t="s">
        <v>7035</v>
      </c>
      <c r="M5382" t="s">
        <v>6971</v>
      </c>
      <c r="N5382" s="2">
        <v>31692</v>
      </c>
      <c r="O5382">
        <v>30</v>
      </c>
      <c r="P5382" t="s">
        <v>7062</v>
      </c>
      <c r="Q5382" t="s">
        <v>6980</v>
      </c>
      <c r="R5382">
        <v>3</v>
      </c>
      <c r="S5382">
        <v>2</v>
      </c>
      <c r="T5382">
        <v>65</v>
      </c>
      <c r="U5382">
        <v>63</v>
      </c>
      <c r="V5382">
        <v>63</v>
      </c>
      <c r="W5382">
        <v>71</v>
      </c>
      <c r="X5382">
        <v>69</v>
      </c>
      <c r="Y5382">
        <v>60</v>
      </c>
      <c r="Z5382">
        <v>67</v>
      </c>
      <c r="AA5382">
        <v>52</v>
      </c>
      <c r="AB5382">
        <v>64</v>
      </c>
      <c r="AC5382">
        <v>55</v>
      </c>
      <c r="AD5382">
        <v>66</v>
      </c>
      <c r="AE5382">
        <v>64</v>
      </c>
      <c r="AF5382">
        <v>64</v>
      </c>
      <c r="AG5382">
        <v>53</v>
      </c>
      <c r="AH5382">
        <v>78</v>
      </c>
      <c r="AI5382">
        <v>76</v>
      </c>
      <c r="AJ5382">
        <v>82</v>
      </c>
      <c r="AK5382">
        <v>57</v>
      </c>
      <c r="AL5382">
        <v>80</v>
      </c>
      <c r="AM5382">
        <v>77</v>
      </c>
      <c r="AN5382">
        <v>80</v>
      </c>
      <c r="AO5382">
        <v>59</v>
      </c>
      <c r="AP5382">
        <v>67</v>
      </c>
      <c r="AQ5382">
        <v>46</v>
      </c>
      <c r="AR5382">
        <v>54</v>
      </c>
      <c r="AS5382">
        <v>53</v>
      </c>
      <c r="AT5382">
        <v>62</v>
      </c>
      <c r="AU5382">
        <v>62</v>
      </c>
      <c r="AV5382">
        <v>49</v>
      </c>
      <c r="AW5382">
        <v>14</v>
      </c>
      <c r="AX5382">
        <v>11</v>
      </c>
      <c r="AY5382">
        <v>9</v>
      </c>
      <c r="AZ5382">
        <v>9</v>
      </c>
      <c r="BA5382">
        <v>10</v>
      </c>
    </row>
    <row r="5383" spans="1:53" x14ac:dyDescent="0.25">
      <c r="A5383" t="s">
        <v>10062</v>
      </c>
      <c r="B5383" t="s">
        <v>7036</v>
      </c>
      <c r="E5383" t="s">
        <v>8913</v>
      </c>
      <c r="F5383" t="s">
        <v>7012</v>
      </c>
      <c r="G5383">
        <v>7</v>
      </c>
      <c r="H5383" s="2">
        <v>42186</v>
      </c>
      <c r="I5383">
        <v>2017</v>
      </c>
      <c r="J5383">
        <v>70</v>
      </c>
      <c r="K5383" t="s">
        <v>7045</v>
      </c>
      <c r="L5383" t="s">
        <v>7132</v>
      </c>
      <c r="M5383" t="s">
        <v>6971</v>
      </c>
      <c r="N5383" s="2">
        <v>31476</v>
      </c>
      <c r="O5383">
        <v>31</v>
      </c>
      <c r="P5383" t="s">
        <v>7242</v>
      </c>
      <c r="Q5383" t="s">
        <v>6973</v>
      </c>
      <c r="R5383">
        <v>2</v>
      </c>
      <c r="S5383">
        <v>2</v>
      </c>
      <c r="T5383">
        <v>74</v>
      </c>
      <c r="U5383">
        <v>70</v>
      </c>
      <c r="V5383">
        <v>33</v>
      </c>
      <c r="W5383">
        <v>25</v>
      </c>
      <c r="X5383">
        <v>37</v>
      </c>
      <c r="Y5383">
        <v>59</v>
      </c>
      <c r="Z5383">
        <v>75</v>
      </c>
      <c r="AA5383">
        <v>74</v>
      </c>
      <c r="AB5383">
        <v>62</v>
      </c>
      <c r="AC5383">
        <v>73</v>
      </c>
      <c r="AD5383">
        <v>66</v>
      </c>
      <c r="AE5383">
        <v>64</v>
      </c>
      <c r="AF5383">
        <v>72</v>
      </c>
      <c r="AG5383">
        <v>58</v>
      </c>
      <c r="AH5383">
        <v>71</v>
      </c>
      <c r="AI5383">
        <v>70</v>
      </c>
      <c r="AJ5383">
        <v>81</v>
      </c>
      <c r="AK5383">
        <v>64</v>
      </c>
      <c r="AL5383">
        <v>59</v>
      </c>
      <c r="AM5383">
        <v>67</v>
      </c>
      <c r="AN5383">
        <v>50</v>
      </c>
      <c r="AO5383">
        <v>50</v>
      </c>
      <c r="AP5383">
        <v>62</v>
      </c>
      <c r="AQ5383">
        <v>64</v>
      </c>
      <c r="AR5383">
        <v>56</v>
      </c>
      <c r="AS5383">
        <v>53</v>
      </c>
      <c r="AT5383">
        <v>72</v>
      </c>
      <c r="AU5383">
        <v>58</v>
      </c>
      <c r="AV5383">
        <v>47</v>
      </c>
      <c r="AW5383">
        <v>9</v>
      </c>
      <c r="AX5383">
        <v>8</v>
      </c>
      <c r="AY5383">
        <v>6</v>
      </c>
      <c r="AZ5383">
        <v>7</v>
      </c>
      <c r="BA5383">
        <v>14</v>
      </c>
    </row>
    <row r="5384" spans="1:53" x14ac:dyDescent="0.25">
      <c r="A5384" t="s">
        <v>3190</v>
      </c>
      <c r="B5384" t="s">
        <v>7279</v>
      </c>
      <c r="E5384" t="s">
        <v>9221</v>
      </c>
      <c r="F5384" t="s">
        <v>6986</v>
      </c>
      <c r="G5384">
        <v>9</v>
      </c>
      <c r="H5384" s="2">
        <v>41662</v>
      </c>
      <c r="I5384">
        <v>2020</v>
      </c>
      <c r="J5384">
        <v>70</v>
      </c>
      <c r="K5384" t="s">
        <v>7150</v>
      </c>
      <c r="L5384" t="s">
        <v>7054</v>
      </c>
      <c r="M5384" t="s">
        <v>6971</v>
      </c>
      <c r="N5384" s="2">
        <v>32254</v>
      </c>
      <c r="O5384">
        <v>28</v>
      </c>
      <c r="P5384" t="s">
        <v>6986</v>
      </c>
      <c r="Q5384" t="s">
        <v>6973</v>
      </c>
      <c r="R5384">
        <v>3</v>
      </c>
      <c r="S5384">
        <v>2</v>
      </c>
      <c r="T5384">
        <v>64</v>
      </c>
      <c r="U5384">
        <v>65</v>
      </c>
      <c r="V5384">
        <v>24</v>
      </c>
      <c r="W5384">
        <v>21</v>
      </c>
      <c r="X5384">
        <v>23</v>
      </c>
      <c r="Y5384">
        <v>61</v>
      </c>
      <c r="Z5384">
        <v>65</v>
      </c>
      <c r="AA5384">
        <v>70</v>
      </c>
      <c r="AB5384">
        <v>18</v>
      </c>
      <c r="AC5384">
        <v>55</v>
      </c>
      <c r="AD5384">
        <v>63</v>
      </c>
      <c r="AE5384">
        <v>47</v>
      </c>
      <c r="AF5384">
        <v>63</v>
      </c>
      <c r="AG5384">
        <v>49</v>
      </c>
      <c r="AH5384">
        <v>62</v>
      </c>
      <c r="AI5384">
        <v>65</v>
      </c>
      <c r="AJ5384">
        <v>67</v>
      </c>
      <c r="AK5384">
        <v>80</v>
      </c>
      <c r="AL5384">
        <v>67</v>
      </c>
      <c r="AM5384">
        <v>65</v>
      </c>
      <c r="AN5384">
        <v>70</v>
      </c>
      <c r="AO5384">
        <v>72</v>
      </c>
      <c r="AP5384">
        <v>75</v>
      </c>
      <c r="AQ5384">
        <v>70</v>
      </c>
      <c r="AR5384">
        <v>64</v>
      </c>
      <c r="AS5384">
        <v>45</v>
      </c>
      <c r="AT5384">
        <v>43</v>
      </c>
      <c r="AU5384">
        <v>80</v>
      </c>
      <c r="AV5384">
        <v>64</v>
      </c>
      <c r="AW5384">
        <v>11</v>
      </c>
      <c r="AX5384">
        <v>11</v>
      </c>
      <c r="AY5384">
        <v>11</v>
      </c>
      <c r="AZ5384">
        <v>11</v>
      </c>
      <c r="BA5384">
        <v>9</v>
      </c>
    </row>
    <row r="5385" spans="1:53" x14ac:dyDescent="0.25">
      <c r="A5385" t="s">
        <v>3191</v>
      </c>
      <c r="B5385" t="s">
        <v>7049</v>
      </c>
      <c r="E5385" t="s">
        <v>7796</v>
      </c>
      <c r="F5385" t="s">
        <v>7084</v>
      </c>
      <c r="G5385">
        <v>9</v>
      </c>
      <c r="H5385" s="2">
        <v>41991</v>
      </c>
      <c r="I5385">
        <v>2017</v>
      </c>
      <c r="J5385">
        <v>70</v>
      </c>
      <c r="K5385" t="s">
        <v>7144</v>
      </c>
      <c r="L5385" t="s">
        <v>7132</v>
      </c>
      <c r="M5385" t="s">
        <v>6971</v>
      </c>
      <c r="N5385" s="2">
        <v>30450</v>
      </c>
      <c r="O5385">
        <v>33</v>
      </c>
      <c r="P5385" t="s">
        <v>7085</v>
      </c>
      <c r="Q5385" t="s">
        <v>6980</v>
      </c>
      <c r="R5385">
        <v>2</v>
      </c>
      <c r="S5385">
        <v>2</v>
      </c>
      <c r="T5385">
        <v>73</v>
      </c>
      <c r="U5385">
        <v>69</v>
      </c>
      <c r="V5385">
        <v>57</v>
      </c>
      <c r="W5385">
        <v>56</v>
      </c>
      <c r="X5385">
        <v>52</v>
      </c>
      <c r="Y5385">
        <v>70</v>
      </c>
      <c r="Z5385">
        <v>59</v>
      </c>
      <c r="AA5385">
        <v>68</v>
      </c>
      <c r="AB5385">
        <v>67</v>
      </c>
      <c r="AC5385">
        <v>67</v>
      </c>
      <c r="AD5385">
        <v>62</v>
      </c>
      <c r="AE5385">
        <v>70</v>
      </c>
      <c r="AF5385">
        <v>71</v>
      </c>
      <c r="AG5385">
        <v>67</v>
      </c>
      <c r="AH5385">
        <v>75</v>
      </c>
      <c r="AI5385">
        <v>75</v>
      </c>
      <c r="AJ5385">
        <v>70</v>
      </c>
      <c r="AK5385">
        <v>74</v>
      </c>
      <c r="AL5385">
        <v>59</v>
      </c>
      <c r="AM5385">
        <v>75</v>
      </c>
      <c r="AN5385">
        <v>63</v>
      </c>
      <c r="AO5385">
        <v>64</v>
      </c>
      <c r="AP5385">
        <v>67</v>
      </c>
      <c r="AQ5385">
        <v>54</v>
      </c>
      <c r="AR5385">
        <v>68</v>
      </c>
      <c r="AS5385">
        <v>72</v>
      </c>
      <c r="AT5385">
        <v>59</v>
      </c>
      <c r="AU5385">
        <v>67</v>
      </c>
      <c r="AV5385">
        <v>54</v>
      </c>
      <c r="AW5385">
        <v>13</v>
      </c>
      <c r="AX5385">
        <v>12</v>
      </c>
      <c r="AY5385">
        <v>12</v>
      </c>
      <c r="AZ5385">
        <v>7</v>
      </c>
      <c r="BA5385">
        <v>9</v>
      </c>
    </row>
    <row r="5386" spans="1:53" x14ac:dyDescent="0.25">
      <c r="A5386" t="s">
        <v>3192</v>
      </c>
      <c r="B5386" t="s">
        <v>7358</v>
      </c>
      <c r="E5386" t="s">
        <v>9492</v>
      </c>
      <c r="F5386" t="s">
        <v>6986</v>
      </c>
      <c r="G5386">
        <v>10</v>
      </c>
      <c r="H5386" s="2">
        <v>42229</v>
      </c>
      <c r="I5386">
        <v>2019</v>
      </c>
      <c r="J5386">
        <v>70</v>
      </c>
      <c r="K5386" t="s">
        <v>7025</v>
      </c>
      <c r="L5386" t="s">
        <v>6970</v>
      </c>
      <c r="M5386" t="s">
        <v>6971</v>
      </c>
      <c r="N5386" s="2">
        <v>33032</v>
      </c>
      <c r="O5386">
        <v>26</v>
      </c>
      <c r="P5386" t="s">
        <v>6986</v>
      </c>
      <c r="Q5386" t="s">
        <v>6984</v>
      </c>
      <c r="R5386">
        <v>3</v>
      </c>
      <c r="S5386">
        <v>3</v>
      </c>
      <c r="T5386">
        <v>64</v>
      </c>
      <c r="U5386">
        <v>61</v>
      </c>
      <c r="V5386">
        <v>31</v>
      </c>
      <c r="W5386">
        <v>32</v>
      </c>
      <c r="X5386">
        <v>38</v>
      </c>
      <c r="Y5386">
        <v>76</v>
      </c>
      <c r="Z5386">
        <v>60</v>
      </c>
      <c r="AA5386">
        <v>74</v>
      </c>
      <c r="AB5386">
        <v>36</v>
      </c>
      <c r="AC5386">
        <v>56</v>
      </c>
      <c r="AD5386">
        <v>67</v>
      </c>
      <c r="AE5386">
        <v>57</v>
      </c>
      <c r="AF5386">
        <v>55</v>
      </c>
      <c r="AG5386">
        <v>32</v>
      </c>
      <c r="AH5386">
        <v>75</v>
      </c>
      <c r="AI5386">
        <v>70</v>
      </c>
      <c r="AJ5386">
        <v>66</v>
      </c>
      <c r="AK5386">
        <v>83</v>
      </c>
      <c r="AL5386">
        <v>68</v>
      </c>
      <c r="AM5386">
        <v>71</v>
      </c>
      <c r="AN5386">
        <v>74</v>
      </c>
      <c r="AO5386">
        <v>69</v>
      </c>
      <c r="AP5386">
        <v>75</v>
      </c>
      <c r="AQ5386">
        <v>70</v>
      </c>
      <c r="AR5386">
        <v>71</v>
      </c>
      <c r="AS5386">
        <v>66</v>
      </c>
      <c r="AT5386">
        <v>59</v>
      </c>
      <c r="AU5386">
        <v>71</v>
      </c>
      <c r="AV5386">
        <v>71</v>
      </c>
      <c r="AW5386">
        <v>7</v>
      </c>
      <c r="AX5386">
        <v>6</v>
      </c>
      <c r="AY5386">
        <v>10</v>
      </c>
      <c r="AZ5386">
        <v>16</v>
      </c>
      <c r="BA5386">
        <v>10</v>
      </c>
    </row>
    <row r="5387" spans="1:53" x14ac:dyDescent="0.25">
      <c r="A5387" t="s">
        <v>10063</v>
      </c>
      <c r="B5387" t="s">
        <v>7074</v>
      </c>
      <c r="E5387" t="s">
        <v>7686</v>
      </c>
      <c r="F5387" t="s">
        <v>7012</v>
      </c>
      <c r="G5387">
        <v>27</v>
      </c>
      <c r="H5387" s="2">
        <v>42751</v>
      </c>
      <c r="I5387">
        <v>2020</v>
      </c>
      <c r="J5387">
        <v>70</v>
      </c>
      <c r="K5387" t="s">
        <v>6969</v>
      </c>
      <c r="L5387" t="s">
        <v>6995</v>
      </c>
      <c r="M5387" t="s">
        <v>6971</v>
      </c>
      <c r="N5387" s="2">
        <v>31135</v>
      </c>
      <c r="O5387">
        <v>32</v>
      </c>
      <c r="P5387" t="s">
        <v>7079</v>
      </c>
      <c r="Q5387" t="s">
        <v>7056</v>
      </c>
      <c r="R5387">
        <v>3</v>
      </c>
      <c r="S5387">
        <v>2</v>
      </c>
      <c r="T5387">
        <v>68</v>
      </c>
      <c r="U5387">
        <v>61</v>
      </c>
      <c r="V5387">
        <v>75</v>
      </c>
      <c r="W5387">
        <v>70</v>
      </c>
      <c r="X5387">
        <v>74</v>
      </c>
      <c r="Y5387">
        <v>78</v>
      </c>
      <c r="Z5387">
        <v>62</v>
      </c>
      <c r="AA5387">
        <v>44</v>
      </c>
      <c r="AB5387">
        <v>73</v>
      </c>
      <c r="AC5387">
        <v>54</v>
      </c>
      <c r="AD5387">
        <v>69</v>
      </c>
      <c r="AE5387">
        <v>62</v>
      </c>
      <c r="AF5387">
        <v>71</v>
      </c>
      <c r="AG5387">
        <v>68</v>
      </c>
      <c r="AH5387">
        <v>53</v>
      </c>
      <c r="AI5387">
        <v>49</v>
      </c>
      <c r="AJ5387">
        <v>50</v>
      </c>
      <c r="AK5387">
        <v>79</v>
      </c>
      <c r="AL5387">
        <v>60</v>
      </c>
      <c r="AM5387">
        <v>59</v>
      </c>
      <c r="AN5387">
        <v>65</v>
      </c>
      <c r="AO5387">
        <v>77</v>
      </c>
      <c r="AP5387">
        <v>68</v>
      </c>
      <c r="AQ5387">
        <v>48</v>
      </c>
      <c r="AR5387">
        <v>65</v>
      </c>
      <c r="AS5387">
        <v>45</v>
      </c>
      <c r="AT5387">
        <v>43</v>
      </c>
      <c r="AU5387">
        <v>51</v>
      </c>
      <c r="AV5387">
        <v>42</v>
      </c>
      <c r="AW5387">
        <v>14</v>
      </c>
      <c r="AX5387">
        <v>6</v>
      </c>
      <c r="AY5387">
        <v>13</v>
      </c>
      <c r="AZ5387">
        <v>14</v>
      </c>
      <c r="BA5387">
        <v>16</v>
      </c>
    </row>
    <row r="5388" spans="1:53" x14ac:dyDescent="0.25">
      <c r="A5388" t="s">
        <v>3193</v>
      </c>
      <c r="B5388" t="s">
        <v>6985</v>
      </c>
      <c r="E5388" t="s">
        <v>7443</v>
      </c>
      <c r="F5388" t="s">
        <v>18</v>
      </c>
      <c r="G5388">
        <v>1</v>
      </c>
      <c r="H5388" s="2">
        <v>42743</v>
      </c>
      <c r="I5388">
        <v>2020</v>
      </c>
      <c r="J5388">
        <v>70</v>
      </c>
      <c r="K5388" t="s">
        <v>6991</v>
      </c>
      <c r="L5388" t="s">
        <v>6988</v>
      </c>
      <c r="M5388" t="s">
        <v>6971</v>
      </c>
      <c r="N5388" s="2">
        <v>29800</v>
      </c>
      <c r="O5388">
        <v>35</v>
      </c>
      <c r="P5388" t="s">
        <v>18</v>
      </c>
      <c r="Q5388" t="s">
        <v>6980</v>
      </c>
      <c r="R5388">
        <v>1</v>
      </c>
      <c r="S5388">
        <v>1</v>
      </c>
      <c r="T5388">
        <v>11</v>
      </c>
      <c r="U5388">
        <v>5</v>
      </c>
      <c r="V5388">
        <v>22</v>
      </c>
      <c r="W5388">
        <v>21</v>
      </c>
      <c r="X5388">
        <v>23</v>
      </c>
      <c r="Y5388">
        <v>39</v>
      </c>
      <c r="Z5388">
        <v>56</v>
      </c>
      <c r="AA5388">
        <v>15</v>
      </c>
      <c r="AB5388">
        <v>16</v>
      </c>
      <c r="AC5388">
        <v>35</v>
      </c>
      <c r="AD5388">
        <v>57</v>
      </c>
      <c r="AE5388">
        <v>14</v>
      </c>
      <c r="AF5388">
        <v>23</v>
      </c>
      <c r="AG5388">
        <v>20</v>
      </c>
      <c r="AH5388">
        <v>41</v>
      </c>
      <c r="AI5388">
        <v>40</v>
      </c>
      <c r="AJ5388">
        <v>33</v>
      </c>
      <c r="AK5388">
        <v>59</v>
      </c>
      <c r="AL5388">
        <v>58</v>
      </c>
      <c r="AM5388">
        <v>35</v>
      </c>
      <c r="AN5388">
        <v>70</v>
      </c>
      <c r="AO5388">
        <v>24</v>
      </c>
      <c r="AP5388">
        <v>24</v>
      </c>
      <c r="AQ5388">
        <v>11</v>
      </c>
      <c r="AR5388">
        <v>10</v>
      </c>
      <c r="AS5388">
        <v>10</v>
      </c>
      <c r="AT5388">
        <v>24</v>
      </c>
      <c r="AU5388">
        <v>23</v>
      </c>
      <c r="AV5388">
        <v>16</v>
      </c>
      <c r="AW5388">
        <v>71</v>
      </c>
      <c r="AX5388">
        <v>69</v>
      </c>
      <c r="AY5388">
        <v>67</v>
      </c>
      <c r="AZ5388">
        <v>71</v>
      </c>
      <c r="BA5388">
        <v>74</v>
      </c>
    </row>
    <row r="5389" spans="1:53" x14ac:dyDescent="0.25">
      <c r="A5389" t="s">
        <v>10064</v>
      </c>
      <c r="B5389" t="s">
        <v>6965</v>
      </c>
      <c r="E5389" t="s">
        <v>7846</v>
      </c>
      <c r="F5389" t="s">
        <v>7012</v>
      </c>
      <c r="G5389">
        <v>25</v>
      </c>
      <c r="H5389" s="2">
        <v>42761</v>
      </c>
      <c r="I5389">
        <v>2018</v>
      </c>
      <c r="J5389">
        <v>70</v>
      </c>
      <c r="K5389" t="s">
        <v>6969</v>
      </c>
      <c r="L5389" t="s">
        <v>6997</v>
      </c>
      <c r="M5389" t="s">
        <v>6971</v>
      </c>
      <c r="N5389" s="2">
        <v>30906</v>
      </c>
      <c r="O5389">
        <v>32</v>
      </c>
      <c r="P5389" t="s">
        <v>7099</v>
      </c>
      <c r="Q5389" t="s">
        <v>6984</v>
      </c>
      <c r="R5389">
        <v>3</v>
      </c>
      <c r="S5389">
        <v>2</v>
      </c>
      <c r="T5389">
        <v>72</v>
      </c>
      <c r="U5389">
        <v>69</v>
      </c>
      <c r="V5389">
        <v>64</v>
      </c>
      <c r="W5389">
        <v>57</v>
      </c>
      <c r="X5389">
        <v>66</v>
      </c>
      <c r="Y5389">
        <v>78</v>
      </c>
      <c r="Z5389">
        <v>75</v>
      </c>
      <c r="AA5389">
        <v>65</v>
      </c>
      <c r="AB5389">
        <v>60</v>
      </c>
      <c r="AC5389">
        <v>67</v>
      </c>
      <c r="AD5389">
        <v>64</v>
      </c>
      <c r="AE5389">
        <v>64</v>
      </c>
      <c r="AF5389">
        <v>74</v>
      </c>
      <c r="AG5389">
        <v>71</v>
      </c>
      <c r="AH5389">
        <v>52</v>
      </c>
      <c r="AI5389">
        <v>55</v>
      </c>
      <c r="AJ5389">
        <v>70</v>
      </c>
      <c r="AK5389">
        <v>75</v>
      </c>
      <c r="AL5389">
        <v>59</v>
      </c>
      <c r="AM5389">
        <v>67</v>
      </c>
      <c r="AN5389">
        <v>57</v>
      </c>
      <c r="AO5389">
        <v>62</v>
      </c>
      <c r="AP5389">
        <v>75</v>
      </c>
      <c r="AQ5389">
        <v>59</v>
      </c>
      <c r="AR5389">
        <v>71</v>
      </c>
      <c r="AS5389">
        <v>57</v>
      </c>
      <c r="AT5389">
        <v>61</v>
      </c>
      <c r="AU5389">
        <v>72</v>
      </c>
      <c r="AV5389">
        <v>59</v>
      </c>
      <c r="AW5389">
        <v>12</v>
      </c>
      <c r="AX5389">
        <v>16</v>
      </c>
      <c r="AY5389">
        <v>6</v>
      </c>
      <c r="AZ5389">
        <v>14</v>
      </c>
      <c r="BA5389">
        <v>12</v>
      </c>
    </row>
    <row r="5390" spans="1:53" x14ac:dyDescent="0.25">
      <c r="A5390" t="s">
        <v>10065</v>
      </c>
      <c r="B5390" t="s">
        <v>7973</v>
      </c>
      <c r="C5390" t="s">
        <v>7023</v>
      </c>
      <c r="D5390">
        <v>20</v>
      </c>
      <c r="E5390" t="s">
        <v>7204</v>
      </c>
      <c r="F5390" t="s">
        <v>7190</v>
      </c>
      <c r="G5390">
        <v>99</v>
      </c>
      <c r="H5390" s="2">
        <v>42137</v>
      </c>
      <c r="I5390">
        <v>2020</v>
      </c>
      <c r="J5390">
        <v>70</v>
      </c>
      <c r="K5390" t="s">
        <v>7150</v>
      </c>
      <c r="L5390" t="s">
        <v>7035</v>
      </c>
      <c r="M5390" t="s">
        <v>6979</v>
      </c>
      <c r="N5390" s="2">
        <v>28909</v>
      </c>
      <c r="O5390">
        <v>38</v>
      </c>
      <c r="P5390" t="s">
        <v>7368</v>
      </c>
      <c r="Q5390" t="s">
        <v>6984</v>
      </c>
      <c r="R5390">
        <v>2</v>
      </c>
      <c r="S5390">
        <v>3</v>
      </c>
      <c r="T5390">
        <v>67</v>
      </c>
      <c r="U5390">
        <v>72</v>
      </c>
      <c r="V5390">
        <v>54</v>
      </c>
      <c r="W5390">
        <v>57</v>
      </c>
      <c r="X5390">
        <v>52</v>
      </c>
      <c r="Y5390">
        <v>53</v>
      </c>
      <c r="Z5390">
        <v>71</v>
      </c>
      <c r="AA5390">
        <v>76</v>
      </c>
      <c r="AB5390">
        <v>33</v>
      </c>
      <c r="AC5390">
        <v>65</v>
      </c>
      <c r="AD5390">
        <v>71</v>
      </c>
      <c r="AE5390">
        <v>64</v>
      </c>
      <c r="AF5390">
        <v>68</v>
      </c>
      <c r="AG5390">
        <v>65</v>
      </c>
      <c r="AH5390">
        <v>66</v>
      </c>
      <c r="AI5390">
        <v>70</v>
      </c>
      <c r="AJ5390">
        <v>66</v>
      </c>
      <c r="AK5390">
        <v>69</v>
      </c>
      <c r="AL5390">
        <v>68</v>
      </c>
      <c r="AM5390">
        <v>70</v>
      </c>
      <c r="AN5390">
        <v>67</v>
      </c>
      <c r="AO5390">
        <v>68</v>
      </c>
      <c r="AP5390">
        <v>72</v>
      </c>
      <c r="AQ5390">
        <v>69</v>
      </c>
      <c r="AR5390">
        <v>68</v>
      </c>
      <c r="AS5390">
        <v>58</v>
      </c>
      <c r="AT5390">
        <v>64</v>
      </c>
      <c r="AU5390">
        <v>66</v>
      </c>
      <c r="AV5390">
        <v>65</v>
      </c>
      <c r="AW5390">
        <v>10</v>
      </c>
      <c r="AX5390">
        <v>7</v>
      </c>
      <c r="AY5390">
        <v>13</v>
      </c>
      <c r="AZ5390">
        <v>14</v>
      </c>
      <c r="BA5390">
        <v>16</v>
      </c>
    </row>
    <row r="5391" spans="1:53" x14ac:dyDescent="0.25">
      <c r="A5391" t="s">
        <v>3194</v>
      </c>
      <c r="B5391" t="s">
        <v>7489</v>
      </c>
      <c r="E5391" t="s">
        <v>8492</v>
      </c>
      <c r="F5391" t="s">
        <v>18</v>
      </c>
      <c r="G5391">
        <v>1</v>
      </c>
      <c r="H5391" s="2">
        <v>42370</v>
      </c>
      <c r="I5391">
        <v>2018</v>
      </c>
      <c r="J5391">
        <v>70</v>
      </c>
      <c r="K5391" t="s">
        <v>7038</v>
      </c>
      <c r="L5391" t="s">
        <v>7014</v>
      </c>
      <c r="M5391" t="s">
        <v>6971</v>
      </c>
      <c r="N5391" s="2">
        <v>31051</v>
      </c>
      <c r="O5391">
        <v>32</v>
      </c>
      <c r="P5391" t="s">
        <v>18</v>
      </c>
      <c r="Q5391" t="s">
        <v>6980</v>
      </c>
      <c r="R5391">
        <v>3</v>
      </c>
      <c r="S5391">
        <v>1</v>
      </c>
      <c r="T5391">
        <v>14</v>
      </c>
      <c r="U5391">
        <v>12</v>
      </c>
      <c r="V5391">
        <v>15</v>
      </c>
      <c r="W5391">
        <v>12</v>
      </c>
      <c r="X5391">
        <v>11</v>
      </c>
      <c r="Y5391">
        <v>31</v>
      </c>
      <c r="Z5391">
        <v>70</v>
      </c>
      <c r="AA5391">
        <v>14</v>
      </c>
      <c r="AB5391">
        <v>25</v>
      </c>
      <c r="AC5391">
        <v>39</v>
      </c>
      <c r="AD5391">
        <v>52</v>
      </c>
      <c r="AE5391">
        <v>10</v>
      </c>
      <c r="AF5391">
        <v>32</v>
      </c>
      <c r="AG5391">
        <v>33</v>
      </c>
      <c r="AH5391">
        <v>41</v>
      </c>
      <c r="AI5391">
        <v>49</v>
      </c>
      <c r="AJ5391">
        <v>25</v>
      </c>
      <c r="AK5391">
        <v>41</v>
      </c>
      <c r="AL5391">
        <v>43</v>
      </c>
      <c r="AM5391">
        <v>14</v>
      </c>
      <c r="AN5391">
        <v>45</v>
      </c>
      <c r="AO5391">
        <v>14</v>
      </c>
      <c r="AP5391">
        <v>18</v>
      </c>
      <c r="AQ5391">
        <v>12</v>
      </c>
      <c r="AR5391">
        <v>16</v>
      </c>
      <c r="AS5391">
        <v>19</v>
      </c>
      <c r="AT5391">
        <v>11</v>
      </c>
      <c r="AU5391">
        <v>12</v>
      </c>
      <c r="AV5391">
        <v>17</v>
      </c>
      <c r="AW5391">
        <v>69</v>
      </c>
      <c r="AX5391">
        <v>70</v>
      </c>
      <c r="AY5391">
        <v>79</v>
      </c>
      <c r="AZ5391">
        <v>67</v>
      </c>
      <c r="BA5391">
        <v>69</v>
      </c>
    </row>
    <row r="5392" spans="1:53" x14ac:dyDescent="0.25">
      <c r="A5392" t="s">
        <v>3195</v>
      </c>
      <c r="B5392" t="s">
        <v>6965</v>
      </c>
      <c r="E5392" t="s">
        <v>8496</v>
      </c>
      <c r="F5392" t="s">
        <v>6986</v>
      </c>
      <c r="G5392">
        <v>16</v>
      </c>
      <c r="H5392" s="2">
        <v>42736</v>
      </c>
      <c r="I5392">
        <v>2019</v>
      </c>
      <c r="J5392">
        <v>70</v>
      </c>
      <c r="K5392" t="s">
        <v>7029</v>
      </c>
      <c r="L5392" t="s">
        <v>7039</v>
      </c>
      <c r="M5392" t="s">
        <v>6971</v>
      </c>
      <c r="N5392" s="2">
        <v>33900</v>
      </c>
      <c r="O5392">
        <v>24</v>
      </c>
      <c r="P5392" t="s">
        <v>6986</v>
      </c>
      <c r="Q5392" t="s">
        <v>6984</v>
      </c>
      <c r="R5392">
        <v>3</v>
      </c>
      <c r="S5392">
        <v>2</v>
      </c>
      <c r="T5392">
        <v>68</v>
      </c>
      <c r="U5392">
        <v>50</v>
      </c>
      <c r="V5392">
        <v>15</v>
      </c>
      <c r="W5392">
        <v>17</v>
      </c>
      <c r="X5392">
        <v>18</v>
      </c>
      <c r="Y5392">
        <v>78</v>
      </c>
      <c r="Z5392">
        <v>71</v>
      </c>
      <c r="AA5392">
        <v>72</v>
      </c>
      <c r="AB5392">
        <v>22</v>
      </c>
      <c r="AC5392">
        <v>24</v>
      </c>
      <c r="AD5392">
        <v>67</v>
      </c>
      <c r="AE5392">
        <v>42</v>
      </c>
      <c r="AF5392">
        <v>62</v>
      </c>
      <c r="AG5392">
        <v>40</v>
      </c>
      <c r="AH5392">
        <v>66</v>
      </c>
      <c r="AI5392">
        <v>74</v>
      </c>
      <c r="AJ5392">
        <v>78</v>
      </c>
      <c r="AK5392">
        <v>75</v>
      </c>
      <c r="AL5392">
        <v>70</v>
      </c>
      <c r="AM5392">
        <v>62</v>
      </c>
      <c r="AN5392">
        <v>67</v>
      </c>
      <c r="AO5392">
        <v>74</v>
      </c>
      <c r="AP5392">
        <v>75</v>
      </c>
      <c r="AQ5392">
        <v>70</v>
      </c>
      <c r="AR5392">
        <v>54</v>
      </c>
      <c r="AS5392">
        <v>54</v>
      </c>
      <c r="AT5392">
        <v>24</v>
      </c>
      <c r="AU5392">
        <v>53</v>
      </c>
      <c r="AV5392">
        <v>56</v>
      </c>
      <c r="AW5392">
        <v>4</v>
      </c>
      <c r="AX5392">
        <v>4</v>
      </c>
      <c r="AY5392">
        <v>4</v>
      </c>
      <c r="AZ5392">
        <v>4</v>
      </c>
      <c r="BA5392">
        <v>4</v>
      </c>
    </row>
    <row r="5393" spans="1:53" x14ac:dyDescent="0.25">
      <c r="A5393" t="s">
        <v>3196</v>
      </c>
      <c r="B5393" t="s">
        <v>7006</v>
      </c>
      <c r="E5393" t="s">
        <v>9255</v>
      </c>
      <c r="F5393" t="s">
        <v>6986</v>
      </c>
      <c r="G5393">
        <v>9</v>
      </c>
      <c r="H5393" s="2">
        <v>42552</v>
      </c>
      <c r="I5393">
        <v>2019</v>
      </c>
      <c r="J5393">
        <v>70</v>
      </c>
      <c r="K5393" t="s">
        <v>7013</v>
      </c>
      <c r="L5393" t="s">
        <v>6992</v>
      </c>
      <c r="M5393" t="s">
        <v>6971</v>
      </c>
      <c r="N5393" s="2">
        <v>31231</v>
      </c>
      <c r="O5393">
        <v>31</v>
      </c>
      <c r="P5393" t="s">
        <v>6986</v>
      </c>
      <c r="Q5393" t="s">
        <v>6980</v>
      </c>
      <c r="R5393">
        <v>4</v>
      </c>
      <c r="S5393">
        <v>3</v>
      </c>
      <c r="T5393">
        <v>68</v>
      </c>
      <c r="U5393">
        <v>63</v>
      </c>
      <c r="V5393">
        <v>33</v>
      </c>
      <c r="W5393">
        <v>29</v>
      </c>
      <c r="X5393">
        <v>41</v>
      </c>
      <c r="Y5393">
        <v>69</v>
      </c>
      <c r="Z5393">
        <v>61</v>
      </c>
      <c r="AA5393">
        <v>67</v>
      </c>
      <c r="AB5393">
        <v>37</v>
      </c>
      <c r="AC5393">
        <v>73</v>
      </c>
      <c r="AD5393">
        <v>64</v>
      </c>
      <c r="AE5393">
        <v>54</v>
      </c>
      <c r="AF5393">
        <v>70</v>
      </c>
      <c r="AG5393">
        <v>54</v>
      </c>
      <c r="AH5393">
        <v>47</v>
      </c>
      <c r="AI5393">
        <v>58</v>
      </c>
      <c r="AJ5393">
        <v>68</v>
      </c>
      <c r="AK5393">
        <v>90</v>
      </c>
      <c r="AL5393">
        <v>32</v>
      </c>
      <c r="AM5393">
        <v>34</v>
      </c>
      <c r="AN5393">
        <v>59</v>
      </c>
      <c r="AO5393">
        <v>78</v>
      </c>
      <c r="AP5393">
        <v>75</v>
      </c>
      <c r="AQ5393">
        <v>70</v>
      </c>
      <c r="AR5393">
        <v>71</v>
      </c>
      <c r="AS5393">
        <v>57</v>
      </c>
      <c r="AT5393">
        <v>54</v>
      </c>
      <c r="AU5393">
        <v>68</v>
      </c>
      <c r="AV5393">
        <v>73</v>
      </c>
      <c r="AW5393">
        <v>7</v>
      </c>
      <c r="AX5393">
        <v>10</v>
      </c>
      <c r="AY5393">
        <v>10</v>
      </c>
      <c r="AZ5393">
        <v>11</v>
      </c>
      <c r="BA5393">
        <v>13</v>
      </c>
    </row>
    <row r="5394" spans="1:53" x14ac:dyDescent="0.25">
      <c r="A5394" t="s">
        <v>3197</v>
      </c>
      <c r="B5394" t="s">
        <v>7137</v>
      </c>
      <c r="E5394" t="s">
        <v>8417</v>
      </c>
      <c r="F5394" t="s">
        <v>7084</v>
      </c>
      <c r="G5394">
        <v>21</v>
      </c>
      <c r="H5394" s="2">
        <v>42205</v>
      </c>
      <c r="I5394">
        <v>2017</v>
      </c>
      <c r="J5394">
        <v>70</v>
      </c>
      <c r="K5394" t="s">
        <v>6969</v>
      </c>
      <c r="L5394" t="s">
        <v>6988</v>
      </c>
      <c r="M5394" t="s">
        <v>6971</v>
      </c>
      <c r="N5394" s="2">
        <v>30698</v>
      </c>
      <c r="O5394">
        <v>33</v>
      </c>
      <c r="P5394" t="s">
        <v>7084</v>
      </c>
      <c r="Q5394" t="s">
        <v>7032</v>
      </c>
      <c r="R5394">
        <v>4</v>
      </c>
      <c r="S5394">
        <v>3</v>
      </c>
      <c r="T5394">
        <v>68</v>
      </c>
      <c r="U5394">
        <v>67</v>
      </c>
      <c r="V5394">
        <v>41</v>
      </c>
      <c r="W5394">
        <v>33</v>
      </c>
      <c r="X5394">
        <v>34</v>
      </c>
      <c r="Y5394">
        <v>64</v>
      </c>
      <c r="Z5394">
        <v>66</v>
      </c>
      <c r="AA5394">
        <v>70</v>
      </c>
      <c r="AB5394">
        <v>34</v>
      </c>
      <c r="AC5394">
        <v>64</v>
      </c>
      <c r="AD5394">
        <v>64</v>
      </c>
      <c r="AE5394">
        <v>68</v>
      </c>
      <c r="AF5394">
        <v>66</v>
      </c>
      <c r="AG5394">
        <v>59</v>
      </c>
      <c r="AH5394">
        <v>74</v>
      </c>
      <c r="AI5394">
        <v>76</v>
      </c>
      <c r="AJ5394">
        <v>80</v>
      </c>
      <c r="AK5394">
        <v>69</v>
      </c>
      <c r="AL5394">
        <v>64</v>
      </c>
      <c r="AM5394">
        <v>66</v>
      </c>
      <c r="AN5394">
        <v>56</v>
      </c>
      <c r="AO5394">
        <v>66</v>
      </c>
      <c r="AP5394">
        <v>82</v>
      </c>
      <c r="AQ5394">
        <v>71</v>
      </c>
      <c r="AR5394">
        <v>66</v>
      </c>
      <c r="AS5394">
        <v>50</v>
      </c>
      <c r="AT5394">
        <v>60</v>
      </c>
      <c r="AU5394">
        <v>70</v>
      </c>
      <c r="AV5394">
        <v>59</v>
      </c>
      <c r="AW5394">
        <v>9</v>
      </c>
      <c r="AX5394">
        <v>11</v>
      </c>
      <c r="AY5394">
        <v>10</v>
      </c>
      <c r="AZ5394">
        <v>10</v>
      </c>
      <c r="BA5394">
        <v>12</v>
      </c>
    </row>
    <row r="5395" spans="1:53" x14ac:dyDescent="0.25">
      <c r="A5395" t="s">
        <v>10066</v>
      </c>
      <c r="B5395" t="s">
        <v>7077</v>
      </c>
      <c r="E5395" t="s">
        <v>7811</v>
      </c>
      <c r="F5395" t="s">
        <v>7012</v>
      </c>
      <c r="G5395">
        <v>12</v>
      </c>
      <c r="H5395" s="2">
        <v>41600</v>
      </c>
      <c r="I5395">
        <v>2017</v>
      </c>
      <c r="J5395">
        <v>70</v>
      </c>
      <c r="K5395" t="s">
        <v>7097</v>
      </c>
      <c r="L5395" t="s">
        <v>7118</v>
      </c>
      <c r="M5395" t="s">
        <v>6971</v>
      </c>
      <c r="N5395" s="2">
        <v>30339</v>
      </c>
      <c r="O5395">
        <v>34</v>
      </c>
      <c r="P5395" t="s">
        <v>18</v>
      </c>
      <c r="Q5395" t="s">
        <v>6980</v>
      </c>
      <c r="R5395">
        <v>3</v>
      </c>
      <c r="S5395">
        <v>1</v>
      </c>
      <c r="T5395">
        <v>20</v>
      </c>
      <c r="U5395">
        <v>14</v>
      </c>
      <c r="V5395">
        <v>13</v>
      </c>
      <c r="W5395">
        <v>15</v>
      </c>
      <c r="X5395">
        <v>14</v>
      </c>
      <c r="Y5395">
        <v>32</v>
      </c>
      <c r="Z5395">
        <v>65</v>
      </c>
      <c r="AA5395">
        <v>15</v>
      </c>
      <c r="AB5395">
        <v>23</v>
      </c>
      <c r="AC5395">
        <v>37</v>
      </c>
      <c r="AD5395">
        <v>69</v>
      </c>
      <c r="AE5395">
        <v>12</v>
      </c>
      <c r="AF5395">
        <v>27</v>
      </c>
      <c r="AG5395">
        <v>24</v>
      </c>
      <c r="AH5395">
        <v>63</v>
      </c>
      <c r="AI5395">
        <v>58</v>
      </c>
      <c r="AJ5395">
        <v>24</v>
      </c>
      <c r="AK5395">
        <v>83</v>
      </c>
      <c r="AL5395">
        <v>56</v>
      </c>
      <c r="AM5395">
        <v>54</v>
      </c>
      <c r="AN5395">
        <v>73</v>
      </c>
      <c r="AO5395">
        <v>20</v>
      </c>
      <c r="AP5395">
        <v>22</v>
      </c>
      <c r="AQ5395">
        <v>12</v>
      </c>
      <c r="AR5395">
        <v>12</v>
      </c>
      <c r="AS5395">
        <v>15</v>
      </c>
      <c r="AT5395">
        <v>13</v>
      </c>
      <c r="AU5395">
        <v>14</v>
      </c>
      <c r="AV5395">
        <v>14</v>
      </c>
      <c r="AW5395">
        <v>69</v>
      </c>
      <c r="AX5395">
        <v>73</v>
      </c>
      <c r="AY5395">
        <v>68</v>
      </c>
      <c r="AZ5395">
        <v>58</v>
      </c>
      <c r="BA5395">
        <v>77</v>
      </c>
    </row>
    <row r="5396" spans="1:53" x14ac:dyDescent="0.25">
      <c r="A5396" t="s">
        <v>3198</v>
      </c>
      <c r="B5396" t="s">
        <v>7117</v>
      </c>
      <c r="E5396" t="s">
        <v>7894</v>
      </c>
      <c r="F5396" t="s">
        <v>6999</v>
      </c>
      <c r="G5396">
        <v>9</v>
      </c>
      <c r="H5396" s="2">
        <v>41878</v>
      </c>
      <c r="I5396">
        <v>2018</v>
      </c>
      <c r="J5396">
        <v>70</v>
      </c>
      <c r="K5396" t="s">
        <v>6977</v>
      </c>
      <c r="L5396" t="s">
        <v>7043</v>
      </c>
      <c r="M5396" t="s">
        <v>6971</v>
      </c>
      <c r="N5396" s="2">
        <v>32582</v>
      </c>
      <c r="O5396">
        <v>28</v>
      </c>
      <c r="P5396" t="s">
        <v>7517</v>
      </c>
      <c r="Q5396" t="s">
        <v>6984</v>
      </c>
      <c r="R5396">
        <v>3</v>
      </c>
      <c r="S5396">
        <v>3</v>
      </c>
      <c r="T5396">
        <v>73</v>
      </c>
      <c r="U5396">
        <v>69</v>
      </c>
      <c r="V5396">
        <v>33</v>
      </c>
      <c r="W5396">
        <v>28</v>
      </c>
      <c r="X5396">
        <v>26</v>
      </c>
      <c r="Y5396">
        <v>47</v>
      </c>
      <c r="Z5396">
        <v>68</v>
      </c>
      <c r="AA5396">
        <v>73</v>
      </c>
      <c r="AB5396">
        <v>35</v>
      </c>
      <c r="AC5396">
        <v>55</v>
      </c>
      <c r="AD5396">
        <v>67</v>
      </c>
      <c r="AE5396">
        <v>48</v>
      </c>
      <c r="AF5396">
        <v>49</v>
      </c>
      <c r="AG5396">
        <v>37</v>
      </c>
      <c r="AH5396">
        <v>81</v>
      </c>
      <c r="AI5396">
        <v>84</v>
      </c>
      <c r="AJ5396">
        <v>83</v>
      </c>
      <c r="AK5396">
        <v>59</v>
      </c>
      <c r="AL5396">
        <v>83</v>
      </c>
      <c r="AM5396">
        <v>81</v>
      </c>
      <c r="AN5396">
        <v>73</v>
      </c>
      <c r="AO5396">
        <v>59</v>
      </c>
      <c r="AP5396">
        <v>69</v>
      </c>
      <c r="AQ5396">
        <v>70</v>
      </c>
      <c r="AR5396">
        <v>68</v>
      </c>
      <c r="AS5396">
        <v>65</v>
      </c>
      <c r="AT5396">
        <v>62</v>
      </c>
      <c r="AU5396">
        <v>71</v>
      </c>
      <c r="AV5396">
        <v>64</v>
      </c>
      <c r="AW5396">
        <v>8</v>
      </c>
      <c r="AX5396">
        <v>8</v>
      </c>
      <c r="AY5396">
        <v>13</v>
      </c>
      <c r="AZ5396">
        <v>14</v>
      </c>
      <c r="BA5396">
        <v>14</v>
      </c>
    </row>
    <row r="5397" spans="1:53" x14ac:dyDescent="0.25">
      <c r="A5397" t="s">
        <v>3199</v>
      </c>
      <c r="B5397" t="s">
        <v>7590</v>
      </c>
      <c r="C5397" t="s">
        <v>7012</v>
      </c>
      <c r="D5397">
        <v>20</v>
      </c>
      <c r="E5397" t="s">
        <v>8020</v>
      </c>
      <c r="F5397" t="s">
        <v>7031</v>
      </c>
      <c r="G5397">
        <v>5</v>
      </c>
      <c r="H5397" s="2">
        <v>42552</v>
      </c>
      <c r="I5397">
        <v>2017</v>
      </c>
      <c r="J5397">
        <v>70</v>
      </c>
      <c r="K5397" t="s">
        <v>7060</v>
      </c>
      <c r="L5397" t="s">
        <v>6978</v>
      </c>
      <c r="M5397" t="s">
        <v>6971</v>
      </c>
      <c r="N5397" s="2">
        <v>32338</v>
      </c>
      <c r="O5397">
        <v>28</v>
      </c>
      <c r="P5397" t="s">
        <v>7159</v>
      </c>
      <c r="Q5397" t="s">
        <v>6980</v>
      </c>
      <c r="R5397">
        <v>3</v>
      </c>
      <c r="S5397">
        <v>2</v>
      </c>
      <c r="T5397">
        <v>62</v>
      </c>
      <c r="U5397">
        <v>57</v>
      </c>
      <c r="V5397">
        <v>67</v>
      </c>
      <c r="W5397">
        <v>67</v>
      </c>
      <c r="X5397">
        <v>69</v>
      </c>
      <c r="Y5397">
        <v>72</v>
      </c>
      <c r="Z5397">
        <v>73</v>
      </c>
      <c r="AA5397">
        <v>50</v>
      </c>
      <c r="AB5397">
        <v>71</v>
      </c>
      <c r="AC5397">
        <v>68</v>
      </c>
      <c r="AD5397">
        <v>69</v>
      </c>
      <c r="AE5397">
        <v>60</v>
      </c>
      <c r="AF5397">
        <v>68</v>
      </c>
      <c r="AG5397">
        <v>64</v>
      </c>
      <c r="AH5397">
        <v>63</v>
      </c>
      <c r="AI5397">
        <v>67</v>
      </c>
      <c r="AJ5397">
        <v>68</v>
      </c>
      <c r="AK5397">
        <v>77</v>
      </c>
      <c r="AL5397">
        <v>59</v>
      </c>
      <c r="AM5397">
        <v>56</v>
      </c>
      <c r="AN5397">
        <v>71</v>
      </c>
      <c r="AO5397">
        <v>66</v>
      </c>
      <c r="AP5397">
        <v>68</v>
      </c>
      <c r="AQ5397">
        <v>43</v>
      </c>
      <c r="AR5397">
        <v>49</v>
      </c>
      <c r="AS5397">
        <v>42</v>
      </c>
      <c r="AT5397">
        <v>36</v>
      </c>
      <c r="AU5397">
        <v>38</v>
      </c>
      <c r="AV5397">
        <v>34</v>
      </c>
      <c r="AW5397">
        <v>10</v>
      </c>
      <c r="AX5397">
        <v>13</v>
      </c>
      <c r="AY5397">
        <v>8</v>
      </c>
      <c r="AZ5397">
        <v>10</v>
      </c>
      <c r="BA5397">
        <v>11</v>
      </c>
    </row>
    <row r="5398" spans="1:53" x14ac:dyDescent="0.25">
      <c r="A5398" t="s">
        <v>10067</v>
      </c>
      <c r="B5398" t="s">
        <v>7279</v>
      </c>
      <c r="E5398" t="s">
        <v>8121</v>
      </c>
      <c r="F5398" t="s">
        <v>7012</v>
      </c>
      <c r="G5398">
        <v>21</v>
      </c>
      <c r="H5398" s="2">
        <v>42186</v>
      </c>
      <c r="I5398">
        <v>2018</v>
      </c>
      <c r="J5398">
        <v>70</v>
      </c>
      <c r="K5398" t="s">
        <v>7113</v>
      </c>
      <c r="L5398" t="s">
        <v>7089</v>
      </c>
      <c r="M5398" t="s">
        <v>6979</v>
      </c>
      <c r="N5398" s="2">
        <v>31503</v>
      </c>
      <c r="O5398">
        <v>30</v>
      </c>
      <c r="P5398" t="s">
        <v>7201</v>
      </c>
      <c r="Q5398" t="s">
        <v>7056</v>
      </c>
      <c r="R5398">
        <v>2</v>
      </c>
      <c r="S5398">
        <v>3</v>
      </c>
      <c r="T5398">
        <v>72</v>
      </c>
      <c r="U5398">
        <v>70</v>
      </c>
      <c r="V5398">
        <v>58</v>
      </c>
      <c r="W5398">
        <v>70</v>
      </c>
      <c r="X5398">
        <v>63</v>
      </c>
      <c r="Y5398">
        <v>74</v>
      </c>
      <c r="Z5398">
        <v>70</v>
      </c>
      <c r="AA5398">
        <v>65</v>
      </c>
      <c r="AB5398">
        <v>66</v>
      </c>
      <c r="AC5398">
        <v>68</v>
      </c>
      <c r="AD5398">
        <v>70</v>
      </c>
      <c r="AE5398">
        <v>67</v>
      </c>
      <c r="AF5398">
        <v>73</v>
      </c>
      <c r="AG5398">
        <v>65</v>
      </c>
      <c r="AH5398">
        <v>74</v>
      </c>
      <c r="AI5398">
        <v>68</v>
      </c>
      <c r="AJ5398">
        <v>83</v>
      </c>
      <c r="AK5398">
        <v>56</v>
      </c>
      <c r="AL5398">
        <v>90</v>
      </c>
      <c r="AM5398">
        <v>89</v>
      </c>
      <c r="AN5398">
        <v>84</v>
      </c>
      <c r="AO5398">
        <v>55</v>
      </c>
      <c r="AP5398">
        <v>70</v>
      </c>
      <c r="AQ5398">
        <v>64</v>
      </c>
      <c r="AR5398">
        <v>65</v>
      </c>
      <c r="AS5398">
        <v>66</v>
      </c>
      <c r="AT5398">
        <v>74</v>
      </c>
      <c r="AU5398">
        <v>58</v>
      </c>
      <c r="AV5398">
        <v>71</v>
      </c>
      <c r="AW5398">
        <v>8</v>
      </c>
      <c r="AX5398">
        <v>13</v>
      </c>
      <c r="AY5398">
        <v>6</v>
      </c>
      <c r="AZ5398">
        <v>6</v>
      </c>
      <c r="BA5398">
        <v>9</v>
      </c>
    </row>
    <row r="5399" spans="1:53" x14ac:dyDescent="0.25">
      <c r="A5399" t="s">
        <v>10068</v>
      </c>
      <c r="B5399" t="s">
        <v>7117</v>
      </c>
      <c r="E5399" t="s">
        <v>9536</v>
      </c>
      <c r="F5399" t="s">
        <v>7190</v>
      </c>
      <c r="G5399">
        <v>16</v>
      </c>
      <c r="H5399" s="2">
        <v>42586</v>
      </c>
      <c r="I5399">
        <v>2019</v>
      </c>
      <c r="J5399">
        <v>70</v>
      </c>
      <c r="K5399" t="s">
        <v>6969</v>
      </c>
      <c r="L5399" t="s">
        <v>7105</v>
      </c>
      <c r="M5399" t="s">
        <v>6979</v>
      </c>
      <c r="N5399" s="2">
        <v>32117</v>
      </c>
      <c r="O5399">
        <v>29</v>
      </c>
      <c r="P5399" t="s">
        <v>7015</v>
      </c>
      <c r="Q5399" t="s">
        <v>7056</v>
      </c>
      <c r="R5399">
        <v>3</v>
      </c>
      <c r="S5399">
        <v>2</v>
      </c>
      <c r="T5399">
        <v>47</v>
      </c>
      <c r="U5399">
        <v>40</v>
      </c>
      <c r="V5399">
        <v>69</v>
      </c>
      <c r="W5399">
        <v>72</v>
      </c>
      <c r="X5399">
        <v>71</v>
      </c>
      <c r="Y5399">
        <v>76</v>
      </c>
      <c r="Z5399">
        <v>63</v>
      </c>
      <c r="AA5399">
        <v>37</v>
      </c>
      <c r="AB5399">
        <v>68</v>
      </c>
      <c r="AC5399">
        <v>34</v>
      </c>
      <c r="AD5399">
        <v>58</v>
      </c>
      <c r="AE5399">
        <v>42</v>
      </c>
      <c r="AF5399">
        <v>49</v>
      </c>
      <c r="AG5399">
        <v>54</v>
      </c>
      <c r="AH5399">
        <v>43</v>
      </c>
      <c r="AI5399">
        <v>54</v>
      </c>
      <c r="AJ5399">
        <v>75</v>
      </c>
      <c r="AK5399">
        <v>81</v>
      </c>
      <c r="AL5399">
        <v>59</v>
      </c>
      <c r="AM5399">
        <v>57</v>
      </c>
      <c r="AN5399">
        <v>71</v>
      </c>
      <c r="AO5399">
        <v>69</v>
      </c>
      <c r="AP5399">
        <v>27</v>
      </c>
      <c r="AQ5399">
        <v>13</v>
      </c>
      <c r="AR5399">
        <v>36</v>
      </c>
      <c r="AS5399">
        <v>31</v>
      </c>
      <c r="AT5399">
        <v>27</v>
      </c>
      <c r="AU5399">
        <v>32</v>
      </c>
      <c r="AV5399">
        <v>23</v>
      </c>
      <c r="AW5399">
        <v>7</v>
      </c>
      <c r="AX5399">
        <v>7</v>
      </c>
      <c r="AY5399">
        <v>7</v>
      </c>
      <c r="AZ5399">
        <v>6</v>
      </c>
      <c r="BA5399">
        <v>8</v>
      </c>
    </row>
    <row r="5400" spans="1:53" x14ac:dyDescent="0.25">
      <c r="A5400" t="s">
        <v>3200</v>
      </c>
      <c r="B5400" t="s">
        <v>7117</v>
      </c>
      <c r="E5400" t="s">
        <v>8241</v>
      </c>
      <c r="F5400" t="s">
        <v>7062</v>
      </c>
      <c r="G5400">
        <v>5</v>
      </c>
      <c r="H5400" s="2">
        <v>41416</v>
      </c>
      <c r="I5400">
        <v>2019</v>
      </c>
      <c r="J5400">
        <v>70</v>
      </c>
      <c r="K5400" t="s">
        <v>7025</v>
      </c>
      <c r="L5400" t="s">
        <v>7132</v>
      </c>
      <c r="M5400" t="s">
        <v>6971</v>
      </c>
      <c r="N5400" s="2">
        <v>32132</v>
      </c>
      <c r="O5400">
        <v>29</v>
      </c>
      <c r="P5400" t="s">
        <v>7159</v>
      </c>
      <c r="Q5400" t="s">
        <v>7056</v>
      </c>
      <c r="R5400">
        <v>3</v>
      </c>
      <c r="S5400">
        <v>2</v>
      </c>
      <c r="T5400">
        <v>44</v>
      </c>
      <c r="U5400">
        <v>26</v>
      </c>
      <c r="V5400">
        <v>67</v>
      </c>
      <c r="W5400">
        <v>68</v>
      </c>
      <c r="X5400">
        <v>71</v>
      </c>
      <c r="Y5400">
        <v>85</v>
      </c>
      <c r="Z5400">
        <v>63</v>
      </c>
      <c r="AA5400">
        <v>29</v>
      </c>
      <c r="AB5400">
        <v>70</v>
      </c>
      <c r="AC5400">
        <v>34</v>
      </c>
      <c r="AD5400">
        <v>57</v>
      </c>
      <c r="AE5400">
        <v>40</v>
      </c>
      <c r="AF5400">
        <v>42</v>
      </c>
      <c r="AG5400">
        <v>37</v>
      </c>
      <c r="AH5400">
        <v>59</v>
      </c>
      <c r="AI5400">
        <v>66</v>
      </c>
      <c r="AJ5400">
        <v>66</v>
      </c>
      <c r="AK5400">
        <v>81</v>
      </c>
      <c r="AL5400">
        <v>67</v>
      </c>
      <c r="AM5400">
        <v>59</v>
      </c>
      <c r="AN5400">
        <v>87</v>
      </c>
      <c r="AO5400">
        <v>68</v>
      </c>
      <c r="AP5400">
        <v>55</v>
      </c>
      <c r="AQ5400">
        <v>21</v>
      </c>
      <c r="AR5400">
        <v>27</v>
      </c>
      <c r="AS5400">
        <v>25</v>
      </c>
      <c r="AT5400">
        <v>21</v>
      </c>
      <c r="AU5400">
        <v>16</v>
      </c>
      <c r="AV5400">
        <v>35</v>
      </c>
      <c r="AW5400">
        <v>12</v>
      </c>
      <c r="AX5400">
        <v>14</v>
      </c>
      <c r="AY5400">
        <v>7</v>
      </c>
      <c r="AZ5400">
        <v>8</v>
      </c>
      <c r="BA5400">
        <v>10</v>
      </c>
    </row>
    <row r="5401" spans="1:53" x14ac:dyDescent="0.25">
      <c r="A5401" t="s">
        <v>3201</v>
      </c>
      <c r="B5401" t="s">
        <v>7805</v>
      </c>
      <c r="E5401" t="s">
        <v>7293</v>
      </c>
      <c r="F5401" t="s">
        <v>7068</v>
      </c>
      <c r="G5401">
        <v>14</v>
      </c>
      <c r="H5401" s="2">
        <v>42791</v>
      </c>
      <c r="I5401">
        <v>2023</v>
      </c>
      <c r="J5401">
        <v>70</v>
      </c>
      <c r="K5401" t="s">
        <v>7058</v>
      </c>
      <c r="L5401" t="s">
        <v>7118</v>
      </c>
      <c r="M5401" t="s">
        <v>6971</v>
      </c>
      <c r="N5401" s="2">
        <v>32360</v>
      </c>
      <c r="O5401">
        <v>28</v>
      </c>
      <c r="P5401" t="s">
        <v>7048</v>
      </c>
      <c r="Q5401" t="s">
        <v>6973</v>
      </c>
      <c r="R5401">
        <v>4</v>
      </c>
      <c r="S5401">
        <v>4</v>
      </c>
      <c r="T5401">
        <v>69</v>
      </c>
      <c r="U5401">
        <v>67</v>
      </c>
      <c r="V5401">
        <v>32</v>
      </c>
      <c r="W5401">
        <v>22</v>
      </c>
      <c r="X5401">
        <v>44</v>
      </c>
      <c r="Y5401">
        <v>66</v>
      </c>
      <c r="Z5401">
        <v>68</v>
      </c>
      <c r="AA5401">
        <v>68</v>
      </c>
      <c r="AB5401">
        <v>56</v>
      </c>
      <c r="AC5401">
        <v>64</v>
      </c>
      <c r="AD5401">
        <v>65</v>
      </c>
      <c r="AE5401">
        <v>69</v>
      </c>
      <c r="AF5401">
        <v>66</v>
      </c>
      <c r="AG5401">
        <v>58</v>
      </c>
      <c r="AH5401">
        <v>75</v>
      </c>
      <c r="AI5401">
        <v>83</v>
      </c>
      <c r="AJ5401">
        <v>79</v>
      </c>
      <c r="AK5401">
        <v>73</v>
      </c>
      <c r="AL5401">
        <v>68</v>
      </c>
      <c r="AM5401">
        <v>69</v>
      </c>
      <c r="AN5401">
        <v>75</v>
      </c>
      <c r="AO5401">
        <v>64</v>
      </c>
      <c r="AP5401">
        <v>79</v>
      </c>
      <c r="AQ5401">
        <v>69</v>
      </c>
      <c r="AR5401">
        <v>69</v>
      </c>
      <c r="AS5401">
        <v>69</v>
      </c>
      <c r="AT5401">
        <v>72</v>
      </c>
      <c r="AU5401">
        <v>59</v>
      </c>
      <c r="AV5401">
        <v>62</v>
      </c>
      <c r="AW5401">
        <v>10</v>
      </c>
      <c r="AX5401">
        <v>8</v>
      </c>
      <c r="AY5401">
        <v>6</v>
      </c>
      <c r="AZ5401">
        <v>7</v>
      </c>
      <c r="BA5401">
        <v>16</v>
      </c>
    </row>
    <row r="5402" spans="1:53" x14ac:dyDescent="0.25">
      <c r="A5402" t="s">
        <v>3202</v>
      </c>
      <c r="B5402" t="s">
        <v>7090</v>
      </c>
      <c r="E5402" t="s">
        <v>9023</v>
      </c>
      <c r="F5402" t="s">
        <v>18</v>
      </c>
      <c r="G5402">
        <v>1</v>
      </c>
      <c r="H5402" s="2">
        <v>41456</v>
      </c>
      <c r="I5402">
        <v>2018</v>
      </c>
      <c r="J5402">
        <v>70</v>
      </c>
      <c r="K5402" t="s">
        <v>7013</v>
      </c>
      <c r="L5402" t="s">
        <v>6988</v>
      </c>
      <c r="M5402" t="s">
        <v>6971</v>
      </c>
      <c r="N5402" s="2">
        <v>31862</v>
      </c>
      <c r="O5402">
        <v>30</v>
      </c>
      <c r="P5402" t="s">
        <v>18</v>
      </c>
      <c r="Q5402" t="s">
        <v>6980</v>
      </c>
      <c r="R5402">
        <v>3</v>
      </c>
      <c r="S5402">
        <v>1</v>
      </c>
      <c r="T5402">
        <v>14</v>
      </c>
      <c r="U5402">
        <v>13</v>
      </c>
      <c r="V5402">
        <v>12</v>
      </c>
      <c r="W5402">
        <v>13</v>
      </c>
      <c r="X5402">
        <v>15</v>
      </c>
      <c r="Y5402">
        <v>23</v>
      </c>
      <c r="Z5402">
        <v>68</v>
      </c>
      <c r="AA5402">
        <v>12</v>
      </c>
      <c r="AB5402">
        <v>22</v>
      </c>
      <c r="AC5402">
        <v>22</v>
      </c>
      <c r="AD5402">
        <v>53</v>
      </c>
      <c r="AE5402">
        <v>13</v>
      </c>
      <c r="AF5402">
        <v>13</v>
      </c>
      <c r="AG5402">
        <v>14</v>
      </c>
      <c r="AH5402">
        <v>41</v>
      </c>
      <c r="AI5402">
        <v>44</v>
      </c>
      <c r="AJ5402">
        <v>37</v>
      </c>
      <c r="AK5402">
        <v>62</v>
      </c>
      <c r="AL5402">
        <v>26</v>
      </c>
      <c r="AM5402">
        <v>38</v>
      </c>
      <c r="AN5402">
        <v>66</v>
      </c>
      <c r="AO5402">
        <v>13</v>
      </c>
      <c r="AP5402">
        <v>15</v>
      </c>
      <c r="AQ5402">
        <v>12</v>
      </c>
      <c r="AR5402">
        <v>15</v>
      </c>
      <c r="AS5402">
        <v>14</v>
      </c>
      <c r="AT5402">
        <v>14</v>
      </c>
      <c r="AU5402">
        <v>18</v>
      </c>
      <c r="AV5402">
        <v>14</v>
      </c>
      <c r="AW5402">
        <v>68</v>
      </c>
      <c r="AX5402">
        <v>69</v>
      </c>
      <c r="AY5402">
        <v>61</v>
      </c>
      <c r="AZ5402">
        <v>69</v>
      </c>
      <c r="BA5402">
        <v>71</v>
      </c>
    </row>
    <row r="5403" spans="1:53" x14ac:dyDescent="0.25">
      <c r="A5403" t="s">
        <v>3203</v>
      </c>
      <c r="B5403" t="s">
        <v>6993</v>
      </c>
      <c r="E5403" t="s">
        <v>9046</v>
      </c>
      <c r="F5403" t="s">
        <v>6986</v>
      </c>
      <c r="G5403">
        <v>21</v>
      </c>
      <c r="H5403" s="2">
        <v>42556</v>
      </c>
      <c r="I5403">
        <v>2017</v>
      </c>
      <c r="J5403">
        <v>71</v>
      </c>
      <c r="K5403" t="s">
        <v>7097</v>
      </c>
      <c r="L5403" t="s">
        <v>7054</v>
      </c>
      <c r="M5403" t="s">
        <v>6971</v>
      </c>
      <c r="N5403" s="2">
        <v>30704</v>
      </c>
      <c r="O5403">
        <v>33</v>
      </c>
      <c r="P5403" t="s">
        <v>7087</v>
      </c>
      <c r="Q5403" t="s">
        <v>7032</v>
      </c>
      <c r="R5403">
        <v>3</v>
      </c>
      <c r="S5403">
        <v>2</v>
      </c>
      <c r="T5403">
        <v>63</v>
      </c>
      <c r="U5403">
        <v>52</v>
      </c>
      <c r="V5403">
        <v>32</v>
      </c>
      <c r="W5403">
        <v>20</v>
      </c>
      <c r="X5403">
        <v>33</v>
      </c>
      <c r="Y5403">
        <v>81</v>
      </c>
      <c r="Z5403">
        <v>82</v>
      </c>
      <c r="AA5403">
        <v>79</v>
      </c>
      <c r="AB5403">
        <v>45</v>
      </c>
      <c r="AC5403">
        <v>73</v>
      </c>
      <c r="AD5403">
        <v>76</v>
      </c>
      <c r="AE5403">
        <v>51</v>
      </c>
      <c r="AF5403">
        <v>67</v>
      </c>
      <c r="AG5403">
        <v>34</v>
      </c>
      <c r="AH5403">
        <v>52</v>
      </c>
      <c r="AI5403">
        <v>53</v>
      </c>
      <c r="AJ5403">
        <v>71</v>
      </c>
      <c r="AK5403">
        <v>86</v>
      </c>
      <c r="AL5403">
        <v>45</v>
      </c>
      <c r="AM5403">
        <v>48</v>
      </c>
      <c r="AN5403">
        <v>61</v>
      </c>
      <c r="AO5403">
        <v>73</v>
      </c>
      <c r="AP5403">
        <v>79</v>
      </c>
      <c r="AQ5403">
        <v>69</v>
      </c>
      <c r="AR5403">
        <v>51</v>
      </c>
      <c r="AS5403">
        <v>63</v>
      </c>
      <c r="AT5403">
        <v>45</v>
      </c>
      <c r="AU5403">
        <v>64</v>
      </c>
      <c r="AV5403">
        <v>60</v>
      </c>
      <c r="AW5403">
        <v>12</v>
      </c>
      <c r="AX5403">
        <v>10</v>
      </c>
      <c r="AY5403">
        <v>13</v>
      </c>
      <c r="AZ5403">
        <v>9</v>
      </c>
      <c r="BA5403">
        <v>10</v>
      </c>
    </row>
    <row r="5404" spans="1:53" x14ac:dyDescent="0.25">
      <c r="A5404" t="s">
        <v>3204</v>
      </c>
      <c r="B5404" t="s">
        <v>6993</v>
      </c>
      <c r="E5404" t="s">
        <v>8032</v>
      </c>
      <c r="F5404" t="s">
        <v>18</v>
      </c>
      <c r="G5404">
        <v>1</v>
      </c>
      <c r="H5404" s="2">
        <v>41456</v>
      </c>
      <c r="I5404">
        <v>2018</v>
      </c>
      <c r="J5404">
        <v>70</v>
      </c>
      <c r="K5404" t="s">
        <v>6969</v>
      </c>
      <c r="L5404" t="s">
        <v>6970</v>
      </c>
      <c r="M5404" t="s">
        <v>6971</v>
      </c>
      <c r="N5404" s="2">
        <v>31138</v>
      </c>
      <c r="O5404">
        <v>31</v>
      </c>
      <c r="P5404" t="s">
        <v>18</v>
      </c>
      <c r="Q5404" t="s">
        <v>6980</v>
      </c>
      <c r="R5404">
        <v>3</v>
      </c>
      <c r="S5404">
        <v>1</v>
      </c>
      <c r="T5404">
        <v>18</v>
      </c>
      <c r="U5404">
        <v>12</v>
      </c>
      <c r="V5404">
        <v>9</v>
      </c>
      <c r="W5404">
        <v>12</v>
      </c>
      <c r="X5404">
        <v>11</v>
      </c>
      <c r="Y5404">
        <v>48</v>
      </c>
      <c r="Z5404">
        <v>69</v>
      </c>
      <c r="AA5404">
        <v>9</v>
      </c>
      <c r="AB5404">
        <v>23</v>
      </c>
      <c r="AC5404">
        <v>31</v>
      </c>
      <c r="AD5404">
        <v>47</v>
      </c>
      <c r="AE5404">
        <v>8</v>
      </c>
      <c r="AF5404">
        <v>30</v>
      </c>
      <c r="AG5404">
        <v>36</v>
      </c>
      <c r="AH5404">
        <v>54</v>
      </c>
      <c r="AI5404">
        <v>59</v>
      </c>
      <c r="AJ5404">
        <v>44</v>
      </c>
      <c r="AK5404">
        <v>65</v>
      </c>
      <c r="AL5404">
        <v>58</v>
      </c>
      <c r="AM5404">
        <v>57</v>
      </c>
      <c r="AN5404">
        <v>68</v>
      </c>
      <c r="AO5404">
        <v>12</v>
      </c>
      <c r="AP5404">
        <v>23</v>
      </c>
      <c r="AQ5404">
        <v>10</v>
      </c>
      <c r="AR5404">
        <v>20</v>
      </c>
      <c r="AS5404">
        <v>20</v>
      </c>
      <c r="AT5404">
        <v>12</v>
      </c>
      <c r="AU5404">
        <v>24</v>
      </c>
      <c r="AV5404">
        <v>13</v>
      </c>
      <c r="AW5404">
        <v>71</v>
      </c>
      <c r="AX5404">
        <v>68</v>
      </c>
      <c r="AY5404">
        <v>64</v>
      </c>
      <c r="AZ5404">
        <v>70</v>
      </c>
      <c r="BA5404">
        <v>68</v>
      </c>
    </row>
    <row r="5405" spans="1:53" x14ac:dyDescent="0.25">
      <c r="A5405" t="s">
        <v>10069</v>
      </c>
      <c r="B5405" t="s">
        <v>7284</v>
      </c>
      <c r="C5405" t="s">
        <v>18</v>
      </c>
      <c r="D5405">
        <v>12</v>
      </c>
      <c r="E5405" t="s">
        <v>7204</v>
      </c>
      <c r="F5405" t="s">
        <v>7190</v>
      </c>
      <c r="G5405">
        <v>99</v>
      </c>
      <c r="H5405" s="2">
        <v>42082</v>
      </c>
      <c r="I5405">
        <v>2023</v>
      </c>
      <c r="J5405">
        <v>70</v>
      </c>
      <c r="K5405" t="s">
        <v>6969</v>
      </c>
      <c r="L5405" t="s">
        <v>6997</v>
      </c>
      <c r="M5405" t="s">
        <v>6971</v>
      </c>
      <c r="N5405" s="2">
        <v>29901</v>
      </c>
      <c r="O5405">
        <v>35</v>
      </c>
      <c r="P5405" t="s">
        <v>18</v>
      </c>
      <c r="Q5405" t="s">
        <v>6980</v>
      </c>
      <c r="R5405">
        <v>3</v>
      </c>
      <c r="S5405">
        <v>1</v>
      </c>
      <c r="T5405">
        <v>14</v>
      </c>
      <c r="U5405">
        <v>22</v>
      </c>
      <c r="V5405">
        <v>17</v>
      </c>
      <c r="W5405">
        <v>11</v>
      </c>
      <c r="X5405">
        <v>14</v>
      </c>
      <c r="Y5405">
        <v>21</v>
      </c>
      <c r="Z5405">
        <v>69</v>
      </c>
      <c r="AA5405">
        <v>11</v>
      </c>
      <c r="AB5405">
        <v>11</v>
      </c>
      <c r="AC5405">
        <v>42</v>
      </c>
      <c r="AD5405">
        <v>14</v>
      </c>
      <c r="AE5405">
        <v>21</v>
      </c>
      <c r="AF5405">
        <v>14</v>
      </c>
      <c r="AG5405">
        <v>20</v>
      </c>
      <c r="AH5405">
        <v>35</v>
      </c>
      <c r="AI5405">
        <v>34</v>
      </c>
      <c r="AJ5405">
        <v>29</v>
      </c>
      <c r="AK5405">
        <v>43</v>
      </c>
      <c r="AL5405">
        <v>23</v>
      </c>
      <c r="AM5405">
        <v>49</v>
      </c>
      <c r="AN5405">
        <v>55</v>
      </c>
      <c r="AO5405">
        <v>19</v>
      </c>
      <c r="AP5405">
        <v>12</v>
      </c>
      <c r="AQ5405">
        <v>12</v>
      </c>
      <c r="AR5405">
        <v>11</v>
      </c>
      <c r="AS5405">
        <v>11</v>
      </c>
      <c r="AT5405">
        <v>17</v>
      </c>
      <c r="AU5405">
        <v>11</v>
      </c>
      <c r="AV5405">
        <v>11</v>
      </c>
      <c r="AW5405">
        <v>68</v>
      </c>
      <c r="AX5405">
        <v>70</v>
      </c>
      <c r="AY5405">
        <v>62</v>
      </c>
      <c r="AZ5405">
        <v>68</v>
      </c>
      <c r="BA5405">
        <v>70</v>
      </c>
    </row>
    <row r="5406" spans="1:53" x14ac:dyDescent="0.25">
      <c r="A5406" t="s">
        <v>10070</v>
      </c>
      <c r="B5406" t="s">
        <v>7826</v>
      </c>
      <c r="E5406" t="s">
        <v>8892</v>
      </c>
      <c r="F5406" t="s">
        <v>7190</v>
      </c>
      <c r="G5406">
        <v>21</v>
      </c>
      <c r="H5406" s="2">
        <v>41484</v>
      </c>
      <c r="I5406">
        <v>2017</v>
      </c>
      <c r="J5406">
        <v>70</v>
      </c>
      <c r="K5406" t="s">
        <v>7097</v>
      </c>
      <c r="L5406" t="s">
        <v>7026</v>
      </c>
      <c r="M5406" t="s">
        <v>6979</v>
      </c>
      <c r="N5406" s="2">
        <v>33045</v>
      </c>
      <c r="O5406">
        <v>26</v>
      </c>
      <c r="P5406" t="s">
        <v>7015</v>
      </c>
      <c r="Q5406" t="s">
        <v>7056</v>
      </c>
      <c r="R5406">
        <v>2</v>
      </c>
      <c r="S5406">
        <v>2</v>
      </c>
      <c r="T5406">
        <v>57</v>
      </c>
      <c r="U5406">
        <v>31</v>
      </c>
      <c r="V5406">
        <v>70</v>
      </c>
      <c r="W5406">
        <v>66</v>
      </c>
      <c r="X5406">
        <v>69</v>
      </c>
      <c r="Y5406">
        <v>78</v>
      </c>
      <c r="Z5406">
        <v>67</v>
      </c>
      <c r="AA5406">
        <v>20</v>
      </c>
      <c r="AB5406">
        <v>69</v>
      </c>
      <c r="AC5406">
        <v>53</v>
      </c>
      <c r="AD5406">
        <v>63</v>
      </c>
      <c r="AE5406">
        <v>39</v>
      </c>
      <c r="AF5406">
        <v>59</v>
      </c>
      <c r="AG5406">
        <v>49</v>
      </c>
      <c r="AH5406">
        <v>55</v>
      </c>
      <c r="AI5406">
        <v>63</v>
      </c>
      <c r="AJ5406">
        <v>71</v>
      </c>
      <c r="AK5406">
        <v>77</v>
      </c>
      <c r="AL5406">
        <v>68</v>
      </c>
      <c r="AM5406">
        <v>56</v>
      </c>
      <c r="AN5406">
        <v>84</v>
      </c>
      <c r="AO5406">
        <v>64</v>
      </c>
      <c r="AP5406">
        <v>62</v>
      </c>
      <c r="AQ5406">
        <v>28</v>
      </c>
      <c r="AR5406">
        <v>27</v>
      </c>
      <c r="AS5406">
        <v>30</v>
      </c>
      <c r="AT5406">
        <v>26</v>
      </c>
      <c r="AU5406">
        <v>33</v>
      </c>
      <c r="AV5406">
        <v>29</v>
      </c>
      <c r="AW5406">
        <v>7</v>
      </c>
      <c r="AX5406">
        <v>7</v>
      </c>
      <c r="AY5406">
        <v>7</v>
      </c>
      <c r="AZ5406">
        <v>7</v>
      </c>
      <c r="BA5406">
        <v>7</v>
      </c>
    </row>
    <row r="5407" spans="1:53" x14ac:dyDescent="0.25">
      <c r="A5407" t="s">
        <v>10071</v>
      </c>
      <c r="B5407" t="s">
        <v>7117</v>
      </c>
      <c r="E5407" t="s">
        <v>8121</v>
      </c>
      <c r="F5407" t="s">
        <v>7012</v>
      </c>
      <c r="G5407">
        <v>50</v>
      </c>
      <c r="H5407" s="2">
        <v>42380</v>
      </c>
      <c r="I5407">
        <v>2019</v>
      </c>
      <c r="J5407">
        <v>70</v>
      </c>
      <c r="K5407" t="s">
        <v>7000</v>
      </c>
      <c r="L5407" t="s">
        <v>7054</v>
      </c>
      <c r="M5407" t="s">
        <v>6971</v>
      </c>
      <c r="N5407" s="2">
        <v>32154</v>
      </c>
      <c r="O5407">
        <v>29</v>
      </c>
      <c r="P5407" t="s">
        <v>6986</v>
      </c>
      <c r="Q5407" t="s">
        <v>6973</v>
      </c>
      <c r="R5407">
        <v>3</v>
      </c>
      <c r="S5407">
        <v>3</v>
      </c>
      <c r="T5407">
        <v>68</v>
      </c>
      <c r="U5407">
        <v>68</v>
      </c>
      <c r="V5407">
        <v>18</v>
      </c>
      <c r="W5407">
        <v>24</v>
      </c>
      <c r="X5407">
        <v>27</v>
      </c>
      <c r="Y5407">
        <v>55</v>
      </c>
      <c r="Z5407">
        <v>65</v>
      </c>
      <c r="AA5407">
        <v>66</v>
      </c>
      <c r="AB5407">
        <v>22</v>
      </c>
      <c r="AC5407">
        <v>51</v>
      </c>
      <c r="AD5407">
        <v>61</v>
      </c>
      <c r="AE5407">
        <v>62</v>
      </c>
      <c r="AF5407">
        <v>63</v>
      </c>
      <c r="AG5407">
        <v>43</v>
      </c>
      <c r="AH5407">
        <v>79</v>
      </c>
      <c r="AI5407">
        <v>78</v>
      </c>
      <c r="AJ5407">
        <v>75</v>
      </c>
      <c r="AK5407">
        <v>71</v>
      </c>
      <c r="AL5407">
        <v>64</v>
      </c>
      <c r="AM5407">
        <v>77</v>
      </c>
      <c r="AN5407">
        <v>62</v>
      </c>
      <c r="AO5407">
        <v>65</v>
      </c>
      <c r="AP5407">
        <v>72</v>
      </c>
      <c r="AQ5407">
        <v>71</v>
      </c>
      <c r="AR5407">
        <v>65</v>
      </c>
      <c r="AS5407">
        <v>64</v>
      </c>
      <c r="AT5407">
        <v>60</v>
      </c>
      <c r="AU5407">
        <v>79</v>
      </c>
      <c r="AV5407">
        <v>67</v>
      </c>
      <c r="AW5407">
        <v>12</v>
      </c>
      <c r="AX5407">
        <v>10</v>
      </c>
      <c r="AY5407">
        <v>12</v>
      </c>
      <c r="AZ5407">
        <v>15</v>
      </c>
      <c r="BA5407">
        <v>11</v>
      </c>
    </row>
    <row r="5408" spans="1:53" x14ac:dyDescent="0.25">
      <c r="A5408" t="s">
        <v>10072</v>
      </c>
      <c r="B5408" t="s">
        <v>7117</v>
      </c>
      <c r="E5408" t="s">
        <v>8739</v>
      </c>
      <c r="F5408" t="s">
        <v>7012</v>
      </c>
      <c r="G5408">
        <v>11</v>
      </c>
      <c r="H5408" s="2">
        <v>42181</v>
      </c>
      <c r="I5408">
        <v>2018</v>
      </c>
      <c r="J5408">
        <v>70</v>
      </c>
      <c r="K5408" t="s">
        <v>7000</v>
      </c>
      <c r="L5408" t="s">
        <v>7035</v>
      </c>
      <c r="M5408" t="s">
        <v>6971</v>
      </c>
      <c r="N5408" s="2">
        <v>32173</v>
      </c>
      <c r="O5408">
        <v>29</v>
      </c>
      <c r="P5408" t="s">
        <v>7517</v>
      </c>
      <c r="Q5408" t="s">
        <v>6984</v>
      </c>
      <c r="R5408">
        <v>4</v>
      </c>
      <c r="S5408">
        <v>3</v>
      </c>
      <c r="T5408">
        <v>70</v>
      </c>
      <c r="U5408">
        <v>65</v>
      </c>
      <c r="V5408">
        <v>24</v>
      </c>
      <c r="W5408">
        <v>14</v>
      </c>
      <c r="X5408">
        <v>23</v>
      </c>
      <c r="Y5408">
        <v>66</v>
      </c>
      <c r="Z5408">
        <v>63</v>
      </c>
      <c r="AA5408">
        <v>69</v>
      </c>
      <c r="AB5408">
        <v>25</v>
      </c>
      <c r="AC5408">
        <v>68</v>
      </c>
      <c r="AD5408">
        <v>73</v>
      </c>
      <c r="AE5408">
        <v>63</v>
      </c>
      <c r="AF5408">
        <v>68</v>
      </c>
      <c r="AG5408">
        <v>64</v>
      </c>
      <c r="AH5408">
        <v>64</v>
      </c>
      <c r="AI5408">
        <v>65</v>
      </c>
      <c r="AJ5408">
        <v>74</v>
      </c>
      <c r="AK5408">
        <v>71</v>
      </c>
      <c r="AL5408">
        <v>73</v>
      </c>
      <c r="AM5408">
        <v>70</v>
      </c>
      <c r="AN5408">
        <v>68</v>
      </c>
      <c r="AO5408">
        <v>68</v>
      </c>
      <c r="AP5408">
        <v>71</v>
      </c>
      <c r="AQ5408">
        <v>72</v>
      </c>
      <c r="AR5408">
        <v>69</v>
      </c>
      <c r="AS5408">
        <v>67</v>
      </c>
      <c r="AT5408">
        <v>65</v>
      </c>
      <c r="AU5408">
        <v>81</v>
      </c>
      <c r="AV5408">
        <v>66</v>
      </c>
      <c r="AW5408">
        <v>8</v>
      </c>
      <c r="AX5408">
        <v>14</v>
      </c>
      <c r="AY5408">
        <v>9</v>
      </c>
      <c r="AZ5408">
        <v>12</v>
      </c>
      <c r="BA5408">
        <v>11</v>
      </c>
    </row>
    <row r="5409" spans="1:53" x14ac:dyDescent="0.25">
      <c r="A5409" t="s">
        <v>3205</v>
      </c>
      <c r="B5409" t="s">
        <v>6974</v>
      </c>
      <c r="E5409" t="s">
        <v>8195</v>
      </c>
      <c r="F5409" t="s">
        <v>6986</v>
      </c>
      <c r="G5409">
        <v>16</v>
      </c>
      <c r="H5409" s="2">
        <v>42382</v>
      </c>
      <c r="I5409">
        <v>2019</v>
      </c>
      <c r="J5409">
        <v>70</v>
      </c>
      <c r="K5409" t="s">
        <v>7025</v>
      </c>
      <c r="L5409" t="s">
        <v>7035</v>
      </c>
      <c r="M5409" t="s">
        <v>6971</v>
      </c>
      <c r="N5409" s="2">
        <v>30742</v>
      </c>
      <c r="O5409">
        <v>33</v>
      </c>
      <c r="P5409" t="s">
        <v>6986</v>
      </c>
      <c r="Q5409" t="s">
        <v>6973</v>
      </c>
      <c r="R5409">
        <v>3</v>
      </c>
      <c r="S5409">
        <v>2</v>
      </c>
      <c r="T5409">
        <v>71</v>
      </c>
      <c r="U5409">
        <v>66</v>
      </c>
      <c r="V5409">
        <v>35</v>
      </c>
      <c r="W5409">
        <v>23</v>
      </c>
      <c r="X5409">
        <v>32</v>
      </c>
      <c r="Y5409">
        <v>70</v>
      </c>
      <c r="Z5409">
        <v>56</v>
      </c>
      <c r="AA5409">
        <v>73</v>
      </c>
      <c r="AB5409">
        <v>20</v>
      </c>
      <c r="AC5409">
        <v>56</v>
      </c>
      <c r="AD5409">
        <v>69</v>
      </c>
      <c r="AE5409">
        <v>56</v>
      </c>
      <c r="AF5409">
        <v>56</v>
      </c>
      <c r="AG5409">
        <v>38</v>
      </c>
      <c r="AH5409">
        <v>76</v>
      </c>
      <c r="AI5409">
        <v>70</v>
      </c>
      <c r="AJ5409">
        <v>59</v>
      </c>
      <c r="AK5409">
        <v>70</v>
      </c>
      <c r="AL5409">
        <v>73</v>
      </c>
      <c r="AM5409">
        <v>77</v>
      </c>
      <c r="AN5409">
        <v>71</v>
      </c>
      <c r="AO5409">
        <v>70</v>
      </c>
      <c r="AP5409">
        <v>70</v>
      </c>
      <c r="AQ5409">
        <v>72</v>
      </c>
      <c r="AR5409">
        <v>68</v>
      </c>
      <c r="AS5409">
        <v>62</v>
      </c>
      <c r="AT5409">
        <v>52</v>
      </c>
      <c r="AU5409">
        <v>77</v>
      </c>
      <c r="AV5409">
        <v>66</v>
      </c>
      <c r="AW5409">
        <v>13</v>
      </c>
      <c r="AX5409">
        <v>9</v>
      </c>
      <c r="AY5409">
        <v>13</v>
      </c>
      <c r="AZ5409">
        <v>11</v>
      </c>
      <c r="BA5409">
        <v>15</v>
      </c>
    </row>
    <row r="5410" spans="1:53" x14ac:dyDescent="0.25">
      <c r="A5410" t="s">
        <v>10073</v>
      </c>
      <c r="B5410" t="s">
        <v>7036</v>
      </c>
      <c r="E5410" t="s">
        <v>9879</v>
      </c>
      <c r="F5410" t="s">
        <v>7012</v>
      </c>
      <c r="G5410">
        <v>3</v>
      </c>
      <c r="H5410" s="2">
        <v>41802</v>
      </c>
      <c r="I5410">
        <v>2017</v>
      </c>
      <c r="J5410">
        <v>70</v>
      </c>
      <c r="K5410" t="s">
        <v>7097</v>
      </c>
      <c r="L5410" t="s">
        <v>7065</v>
      </c>
      <c r="M5410" t="s">
        <v>6971</v>
      </c>
      <c r="N5410" s="2">
        <v>31181</v>
      </c>
      <c r="O5410">
        <v>31</v>
      </c>
      <c r="P5410" t="s">
        <v>7159</v>
      </c>
      <c r="Q5410" t="s">
        <v>7155</v>
      </c>
      <c r="R5410">
        <v>3</v>
      </c>
      <c r="S5410">
        <v>2</v>
      </c>
      <c r="T5410">
        <v>66</v>
      </c>
      <c r="U5410">
        <v>55</v>
      </c>
      <c r="V5410">
        <v>70</v>
      </c>
      <c r="W5410">
        <v>69</v>
      </c>
      <c r="X5410">
        <v>71</v>
      </c>
      <c r="Y5410">
        <v>65</v>
      </c>
      <c r="Z5410">
        <v>70</v>
      </c>
      <c r="AA5410">
        <v>36</v>
      </c>
      <c r="AB5410">
        <v>69</v>
      </c>
      <c r="AC5410">
        <v>43</v>
      </c>
      <c r="AD5410">
        <v>66</v>
      </c>
      <c r="AE5410">
        <v>62</v>
      </c>
      <c r="AF5410">
        <v>63</v>
      </c>
      <c r="AG5410">
        <v>59</v>
      </c>
      <c r="AH5410">
        <v>53</v>
      </c>
      <c r="AI5410">
        <v>64</v>
      </c>
      <c r="AJ5410">
        <v>70</v>
      </c>
      <c r="AK5410">
        <v>78</v>
      </c>
      <c r="AL5410">
        <v>55</v>
      </c>
      <c r="AM5410">
        <v>56</v>
      </c>
      <c r="AN5410">
        <v>64</v>
      </c>
      <c r="AO5410">
        <v>66</v>
      </c>
      <c r="AP5410">
        <v>63</v>
      </c>
      <c r="AQ5410">
        <v>25</v>
      </c>
      <c r="AR5410">
        <v>29</v>
      </c>
      <c r="AS5410">
        <v>30</v>
      </c>
      <c r="AT5410">
        <v>26</v>
      </c>
      <c r="AU5410">
        <v>28</v>
      </c>
      <c r="AV5410">
        <v>50</v>
      </c>
      <c r="AW5410">
        <v>11</v>
      </c>
      <c r="AX5410">
        <v>10</v>
      </c>
      <c r="AY5410">
        <v>8</v>
      </c>
      <c r="AZ5410">
        <v>14</v>
      </c>
      <c r="BA5410">
        <v>12</v>
      </c>
    </row>
    <row r="5411" spans="1:53" x14ac:dyDescent="0.25">
      <c r="A5411" t="s">
        <v>10074</v>
      </c>
      <c r="B5411" t="s">
        <v>6993</v>
      </c>
      <c r="E5411" t="s">
        <v>8453</v>
      </c>
      <c r="F5411" t="s">
        <v>7012</v>
      </c>
      <c r="G5411">
        <v>11</v>
      </c>
      <c r="H5411" s="2">
        <v>42559</v>
      </c>
      <c r="I5411">
        <v>2017</v>
      </c>
      <c r="J5411">
        <v>70</v>
      </c>
      <c r="K5411" t="s">
        <v>7198</v>
      </c>
      <c r="L5411" t="s">
        <v>7135</v>
      </c>
      <c r="M5411" t="s">
        <v>6971</v>
      </c>
      <c r="N5411" s="2">
        <v>31909</v>
      </c>
      <c r="O5411">
        <v>29</v>
      </c>
      <c r="P5411" t="s">
        <v>7087</v>
      </c>
      <c r="Q5411" t="s">
        <v>6984</v>
      </c>
      <c r="R5411">
        <v>3</v>
      </c>
      <c r="S5411">
        <v>3</v>
      </c>
      <c r="T5411">
        <v>70</v>
      </c>
      <c r="U5411">
        <v>73</v>
      </c>
      <c r="V5411">
        <v>18</v>
      </c>
      <c r="W5411">
        <v>16</v>
      </c>
      <c r="X5411">
        <v>17</v>
      </c>
      <c r="Y5411">
        <v>59</v>
      </c>
      <c r="Z5411">
        <v>78</v>
      </c>
      <c r="AA5411">
        <v>79</v>
      </c>
      <c r="AB5411">
        <v>29</v>
      </c>
      <c r="AC5411">
        <v>59</v>
      </c>
      <c r="AD5411">
        <v>67</v>
      </c>
      <c r="AE5411">
        <v>51</v>
      </c>
      <c r="AF5411">
        <v>62</v>
      </c>
      <c r="AG5411">
        <v>45</v>
      </c>
      <c r="AH5411">
        <v>84</v>
      </c>
      <c r="AI5411">
        <v>82</v>
      </c>
      <c r="AJ5411">
        <v>55</v>
      </c>
      <c r="AK5411">
        <v>40</v>
      </c>
      <c r="AL5411">
        <v>87</v>
      </c>
      <c r="AM5411">
        <v>81</v>
      </c>
      <c r="AN5411">
        <v>71</v>
      </c>
      <c r="AO5411">
        <v>53</v>
      </c>
      <c r="AP5411">
        <v>58</v>
      </c>
      <c r="AQ5411">
        <v>74</v>
      </c>
      <c r="AR5411">
        <v>65</v>
      </c>
      <c r="AS5411">
        <v>60</v>
      </c>
      <c r="AT5411">
        <v>62</v>
      </c>
      <c r="AU5411">
        <v>59</v>
      </c>
      <c r="AV5411">
        <v>66</v>
      </c>
      <c r="AW5411">
        <v>9</v>
      </c>
      <c r="AX5411">
        <v>6</v>
      </c>
      <c r="AY5411">
        <v>9</v>
      </c>
      <c r="AZ5411">
        <v>8</v>
      </c>
      <c r="BA5411">
        <v>11</v>
      </c>
    </row>
    <row r="5412" spans="1:53" x14ac:dyDescent="0.25">
      <c r="A5412" t="s">
        <v>10075</v>
      </c>
      <c r="B5412" t="s">
        <v>6993</v>
      </c>
      <c r="E5412" t="s">
        <v>8380</v>
      </c>
      <c r="F5412" t="s">
        <v>7012</v>
      </c>
      <c r="G5412">
        <v>14</v>
      </c>
      <c r="H5412" s="2">
        <v>42555</v>
      </c>
      <c r="I5412">
        <v>2017</v>
      </c>
      <c r="J5412">
        <v>70</v>
      </c>
      <c r="K5412" t="s">
        <v>7150</v>
      </c>
      <c r="L5412" t="s">
        <v>7105</v>
      </c>
      <c r="M5412" t="s">
        <v>6971</v>
      </c>
      <c r="N5412" s="2">
        <v>29985</v>
      </c>
      <c r="O5412">
        <v>35</v>
      </c>
      <c r="P5412" t="s">
        <v>9411</v>
      </c>
      <c r="Q5412" t="s">
        <v>6973</v>
      </c>
      <c r="R5412">
        <v>5</v>
      </c>
      <c r="S5412">
        <v>3</v>
      </c>
      <c r="T5412">
        <v>70</v>
      </c>
      <c r="U5412">
        <v>69</v>
      </c>
      <c r="V5412">
        <v>41</v>
      </c>
      <c r="W5412">
        <v>48</v>
      </c>
      <c r="X5412">
        <v>56</v>
      </c>
      <c r="Y5412">
        <v>59</v>
      </c>
      <c r="Z5412">
        <v>70</v>
      </c>
      <c r="AA5412">
        <v>71</v>
      </c>
      <c r="AB5412">
        <v>57</v>
      </c>
      <c r="AC5412">
        <v>73</v>
      </c>
      <c r="AD5412">
        <v>80</v>
      </c>
      <c r="AE5412">
        <v>59</v>
      </c>
      <c r="AF5412">
        <v>70</v>
      </c>
      <c r="AG5412">
        <v>67</v>
      </c>
      <c r="AH5412">
        <v>67</v>
      </c>
      <c r="AI5412">
        <v>63</v>
      </c>
      <c r="AJ5412">
        <v>57</v>
      </c>
      <c r="AK5412">
        <v>64</v>
      </c>
      <c r="AL5412">
        <v>70</v>
      </c>
      <c r="AM5412">
        <v>59</v>
      </c>
      <c r="AN5412">
        <v>59</v>
      </c>
      <c r="AO5412">
        <v>59</v>
      </c>
      <c r="AP5412">
        <v>65</v>
      </c>
      <c r="AQ5412">
        <v>59</v>
      </c>
      <c r="AR5412">
        <v>68</v>
      </c>
      <c r="AS5412">
        <v>81</v>
      </c>
      <c r="AT5412">
        <v>67</v>
      </c>
      <c r="AU5412">
        <v>80</v>
      </c>
      <c r="AV5412">
        <v>62</v>
      </c>
      <c r="AW5412">
        <v>10</v>
      </c>
      <c r="AX5412">
        <v>9</v>
      </c>
      <c r="AY5412">
        <v>6</v>
      </c>
      <c r="AZ5412">
        <v>7</v>
      </c>
      <c r="BA5412">
        <v>14</v>
      </c>
    </row>
    <row r="5413" spans="1:53" x14ac:dyDescent="0.25">
      <c r="A5413" t="s">
        <v>3080</v>
      </c>
      <c r="B5413" t="s">
        <v>6993</v>
      </c>
      <c r="E5413" t="s">
        <v>8453</v>
      </c>
      <c r="F5413" t="s">
        <v>18</v>
      </c>
      <c r="G5413">
        <v>13</v>
      </c>
      <c r="H5413" s="2">
        <v>42559</v>
      </c>
      <c r="I5413">
        <v>2018</v>
      </c>
      <c r="J5413">
        <v>70</v>
      </c>
      <c r="K5413" t="s">
        <v>6987</v>
      </c>
      <c r="L5413" t="s">
        <v>7026</v>
      </c>
      <c r="M5413" t="s">
        <v>6971</v>
      </c>
      <c r="N5413" s="2">
        <v>31985</v>
      </c>
      <c r="O5413">
        <v>29</v>
      </c>
      <c r="P5413" t="s">
        <v>18</v>
      </c>
      <c r="Q5413" t="s">
        <v>6980</v>
      </c>
      <c r="R5413">
        <v>3</v>
      </c>
      <c r="S5413">
        <v>1</v>
      </c>
      <c r="T5413">
        <v>12</v>
      </c>
      <c r="U5413">
        <v>14</v>
      </c>
      <c r="V5413">
        <v>14</v>
      </c>
      <c r="W5413">
        <v>14</v>
      </c>
      <c r="X5413">
        <v>13</v>
      </c>
      <c r="Y5413">
        <v>26</v>
      </c>
      <c r="Z5413">
        <v>66</v>
      </c>
      <c r="AA5413">
        <v>13</v>
      </c>
      <c r="AB5413">
        <v>26</v>
      </c>
      <c r="AC5413">
        <v>43</v>
      </c>
      <c r="AD5413">
        <v>46</v>
      </c>
      <c r="AE5413">
        <v>22</v>
      </c>
      <c r="AF5413">
        <v>32</v>
      </c>
      <c r="AG5413">
        <v>41</v>
      </c>
      <c r="AH5413">
        <v>52</v>
      </c>
      <c r="AI5413">
        <v>54</v>
      </c>
      <c r="AJ5413">
        <v>43</v>
      </c>
      <c r="AK5413">
        <v>63</v>
      </c>
      <c r="AL5413">
        <v>61</v>
      </c>
      <c r="AM5413">
        <v>68</v>
      </c>
      <c r="AN5413">
        <v>82</v>
      </c>
      <c r="AO5413">
        <v>14</v>
      </c>
      <c r="AP5413">
        <v>24</v>
      </c>
      <c r="AQ5413">
        <v>13</v>
      </c>
      <c r="AR5413">
        <v>23</v>
      </c>
      <c r="AS5413">
        <v>25</v>
      </c>
      <c r="AT5413">
        <v>14</v>
      </c>
      <c r="AU5413">
        <v>25</v>
      </c>
      <c r="AV5413">
        <v>15</v>
      </c>
      <c r="AW5413">
        <v>64</v>
      </c>
      <c r="AX5413">
        <v>78</v>
      </c>
      <c r="AY5413">
        <v>70</v>
      </c>
      <c r="AZ5413">
        <v>65</v>
      </c>
      <c r="BA5413">
        <v>70</v>
      </c>
    </row>
    <row r="5414" spans="1:53" x14ac:dyDescent="0.25">
      <c r="A5414" t="s">
        <v>10076</v>
      </c>
      <c r="B5414" t="s">
        <v>7386</v>
      </c>
      <c r="E5414" t="s">
        <v>7572</v>
      </c>
      <c r="F5414" t="s">
        <v>7012</v>
      </c>
      <c r="G5414">
        <v>2</v>
      </c>
      <c r="H5414" s="2">
        <v>42165</v>
      </c>
      <c r="I5414">
        <v>2019</v>
      </c>
      <c r="J5414">
        <v>70</v>
      </c>
      <c r="K5414" t="s">
        <v>7113</v>
      </c>
      <c r="L5414" t="s">
        <v>7089</v>
      </c>
      <c r="M5414" t="s">
        <v>6979</v>
      </c>
      <c r="N5414" s="2">
        <v>31693</v>
      </c>
      <c r="O5414">
        <v>30</v>
      </c>
      <c r="P5414" t="s">
        <v>7350</v>
      </c>
      <c r="Q5414" t="s">
        <v>6984</v>
      </c>
      <c r="R5414">
        <v>3</v>
      </c>
      <c r="S5414">
        <v>3</v>
      </c>
      <c r="T5414">
        <v>70</v>
      </c>
      <c r="U5414">
        <v>74</v>
      </c>
      <c r="V5414">
        <v>57</v>
      </c>
      <c r="W5414">
        <v>68</v>
      </c>
      <c r="X5414">
        <v>68</v>
      </c>
      <c r="Y5414">
        <v>68</v>
      </c>
      <c r="Z5414">
        <v>71</v>
      </c>
      <c r="AA5414">
        <v>69</v>
      </c>
      <c r="AB5414">
        <v>64</v>
      </c>
      <c r="AC5414">
        <v>60</v>
      </c>
      <c r="AD5414">
        <v>66</v>
      </c>
      <c r="AE5414">
        <v>69</v>
      </c>
      <c r="AF5414">
        <v>70</v>
      </c>
      <c r="AG5414">
        <v>61</v>
      </c>
      <c r="AH5414">
        <v>83</v>
      </c>
      <c r="AI5414">
        <v>81</v>
      </c>
      <c r="AJ5414">
        <v>80</v>
      </c>
      <c r="AK5414">
        <v>63</v>
      </c>
      <c r="AL5414">
        <v>74</v>
      </c>
      <c r="AM5414">
        <v>84</v>
      </c>
      <c r="AN5414">
        <v>87</v>
      </c>
      <c r="AO5414">
        <v>51</v>
      </c>
      <c r="AP5414">
        <v>67</v>
      </c>
      <c r="AQ5414">
        <v>45</v>
      </c>
      <c r="AR5414">
        <v>55</v>
      </c>
      <c r="AS5414">
        <v>64</v>
      </c>
      <c r="AT5414">
        <v>60</v>
      </c>
      <c r="AU5414">
        <v>64</v>
      </c>
      <c r="AV5414">
        <v>49</v>
      </c>
      <c r="AW5414">
        <v>13</v>
      </c>
      <c r="AX5414">
        <v>14</v>
      </c>
      <c r="AY5414">
        <v>6</v>
      </c>
      <c r="AZ5414">
        <v>8</v>
      </c>
      <c r="BA5414">
        <v>10</v>
      </c>
    </row>
    <row r="5415" spans="1:53" x14ac:dyDescent="0.25">
      <c r="A5415" t="s">
        <v>10077</v>
      </c>
      <c r="B5415" t="s">
        <v>7059</v>
      </c>
      <c r="E5415" t="s">
        <v>9426</v>
      </c>
      <c r="F5415" t="s">
        <v>7012</v>
      </c>
      <c r="G5415">
        <v>17</v>
      </c>
      <c r="H5415" s="2">
        <v>42212</v>
      </c>
      <c r="I5415">
        <v>2018</v>
      </c>
      <c r="J5415">
        <v>69</v>
      </c>
      <c r="K5415" t="s">
        <v>7000</v>
      </c>
      <c r="L5415" t="s">
        <v>7001</v>
      </c>
      <c r="M5415" t="s">
        <v>6971</v>
      </c>
      <c r="N5415" s="2">
        <v>31882</v>
      </c>
      <c r="O5415">
        <v>29</v>
      </c>
      <c r="P5415" t="s">
        <v>7159</v>
      </c>
      <c r="Q5415" t="s">
        <v>7056</v>
      </c>
      <c r="R5415">
        <v>2</v>
      </c>
      <c r="S5415">
        <v>2</v>
      </c>
      <c r="T5415">
        <v>49</v>
      </c>
      <c r="U5415">
        <v>41</v>
      </c>
      <c r="V5415">
        <v>71</v>
      </c>
      <c r="W5415">
        <v>72</v>
      </c>
      <c r="X5415">
        <v>70</v>
      </c>
      <c r="Y5415">
        <v>71</v>
      </c>
      <c r="Z5415">
        <v>67</v>
      </c>
      <c r="AA5415">
        <v>39</v>
      </c>
      <c r="AB5415">
        <v>70</v>
      </c>
      <c r="AC5415">
        <v>31</v>
      </c>
      <c r="AD5415">
        <v>58</v>
      </c>
      <c r="AE5415">
        <v>68</v>
      </c>
      <c r="AF5415">
        <v>62</v>
      </c>
      <c r="AG5415">
        <v>57</v>
      </c>
      <c r="AH5415">
        <v>68</v>
      </c>
      <c r="AI5415">
        <v>65</v>
      </c>
      <c r="AJ5415">
        <v>64</v>
      </c>
      <c r="AK5415">
        <v>70</v>
      </c>
      <c r="AL5415">
        <v>60</v>
      </c>
      <c r="AM5415">
        <v>57</v>
      </c>
      <c r="AN5415">
        <v>56</v>
      </c>
      <c r="AO5415">
        <v>65</v>
      </c>
      <c r="AP5415">
        <v>66</v>
      </c>
      <c r="AQ5415">
        <v>20</v>
      </c>
      <c r="AR5415">
        <v>50</v>
      </c>
      <c r="AS5415">
        <v>22</v>
      </c>
      <c r="AT5415">
        <v>61</v>
      </c>
      <c r="AU5415">
        <v>36</v>
      </c>
      <c r="AV5415">
        <v>29</v>
      </c>
      <c r="AW5415">
        <v>15</v>
      </c>
      <c r="AX5415">
        <v>11</v>
      </c>
      <c r="AY5415">
        <v>9</v>
      </c>
      <c r="AZ5415">
        <v>5</v>
      </c>
      <c r="BA5415">
        <v>11</v>
      </c>
    </row>
    <row r="5416" spans="1:53" x14ac:dyDescent="0.25">
      <c r="A5416" t="s">
        <v>3206</v>
      </c>
      <c r="B5416" t="s">
        <v>8383</v>
      </c>
      <c r="E5416" t="s">
        <v>8582</v>
      </c>
      <c r="F5416" t="s">
        <v>7031</v>
      </c>
      <c r="G5416">
        <v>41</v>
      </c>
      <c r="H5416" s="2">
        <v>41127</v>
      </c>
      <c r="I5416">
        <v>2017</v>
      </c>
      <c r="J5416">
        <v>70</v>
      </c>
      <c r="K5416" t="s">
        <v>7042</v>
      </c>
      <c r="L5416" t="s">
        <v>7055</v>
      </c>
      <c r="M5416" t="s">
        <v>6979</v>
      </c>
      <c r="N5416" s="2">
        <v>31214</v>
      </c>
      <c r="O5416">
        <v>31</v>
      </c>
      <c r="P5416" t="s">
        <v>7091</v>
      </c>
      <c r="Q5416" t="s">
        <v>7061</v>
      </c>
      <c r="R5416">
        <v>2</v>
      </c>
      <c r="S5416">
        <v>2</v>
      </c>
      <c r="T5416">
        <v>64</v>
      </c>
      <c r="U5416">
        <v>62</v>
      </c>
      <c r="V5416">
        <v>68</v>
      </c>
      <c r="W5416">
        <v>70</v>
      </c>
      <c r="X5416">
        <v>72</v>
      </c>
      <c r="Y5416">
        <v>73</v>
      </c>
      <c r="Z5416">
        <v>66</v>
      </c>
      <c r="AA5416">
        <v>36</v>
      </c>
      <c r="AB5416">
        <v>69</v>
      </c>
      <c r="AC5416">
        <v>52</v>
      </c>
      <c r="AD5416">
        <v>59</v>
      </c>
      <c r="AE5416">
        <v>71</v>
      </c>
      <c r="AF5416">
        <v>63</v>
      </c>
      <c r="AG5416">
        <v>61</v>
      </c>
      <c r="AH5416">
        <v>76</v>
      </c>
      <c r="AI5416">
        <v>76</v>
      </c>
      <c r="AJ5416">
        <v>72</v>
      </c>
      <c r="AK5416">
        <v>68</v>
      </c>
      <c r="AL5416">
        <v>73</v>
      </c>
      <c r="AM5416">
        <v>74</v>
      </c>
      <c r="AN5416">
        <v>74</v>
      </c>
      <c r="AO5416">
        <v>54</v>
      </c>
      <c r="AP5416">
        <v>66</v>
      </c>
      <c r="AQ5416">
        <v>35</v>
      </c>
      <c r="AR5416">
        <v>50</v>
      </c>
      <c r="AS5416">
        <v>42</v>
      </c>
      <c r="AT5416">
        <v>38</v>
      </c>
      <c r="AU5416">
        <v>33</v>
      </c>
      <c r="AV5416">
        <v>52</v>
      </c>
      <c r="AW5416">
        <v>16</v>
      </c>
      <c r="AX5416">
        <v>12</v>
      </c>
      <c r="AY5416">
        <v>16</v>
      </c>
      <c r="AZ5416">
        <v>9</v>
      </c>
      <c r="BA5416">
        <v>12</v>
      </c>
    </row>
    <row r="5417" spans="1:53" x14ac:dyDescent="0.25">
      <c r="A5417" t="s">
        <v>3207</v>
      </c>
      <c r="B5417" t="s">
        <v>7036</v>
      </c>
      <c r="E5417" t="s">
        <v>8121</v>
      </c>
      <c r="F5417" t="s">
        <v>6986</v>
      </c>
      <c r="G5417">
        <v>18</v>
      </c>
      <c r="H5417" s="2">
        <v>42389</v>
      </c>
      <c r="I5417">
        <v>2018</v>
      </c>
      <c r="J5417">
        <v>70</v>
      </c>
      <c r="K5417" t="s">
        <v>7029</v>
      </c>
      <c r="L5417" t="s">
        <v>7039</v>
      </c>
      <c r="M5417" t="s">
        <v>6971</v>
      </c>
      <c r="N5417" s="2">
        <v>29898</v>
      </c>
      <c r="O5417">
        <v>35</v>
      </c>
      <c r="P5417" t="s">
        <v>6986</v>
      </c>
      <c r="Q5417" t="s">
        <v>7056</v>
      </c>
      <c r="R5417">
        <v>3</v>
      </c>
      <c r="S5417">
        <v>2</v>
      </c>
      <c r="T5417">
        <v>69</v>
      </c>
      <c r="U5417">
        <v>59</v>
      </c>
      <c r="V5417">
        <v>46</v>
      </c>
      <c r="W5417">
        <v>36</v>
      </c>
      <c r="X5417">
        <v>41</v>
      </c>
      <c r="Y5417">
        <v>72</v>
      </c>
      <c r="Z5417">
        <v>70</v>
      </c>
      <c r="AA5417">
        <v>67</v>
      </c>
      <c r="AB5417">
        <v>28</v>
      </c>
      <c r="AC5417">
        <v>70</v>
      </c>
      <c r="AD5417">
        <v>66</v>
      </c>
      <c r="AE5417">
        <v>59</v>
      </c>
      <c r="AF5417">
        <v>64</v>
      </c>
      <c r="AG5417">
        <v>62</v>
      </c>
      <c r="AH5417">
        <v>53</v>
      </c>
      <c r="AI5417">
        <v>43</v>
      </c>
      <c r="AJ5417">
        <v>45</v>
      </c>
      <c r="AK5417">
        <v>82</v>
      </c>
      <c r="AL5417">
        <v>58</v>
      </c>
      <c r="AM5417">
        <v>50</v>
      </c>
      <c r="AN5417">
        <v>90</v>
      </c>
      <c r="AO5417">
        <v>79</v>
      </c>
      <c r="AP5417">
        <v>77</v>
      </c>
      <c r="AQ5417">
        <v>70</v>
      </c>
      <c r="AR5417">
        <v>68</v>
      </c>
      <c r="AS5417">
        <v>58</v>
      </c>
      <c r="AT5417">
        <v>73</v>
      </c>
      <c r="AU5417">
        <v>71</v>
      </c>
      <c r="AV5417">
        <v>73</v>
      </c>
      <c r="AW5417">
        <v>10</v>
      </c>
      <c r="AX5417">
        <v>14</v>
      </c>
      <c r="AY5417">
        <v>14</v>
      </c>
      <c r="AZ5417">
        <v>16</v>
      </c>
      <c r="BA5417">
        <v>6</v>
      </c>
    </row>
    <row r="5418" spans="1:53" x14ac:dyDescent="0.25">
      <c r="A5418" t="s">
        <v>10078</v>
      </c>
      <c r="B5418" t="s">
        <v>7117</v>
      </c>
      <c r="E5418" t="s">
        <v>8907</v>
      </c>
      <c r="F5418" t="s">
        <v>7012</v>
      </c>
      <c r="G5418">
        <v>13</v>
      </c>
      <c r="H5418" s="2">
        <v>42397</v>
      </c>
      <c r="I5418">
        <v>2018</v>
      </c>
      <c r="J5418">
        <v>70</v>
      </c>
      <c r="K5418" t="s">
        <v>7109</v>
      </c>
      <c r="L5418" t="s">
        <v>7132</v>
      </c>
      <c r="M5418" t="s">
        <v>6979</v>
      </c>
      <c r="N5418" s="2">
        <v>32202</v>
      </c>
      <c r="O5418">
        <v>29</v>
      </c>
      <c r="P5418" t="s">
        <v>7091</v>
      </c>
      <c r="Q5418" t="s">
        <v>6980</v>
      </c>
      <c r="R5418">
        <v>3</v>
      </c>
      <c r="S5418">
        <v>2</v>
      </c>
      <c r="T5418">
        <v>66</v>
      </c>
      <c r="U5418">
        <v>67</v>
      </c>
      <c r="V5418">
        <v>70</v>
      </c>
      <c r="W5418">
        <v>69</v>
      </c>
      <c r="X5418">
        <v>70</v>
      </c>
      <c r="Y5418">
        <v>55</v>
      </c>
      <c r="Z5418">
        <v>60</v>
      </c>
      <c r="AA5418">
        <v>55</v>
      </c>
      <c r="AB5418">
        <v>63</v>
      </c>
      <c r="AC5418">
        <v>58</v>
      </c>
      <c r="AD5418">
        <v>65</v>
      </c>
      <c r="AE5418">
        <v>68</v>
      </c>
      <c r="AF5418">
        <v>68</v>
      </c>
      <c r="AG5418">
        <v>64</v>
      </c>
      <c r="AH5418">
        <v>77</v>
      </c>
      <c r="AI5418">
        <v>76</v>
      </c>
      <c r="AJ5418">
        <v>85</v>
      </c>
      <c r="AK5418">
        <v>77</v>
      </c>
      <c r="AL5418">
        <v>76</v>
      </c>
      <c r="AM5418">
        <v>75</v>
      </c>
      <c r="AN5418">
        <v>76</v>
      </c>
      <c r="AO5418">
        <v>65</v>
      </c>
      <c r="AP5418">
        <v>29</v>
      </c>
      <c r="AQ5418">
        <v>33</v>
      </c>
      <c r="AR5418">
        <v>25</v>
      </c>
      <c r="AS5418">
        <v>30</v>
      </c>
      <c r="AT5418">
        <v>43</v>
      </c>
      <c r="AU5418">
        <v>42</v>
      </c>
      <c r="AV5418">
        <v>24</v>
      </c>
      <c r="AW5418">
        <v>10</v>
      </c>
      <c r="AX5418">
        <v>7</v>
      </c>
      <c r="AY5418">
        <v>13</v>
      </c>
      <c r="AZ5418">
        <v>14</v>
      </c>
      <c r="BA5418">
        <v>15</v>
      </c>
    </row>
    <row r="5419" spans="1:53" x14ac:dyDescent="0.25">
      <c r="A5419" t="s">
        <v>10079</v>
      </c>
      <c r="B5419" t="s">
        <v>7279</v>
      </c>
      <c r="E5419" t="s">
        <v>7891</v>
      </c>
      <c r="F5419" t="s">
        <v>7012</v>
      </c>
      <c r="G5419">
        <v>8</v>
      </c>
      <c r="H5419" s="2">
        <v>41799</v>
      </c>
      <c r="I5419">
        <v>2018</v>
      </c>
      <c r="J5419">
        <v>70</v>
      </c>
      <c r="K5419" t="s">
        <v>7150</v>
      </c>
      <c r="L5419" t="s">
        <v>6970</v>
      </c>
      <c r="M5419" t="s">
        <v>6971</v>
      </c>
      <c r="N5419" s="2">
        <v>32358</v>
      </c>
      <c r="O5419">
        <v>28</v>
      </c>
      <c r="P5419" t="s">
        <v>7099</v>
      </c>
      <c r="Q5419" t="s">
        <v>6980</v>
      </c>
      <c r="R5419">
        <v>3</v>
      </c>
      <c r="S5419">
        <v>2</v>
      </c>
      <c r="T5419">
        <v>69</v>
      </c>
      <c r="U5419">
        <v>62</v>
      </c>
      <c r="V5419">
        <v>62</v>
      </c>
      <c r="W5419">
        <v>59</v>
      </c>
      <c r="X5419">
        <v>65</v>
      </c>
      <c r="Y5419">
        <v>73</v>
      </c>
      <c r="Z5419">
        <v>68</v>
      </c>
      <c r="AA5419">
        <v>59</v>
      </c>
      <c r="AB5419">
        <v>71</v>
      </c>
      <c r="AC5419">
        <v>70</v>
      </c>
      <c r="AD5419">
        <v>73</v>
      </c>
      <c r="AE5419">
        <v>67</v>
      </c>
      <c r="AF5419">
        <v>72</v>
      </c>
      <c r="AG5419">
        <v>74</v>
      </c>
      <c r="AH5419">
        <v>65</v>
      </c>
      <c r="AI5419">
        <v>69</v>
      </c>
      <c r="AJ5419">
        <v>79</v>
      </c>
      <c r="AK5419">
        <v>69</v>
      </c>
      <c r="AL5419">
        <v>75</v>
      </c>
      <c r="AM5419">
        <v>73</v>
      </c>
      <c r="AN5419">
        <v>80</v>
      </c>
      <c r="AO5419">
        <v>51</v>
      </c>
      <c r="AP5419">
        <v>69</v>
      </c>
      <c r="AQ5419">
        <v>60</v>
      </c>
      <c r="AR5419">
        <v>70</v>
      </c>
      <c r="AS5419">
        <v>70</v>
      </c>
      <c r="AT5419">
        <v>66</v>
      </c>
      <c r="AU5419">
        <v>57</v>
      </c>
      <c r="AV5419">
        <v>66</v>
      </c>
      <c r="AW5419">
        <v>7</v>
      </c>
      <c r="AX5419">
        <v>11</v>
      </c>
      <c r="AY5419">
        <v>12</v>
      </c>
      <c r="AZ5419">
        <v>6</v>
      </c>
      <c r="BA5419">
        <v>16</v>
      </c>
    </row>
    <row r="5420" spans="1:53" x14ac:dyDescent="0.25">
      <c r="A5420" t="s">
        <v>3208</v>
      </c>
      <c r="B5420" t="s">
        <v>7117</v>
      </c>
      <c r="E5420" t="s">
        <v>10080</v>
      </c>
      <c r="F5420" t="s">
        <v>7031</v>
      </c>
      <c r="G5420">
        <v>6</v>
      </c>
      <c r="H5420" s="2">
        <v>42552</v>
      </c>
      <c r="I5420">
        <v>2017</v>
      </c>
      <c r="J5420">
        <v>70</v>
      </c>
      <c r="K5420" t="s">
        <v>6991</v>
      </c>
      <c r="L5420" t="s">
        <v>7009</v>
      </c>
      <c r="M5420" t="s">
        <v>6979</v>
      </c>
      <c r="N5420" s="2">
        <v>32376</v>
      </c>
      <c r="O5420">
        <v>28</v>
      </c>
      <c r="P5420" t="s">
        <v>7015</v>
      </c>
      <c r="Q5420" t="s">
        <v>7061</v>
      </c>
      <c r="R5420">
        <v>3</v>
      </c>
      <c r="S5420">
        <v>2</v>
      </c>
      <c r="T5420">
        <v>51</v>
      </c>
      <c r="U5420">
        <v>40</v>
      </c>
      <c r="V5420">
        <v>69</v>
      </c>
      <c r="W5420">
        <v>72</v>
      </c>
      <c r="X5420">
        <v>74</v>
      </c>
      <c r="Y5420">
        <v>75</v>
      </c>
      <c r="Z5420">
        <v>62</v>
      </c>
      <c r="AA5420">
        <v>32</v>
      </c>
      <c r="AB5420">
        <v>62</v>
      </c>
      <c r="AC5420">
        <v>27</v>
      </c>
      <c r="AD5420">
        <v>60</v>
      </c>
      <c r="AE5420">
        <v>25</v>
      </c>
      <c r="AF5420">
        <v>55</v>
      </c>
      <c r="AG5420">
        <v>58</v>
      </c>
      <c r="AH5420">
        <v>51</v>
      </c>
      <c r="AI5420">
        <v>65</v>
      </c>
      <c r="AJ5420">
        <v>64</v>
      </c>
      <c r="AK5420">
        <v>82</v>
      </c>
      <c r="AL5420">
        <v>33</v>
      </c>
      <c r="AM5420">
        <v>31</v>
      </c>
      <c r="AN5420">
        <v>61</v>
      </c>
      <c r="AO5420">
        <v>74</v>
      </c>
      <c r="AP5420">
        <v>31</v>
      </c>
      <c r="AQ5420">
        <v>37</v>
      </c>
      <c r="AR5420">
        <v>29</v>
      </c>
      <c r="AS5420">
        <v>29</v>
      </c>
      <c r="AT5420">
        <v>27</v>
      </c>
      <c r="AU5420">
        <v>26</v>
      </c>
      <c r="AV5420">
        <v>24</v>
      </c>
      <c r="AW5420">
        <v>11</v>
      </c>
      <c r="AX5420">
        <v>14</v>
      </c>
      <c r="AY5420">
        <v>11</v>
      </c>
      <c r="AZ5420">
        <v>10</v>
      </c>
      <c r="BA5420">
        <v>15</v>
      </c>
    </row>
    <row r="5421" spans="1:53" x14ac:dyDescent="0.25">
      <c r="A5421" t="s">
        <v>10081</v>
      </c>
      <c r="B5421" t="s">
        <v>7315</v>
      </c>
      <c r="E5421" t="s">
        <v>7891</v>
      </c>
      <c r="F5421" t="s">
        <v>7012</v>
      </c>
      <c r="G5421">
        <v>19</v>
      </c>
      <c r="H5421" s="2">
        <v>42186</v>
      </c>
      <c r="I5421">
        <v>2018</v>
      </c>
      <c r="J5421">
        <v>70</v>
      </c>
      <c r="K5421" t="s">
        <v>7150</v>
      </c>
      <c r="L5421" t="s">
        <v>7055</v>
      </c>
      <c r="M5421" t="s">
        <v>6971</v>
      </c>
      <c r="N5421" s="2">
        <v>32073</v>
      </c>
      <c r="O5421">
        <v>29</v>
      </c>
      <c r="P5421" t="s">
        <v>7187</v>
      </c>
      <c r="Q5421" t="s">
        <v>6980</v>
      </c>
      <c r="R5421">
        <v>3</v>
      </c>
      <c r="S5421">
        <v>3</v>
      </c>
      <c r="T5421">
        <v>68</v>
      </c>
      <c r="U5421">
        <v>75</v>
      </c>
      <c r="V5421">
        <v>13</v>
      </c>
      <c r="W5421">
        <v>27</v>
      </c>
      <c r="X5421">
        <v>41</v>
      </c>
      <c r="Y5421">
        <v>55</v>
      </c>
      <c r="Z5421">
        <v>62</v>
      </c>
      <c r="AA5421">
        <v>59</v>
      </c>
      <c r="AB5421">
        <v>37</v>
      </c>
      <c r="AC5421">
        <v>63</v>
      </c>
      <c r="AD5421">
        <v>75</v>
      </c>
      <c r="AE5421">
        <v>66</v>
      </c>
      <c r="AF5421">
        <v>66</v>
      </c>
      <c r="AG5421">
        <v>60</v>
      </c>
      <c r="AH5421">
        <v>86</v>
      </c>
      <c r="AI5421">
        <v>82</v>
      </c>
      <c r="AJ5421">
        <v>76</v>
      </c>
      <c r="AK5421">
        <v>66</v>
      </c>
      <c r="AL5421">
        <v>83</v>
      </c>
      <c r="AM5421">
        <v>91</v>
      </c>
      <c r="AN5421">
        <v>64</v>
      </c>
      <c r="AO5421">
        <v>34</v>
      </c>
      <c r="AP5421">
        <v>64</v>
      </c>
      <c r="AQ5421">
        <v>65</v>
      </c>
      <c r="AR5421">
        <v>61</v>
      </c>
      <c r="AS5421">
        <v>62</v>
      </c>
      <c r="AT5421">
        <v>57</v>
      </c>
      <c r="AU5421">
        <v>50</v>
      </c>
      <c r="AV5421">
        <v>50</v>
      </c>
      <c r="AW5421">
        <v>14</v>
      </c>
      <c r="AX5421">
        <v>14</v>
      </c>
      <c r="AY5421">
        <v>9</v>
      </c>
      <c r="AZ5421">
        <v>13</v>
      </c>
      <c r="BA5421">
        <v>10</v>
      </c>
    </row>
    <row r="5422" spans="1:53" x14ac:dyDescent="0.25">
      <c r="A5422" t="s">
        <v>10082</v>
      </c>
      <c r="B5422" t="s">
        <v>7117</v>
      </c>
      <c r="E5422" t="s">
        <v>7891</v>
      </c>
      <c r="F5422" t="s">
        <v>7012</v>
      </c>
      <c r="G5422">
        <v>3</v>
      </c>
      <c r="H5422" s="2">
        <v>41792</v>
      </c>
      <c r="I5422">
        <v>2017</v>
      </c>
      <c r="J5422">
        <v>70</v>
      </c>
      <c r="K5422" t="s">
        <v>6969</v>
      </c>
      <c r="L5422" t="s">
        <v>7073</v>
      </c>
      <c r="M5422" t="s">
        <v>6979</v>
      </c>
      <c r="N5422" s="2">
        <v>32200</v>
      </c>
      <c r="O5422">
        <v>29</v>
      </c>
      <c r="P5422" t="s">
        <v>7091</v>
      </c>
      <c r="Q5422" t="s">
        <v>7056</v>
      </c>
      <c r="R5422">
        <v>3</v>
      </c>
      <c r="S5422">
        <v>2</v>
      </c>
      <c r="T5422">
        <v>64</v>
      </c>
      <c r="U5422">
        <v>57</v>
      </c>
      <c r="V5422">
        <v>66</v>
      </c>
      <c r="W5422">
        <v>69</v>
      </c>
      <c r="X5422">
        <v>73</v>
      </c>
      <c r="Y5422">
        <v>66</v>
      </c>
      <c r="Z5422">
        <v>65</v>
      </c>
      <c r="AA5422">
        <v>46</v>
      </c>
      <c r="AB5422">
        <v>73</v>
      </c>
      <c r="AC5422">
        <v>46</v>
      </c>
      <c r="AD5422">
        <v>51</v>
      </c>
      <c r="AE5422">
        <v>61</v>
      </c>
      <c r="AF5422">
        <v>60</v>
      </c>
      <c r="AG5422">
        <v>55</v>
      </c>
      <c r="AH5422">
        <v>69</v>
      </c>
      <c r="AI5422">
        <v>72</v>
      </c>
      <c r="AJ5422">
        <v>78</v>
      </c>
      <c r="AK5422">
        <v>75</v>
      </c>
      <c r="AL5422">
        <v>53</v>
      </c>
      <c r="AM5422">
        <v>62</v>
      </c>
      <c r="AN5422">
        <v>73</v>
      </c>
      <c r="AO5422">
        <v>68</v>
      </c>
      <c r="AP5422">
        <v>45</v>
      </c>
      <c r="AQ5422">
        <v>32</v>
      </c>
      <c r="AR5422">
        <v>43</v>
      </c>
      <c r="AS5422">
        <v>46</v>
      </c>
      <c r="AT5422">
        <v>49</v>
      </c>
      <c r="AU5422">
        <v>29</v>
      </c>
      <c r="AV5422">
        <v>34</v>
      </c>
      <c r="AW5422">
        <v>9</v>
      </c>
      <c r="AX5422">
        <v>12</v>
      </c>
      <c r="AY5422">
        <v>6</v>
      </c>
      <c r="AZ5422">
        <v>11</v>
      </c>
      <c r="BA5422">
        <v>15</v>
      </c>
    </row>
    <row r="5423" spans="1:53" x14ac:dyDescent="0.25">
      <c r="A5423" t="s">
        <v>10083</v>
      </c>
      <c r="B5423" t="s">
        <v>7117</v>
      </c>
      <c r="E5423" t="s">
        <v>8269</v>
      </c>
      <c r="F5423" t="s">
        <v>7012</v>
      </c>
      <c r="G5423">
        <v>2</v>
      </c>
      <c r="H5423" s="2">
        <v>42028</v>
      </c>
      <c r="I5423">
        <v>2018</v>
      </c>
      <c r="J5423">
        <v>70</v>
      </c>
      <c r="K5423" t="s">
        <v>7086</v>
      </c>
      <c r="L5423" t="s">
        <v>7055</v>
      </c>
      <c r="M5423" t="s">
        <v>6971</v>
      </c>
      <c r="N5423" s="2">
        <v>31757</v>
      </c>
      <c r="O5423">
        <v>30</v>
      </c>
      <c r="P5423" t="s">
        <v>7062</v>
      </c>
      <c r="Q5423" t="s">
        <v>7155</v>
      </c>
      <c r="R5423">
        <v>2</v>
      </c>
      <c r="S5423">
        <v>3</v>
      </c>
      <c r="T5423">
        <v>63</v>
      </c>
      <c r="U5423">
        <v>60</v>
      </c>
      <c r="V5423">
        <v>71</v>
      </c>
      <c r="W5423">
        <v>72</v>
      </c>
      <c r="X5423">
        <v>74</v>
      </c>
      <c r="Y5423">
        <v>77</v>
      </c>
      <c r="Z5423">
        <v>60</v>
      </c>
      <c r="AA5423">
        <v>56</v>
      </c>
      <c r="AB5423">
        <v>71</v>
      </c>
      <c r="AC5423">
        <v>57</v>
      </c>
      <c r="AD5423">
        <v>63</v>
      </c>
      <c r="AE5423">
        <v>60</v>
      </c>
      <c r="AF5423">
        <v>62</v>
      </c>
      <c r="AG5423">
        <v>55</v>
      </c>
      <c r="AH5423">
        <v>72</v>
      </c>
      <c r="AI5423">
        <v>67</v>
      </c>
      <c r="AJ5423">
        <v>80</v>
      </c>
      <c r="AK5423">
        <v>78</v>
      </c>
      <c r="AL5423">
        <v>71</v>
      </c>
      <c r="AM5423">
        <v>56</v>
      </c>
      <c r="AN5423">
        <v>72</v>
      </c>
      <c r="AO5423">
        <v>63</v>
      </c>
      <c r="AP5423">
        <v>32</v>
      </c>
      <c r="AQ5423">
        <v>40</v>
      </c>
      <c r="AR5423">
        <v>39</v>
      </c>
      <c r="AS5423">
        <v>49</v>
      </c>
      <c r="AT5423">
        <v>38</v>
      </c>
      <c r="AU5423">
        <v>38</v>
      </c>
      <c r="AV5423">
        <v>28</v>
      </c>
      <c r="AW5423">
        <v>10</v>
      </c>
      <c r="AX5423">
        <v>6</v>
      </c>
      <c r="AY5423">
        <v>13</v>
      </c>
      <c r="AZ5423">
        <v>7</v>
      </c>
      <c r="BA5423">
        <v>15</v>
      </c>
    </row>
    <row r="5424" spans="1:53" x14ac:dyDescent="0.25">
      <c r="A5424" t="s">
        <v>10084</v>
      </c>
      <c r="B5424" t="s">
        <v>7117</v>
      </c>
      <c r="E5424" t="s">
        <v>8854</v>
      </c>
      <c r="F5424" t="s">
        <v>7012</v>
      </c>
      <c r="G5424">
        <v>7</v>
      </c>
      <c r="H5424" s="2">
        <v>42602</v>
      </c>
      <c r="I5424">
        <v>2019</v>
      </c>
      <c r="J5424">
        <v>70</v>
      </c>
      <c r="K5424" t="s">
        <v>7150</v>
      </c>
      <c r="L5424" t="s">
        <v>7055</v>
      </c>
      <c r="M5424" t="s">
        <v>6971</v>
      </c>
      <c r="N5424" s="2">
        <v>32245</v>
      </c>
      <c r="O5424">
        <v>28</v>
      </c>
      <c r="P5424" t="s">
        <v>6986</v>
      </c>
      <c r="Q5424" t="s">
        <v>6984</v>
      </c>
      <c r="R5424">
        <v>3</v>
      </c>
      <c r="S5424">
        <v>3</v>
      </c>
      <c r="T5424">
        <v>69</v>
      </c>
      <c r="U5424">
        <v>64</v>
      </c>
      <c r="V5424">
        <v>36</v>
      </c>
      <c r="W5424">
        <v>35</v>
      </c>
      <c r="X5424">
        <v>49</v>
      </c>
      <c r="Y5424">
        <v>92</v>
      </c>
      <c r="Z5424">
        <v>66</v>
      </c>
      <c r="AA5424">
        <v>69</v>
      </c>
      <c r="AB5424">
        <v>36</v>
      </c>
      <c r="AC5424">
        <v>55</v>
      </c>
      <c r="AD5424">
        <v>66</v>
      </c>
      <c r="AE5424">
        <v>49</v>
      </c>
      <c r="AF5424">
        <v>63</v>
      </c>
      <c r="AG5424">
        <v>53</v>
      </c>
      <c r="AH5424">
        <v>76</v>
      </c>
      <c r="AI5424">
        <v>77</v>
      </c>
      <c r="AJ5424">
        <v>75</v>
      </c>
      <c r="AK5424">
        <v>79</v>
      </c>
      <c r="AL5424">
        <v>74</v>
      </c>
      <c r="AM5424">
        <v>72</v>
      </c>
      <c r="AN5424">
        <v>93</v>
      </c>
      <c r="AO5424">
        <v>70</v>
      </c>
      <c r="AP5424">
        <v>70</v>
      </c>
      <c r="AQ5424">
        <v>69</v>
      </c>
      <c r="AR5424">
        <v>64</v>
      </c>
      <c r="AS5424">
        <v>49</v>
      </c>
      <c r="AT5424">
        <v>43</v>
      </c>
      <c r="AU5424">
        <v>69</v>
      </c>
      <c r="AV5424">
        <v>67</v>
      </c>
      <c r="AW5424">
        <v>12</v>
      </c>
      <c r="AX5424">
        <v>10</v>
      </c>
      <c r="AY5424">
        <v>15</v>
      </c>
      <c r="AZ5424">
        <v>15</v>
      </c>
      <c r="BA5424">
        <v>15</v>
      </c>
    </row>
    <row r="5425" spans="1:53" x14ac:dyDescent="0.25">
      <c r="A5425" t="s">
        <v>10085</v>
      </c>
      <c r="B5425" t="s">
        <v>7182</v>
      </c>
      <c r="E5425" t="s">
        <v>8548</v>
      </c>
      <c r="F5425" t="s">
        <v>7190</v>
      </c>
      <c r="G5425">
        <v>6</v>
      </c>
      <c r="H5425" s="2">
        <v>42583</v>
      </c>
      <c r="I5425">
        <v>2019</v>
      </c>
      <c r="J5425">
        <v>70</v>
      </c>
      <c r="K5425" t="s">
        <v>7000</v>
      </c>
      <c r="L5425" t="s">
        <v>6995</v>
      </c>
      <c r="M5425" t="s">
        <v>6979</v>
      </c>
      <c r="N5425" s="2">
        <v>32789</v>
      </c>
      <c r="O5425">
        <v>27</v>
      </c>
      <c r="P5425" t="s">
        <v>7091</v>
      </c>
      <c r="Q5425" t="s">
        <v>6980</v>
      </c>
      <c r="R5425">
        <v>2</v>
      </c>
      <c r="S5425">
        <v>3</v>
      </c>
      <c r="T5425">
        <v>70</v>
      </c>
      <c r="U5425">
        <v>72</v>
      </c>
      <c r="V5425">
        <v>66</v>
      </c>
      <c r="W5425">
        <v>64</v>
      </c>
      <c r="X5425">
        <v>67</v>
      </c>
      <c r="Y5425">
        <v>66</v>
      </c>
      <c r="Z5425">
        <v>65</v>
      </c>
      <c r="AA5425">
        <v>64</v>
      </c>
      <c r="AB5425">
        <v>62</v>
      </c>
      <c r="AC5425">
        <v>50</v>
      </c>
      <c r="AD5425">
        <v>68</v>
      </c>
      <c r="AE5425">
        <v>71</v>
      </c>
      <c r="AF5425">
        <v>71</v>
      </c>
      <c r="AG5425">
        <v>68</v>
      </c>
      <c r="AH5425">
        <v>86</v>
      </c>
      <c r="AI5425">
        <v>85</v>
      </c>
      <c r="AJ5425">
        <v>73</v>
      </c>
      <c r="AK5425">
        <v>72</v>
      </c>
      <c r="AL5425">
        <v>58</v>
      </c>
      <c r="AM5425">
        <v>75</v>
      </c>
      <c r="AN5425">
        <v>73</v>
      </c>
      <c r="AO5425">
        <v>69</v>
      </c>
      <c r="AP5425">
        <v>66</v>
      </c>
      <c r="AQ5425">
        <v>40</v>
      </c>
      <c r="AR5425">
        <v>50</v>
      </c>
      <c r="AS5425">
        <v>69</v>
      </c>
      <c r="AT5425">
        <v>40</v>
      </c>
      <c r="AU5425">
        <v>49</v>
      </c>
      <c r="AV5425">
        <v>52</v>
      </c>
      <c r="AW5425">
        <v>8</v>
      </c>
      <c r="AX5425">
        <v>10</v>
      </c>
      <c r="AY5425">
        <v>6</v>
      </c>
      <c r="AZ5425">
        <v>9</v>
      </c>
      <c r="BA5425">
        <v>10</v>
      </c>
    </row>
    <row r="5426" spans="1:53" x14ac:dyDescent="0.25">
      <c r="A5426" t="s">
        <v>3209</v>
      </c>
      <c r="B5426" t="s">
        <v>7117</v>
      </c>
      <c r="E5426" t="s">
        <v>8138</v>
      </c>
      <c r="F5426" t="s">
        <v>7020</v>
      </c>
      <c r="G5426">
        <v>2</v>
      </c>
      <c r="H5426" s="2">
        <v>42765</v>
      </c>
      <c r="I5426">
        <v>2020</v>
      </c>
      <c r="J5426">
        <v>70</v>
      </c>
      <c r="K5426" t="s">
        <v>7167</v>
      </c>
      <c r="L5426" t="s">
        <v>7055</v>
      </c>
      <c r="M5426" t="s">
        <v>6979</v>
      </c>
      <c r="N5426" s="2">
        <v>33685</v>
      </c>
      <c r="O5426">
        <v>25</v>
      </c>
      <c r="P5426" t="s">
        <v>7232</v>
      </c>
      <c r="Q5426" t="s">
        <v>6980</v>
      </c>
      <c r="R5426">
        <v>3</v>
      </c>
      <c r="S5426">
        <v>3</v>
      </c>
      <c r="T5426">
        <v>70</v>
      </c>
      <c r="U5426">
        <v>72</v>
      </c>
      <c r="V5426">
        <v>39</v>
      </c>
      <c r="W5426">
        <v>46</v>
      </c>
      <c r="X5426">
        <v>48</v>
      </c>
      <c r="Y5426">
        <v>52</v>
      </c>
      <c r="Z5426">
        <v>59</v>
      </c>
      <c r="AA5426">
        <v>67</v>
      </c>
      <c r="AB5426">
        <v>50</v>
      </c>
      <c r="AC5426">
        <v>69</v>
      </c>
      <c r="AD5426">
        <v>58</v>
      </c>
      <c r="AE5426">
        <v>68</v>
      </c>
      <c r="AF5426">
        <v>69</v>
      </c>
      <c r="AG5426">
        <v>67</v>
      </c>
      <c r="AH5426">
        <v>78</v>
      </c>
      <c r="AI5426">
        <v>78</v>
      </c>
      <c r="AJ5426">
        <v>74</v>
      </c>
      <c r="AK5426">
        <v>56</v>
      </c>
      <c r="AL5426">
        <v>78</v>
      </c>
      <c r="AM5426">
        <v>83</v>
      </c>
      <c r="AN5426">
        <v>75</v>
      </c>
      <c r="AO5426">
        <v>40</v>
      </c>
      <c r="AP5426">
        <v>56</v>
      </c>
      <c r="AQ5426">
        <v>59</v>
      </c>
      <c r="AR5426">
        <v>60</v>
      </c>
      <c r="AS5426">
        <v>67</v>
      </c>
      <c r="AT5426">
        <v>65</v>
      </c>
      <c r="AU5426">
        <v>60</v>
      </c>
      <c r="AV5426">
        <v>61</v>
      </c>
      <c r="AW5426">
        <v>11</v>
      </c>
      <c r="AX5426">
        <v>7</v>
      </c>
      <c r="AY5426">
        <v>11</v>
      </c>
      <c r="AZ5426">
        <v>12</v>
      </c>
      <c r="BA5426">
        <v>8</v>
      </c>
    </row>
    <row r="5427" spans="1:53" x14ac:dyDescent="0.25">
      <c r="A5427" t="s">
        <v>10086</v>
      </c>
      <c r="B5427" t="s">
        <v>7093</v>
      </c>
      <c r="E5427" t="s">
        <v>8675</v>
      </c>
      <c r="F5427" t="s">
        <v>7190</v>
      </c>
      <c r="G5427">
        <v>99</v>
      </c>
      <c r="H5427" s="2">
        <v>42789</v>
      </c>
      <c r="I5427">
        <v>2017</v>
      </c>
      <c r="J5427">
        <v>70</v>
      </c>
      <c r="K5427" t="s">
        <v>7086</v>
      </c>
      <c r="L5427" t="s">
        <v>6978</v>
      </c>
      <c r="M5427" t="s">
        <v>6979</v>
      </c>
      <c r="N5427" s="2">
        <v>31796</v>
      </c>
      <c r="O5427">
        <v>30</v>
      </c>
      <c r="P5427" t="s">
        <v>7304</v>
      </c>
      <c r="Q5427" t="s">
        <v>6984</v>
      </c>
      <c r="R5427">
        <v>3</v>
      </c>
      <c r="S5427">
        <v>3</v>
      </c>
      <c r="T5427">
        <v>67</v>
      </c>
      <c r="U5427">
        <v>72</v>
      </c>
      <c r="V5427">
        <v>20</v>
      </c>
      <c r="W5427">
        <v>20</v>
      </c>
      <c r="X5427">
        <v>22</v>
      </c>
      <c r="Y5427">
        <v>65</v>
      </c>
      <c r="Z5427">
        <v>66</v>
      </c>
      <c r="AA5427">
        <v>67</v>
      </c>
      <c r="AB5427">
        <v>32</v>
      </c>
      <c r="AC5427">
        <v>61</v>
      </c>
      <c r="AD5427">
        <v>52</v>
      </c>
      <c r="AE5427">
        <v>68</v>
      </c>
      <c r="AF5427">
        <v>70</v>
      </c>
      <c r="AG5427">
        <v>67</v>
      </c>
      <c r="AH5427">
        <v>81</v>
      </c>
      <c r="AI5427">
        <v>75</v>
      </c>
      <c r="AJ5427">
        <v>65</v>
      </c>
      <c r="AK5427">
        <v>62</v>
      </c>
      <c r="AL5427">
        <v>76</v>
      </c>
      <c r="AM5427">
        <v>75</v>
      </c>
      <c r="AN5427">
        <v>53</v>
      </c>
      <c r="AO5427">
        <v>48</v>
      </c>
      <c r="AP5427">
        <v>60</v>
      </c>
      <c r="AQ5427">
        <v>68</v>
      </c>
      <c r="AR5427">
        <v>68</v>
      </c>
      <c r="AS5427">
        <v>39</v>
      </c>
      <c r="AT5427">
        <v>67</v>
      </c>
      <c r="AU5427">
        <v>61</v>
      </c>
      <c r="AV5427">
        <v>62</v>
      </c>
      <c r="AW5427">
        <v>12</v>
      </c>
      <c r="AX5427">
        <v>8</v>
      </c>
      <c r="AY5427">
        <v>14</v>
      </c>
      <c r="AZ5427">
        <v>12</v>
      </c>
      <c r="BA5427">
        <v>7</v>
      </c>
    </row>
    <row r="5428" spans="1:53" x14ac:dyDescent="0.25">
      <c r="A5428" t="s">
        <v>10087</v>
      </c>
      <c r="B5428" t="s">
        <v>7083</v>
      </c>
      <c r="E5428" t="s">
        <v>8169</v>
      </c>
      <c r="F5428" t="s">
        <v>7012</v>
      </c>
      <c r="G5428">
        <v>23</v>
      </c>
      <c r="H5428" s="2">
        <v>42242</v>
      </c>
      <c r="I5428">
        <v>2017</v>
      </c>
      <c r="J5428">
        <v>70</v>
      </c>
      <c r="K5428" t="s">
        <v>7058</v>
      </c>
      <c r="L5428" t="s">
        <v>7039</v>
      </c>
      <c r="M5428" t="s">
        <v>6971</v>
      </c>
      <c r="N5428" s="2">
        <v>31091</v>
      </c>
      <c r="O5428">
        <v>32</v>
      </c>
      <c r="P5428" t="s">
        <v>7130</v>
      </c>
      <c r="Q5428" t="s">
        <v>6980</v>
      </c>
      <c r="R5428">
        <v>3</v>
      </c>
      <c r="S5428">
        <v>2</v>
      </c>
      <c r="T5428">
        <v>69</v>
      </c>
      <c r="U5428">
        <v>54</v>
      </c>
      <c r="V5428">
        <v>65</v>
      </c>
      <c r="W5428">
        <v>69</v>
      </c>
      <c r="X5428">
        <v>70</v>
      </c>
      <c r="Y5428">
        <v>70</v>
      </c>
      <c r="Z5428">
        <v>67</v>
      </c>
      <c r="AA5428">
        <v>50</v>
      </c>
      <c r="AB5428">
        <v>70</v>
      </c>
      <c r="AC5428">
        <v>62</v>
      </c>
      <c r="AD5428">
        <v>66</v>
      </c>
      <c r="AE5428">
        <v>53</v>
      </c>
      <c r="AF5428">
        <v>70</v>
      </c>
      <c r="AG5428">
        <v>67</v>
      </c>
      <c r="AH5428">
        <v>40</v>
      </c>
      <c r="AI5428">
        <v>33</v>
      </c>
      <c r="AJ5428">
        <v>66</v>
      </c>
      <c r="AK5428">
        <v>90</v>
      </c>
      <c r="AL5428">
        <v>54</v>
      </c>
      <c r="AM5428">
        <v>35</v>
      </c>
      <c r="AN5428">
        <v>44</v>
      </c>
      <c r="AO5428">
        <v>70</v>
      </c>
      <c r="AP5428">
        <v>73</v>
      </c>
      <c r="AQ5428">
        <v>47</v>
      </c>
      <c r="AR5428">
        <v>50</v>
      </c>
      <c r="AS5428">
        <v>32</v>
      </c>
      <c r="AT5428">
        <v>51</v>
      </c>
      <c r="AU5428">
        <v>63</v>
      </c>
      <c r="AV5428">
        <v>58</v>
      </c>
      <c r="AW5428">
        <v>16</v>
      </c>
      <c r="AX5428">
        <v>12</v>
      </c>
      <c r="AY5428">
        <v>11</v>
      </c>
      <c r="AZ5428">
        <v>10</v>
      </c>
      <c r="BA5428">
        <v>16</v>
      </c>
    </row>
    <row r="5429" spans="1:53" x14ac:dyDescent="0.25">
      <c r="A5429" t="s">
        <v>3210</v>
      </c>
      <c r="B5429" t="s">
        <v>7036</v>
      </c>
      <c r="E5429" t="s">
        <v>7992</v>
      </c>
      <c r="F5429" t="s">
        <v>7011</v>
      </c>
      <c r="G5429">
        <v>55</v>
      </c>
      <c r="H5429" s="2">
        <v>42763</v>
      </c>
      <c r="I5429">
        <v>2023</v>
      </c>
      <c r="J5429">
        <v>70</v>
      </c>
      <c r="K5429" t="s">
        <v>7060</v>
      </c>
      <c r="L5429" t="s">
        <v>7054</v>
      </c>
      <c r="M5429" t="s">
        <v>6971</v>
      </c>
      <c r="N5429" s="2">
        <v>30571</v>
      </c>
      <c r="O5429">
        <v>33</v>
      </c>
      <c r="P5429" t="s">
        <v>7015</v>
      </c>
      <c r="Q5429" t="s">
        <v>7155</v>
      </c>
      <c r="R5429">
        <v>3</v>
      </c>
      <c r="S5429">
        <v>2</v>
      </c>
      <c r="T5429">
        <v>52</v>
      </c>
      <c r="U5429">
        <v>45</v>
      </c>
      <c r="V5429">
        <v>67</v>
      </c>
      <c r="W5429">
        <v>63</v>
      </c>
      <c r="X5429">
        <v>70</v>
      </c>
      <c r="Y5429">
        <v>88</v>
      </c>
      <c r="Z5429">
        <v>62</v>
      </c>
      <c r="AA5429">
        <v>20</v>
      </c>
      <c r="AB5429">
        <v>71</v>
      </c>
      <c r="AC5429">
        <v>43</v>
      </c>
      <c r="AD5429">
        <v>59</v>
      </c>
      <c r="AE5429">
        <v>48</v>
      </c>
      <c r="AF5429">
        <v>68</v>
      </c>
      <c r="AG5429">
        <v>57</v>
      </c>
      <c r="AH5429">
        <v>54</v>
      </c>
      <c r="AI5429">
        <v>54</v>
      </c>
      <c r="AJ5429">
        <v>65</v>
      </c>
      <c r="AK5429">
        <v>77</v>
      </c>
      <c r="AL5429">
        <v>49</v>
      </c>
      <c r="AM5429">
        <v>44</v>
      </c>
      <c r="AN5429">
        <v>71</v>
      </c>
      <c r="AO5429">
        <v>70</v>
      </c>
      <c r="AP5429">
        <v>42</v>
      </c>
      <c r="AQ5429">
        <v>39</v>
      </c>
      <c r="AR5429">
        <v>42</v>
      </c>
      <c r="AS5429">
        <v>36</v>
      </c>
      <c r="AT5429">
        <v>30</v>
      </c>
      <c r="AU5429">
        <v>44</v>
      </c>
      <c r="AV5429">
        <v>31</v>
      </c>
      <c r="AW5429">
        <v>6</v>
      </c>
      <c r="AX5429">
        <v>13</v>
      </c>
      <c r="AY5429">
        <v>14</v>
      </c>
      <c r="AZ5429">
        <v>13</v>
      </c>
      <c r="BA5429">
        <v>9</v>
      </c>
    </row>
    <row r="5430" spans="1:53" x14ac:dyDescent="0.25">
      <c r="A5430" t="s">
        <v>3211</v>
      </c>
      <c r="B5430" t="s">
        <v>7152</v>
      </c>
      <c r="E5430" t="s">
        <v>8548</v>
      </c>
      <c r="F5430" t="s">
        <v>18</v>
      </c>
      <c r="G5430">
        <v>38</v>
      </c>
      <c r="H5430" s="2">
        <v>42606</v>
      </c>
      <c r="I5430">
        <v>2018</v>
      </c>
      <c r="J5430">
        <v>70</v>
      </c>
      <c r="K5430" t="s">
        <v>7067</v>
      </c>
      <c r="L5430" t="s">
        <v>7122</v>
      </c>
      <c r="M5430" t="s">
        <v>6971</v>
      </c>
      <c r="N5430" s="2">
        <v>30525</v>
      </c>
      <c r="O5430">
        <v>33</v>
      </c>
      <c r="P5430" t="s">
        <v>18</v>
      </c>
      <c r="Q5430" t="s">
        <v>6980</v>
      </c>
      <c r="R5430">
        <v>3</v>
      </c>
      <c r="S5430">
        <v>1</v>
      </c>
      <c r="T5430">
        <v>34</v>
      </c>
      <c r="U5430">
        <v>8</v>
      </c>
      <c r="V5430">
        <v>9</v>
      </c>
      <c r="W5430">
        <v>30</v>
      </c>
      <c r="X5430">
        <v>29</v>
      </c>
      <c r="Y5430">
        <v>75</v>
      </c>
      <c r="Z5430">
        <v>74</v>
      </c>
      <c r="AA5430">
        <v>14</v>
      </c>
      <c r="AB5430">
        <v>34</v>
      </c>
      <c r="AC5430">
        <v>47</v>
      </c>
      <c r="AD5430">
        <v>45</v>
      </c>
      <c r="AE5430">
        <v>11</v>
      </c>
      <c r="AF5430">
        <v>35</v>
      </c>
      <c r="AG5430">
        <v>60</v>
      </c>
      <c r="AH5430">
        <v>55</v>
      </c>
      <c r="AI5430">
        <v>53</v>
      </c>
      <c r="AJ5430">
        <v>50</v>
      </c>
      <c r="AK5430">
        <v>63</v>
      </c>
      <c r="AL5430">
        <v>34</v>
      </c>
      <c r="AM5430">
        <v>47</v>
      </c>
      <c r="AN5430">
        <v>73</v>
      </c>
      <c r="AO5430">
        <v>10</v>
      </c>
      <c r="AP5430">
        <v>66</v>
      </c>
      <c r="AQ5430">
        <v>13</v>
      </c>
      <c r="AR5430">
        <v>20</v>
      </c>
      <c r="AS5430">
        <v>12</v>
      </c>
      <c r="AT5430">
        <v>12</v>
      </c>
      <c r="AU5430">
        <v>37</v>
      </c>
      <c r="AV5430">
        <v>30</v>
      </c>
      <c r="AW5430">
        <v>68</v>
      </c>
      <c r="AX5430">
        <v>69</v>
      </c>
      <c r="AY5430">
        <v>68</v>
      </c>
      <c r="AZ5430">
        <v>68</v>
      </c>
      <c r="BA5430">
        <v>67</v>
      </c>
    </row>
    <row r="5431" spans="1:53" x14ac:dyDescent="0.25">
      <c r="A5431" t="s">
        <v>3212</v>
      </c>
      <c r="B5431" t="s">
        <v>6981</v>
      </c>
      <c r="E5431" t="s">
        <v>8507</v>
      </c>
      <c r="F5431" t="s">
        <v>6966</v>
      </c>
      <c r="G5431">
        <v>7</v>
      </c>
      <c r="H5431" s="2">
        <v>42742</v>
      </c>
      <c r="I5431">
        <v>2023</v>
      </c>
      <c r="J5431">
        <v>70</v>
      </c>
      <c r="K5431" t="s">
        <v>6987</v>
      </c>
      <c r="L5431" t="s">
        <v>7033</v>
      </c>
      <c r="M5431" t="s">
        <v>6971</v>
      </c>
      <c r="N5431" s="2">
        <v>31806</v>
      </c>
      <c r="O5431">
        <v>30</v>
      </c>
      <c r="P5431" t="s">
        <v>7194</v>
      </c>
      <c r="Q5431" t="s">
        <v>6973</v>
      </c>
      <c r="R5431">
        <v>3</v>
      </c>
      <c r="S5431">
        <v>3</v>
      </c>
      <c r="T5431">
        <v>70</v>
      </c>
      <c r="U5431">
        <v>72</v>
      </c>
      <c r="V5431">
        <v>28</v>
      </c>
      <c r="W5431">
        <v>21</v>
      </c>
      <c r="X5431">
        <v>31</v>
      </c>
      <c r="Y5431">
        <v>22</v>
      </c>
      <c r="Z5431">
        <v>67</v>
      </c>
      <c r="AA5431">
        <v>65</v>
      </c>
      <c r="AB5431">
        <v>23</v>
      </c>
      <c r="AC5431">
        <v>55</v>
      </c>
      <c r="AD5431">
        <v>64</v>
      </c>
      <c r="AE5431">
        <v>61</v>
      </c>
      <c r="AF5431">
        <v>66</v>
      </c>
      <c r="AG5431">
        <v>53</v>
      </c>
      <c r="AH5431">
        <v>75</v>
      </c>
      <c r="AI5431">
        <v>91</v>
      </c>
      <c r="AJ5431">
        <v>86</v>
      </c>
      <c r="AK5431">
        <v>75</v>
      </c>
      <c r="AL5431">
        <v>61</v>
      </c>
      <c r="AM5431">
        <v>85</v>
      </c>
      <c r="AN5431">
        <v>76</v>
      </c>
      <c r="AO5431">
        <v>68</v>
      </c>
      <c r="AP5431">
        <v>62</v>
      </c>
      <c r="AQ5431">
        <v>69</v>
      </c>
      <c r="AR5431">
        <v>60</v>
      </c>
      <c r="AS5431">
        <v>68</v>
      </c>
      <c r="AT5431">
        <v>48</v>
      </c>
      <c r="AU5431">
        <v>63</v>
      </c>
      <c r="AV5431">
        <v>68</v>
      </c>
      <c r="AW5431">
        <v>13</v>
      </c>
      <c r="AX5431">
        <v>11</v>
      </c>
      <c r="AY5431">
        <v>16</v>
      </c>
      <c r="AZ5431">
        <v>6</v>
      </c>
      <c r="BA5431">
        <v>13</v>
      </c>
    </row>
    <row r="5432" spans="1:53" x14ac:dyDescent="0.25">
      <c r="A5432" t="s">
        <v>10088</v>
      </c>
      <c r="B5432" t="s">
        <v>7117</v>
      </c>
      <c r="E5432" t="s">
        <v>8269</v>
      </c>
      <c r="F5432" t="s">
        <v>7012</v>
      </c>
      <c r="G5432">
        <v>16</v>
      </c>
      <c r="H5432" s="2">
        <v>41142</v>
      </c>
      <c r="I5432">
        <v>2019</v>
      </c>
      <c r="J5432">
        <v>70</v>
      </c>
      <c r="K5432" t="s">
        <v>7058</v>
      </c>
      <c r="L5432" t="s">
        <v>7039</v>
      </c>
      <c r="M5432" t="s">
        <v>6971</v>
      </c>
      <c r="N5432" s="2">
        <v>32044</v>
      </c>
      <c r="O5432">
        <v>29</v>
      </c>
      <c r="P5432" t="s">
        <v>7015</v>
      </c>
      <c r="Q5432" t="s">
        <v>7056</v>
      </c>
      <c r="R5432">
        <v>3</v>
      </c>
      <c r="S5432">
        <v>2</v>
      </c>
      <c r="T5432">
        <v>63</v>
      </c>
      <c r="U5432">
        <v>55</v>
      </c>
      <c r="V5432">
        <v>69</v>
      </c>
      <c r="W5432">
        <v>70</v>
      </c>
      <c r="X5432">
        <v>70</v>
      </c>
      <c r="Y5432">
        <v>72</v>
      </c>
      <c r="Z5432">
        <v>58</v>
      </c>
      <c r="AA5432">
        <v>60</v>
      </c>
      <c r="AB5432">
        <v>66</v>
      </c>
      <c r="AC5432">
        <v>57</v>
      </c>
      <c r="AD5432">
        <v>69</v>
      </c>
      <c r="AE5432">
        <v>58</v>
      </c>
      <c r="AF5432">
        <v>63</v>
      </c>
      <c r="AG5432">
        <v>57</v>
      </c>
      <c r="AH5432">
        <v>64</v>
      </c>
      <c r="AI5432">
        <v>67</v>
      </c>
      <c r="AJ5432">
        <v>71</v>
      </c>
      <c r="AK5432">
        <v>78</v>
      </c>
      <c r="AL5432">
        <v>49</v>
      </c>
      <c r="AM5432">
        <v>46</v>
      </c>
      <c r="AN5432">
        <v>74</v>
      </c>
      <c r="AO5432">
        <v>71</v>
      </c>
      <c r="AP5432">
        <v>63</v>
      </c>
      <c r="AQ5432">
        <v>44</v>
      </c>
      <c r="AR5432">
        <v>48</v>
      </c>
      <c r="AS5432">
        <v>22</v>
      </c>
      <c r="AT5432">
        <v>25</v>
      </c>
      <c r="AU5432">
        <v>38</v>
      </c>
      <c r="AV5432">
        <v>29</v>
      </c>
      <c r="AW5432">
        <v>7</v>
      </c>
      <c r="AX5432">
        <v>6</v>
      </c>
      <c r="AY5432">
        <v>9</v>
      </c>
      <c r="AZ5432">
        <v>12</v>
      </c>
      <c r="BA5432">
        <v>6</v>
      </c>
    </row>
    <row r="5433" spans="1:53" x14ac:dyDescent="0.25">
      <c r="A5433" t="s">
        <v>10089</v>
      </c>
      <c r="B5433" t="s">
        <v>7307</v>
      </c>
      <c r="E5433" t="s">
        <v>7273</v>
      </c>
      <c r="F5433" t="s">
        <v>7190</v>
      </c>
      <c r="G5433">
        <v>5</v>
      </c>
      <c r="H5433" s="2">
        <v>41656</v>
      </c>
      <c r="I5433">
        <v>2018</v>
      </c>
      <c r="J5433">
        <v>70</v>
      </c>
      <c r="K5433" t="s">
        <v>7042</v>
      </c>
      <c r="L5433" t="s">
        <v>7035</v>
      </c>
      <c r="M5433" t="s">
        <v>6971</v>
      </c>
      <c r="N5433" s="2">
        <v>31660</v>
      </c>
      <c r="O5433">
        <v>30</v>
      </c>
      <c r="P5433" t="s">
        <v>7094</v>
      </c>
      <c r="Q5433" t="s">
        <v>6980</v>
      </c>
      <c r="R5433">
        <v>4</v>
      </c>
      <c r="S5433">
        <v>3</v>
      </c>
      <c r="T5433">
        <v>71</v>
      </c>
      <c r="U5433">
        <v>71</v>
      </c>
      <c r="V5433">
        <v>57</v>
      </c>
      <c r="W5433">
        <v>61</v>
      </c>
      <c r="X5433">
        <v>67</v>
      </c>
      <c r="Y5433">
        <v>71</v>
      </c>
      <c r="Z5433">
        <v>72</v>
      </c>
      <c r="AA5433">
        <v>63</v>
      </c>
      <c r="AB5433">
        <v>53</v>
      </c>
      <c r="AC5433">
        <v>65</v>
      </c>
      <c r="AD5433">
        <v>72</v>
      </c>
      <c r="AE5433">
        <v>72</v>
      </c>
      <c r="AF5433">
        <v>74</v>
      </c>
      <c r="AG5433">
        <v>71</v>
      </c>
      <c r="AH5433">
        <v>73</v>
      </c>
      <c r="AI5433">
        <v>64</v>
      </c>
      <c r="AJ5433">
        <v>65</v>
      </c>
      <c r="AK5433">
        <v>58</v>
      </c>
      <c r="AL5433">
        <v>75</v>
      </c>
      <c r="AM5433">
        <v>77</v>
      </c>
      <c r="AN5433">
        <v>72</v>
      </c>
      <c r="AO5433">
        <v>66</v>
      </c>
      <c r="AP5433">
        <v>74</v>
      </c>
      <c r="AQ5433">
        <v>62</v>
      </c>
      <c r="AR5433">
        <v>70</v>
      </c>
      <c r="AS5433">
        <v>61</v>
      </c>
      <c r="AT5433">
        <v>44</v>
      </c>
      <c r="AU5433">
        <v>55</v>
      </c>
      <c r="AV5433">
        <v>63</v>
      </c>
      <c r="AW5433">
        <v>6</v>
      </c>
      <c r="AX5433">
        <v>11</v>
      </c>
      <c r="AY5433">
        <v>16</v>
      </c>
      <c r="AZ5433">
        <v>13</v>
      </c>
      <c r="BA5433">
        <v>11</v>
      </c>
    </row>
    <row r="5434" spans="1:53" x14ac:dyDescent="0.25">
      <c r="A5434" t="s">
        <v>3213</v>
      </c>
      <c r="B5434" t="s">
        <v>7307</v>
      </c>
      <c r="E5434" t="s">
        <v>8578</v>
      </c>
      <c r="F5434" t="s">
        <v>7031</v>
      </c>
      <c r="G5434">
        <v>4</v>
      </c>
      <c r="H5434" s="2">
        <v>39448</v>
      </c>
      <c r="I5434">
        <v>2017</v>
      </c>
      <c r="J5434">
        <v>70</v>
      </c>
      <c r="K5434" t="s">
        <v>6969</v>
      </c>
      <c r="L5434" t="s">
        <v>6970</v>
      </c>
      <c r="M5434" t="s">
        <v>6971</v>
      </c>
      <c r="N5434" s="2">
        <v>31585</v>
      </c>
      <c r="O5434">
        <v>30</v>
      </c>
      <c r="P5434" t="s">
        <v>7015</v>
      </c>
      <c r="Q5434" t="s">
        <v>7056</v>
      </c>
      <c r="R5434">
        <v>3</v>
      </c>
      <c r="S5434">
        <v>2</v>
      </c>
      <c r="T5434">
        <v>58</v>
      </c>
      <c r="U5434">
        <v>54</v>
      </c>
      <c r="V5434">
        <v>69</v>
      </c>
      <c r="W5434">
        <v>70</v>
      </c>
      <c r="X5434">
        <v>69</v>
      </c>
      <c r="Y5434">
        <v>72</v>
      </c>
      <c r="Z5434">
        <v>60</v>
      </c>
      <c r="AA5434">
        <v>28</v>
      </c>
      <c r="AB5434">
        <v>76</v>
      </c>
      <c r="AC5434">
        <v>55</v>
      </c>
      <c r="AD5434">
        <v>65</v>
      </c>
      <c r="AE5434">
        <v>39</v>
      </c>
      <c r="AF5434">
        <v>64</v>
      </c>
      <c r="AG5434">
        <v>61</v>
      </c>
      <c r="AH5434">
        <v>67</v>
      </c>
      <c r="AI5434">
        <v>67</v>
      </c>
      <c r="AJ5434">
        <v>72</v>
      </c>
      <c r="AK5434">
        <v>76</v>
      </c>
      <c r="AL5434">
        <v>61</v>
      </c>
      <c r="AM5434">
        <v>64</v>
      </c>
      <c r="AN5434">
        <v>63</v>
      </c>
      <c r="AO5434">
        <v>65</v>
      </c>
      <c r="AP5434">
        <v>61</v>
      </c>
      <c r="AQ5434">
        <v>26</v>
      </c>
      <c r="AR5434">
        <v>54</v>
      </c>
      <c r="AS5434">
        <v>58</v>
      </c>
      <c r="AT5434">
        <v>63</v>
      </c>
      <c r="AU5434">
        <v>58</v>
      </c>
      <c r="AV5434">
        <v>51</v>
      </c>
      <c r="AW5434">
        <v>13</v>
      </c>
      <c r="AX5434">
        <v>16</v>
      </c>
      <c r="AY5434">
        <v>7</v>
      </c>
      <c r="AZ5434">
        <v>9</v>
      </c>
      <c r="BA5434">
        <v>10</v>
      </c>
    </row>
    <row r="5435" spans="1:53" x14ac:dyDescent="0.25">
      <c r="A5435" t="s">
        <v>3214</v>
      </c>
      <c r="B5435" t="s">
        <v>7280</v>
      </c>
      <c r="E5435" t="s">
        <v>8013</v>
      </c>
      <c r="F5435" t="s">
        <v>7091</v>
      </c>
      <c r="G5435">
        <v>16</v>
      </c>
      <c r="H5435" s="2">
        <v>42529</v>
      </c>
      <c r="I5435">
        <v>2023</v>
      </c>
      <c r="J5435">
        <v>70</v>
      </c>
      <c r="K5435" t="s">
        <v>7086</v>
      </c>
      <c r="L5435" t="s">
        <v>7033</v>
      </c>
      <c r="M5435" t="s">
        <v>6979</v>
      </c>
      <c r="N5435" s="2">
        <v>32308</v>
      </c>
      <c r="O5435">
        <v>28</v>
      </c>
      <c r="P5435" t="s">
        <v>7091</v>
      </c>
      <c r="Q5435" t="s">
        <v>6980</v>
      </c>
      <c r="R5435">
        <v>3</v>
      </c>
      <c r="S5435">
        <v>2</v>
      </c>
      <c r="T5435">
        <v>67</v>
      </c>
      <c r="U5435">
        <v>67</v>
      </c>
      <c r="V5435">
        <v>67</v>
      </c>
      <c r="W5435">
        <v>69</v>
      </c>
      <c r="X5435">
        <v>66</v>
      </c>
      <c r="Y5435">
        <v>70</v>
      </c>
      <c r="Z5435">
        <v>65</v>
      </c>
      <c r="AA5435">
        <v>63</v>
      </c>
      <c r="AB5435">
        <v>65</v>
      </c>
      <c r="AC5435">
        <v>54</v>
      </c>
      <c r="AD5435">
        <v>66</v>
      </c>
      <c r="AE5435">
        <v>65</v>
      </c>
      <c r="AF5435">
        <v>66</v>
      </c>
      <c r="AG5435">
        <v>61</v>
      </c>
      <c r="AH5435">
        <v>74</v>
      </c>
      <c r="AI5435">
        <v>78</v>
      </c>
      <c r="AJ5435">
        <v>82</v>
      </c>
      <c r="AK5435">
        <v>68</v>
      </c>
      <c r="AL5435">
        <v>68</v>
      </c>
      <c r="AM5435">
        <v>74</v>
      </c>
      <c r="AN5435">
        <v>82</v>
      </c>
      <c r="AO5435">
        <v>62</v>
      </c>
      <c r="AP5435">
        <v>68</v>
      </c>
      <c r="AQ5435">
        <v>41</v>
      </c>
      <c r="AR5435">
        <v>58</v>
      </c>
      <c r="AS5435">
        <v>70</v>
      </c>
      <c r="AT5435">
        <v>68</v>
      </c>
      <c r="AU5435">
        <v>63</v>
      </c>
      <c r="AV5435">
        <v>40</v>
      </c>
      <c r="AW5435">
        <v>8</v>
      </c>
      <c r="AX5435">
        <v>12</v>
      </c>
      <c r="AY5435">
        <v>15</v>
      </c>
      <c r="AZ5435">
        <v>16</v>
      </c>
      <c r="BA5435">
        <v>8</v>
      </c>
    </row>
    <row r="5436" spans="1:53" x14ac:dyDescent="0.25">
      <c r="A5436" t="s">
        <v>10090</v>
      </c>
      <c r="B5436" t="s">
        <v>7245</v>
      </c>
      <c r="E5436" t="s">
        <v>8370</v>
      </c>
      <c r="F5436" t="s">
        <v>7012</v>
      </c>
      <c r="G5436">
        <v>3</v>
      </c>
      <c r="H5436" s="2">
        <v>42552</v>
      </c>
      <c r="I5436">
        <v>2017</v>
      </c>
      <c r="J5436">
        <v>70</v>
      </c>
      <c r="K5436" t="s">
        <v>7025</v>
      </c>
      <c r="L5436" t="s">
        <v>7054</v>
      </c>
      <c r="M5436" t="s">
        <v>6979</v>
      </c>
      <c r="N5436" s="2">
        <v>31441</v>
      </c>
      <c r="O5436">
        <v>31</v>
      </c>
      <c r="P5436" t="s">
        <v>7199</v>
      </c>
      <c r="Q5436" t="s">
        <v>7005</v>
      </c>
      <c r="R5436">
        <v>3</v>
      </c>
      <c r="S5436">
        <v>4</v>
      </c>
      <c r="T5436">
        <v>72</v>
      </c>
      <c r="U5436">
        <v>74</v>
      </c>
      <c r="V5436">
        <v>29</v>
      </c>
      <c r="W5436">
        <v>27</v>
      </c>
      <c r="X5436">
        <v>28</v>
      </c>
      <c r="Y5436">
        <v>68</v>
      </c>
      <c r="Z5436">
        <v>63</v>
      </c>
      <c r="AA5436">
        <v>67</v>
      </c>
      <c r="AB5436">
        <v>41</v>
      </c>
      <c r="AC5436">
        <v>69</v>
      </c>
      <c r="AD5436">
        <v>76</v>
      </c>
      <c r="AE5436">
        <v>73</v>
      </c>
      <c r="AF5436">
        <v>70</v>
      </c>
      <c r="AG5436">
        <v>67</v>
      </c>
      <c r="AH5436">
        <v>68</v>
      </c>
      <c r="AI5436">
        <v>68</v>
      </c>
      <c r="AJ5436">
        <v>43</v>
      </c>
      <c r="AK5436">
        <v>75</v>
      </c>
      <c r="AL5436">
        <v>72</v>
      </c>
      <c r="AM5436">
        <v>68</v>
      </c>
      <c r="AN5436">
        <v>72</v>
      </c>
      <c r="AO5436">
        <v>70</v>
      </c>
      <c r="AP5436">
        <v>79</v>
      </c>
      <c r="AQ5436">
        <v>70</v>
      </c>
      <c r="AR5436">
        <v>76</v>
      </c>
      <c r="AS5436">
        <v>75</v>
      </c>
      <c r="AT5436">
        <v>75</v>
      </c>
      <c r="AU5436">
        <v>74</v>
      </c>
      <c r="AV5436">
        <v>80</v>
      </c>
      <c r="AW5436">
        <v>12</v>
      </c>
      <c r="AX5436">
        <v>7</v>
      </c>
      <c r="AY5436">
        <v>11</v>
      </c>
      <c r="AZ5436">
        <v>14</v>
      </c>
      <c r="BA5436">
        <v>12</v>
      </c>
    </row>
    <row r="5437" spans="1:53" x14ac:dyDescent="0.25">
      <c r="A5437" t="s">
        <v>3215</v>
      </c>
      <c r="B5437" t="s">
        <v>7489</v>
      </c>
      <c r="E5437" t="s">
        <v>9186</v>
      </c>
      <c r="F5437" t="s">
        <v>6986</v>
      </c>
      <c r="G5437">
        <v>18</v>
      </c>
      <c r="H5437" s="2">
        <v>42366</v>
      </c>
      <c r="I5437">
        <v>2017</v>
      </c>
      <c r="J5437">
        <v>70</v>
      </c>
      <c r="K5437" t="s">
        <v>7097</v>
      </c>
      <c r="L5437" t="s">
        <v>6970</v>
      </c>
      <c r="M5437" t="s">
        <v>6971</v>
      </c>
      <c r="N5437" s="2">
        <v>31499</v>
      </c>
      <c r="O5437">
        <v>31</v>
      </c>
      <c r="P5437" t="s">
        <v>6986</v>
      </c>
      <c r="Q5437" t="s">
        <v>7005</v>
      </c>
      <c r="R5437">
        <v>4</v>
      </c>
      <c r="S5437">
        <v>2</v>
      </c>
      <c r="T5437">
        <v>67</v>
      </c>
      <c r="U5437">
        <v>63</v>
      </c>
      <c r="V5437">
        <v>26</v>
      </c>
      <c r="W5437">
        <v>21</v>
      </c>
      <c r="X5437">
        <v>22</v>
      </c>
      <c r="Y5437">
        <v>33</v>
      </c>
      <c r="Z5437">
        <v>68</v>
      </c>
      <c r="AA5437">
        <v>74</v>
      </c>
      <c r="AB5437">
        <v>24</v>
      </c>
      <c r="AC5437">
        <v>58</v>
      </c>
      <c r="AD5437">
        <v>55</v>
      </c>
      <c r="AE5437">
        <v>58</v>
      </c>
      <c r="AF5437">
        <v>57</v>
      </c>
      <c r="AG5437">
        <v>45</v>
      </c>
      <c r="AH5437">
        <v>47</v>
      </c>
      <c r="AI5437">
        <v>62</v>
      </c>
      <c r="AJ5437">
        <v>70</v>
      </c>
      <c r="AK5437">
        <v>83</v>
      </c>
      <c r="AL5437">
        <v>76</v>
      </c>
      <c r="AM5437">
        <v>74</v>
      </c>
      <c r="AN5437">
        <v>74</v>
      </c>
      <c r="AO5437">
        <v>75</v>
      </c>
      <c r="AP5437">
        <v>64</v>
      </c>
      <c r="AQ5437">
        <v>74</v>
      </c>
      <c r="AR5437">
        <v>63</v>
      </c>
      <c r="AS5437">
        <v>42</v>
      </c>
      <c r="AT5437">
        <v>46</v>
      </c>
      <c r="AU5437">
        <v>66</v>
      </c>
      <c r="AV5437">
        <v>62</v>
      </c>
      <c r="AW5437">
        <v>10</v>
      </c>
      <c r="AX5437">
        <v>11</v>
      </c>
      <c r="AY5437">
        <v>9</v>
      </c>
      <c r="AZ5437">
        <v>13</v>
      </c>
      <c r="BA5437">
        <v>9</v>
      </c>
    </row>
    <row r="5438" spans="1:53" x14ac:dyDescent="0.25">
      <c r="A5438" t="s">
        <v>3216</v>
      </c>
      <c r="B5438" t="s">
        <v>6996</v>
      </c>
      <c r="E5438" t="s">
        <v>9020</v>
      </c>
      <c r="F5438" t="s">
        <v>7100</v>
      </c>
      <c r="G5438">
        <v>6</v>
      </c>
      <c r="H5438" s="2">
        <v>41695</v>
      </c>
      <c r="I5438">
        <v>2017</v>
      </c>
      <c r="J5438">
        <v>70</v>
      </c>
      <c r="K5438" t="s">
        <v>7109</v>
      </c>
      <c r="L5438" t="s">
        <v>7033</v>
      </c>
      <c r="M5438" t="s">
        <v>6971</v>
      </c>
      <c r="N5438" s="2">
        <v>29868</v>
      </c>
      <c r="O5438">
        <v>35</v>
      </c>
      <c r="P5438" t="s">
        <v>7612</v>
      </c>
      <c r="Q5438" t="s">
        <v>7032</v>
      </c>
      <c r="R5438">
        <v>3</v>
      </c>
      <c r="S5438">
        <v>3</v>
      </c>
      <c r="T5438">
        <v>70</v>
      </c>
      <c r="U5438">
        <v>68</v>
      </c>
      <c r="V5438">
        <v>61</v>
      </c>
      <c r="W5438">
        <v>67</v>
      </c>
      <c r="X5438">
        <v>68</v>
      </c>
      <c r="Y5438">
        <v>71</v>
      </c>
      <c r="Z5438">
        <v>74</v>
      </c>
      <c r="AA5438">
        <v>65</v>
      </c>
      <c r="AB5438">
        <v>73</v>
      </c>
      <c r="AC5438">
        <v>75</v>
      </c>
      <c r="AD5438">
        <v>70</v>
      </c>
      <c r="AE5438">
        <v>66</v>
      </c>
      <c r="AF5438">
        <v>73</v>
      </c>
      <c r="AG5438">
        <v>67</v>
      </c>
      <c r="AH5438">
        <v>49</v>
      </c>
      <c r="AI5438">
        <v>54</v>
      </c>
      <c r="AJ5438">
        <v>72</v>
      </c>
      <c r="AK5438">
        <v>57</v>
      </c>
      <c r="AL5438">
        <v>70</v>
      </c>
      <c r="AM5438">
        <v>60</v>
      </c>
      <c r="AN5438">
        <v>59</v>
      </c>
      <c r="AO5438">
        <v>59</v>
      </c>
      <c r="AP5438">
        <v>67</v>
      </c>
      <c r="AQ5438">
        <v>60</v>
      </c>
      <c r="AR5438">
        <v>64</v>
      </c>
      <c r="AS5438">
        <v>66</v>
      </c>
      <c r="AT5438">
        <v>66</v>
      </c>
      <c r="AU5438">
        <v>42</v>
      </c>
      <c r="AV5438">
        <v>59</v>
      </c>
      <c r="AW5438">
        <v>7</v>
      </c>
      <c r="AX5438">
        <v>10</v>
      </c>
      <c r="AY5438">
        <v>13</v>
      </c>
      <c r="AZ5438">
        <v>7</v>
      </c>
      <c r="BA5438">
        <v>12</v>
      </c>
    </row>
    <row r="5439" spans="1:53" x14ac:dyDescent="0.25">
      <c r="A5439" t="s">
        <v>10091</v>
      </c>
      <c r="B5439" t="s">
        <v>7036</v>
      </c>
      <c r="E5439" t="s">
        <v>7436</v>
      </c>
      <c r="F5439" t="s">
        <v>7012</v>
      </c>
      <c r="G5439">
        <v>23</v>
      </c>
      <c r="H5439" s="2">
        <v>42193</v>
      </c>
      <c r="I5439">
        <v>2018</v>
      </c>
      <c r="J5439">
        <v>70</v>
      </c>
      <c r="K5439" t="s">
        <v>7000</v>
      </c>
      <c r="L5439" t="s">
        <v>7026</v>
      </c>
      <c r="M5439" t="s">
        <v>6971</v>
      </c>
      <c r="N5439" s="2">
        <v>31605</v>
      </c>
      <c r="O5439">
        <v>30</v>
      </c>
      <c r="P5439" t="s">
        <v>7262</v>
      </c>
      <c r="Q5439" t="s">
        <v>6980</v>
      </c>
      <c r="R5439">
        <v>3</v>
      </c>
      <c r="S5439">
        <v>2</v>
      </c>
      <c r="T5439">
        <v>67</v>
      </c>
      <c r="U5439">
        <v>58</v>
      </c>
      <c r="V5439">
        <v>56</v>
      </c>
      <c r="W5439">
        <v>71</v>
      </c>
      <c r="X5439">
        <v>76</v>
      </c>
      <c r="Y5439">
        <v>83</v>
      </c>
      <c r="Z5439">
        <v>64</v>
      </c>
      <c r="AA5439">
        <v>41</v>
      </c>
      <c r="AB5439">
        <v>73</v>
      </c>
      <c r="AC5439">
        <v>62</v>
      </c>
      <c r="AD5439">
        <v>74</v>
      </c>
      <c r="AE5439">
        <v>48</v>
      </c>
      <c r="AF5439">
        <v>73</v>
      </c>
      <c r="AG5439">
        <v>71</v>
      </c>
      <c r="AH5439">
        <v>55</v>
      </c>
      <c r="AI5439">
        <v>53</v>
      </c>
      <c r="AJ5439">
        <v>46</v>
      </c>
      <c r="AK5439">
        <v>77</v>
      </c>
      <c r="AL5439">
        <v>67</v>
      </c>
      <c r="AM5439">
        <v>60</v>
      </c>
      <c r="AN5439">
        <v>62</v>
      </c>
      <c r="AO5439">
        <v>69</v>
      </c>
      <c r="AP5439">
        <v>80</v>
      </c>
      <c r="AQ5439">
        <v>54</v>
      </c>
      <c r="AR5439">
        <v>66</v>
      </c>
      <c r="AS5439">
        <v>56</v>
      </c>
      <c r="AT5439">
        <v>64</v>
      </c>
      <c r="AU5439">
        <v>69</v>
      </c>
      <c r="AV5439">
        <v>34</v>
      </c>
      <c r="AW5439">
        <v>13</v>
      </c>
      <c r="AX5439">
        <v>10</v>
      </c>
      <c r="AY5439">
        <v>6</v>
      </c>
      <c r="AZ5439">
        <v>16</v>
      </c>
      <c r="BA5439">
        <v>10</v>
      </c>
    </row>
    <row r="5440" spans="1:53" x14ac:dyDescent="0.25">
      <c r="A5440" t="s">
        <v>3217</v>
      </c>
      <c r="B5440" t="s">
        <v>7036</v>
      </c>
      <c r="E5440" t="s">
        <v>9089</v>
      </c>
      <c r="F5440" t="s">
        <v>7011</v>
      </c>
      <c r="G5440">
        <v>26</v>
      </c>
      <c r="H5440" s="2">
        <v>42196</v>
      </c>
      <c r="I5440">
        <v>2018</v>
      </c>
      <c r="J5440">
        <v>70</v>
      </c>
      <c r="K5440" t="s">
        <v>7029</v>
      </c>
      <c r="L5440" t="s">
        <v>7026</v>
      </c>
      <c r="M5440" t="s">
        <v>6971</v>
      </c>
      <c r="N5440" s="2">
        <v>31675</v>
      </c>
      <c r="O5440">
        <v>30</v>
      </c>
      <c r="P5440" t="s">
        <v>7130</v>
      </c>
      <c r="Q5440" t="s">
        <v>6980</v>
      </c>
      <c r="R5440">
        <v>3</v>
      </c>
      <c r="S5440">
        <v>2</v>
      </c>
      <c r="T5440">
        <v>64</v>
      </c>
      <c r="U5440">
        <v>53</v>
      </c>
      <c r="V5440">
        <v>69</v>
      </c>
      <c r="W5440">
        <v>68</v>
      </c>
      <c r="X5440">
        <v>69</v>
      </c>
      <c r="Y5440">
        <v>77</v>
      </c>
      <c r="Z5440">
        <v>62</v>
      </c>
      <c r="AA5440">
        <v>51</v>
      </c>
      <c r="AB5440">
        <v>69</v>
      </c>
      <c r="AC5440">
        <v>53</v>
      </c>
      <c r="AD5440">
        <v>70</v>
      </c>
      <c r="AE5440">
        <v>62</v>
      </c>
      <c r="AF5440">
        <v>65</v>
      </c>
      <c r="AG5440">
        <v>69</v>
      </c>
      <c r="AH5440">
        <v>54</v>
      </c>
      <c r="AI5440">
        <v>68</v>
      </c>
      <c r="AJ5440">
        <v>67</v>
      </c>
      <c r="AK5440">
        <v>75</v>
      </c>
      <c r="AL5440">
        <v>69</v>
      </c>
      <c r="AM5440">
        <v>55</v>
      </c>
      <c r="AN5440">
        <v>70</v>
      </c>
      <c r="AO5440">
        <v>70</v>
      </c>
      <c r="AP5440">
        <v>52</v>
      </c>
      <c r="AQ5440">
        <v>48</v>
      </c>
      <c r="AR5440">
        <v>47</v>
      </c>
      <c r="AS5440">
        <v>32</v>
      </c>
      <c r="AT5440">
        <v>37</v>
      </c>
      <c r="AU5440">
        <v>48</v>
      </c>
      <c r="AV5440">
        <v>19</v>
      </c>
      <c r="AW5440">
        <v>7</v>
      </c>
      <c r="AX5440">
        <v>11</v>
      </c>
      <c r="AY5440">
        <v>13</v>
      </c>
      <c r="AZ5440">
        <v>13</v>
      </c>
      <c r="BA5440">
        <v>9</v>
      </c>
    </row>
    <row r="5441" spans="1:53" x14ac:dyDescent="0.25">
      <c r="A5441" t="s">
        <v>10092</v>
      </c>
      <c r="B5441" t="s">
        <v>7036</v>
      </c>
      <c r="E5441" t="s">
        <v>8016</v>
      </c>
      <c r="F5441" t="s">
        <v>7012</v>
      </c>
      <c r="G5441">
        <v>28</v>
      </c>
      <c r="H5441" s="2">
        <v>41892</v>
      </c>
      <c r="I5441">
        <v>2017</v>
      </c>
      <c r="J5441">
        <v>70</v>
      </c>
      <c r="K5441" t="s">
        <v>7045</v>
      </c>
      <c r="L5441" t="s">
        <v>7054</v>
      </c>
      <c r="M5441" t="s">
        <v>6979</v>
      </c>
      <c r="N5441" s="2">
        <v>31474</v>
      </c>
      <c r="O5441">
        <v>31</v>
      </c>
      <c r="P5441" t="s">
        <v>7181</v>
      </c>
      <c r="Q5441" t="s">
        <v>6980</v>
      </c>
      <c r="R5441">
        <v>2</v>
      </c>
      <c r="S5441">
        <v>2</v>
      </c>
      <c r="T5441">
        <v>64</v>
      </c>
      <c r="U5441">
        <v>57</v>
      </c>
      <c r="V5441">
        <v>70</v>
      </c>
      <c r="W5441">
        <v>70</v>
      </c>
      <c r="X5441">
        <v>72</v>
      </c>
      <c r="Y5441">
        <v>70</v>
      </c>
      <c r="Z5441">
        <v>70</v>
      </c>
      <c r="AA5441">
        <v>54</v>
      </c>
      <c r="AB5441">
        <v>72</v>
      </c>
      <c r="AC5441">
        <v>58</v>
      </c>
      <c r="AD5441">
        <v>63</v>
      </c>
      <c r="AE5441">
        <v>68</v>
      </c>
      <c r="AF5441">
        <v>67</v>
      </c>
      <c r="AG5441">
        <v>64</v>
      </c>
      <c r="AH5441">
        <v>55</v>
      </c>
      <c r="AI5441">
        <v>52</v>
      </c>
      <c r="AJ5441">
        <v>57</v>
      </c>
      <c r="AK5441">
        <v>71</v>
      </c>
      <c r="AL5441">
        <v>65</v>
      </c>
      <c r="AM5441">
        <v>63</v>
      </c>
      <c r="AN5441">
        <v>70</v>
      </c>
      <c r="AO5441">
        <v>65</v>
      </c>
      <c r="AP5441">
        <v>77</v>
      </c>
      <c r="AQ5441">
        <v>34</v>
      </c>
      <c r="AR5441">
        <v>67</v>
      </c>
      <c r="AS5441">
        <v>61</v>
      </c>
      <c r="AT5441">
        <v>59</v>
      </c>
      <c r="AU5441">
        <v>49</v>
      </c>
      <c r="AV5441">
        <v>30</v>
      </c>
      <c r="AW5441">
        <v>7</v>
      </c>
      <c r="AX5441">
        <v>11</v>
      </c>
      <c r="AY5441">
        <v>12</v>
      </c>
      <c r="AZ5441">
        <v>12</v>
      </c>
      <c r="BA5441">
        <v>16</v>
      </c>
    </row>
    <row r="5442" spans="1:53" x14ac:dyDescent="0.25">
      <c r="A5442" t="s">
        <v>10093</v>
      </c>
      <c r="B5442" t="s">
        <v>7117</v>
      </c>
      <c r="E5442" t="s">
        <v>8548</v>
      </c>
      <c r="F5442" t="s">
        <v>7012</v>
      </c>
      <c r="G5442">
        <v>25</v>
      </c>
      <c r="H5442" s="2">
        <v>41670</v>
      </c>
      <c r="I5442">
        <v>2018</v>
      </c>
      <c r="J5442">
        <v>70</v>
      </c>
      <c r="K5442" t="s">
        <v>7078</v>
      </c>
      <c r="L5442" t="s">
        <v>6988</v>
      </c>
      <c r="M5442" t="s">
        <v>6971</v>
      </c>
      <c r="N5442" s="2">
        <v>32373</v>
      </c>
      <c r="O5442">
        <v>28</v>
      </c>
      <c r="P5442" t="s">
        <v>7015</v>
      </c>
      <c r="Q5442" t="s">
        <v>7056</v>
      </c>
      <c r="R5442">
        <v>2</v>
      </c>
      <c r="S5442">
        <v>2</v>
      </c>
      <c r="T5442">
        <v>59</v>
      </c>
      <c r="U5442">
        <v>39</v>
      </c>
      <c r="V5442">
        <v>71</v>
      </c>
      <c r="W5442">
        <v>70</v>
      </c>
      <c r="X5442">
        <v>71</v>
      </c>
      <c r="Y5442">
        <v>70</v>
      </c>
      <c r="Z5442">
        <v>60</v>
      </c>
      <c r="AA5442">
        <v>12</v>
      </c>
      <c r="AB5442">
        <v>65</v>
      </c>
      <c r="AC5442">
        <v>55</v>
      </c>
      <c r="AD5442">
        <v>68</v>
      </c>
      <c r="AE5442">
        <v>34</v>
      </c>
      <c r="AF5442">
        <v>61</v>
      </c>
      <c r="AG5442">
        <v>60</v>
      </c>
      <c r="AH5442">
        <v>56</v>
      </c>
      <c r="AI5442">
        <v>53</v>
      </c>
      <c r="AJ5442">
        <v>65</v>
      </c>
      <c r="AK5442">
        <v>83</v>
      </c>
      <c r="AL5442">
        <v>47</v>
      </c>
      <c r="AM5442">
        <v>41</v>
      </c>
      <c r="AN5442">
        <v>69</v>
      </c>
      <c r="AO5442">
        <v>72</v>
      </c>
      <c r="AP5442">
        <v>53</v>
      </c>
      <c r="AQ5442">
        <v>29</v>
      </c>
      <c r="AR5442">
        <v>36</v>
      </c>
      <c r="AS5442">
        <v>32</v>
      </c>
      <c r="AT5442">
        <v>28</v>
      </c>
      <c r="AU5442">
        <v>33</v>
      </c>
      <c r="AV5442">
        <v>48</v>
      </c>
      <c r="AW5442">
        <v>8</v>
      </c>
      <c r="AX5442">
        <v>7</v>
      </c>
      <c r="AY5442">
        <v>10</v>
      </c>
      <c r="AZ5442">
        <v>9</v>
      </c>
      <c r="BA5442">
        <v>9</v>
      </c>
    </row>
    <row r="5443" spans="1:53" x14ac:dyDescent="0.25">
      <c r="A5443" t="s">
        <v>10094</v>
      </c>
      <c r="B5443" t="s">
        <v>6989</v>
      </c>
      <c r="E5443" t="s">
        <v>9071</v>
      </c>
      <c r="F5443" t="s">
        <v>7012</v>
      </c>
      <c r="G5443">
        <v>9</v>
      </c>
      <c r="H5443" s="2">
        <v>42014</v>
      </c>
      <c r="I5443">
        <v>2017</v>
      </c>
      <c r="J5443">
        <v>70</v>
      </c>
      <c r="K5443" t="s">
        <v>7000</v>
      </c>
      <c r="L5443" t="s">
        <v>7054</v>
      </c>
      <c r="M5443" t="s">
        <v>6971</v>
      </c>
      <c r="N5443" s="2">
        <v>31160</v>
      </c>
      <c r="O5443">
        <v>31</v>
      </c>
      <c r="P5443" t="s">
        <v>7239</v>
      </c>
      <c r="Q5443" t="s">
        <v>6980</v>
      </c>
      <c r="R5443">
        <v>3</v>
      </c>
      <c r="S5443">
        <v>2</v>
      </c>
      <c r="T5443">
        <v>67</v>
      </c>
      <c r="U5443">
        <v>69</v>
      </c>
      <c r="V5443">
        <v>41</v>
      </c>
      <c r="W5443">
        <v>37</v>
      </c>
      <c r="X5443">
        <v>39</v>
      </c>
      <c r="Y5443">
        <v>48</v>
      </c>
      <c r="Z5443">
        <v>71</v>
      </c>
      <c r="AA5443">
        <v>72</v>
      </c>
      <c r="AB5443">
        <v>43</v>
      </c>
      <c r="AC5443">
        <v>63</v>
      </c>
      <c r="AD5443">
        <v>64</v>
      </c>
      <c r="AE5443">
        <v>65</v>
      </c>
      <c r="AF5443">
        <v>69</v>
      </c>
      <c r="AG5443">
        <v>62</v>
      </c>
      <c r="AH5443">
        <v>71</v>
      </c>
      <c r="AI5443">
        <v>77</v>
      </c>
      <c r="AJ5443">
        <v>84</v>
      </c>
      <c r="AK5443">
        <v>70</v>
      </c>
      <c r="AL5443">
        <v>61</v>
      </c>
      <c r="AM5443">
        <v>73</v>
      </c>
      <c r="AN5443">
        <v>59</v>
      </c>
      <c r="AO5443">
        <v>62</v>
      </c>
      <c r="AP5443">
        <v>72</v>
      </c>
      <c r="AQ5443">
        <v>70</v>
      </c>
      <c r="AR5443">
        <v>63</v>
      </c>
      <c r="AS5443">
        <v>58</v>
      </c>
      <c r="AT5443">
        <v>49</v>
      </c>
      <c r="AU5443">
        <v>61</v>
      </c>
      <c r="AV5443">
        <v>65</v>
      </c>
      <c r="AW5443">
        <v>13</v>
      </c>
      <c r="AX5443">
        <v>7</v>
      </c>
      <c r="AY5443">
        <v>11</v>
      </c>
      <c r="AZ5443">
        <v>16</v>
      </c>
      <c r="BA5443">
        <v>10</v>
      </c>
    </row>
    <row r="5444" spans="1:53" x14ac:dyDescent="0.25">
      <c r="A5444" t="s">
        <v>3218</v>
      </c>
      <c r="B5444" t="s">
        <v>7123</v>
      </c>
      <c r="E5444" t="s">
        <v>8245</v>
      </c>
      <c r="F5444" t="s">
        <v>7020</v>
      </c>
      <c r="G5444">
        <v>7</v>
      </c>
      <c r="H5444" s="2">
        <v>42577</v>
      </c>
      <c r="I5444">
        <v>2019</v>
      </c>
      <c r="J5444">
        <v>70</v>
      </c>
      <c r="K5444" t="s">
        <v>7058</v>
      </c>
      <c r="L5444" t="s">
        <v>6997</v>
      </c>
      <c r="M5444" t="s">
        <v>6971</v>
      </c>
      <c r="N5444" s="2">
        <v>30423</v>
      </c>
      <c r="O5444">
        <v>33</v>
      </c>
      <c r="P5444" t="s">
        <v>7099</v>
      </c>
      <c r="Q5444" t="s">
        <v>6980</v>
      </c>
      <c r="R5444">
        <v>3</v>
      </c>
      <c r="S5444">
        <v>2</v>
      </c>
      <c r="T5444">
        <v>70</v>
      </c>
      <c r="U5444">
        <v>64</v>
      </c>
      <c r="V5444">
        <v>64</v>
      </c>
      <c r="W5444">
        <v>52</v>
      </c>
      <c r="X5444">
        <v>62</v>
      </c>
      <c r="Y5444">
        <v>73</v>
      </c>
      <c r="Z5444">
        <v>73</v>
      </c>
      <c r="AA5444">
        <v>65</v>
      </c>
      <c r="AB5444">
        <v>70</v>
      </c>
      <c r="AC5444">
        <v>66</v>
      </c>
      <c r="AD5444">
        <v>69</v>
      </c>
      <c r="AE5444">
        <v>63</v>
      </c>
      <c r="AF5444">
        <v>75</v>
      </c>
      <c r="AG5444">
        <v>70</v>
      </c>
      <c r="AH5444">
        <v>62</v>
      </c>
      <c r="AI5444">
        <v>58</v>
      </c>
      <c r="AJ5444">
        <v>83</v>
      </c>
      <c r="AK5444">
        <v>75</v>
      </c>
      <c r="AL5444">
        <v>52</v>
      </c>
      <c r="AM5444">
        <v>47</v>
      </c>
      <c r="AN5444">
        <v>76</v>
      </c>
      <c r="AO5444">
        <v>58</v>
      </c>
      <c r="AP5444">
        <v>73</v>
      </c>
      <c r="AQ5444">
        <v>56</v>
      </c>
      <c r="AR5444">
        <v>59</v>
      </c>
      <c r="AS5444">
        <v>64</v>
      </c>
      <c r="AT5444">
        <v>54</v>
      </c>
      <c r="AU5444">
        <v>61</v>
      </c>
      <c r="AV5444">
        <v>50</v>
      </c>
      <c r="AW5444">
        <v>12</v>
      </c>
      <c r="AX5444">
        <v>14</v>
      </c>
      <c r="AY5444">
        <v>13</v>
      </c>
      <c r="AZ5444">
        <v>10</v>
      </c>
      <c r="BA5444">
        <v>14</v>
      </c>
    </row>
    <row r="5445" spans="1:53" x14ac:dyDescent="0.25">
      <c r="A5445" t="s">
        <v>3219</v>
      </c>
      <c r="B5445" t="s">
        <v>7442</v>
      </c>
      <c r="E5445" t="s">
        <v>7293</v>
      </c>
      <c r="F5445" t="s">
        <v>7062</v>
      </c>
      <c r="G5445">
        <v>8</v>
      </c>
      <c r="H5445" s="2">
        <v>42738</v>
      </c>
      <c r="I5445">
        <v>2023</v>
      </c>
      <c r="J5445">
        <v>70</v>
      </c>
      <c r="K5445" t="s">
        <v>7150</v>
      </c>
      <c r="L5445" t="s">
        <v>6978</v>
      </c>
      <c r="M5445" t="s">
        <v>6971</v>
      </c>
      <c r="N5445" s="2">
        <v>31798</v>
      </c>
      <c r="O5445">
        <v>30</v>
      </c>
      <c r="P5445" t="s">
        <v>7099</v>
      </c>
      <c r="Q5445" t="s">
        <v>7056</v>
      </c>
      <c r="R5445">
        <v>4</v>
      </c>
      <c r="S5445">
        <v>3</v>
      </c>
      <c r="T5445">
        <v>70</v>
      </c>
      <c r="U5445">
        <v>65</v>
      </c>
      <c r="V5445">
        <v>62</v>
      </c>
      <c r="W5445">
        <v>68</v>
      </c>
      <c r="X5445">
        <v>69</v>
      </c>
      <c r="Y5445">
        <v>71</v>
      </c>
      <c r="Z5445">
        <v>68</v>
      </c>
      <c r="AA5445">
        <v>66</v>
      </c>
      <c r="AB5445">
        <v>64</v>
      </c>
      <c r="AC5445">
        <v>58</v>
      </c>
      <c r="AD5445">
        <v>68</v>
      </c>
      <c r="AE5445">
        <v>56</v>
      </c>
      <c r="AF5445">
        <v>73</v>
      </c>
      <c r="AG5445">
        <v>70</v>
      </c>
      <c r="AH5445">
        <v>73</v>
      </c>
      <c r="AI5445">
        <v>72</v>
      </c>
      <c r="AJ5445">
        <v>80</v>
      </c>
      <c r="AK5445">
        <v>68</v>
      </c>
      <c r="AL5445">
        <v>71</v>
      </c>
      <c r="AM5445">
        <v>64</v>
      </c>
      <c r="AN5445">
        <v>65</v>
      </c>
      <c r="AO5445">
        <v>60</v>
      </c>
      <c r="AP5445">
        <v>76</v>
      </c>
      <c r="AQ5445">
        <v>58</v>
      </c>
      <c r="AR5445">
        <v>63</v>
      </c>
      <c r="AS5445">
        <v>70</v>
      </c>
      <c r="AT5445">
        <v>71</v>
      </c>
      <c r="AU5445">
        <v>74</v>
      </c>
      <c r="AV5445">
        <v>72</v>
      </c>
      <c r="AW5445">
        <v>10</v>
      </c>
      <c r="AX5445">
        <v>14</v>
      </c>
      <c r="AY5445">
        <v>13</v>
      </c>
      <c r="AZ5445">
        <v>8</v>
      </c>
      <c r="BA5445">
        <v>12</v>
      </c>
    </row>
    <row r="5446" spans="1:53" x14ac:dyDescent="0.25">
      <c r="A5446" t="s">
        <v>10095</v>
      </c>
      <c r="B5446" t="s">
        <v>7059</v>
      </c>
      <c r="E5446" t="s">
        <v>8248</v>
      </c>
      <c r="F5446" t="s">
        <v>7012</v>
      </c>
      <c r="G5446">
        <v>35</v>
      </c>
      <c r="H5446" s="2">
        <v>42571</v>
      </c>
      <c r="I5446">
        <v>2017</v>
      </c>
      <c r="J5446">
        <v>70</v>
      </c>
      <c r="K5446" t="s">
        <v>7078</v>
      </c>
      <c r="L5446" t="s">
        <v>7118</v>
      </c>
      <c r="M5446" t="s">
        <v>6971</v>
      </c>
      <c r="N5446" s="2">
        <v>31162</v>
      </c>
      <c r="O5446">
        <v>31</v>
      </c>
      <c r="P5446" t="s">
        <v>7015</v>
      </c>
      <c r="Q5446" t="s">
        <v>7155</v>
      </c>
      <c r="R5446">
        <v>3</v>
      </c>
      <c r="S5446">
        <v>2</v>
      </c>
      <c r="T5446">
        <v>49</v>
      </c>
      <c r="U5446">
        <v>43</v>
      </c>
      <c r="V5446">
        <v>74</v>
      </c>
      <c r="W5446">
        <v>68</v>
      </c>
      <c r="X5446">
        <v>74</v>
      </c>
      <c r="Y5446">
        <v>75</v>
      </c>
      <c r="Z5446">
        <v>62</v>
      </c>
      <c r="AA5446">
        <v>30</v>
      </c>
      <c r="AB5446">
        <v>72</v>
      </c>
      <c r="AC5446">
        <v>29</v>
      </c>
      <c r="AD5446">
        <v>68</v>
      </c>
      <c r="AE5446">
        <v>44</v>
      </c>
      <c r="AF5446">
        <v>49</v>
      </c>
      <c r="AG5446">
        <v>49</v>
      </c>
      <c r="AH5446">
        <v>52</v>
      </c>
      <c r="AI5446">
        <v>54</v>
      </c>
      <c r="AJ5446">
        <v>64</v>
      </c>
      <c r="AK5446">
        <v>78</v>
      </c>
      <c r="AL5446">
        <v>52</v>
      </c>
      <c r="AM5446">
        <v>47</v>
      </c>
      <c r="AN5446">
        <v>68</v>
      </c>
      <c r="AO5446">
        <v>66</v>
      </c>
      <c r="AP5446">
        <v>55</v>
      </c>
      <c r="AQ5446">
        <v>28</v>
      </c>
      <c r="AR5446">
        <v>18</v>
      </c>
      <c r="AS5446">
        <v>31</v>
      </c>
      <c r="AT5446">
        <v>15</v>
      </c>
      <c r="AU5446">
        <v>38</v>
      </c>
      <c r="AV5446">
        <v>20</v>
      </c>
      <c r="AW5446">
        <v>15</v>
      </c>
      <c r="AX5446">
        <v>8</v>
      </c>
      <c r="AY5446">
        <v>14</v>
      </c>
      <c r="AZ5446">
        <v>9</v>
      </c>
      <c r="BA5446">
        <v>6</v>
      </c>
    </row>
    <row r="5447" spans="1:53" x14ac:dyDescent="0.25">
      <c r="A5447" t="s">
        <v>10096</v>
      </c>
      <c r="B5447" t="s">
        <v>6974</v>
      </c>
      <c r="E5447" t="s">
        <v>7695</v>
      </c>
      <c r="F5447" t="s">
        <v>7012</v>
      </c>
      <c r="G5447">
        <v>1</v>
      </c>
      <c r="H5447" s="2">
        <v>41091</v>
      </c>
      <c r="I5447">
        <v>2017</v>
      </c>
      <c r="J5447">
        <v>70</v>
      </c>
      <c r="K5447" t="s">
        <v>7078</v>
      </c>
      <c r="L5447" t="s">
        <v>7116</v>
      </c>
      <c r="M5447" t="s">
        <v>6971</v>
      </c>
      <c r="N5447" s="2">
        <v>31067</v>
      </c>
      <c r="O5447">
        <v>32</v>
      </c>
      <c r="P5447" t="s">
        <v>18</v>
      </c>
      <c r="Q5447" t="s">
        <v>6980</v>
      </c>
      <c r="R5447">
        <v>3</v>
      </c>
      <c r="S5447">
        <v>1</v>
      </c>
      <c r="T5447">
        <v>15</v>
      </c>
      <c r="U5447">
        <v>12</v>
      </c>
      <c r="V5447">
        <v>20</v>
      </c>
      <c r="W5447">
        <v>13</v>
      </c>
      <c r="X5447">
        <v>14</v>
      </c>
      <c r="Y5447">
        <v>30</v>
      </c>
      <c r="Z5447">
        <v>67</v>
      </c>
      <c r="AA5447">
        <v>10</v>
      </c>
      <c r="AB5447">
        <v>23</v>
      </c>
      <c r="AC5447">
        <v>50</v>
      </c>
      <c r="AD5447">
        <v>44</v>
      </c>
      <c r="AE5447">
        <v>13</v>
      </c>
      <c r="AF5447">
        <v>18</v>
      </c>
      <c r="AG5447">
        <v>25</v>
      </c>
      <c r="AH5447">
        <v>40</v>
      </c>
      <c r="AI5447">
        <v>36</v>
      </c>
      <c r="AJ5447">
        <v>31</v>
      </c>
      <c r="AK5447">
        <v>60</v>
      </c>
      <c r="AL5447">
        <v>32</v>
      </c>
      <c r="AM5447">
        <v>56</v>
      </c>
      <c r="AN5447">
        <v>62</v>
      </c>
      <c r="AO5447">
        <v>20</v>
      </c>
      <c r="AP5447">
        <v>25</v>
      </c>
      <c r="AQ5447">
        <v>17</v>
      </c>
      <c r="AR5447">
        <v>15</v>
      </c>
      <c r="AS5447">
        <v>15</v>
      </c>
      <c r="AT5447">
        <v>18</v>
      </c>
      <c r="AU5447">
        <v>20</v>
      </c>
      <c r="AV5447">
        <v>16</v>
      </c>
      <c r="AW5447">
        <v>70</v>
      </c>
      <c r="AX5447">
        <v>70</v>
      </c>
      <c r="AY5447">
        <v>66</v>
      </c>
      <c r="AZ5447">
        <v>67</v>
      </c>
      <c r="BA5447">
        <v>71</v>
      </c>
    </row>
    <row r="5448" spans="1:53" x14ac:dyDescent="0.25">
      <c r="A5448" t="s">
        <v>10097</v>
      </c>
      <c r="B5448" t="s">
        <v>6974</v>
      </c>
      <c r="E5448" t="s">
        <v>7855</v>
      </c>
      <c r="F5448" t="s">
        <v>7012</v>
      </c>
      <c r="G5448">
        <v>23</v>
      </c>
      <c r="H5448" s="2">
        <v>42529</v>
      </c>
      <c r="I5448">
        <v>2018</v>
      </c>
      <c r="J5448">
        <v>69</v>
      </c>
      <c r="K5448" t="s">
        <v>7025</v>
      </c>
      <c r="L5448" t="s">
        <v>7054</v>
      </c>
      <c r="M5448" t="s">
        <v>6979</v>
      </c>
      <c r="N5448" s="2">
        <v>31430</v>
      </c>
      <c r="O5448">
        <v>31</v>
      </c>
      <c r="P5448" t="s">
        <v>7201</v>
      </c>
      <c r="Q5448" t="s">
        <v>6980</v>
      </c>
      <c r="R5448">
        <v>3</v>
      </c>
      <c r="S5448">
        <v>3</v>
      </c>
      <c r="T5448">
        <v>71</v>
      </c>
      <c r="U5448">
        <v>67</v>
      </c>
      <c r="V5448">
        <v>48</v>
      </c>
      <c r="W5448">
        <v>47</v>
      </c>
      <c r="X5448">
        <v>54</v>
      </c>
      <c r="Y5448">
        <v>50</v>
      </c>
      <c r="Z5448">
        <v>69</v>
      </c>
      <c r="AA5448">
        <v>68</v>
      </c>
      <c r="AB5448">
        <v>55</v>
      </c>
      <c r="AC5448">
        <v>72</v>
      </c>
      <c r="AD5448">
        <v>66</v>
      </c>
      <c r="AE5448">
        <v>73</v>
      </c>
      <c r="AF5448">
        <v>70</v>
      </c>
      <c r="AG5448">
        <v>72</v>
      </c>
      <c r="AH5448">
        <v>65</v>
      </c>
      <c r="AI5448">
        <v>67</v>
      </c>
      <c r="AJ5448">
        <v>60</v>
      </c>
      <c r="AK5448">
        <v>65</v>
      </c>
      <c r="AL5448">
        <v>73</v>
      </c>
      <c r="AM5448">
        <v>68</v>
      </c>
      <c r="AN5448">
        <v>57</v>
      </c>
      <c r="AO5448">
        <v>57</v>
      </c>
      <c r="AP5448">
        <v>67</v>
      </c>
      <c r="AQ5448">
        <v>65</v>
      </c>
      <c r="AR5448">
        <v>74</v>
      </c>
      <c r="AS5448">
        <v>69</v>
      </c>
      <c r="AT5448">
        <v>72</v>
      </c>
      <c r="AU5448">
        <v>53</v>
      </c>
      <c r="AV5448">
        <v>63</v>
      </c>
      <c r="AW5448">
        <v>6</v>
      </c>
      <c r="AX5448">
        <v>8</v>
      </c>
      <c r="AY5448">
        <v>6</v>
      </c>
      <c r="AZ5448">
        <v>8</v>
      </c>
      <c r="BA5448">
        <v>12</v>
      </c>
    </row>
    <row r="5449" spans="1:53" x14ac:dyDescent="0.25">
      <c r="A5449" t="s">
        <v>3220</v>
      </c>
      <c r="B5449" t="s">
        <v>7386</v>
      </c>
      <c r="E5449" t="s">
        <v>7293</v>
      </c>
      <c r="F5449" t="s">
        <v>7031</v>
      </c>
      <c r="G5449">
        <v>2</v>
      </c>
      <c r="H5449" s="2">
        <v>42759</v>
      </c>
      <c r="I5449">
        <v>2022</v>
      </c>
      <c r="J5449">
        <v>70</v>
      </c>
      <c r="K5449" t="s">
        <v>7045</v>
      </c>
      <c r="L5449" t="s">
        <v>6970</v>
      </c>
      <c r="M5449" t="s">
        <v>6971</v>
      </c>
      <c r="N5449" s="2">
        <v>31415</v>
      </c>
      <c r="O5449">
        <v>31</v>
      </c>
      <c r="P5449" t="s">
        <v>7159</v>
      </c>
      <c r="Q5449" t="s">
        <v>7056</v>
      </c>
      <c r="R5449">
        <v>4</v>
      </c>
      <c r="S5449">
        <v>2</v>
      </c>
      <c r="T5449">
        <v>64</v>
      </c>
      <c r="U5449">
        <v>53</v>
      </c>
      <c r="V5449">
        <v>67</v>
      </c>
      <c r="W5449">
        <v>64</v>
      </c>
      <c r="X5449">
        <v>69</v>
      </c>
      <c r="Y5449">
        <v>72</v>
      </c>
      <c r="Z5449">
        <v>69</v>
      </c>
      <c r="AA5449">
        <v>55</v>
      </c>
      <c r="AB5449">
        <v>73</v>
      </c>
      <c r="AC5449">
        <v>53</v>
      </c>
      <c r="AD5449">
        <v>63</v>
      </c>
      <c r="AE5449">
        <v>57</v>
      </c>
      <c r="AF5449">
        <v>64</v>
      </c>
      <c r="AG5449">
        <v>61</v>
      </c>
      <c r="AH5449">
        <v>70</v>
      </c>
      <c r="AI5449">
        <v>75</v>
      </c>
      <c r="AJ5449">
        <v>78</v>
      </c>
      <c r="AK5449">
        <v>72</v>
      </c>
      <c r="AL5449">
        <v>67</v>
      </c>
      <c r="AM5449">
        <v>70</v>
      </c>
      <c r="AN5449">
        <v>86</v>
      </c>
      <c r="AO5449">
        <v>67</v>
      </c>
      <c r="AP5449">
        <v>57</v>
      </c>
      <c r="AQ5449">
        <v>50</v>
      </c>
      <c r="AR5449">
        <v>56</v>
      </c>
      <c r="AS5449">
        <v>55</v>
      </c>
      <c r="AT5449">
        <v>52</v>
      </c>
      <c r="AU5449">
        <v>51</v>
      </c>
      <c r="AV5449">
        <v>42</v>
      </c>
      <c r="AW5449">
        <v>14</v>
      </c>
      <c r="AX5449">
        <v>8</v>
      </c>
      <c r="AY5449">
        <v>13</v>
      </c>
      <c r="AZ5449">
        <v>8</v>
      </c>
      <c r="BA5449">
        <v>15</v>
      </c>
    </row>
    <row r="5450" spans="1:53" x14ac:dyDescent="0.25">
      <c r="A5450" t="s">
        <v>3221</v>
      </c>
      <c r="B5450" t="s">
        <v>7270</v>
      </c>
      <c r="E5450" t="s">
        <v>8057</v>
      </c>
      <c r="F5450" t="s">
        <v>7015</v>
      </c>
      <c r="G5450">
        <v>5</v>
      </c>
      <c r="H5450" s="2">
        <v>40909</v>
      </c>
      <c r="I5450">
        <v>2017</v>
      </c>
      <c r="J5450">
        <v>70</v>
      </c>
      <c r="K5450" t="s">
        <v>7000</v>
      </c>
      <c r="L5450" t="s">
        <v>7132</v>
      </c>
      <c r="M5450" t="s">
        <v>6971</v>
      </c>
      <c r="N5450" s="2">
        <v>31219</v>
      </c>
      <c r="O5450">
        <v>31</v>
      </c>
      <c r="P5450" t="s">
        <v>7015</v>
      </c>
      <c r="Q5450" t="s">
        <v>6980</v>
      </c>
      <c r="R5450">
        <v>4</v>
      </c>
      <c r="S5450">
        <v>2</v>
      </c>
      <c r="T5450">
        <v>58</v>
      </c>
      <c r="U5450">
        <v>39</v>
      </c>
      <c r="V5450">
        <v>75</v>
      </c>
      <c r="W5450">
        <v>66</v>
      </c>
      <c r="X5450">
        <v>68</v>
      </c>
      <c r="Y5450">
        <v>69</v>
      </c>
      <c r="Z5450">
        <v>63</v>
      </c>
      <c r="AA5450">
        <v>32</v>
      </c>
      <c r="AB5450">
        <v>70</v>
      </c>
      <c r="AC5450">
        <v>47</v>
      </c>
      <c r="AD5450">
        <v>71</v>
      </c>
      <c r="AE5450">
        <v>41</v>
      </c>
      <c r="AF5450">
        <v>63</v>
      </c>
      <c r="AG5450">
        <v>46</v>
      </c>
      <c r="AH5450">
        <v>56</v>
      </c>
      <c r="AI5450">
        <v>56</v>
      </c>
      <c r="AJ5450">
        <v>68</v>
      </c>
      <c r="AK5450">
        <v>76</v>
      </c>
      <c r="AL5450">
        <v>59</v>
      </c>
      <c r="AM5450">
        <v>67</v>
      </c>
      <c r="AN5450">
        <v>83</v>
      </c>
      <c r="AO5450">
        <v>70</v>
      </c>
      <c r="AP5450">
        <v>42</v>
      </c>
      <c r="AQ5450">
        <v>31</v>
      </c>
      <c r="AR5450">
        <v>35</v>
      </c>
      <c r="AS5450">
        <v>39</v>
      </c>
      <c r="AT5450">
        <v>36</v>
      </c>
      <c r="AU5450">
        <v>37</v>
      </c>
      <c r="AV5450">
        <v>35</v>
      </c>
      <c r="AW5450">
        <v>9</v>
      </c>
      <c r="AX5450">
        <v>6</v>
      </c>
      <c r="AY5450">
        <v>12</v>
      </c>
      <c r="AZ5450">
        <v>10</v>
      </c>
      <c r="BA5450">
        <v>12</v>
      </c>
    </row>
    <row r="5451" spans="1:53" x14ac:dyDescent="0.25">
      <c r="A5451" t="s">
        <v>3222</v>
      </c>
      <c r="B5451" t="s">
        <v>7036</v>
      </c>
      <c r="E5451" t="s">
        <v>9089</v>
      </c>
      <c r="F5451" t="s">
        <v>6966</v>
      </c>
      <c r="G5451">
        <v>27</v>
      </c>
      <c r="H5451" s="2">
        <v>42244</v>
      </c>
      <c r="I5451">
        <v>2017</v>
      </c>
      <c r="J5451">
        <v>70</v>
      </c>
      <c r="K5451" t="s">
        <v>7000</v>
      </c>
      <c r="L5451" t="s">
        <v>6970</v>
      </c>
      <c r="M5451" t="s">
        <v>6971</v>
      </c>
      <c r="N5451" s="2">
        <v>31266</v>
      </c>
      <c r="O5451">
        <v>31</v>
      </c>
      <c r="P5451" t="s">
        <v>7209</v>
      </c>
      <c r="Q5451" t="s">
        <v>6980</v>
      </c>
      <c r="R5451">
        <v>4</v>
      </c>
      <c r="S5451">
        <v>2</v>
      </c>
      <c r="T5451">
        <v>67</v>
      </c>
      <c r="U5451">
        <v>63</v>
      </c>
      <c r="V5451">
        <v>37</v>
      </c>
      <c r="W5451">
        <v>12</v>
      </c>
      <c r="X5451">
        <v>18</v>
      </c>
      <c r="Y5451">
        <v>62</v>
      </c>
      <c r="Z5451">
        <v>58</v>
      </c>
      <c r="AA5451">
        <v>73</v>
      </c>
      <c r="AB5451">
        <v>39</v>
      </c>
      <c r="AC5451">
        <v>56</v>
      </c>
      <c r="AD5451">
        <v>57</v>
      </c>
      <c r="AE5451">
        <v>60</v>
      </c>
      <c r="AF5451">
        <v>68</v>
      </c>
      <c r="AG5451">
        <v>60</v>
      </c>
      <c r="AH5451">
        <v>63</v>
      </c>
      <c r="AI5451">
        <v>63</v>
      </c>
      <c r="AJ5451">
        <v>71</v>
      </c>
      <c r="AK5451">
        <v>78</v>
      </c>
      <c r="AL5451">
        <v>59</v>
      </c>
      <c r="AM5451">
        <v>62</v>
      </c>
      <c r="AN5451">
        <v>81</v>
      </c>
      <c r="AO5451">
        <v>71</v>
      </c>
      <c r="AP5451">
        <v>73</v>
      </c>
      <c r="AQ5451">
        <v>72</v>
      </c>
      <c r="AR5451">
        <v>68</v>
      </c>
      <c r="AS5451">
        <v>56</v>
      </c>
      <c r="AT5451">
        <v>64</v>
      </c>
      <c r="AU5451">
        <v>69</v>
      </c>
      <c r="AV5451">
        <v>68</v>
      </c>
      <c r="AW5451">
        <v>10</v>
      </c>
      <c r="AX5451">
        <v>12</v>
      </c>
      <c r="AY5451">
        <v>16</v>
      </c>
      <c r="AZ5451">
        <v>10</v>
      </c>
      <c r="BA5451">
        <v>13</v>
      </c>
    </row>
    <row r="5452" spans="1:53" x14ac:dyDescent="0.25">
      <c r="A5452" t="s">
        <v>3223</v>
      </c>
      <c r="B5452" t="s">
        <v>6974</v>
      </c>
      <c r="E5452" t="s">
        <v>9118</v>
      </c>
      <c r="F5452" t="s">
        <v>7023</v>
      </c>
      <c r="G5452">
        <v>19</v>
      </c>
      <c r="H5452" s="2">
        <v>42556</v>
      </c>
      <c r="I5452">
        <v>2017</v>
      </c>
      <c r="J5452">
        <v>70</v>
      </c>
      <c r="K5452" t="s">
        <v>7042</v>
      </c>
      <c r="L5452" t="s">
        <v>7033</v>
      </c>
      <c r="M5452" t="s">
        <v>6979</v>
      </c>
      <c r="N5452" s="2">
        <v>30558</v>
      </c>
      <c r="O5452">
        <v>33</v>
      </c>
      <c r="P5452" t="s">
        <v>9280</v>
      </c>
      <c r="Q5452" t="s">
        <v>6980</v>
      </c>
      <c r="R5452">
        <v>4</v>
      </c>
      <c r="S5452">
        <v>3</v>
      </c>
      <c r="T5452">
        <v>70</v>
      </c>
      <c r="U5452">
        <v>71</v>
      </c>
      <c r="V5452">
        <v>55</v>
      </c>
      <c r="W5452">
        <v>49</v>
      </c>
      <c r="X5452">
        <v>59</v>
      </c>
      <c r="Y5452">
        <v>90</v>
      </c>
      <c r="Z5452">
        <v>77</v>
      </c>
      <c r="AA5452">
        <v>66</v>
      </c>
      <c r="AB5452">
        <v>59</v>
      </c>
      <c r="AC5452">
        <v>71</v>
      </c>
      <c r="AD5452">
        <v>83</v>
      </c>
      <c r="AE5452">
        <v>68</v>
      </c>
      <c r="AF5452">
        <v>71</v>
      </c>
      <c r="AG5452">
        <v>69</v>
      </c>
      <c r="AH5452">
        <v>59</v>
      </c>
      <c r="AI5452">
        <v>63</v>
      </c>
      <c r="AJ5452">
        <v>74</v>
      </c>
      <c r="AK5452">
        <v>65</v>
      </c>
      <c r="AL5452">
        <v>80</v>
      </c>
      <c r="AM5452">
        <v>57</v>
      </c>
      <c r="AN5452">
        <v>68</v>
      </c>
      <c r="AO5452">
        <v>57</v>
      </c>
      <c r="AP5452">
        <v>80</v>
      </c>
      <c r="AQ5452">
        <v>59</v>
      </c>
      <c r="AR5452">
        <v>67</v>
      </c>
      <c r="AS5452">
        <v>80</v>
      </c>
      <c r="AT5452">
        <v>76</v>
      </c>
      <c r="AU5452">
        <v>70</v>
      </c>
      <c r="AV5452">
        <v>53</v>
      </c>
      <c r="AW5452">
        <v>6</v>
      </c>
      <c r="AX5452">
        <v>15</v>
      </c>
      <c r="AY5452">
        <v>9</v>
      </c>
      <c r="AZ5452">
        <v>15</v>
      </c>
      <c r="BA5452">
        <v>16</v>
      </c>
    </row>
    <row r="5453" spans="1:53" x14ac:dyDescent="0.25">
      <c r="A5453" t="s">
        <v>10098</v>
      </c>
      <c r="B5453" t="s">
        <v>7059</v>
      </c>
      <c r="E5453" t="s">
        <v>7611</v>
      </c>
      <c r="F5453" t="s">
        <v>7012</v>
      </c>
      <c r="G5453">
        <v>3</v>
      </c>
      <c r="H5453" s="2">
        <v>42229</v>
      </c>
      <c r="I5453">
        <v>2017</v>
      </c>
      <c r="J5453">
        <v>70</v>
      </c>
      <c r="K5453" t="s">
        <v>6987</v>
      </c>
      <c r="L5453" t="s">
        <v>7132</v>
      </c>
      <c r="M5453" t="s">
        <v>6971</v>
      </c>
      <c r="N5453" s="2">
        <v>31281</v>
      </c>
      <c r="O5453">
        <v>31</v>
      </c>
      <c r="P5453" t="s">
        <v>7062</v>
      </c>
      <c r="Q5453" t="s">
        <v>6980</v>
      </c>
      <c r="R5453">
        <v>3</v>
      </c>
      <c r="S5453">
        <v>2</v>
      </c>
      <c r="T5453">
        <v>64</v>
      </c>
      <c r="U5453">
        <v>61</v>
      </c>
      <c r="V5453">
        <v>68</v>
      </c>
      <c r="W5453">
        <v>72</v>
      </c>
      <c r="X5453">
        <v>72</v>
      </c>
      <c r="Y5453">
        <v>69</v>
      </c>
      <c r="Z5453">
        <v>68</v>
      </c>
      <c r="AA5453">
        <v>48</v>
      </c>
      <c r="AB5453">
        <v>72</v>
      </c>
      <c r="AC5453">
        <v>38</v>
      </c>
      <c r="AD5453">
        <v>75</v>
      </c>
      <c r="AE5453">
        <v>65</v>
      </c>
      <c r="AF5453">
        <v>65</v>
      </c>
      <c r="AG5453">
        <v>56</v>
      </c>
      <c r="AH5453">
        <v>69</v>
      </c>
      <c r="AI5453">
        <v>69</v>
      </c>
      <c r="AJ5453">
        <v>73</v>
      </c>
      <c r="AK5453">
        <v>69</v>
      </c>
      <c r="AL5453">
        <v>72</v>
      </c>
      <c r="AM5453">
        <v>65</v>
      </c>
      <c r="AN5453">
        <v>69</v>
      </c>
      <c r="AO5453">
        <v>60</v>
      </c>
      <c r="AP5453">
        <v>65</v>
      </c>
      <c r="AQ5453">
        <v>41</v>
      </c>
      <c r="AR5453">
        <v>63</v>
      </c>
      <c r="AS5453">
        <v>51</v>
      </c>
      <c r="AT5453">
        <v>43</v>
      </c>
      <c r="AU5453">
        <v>42</v>
      </c>
      <c r="AV5453">
        <v>40</v>
      </c>
      <c r="AW5453">
        <v>15</v>
      </c>
      <c r="AX5453">
        <v>9</v>
      </c>
      <c r="AY5453">
        <v>13</v>
      </c>
      <c r="AZ5453">
        <v>8</v>
      </c>
      <c r="BA5453">
        <v>15</v>
      </c>
    </row>
    <row r="5454" spans="1:53" x14ac:dyDescent="0.25">
      <c r="A5454" t="s">
        <v>10099</v>
      </c>
      <c r="B5454" t="s">
        <v>7280</v>
      </c>
      <c r="E5454" t="s">
        <v>7854</v>
      </c>
      <c r="F5454" t="s">
        <v>7012</v>
      </c>
      <c r="G5454">
        <v>3</v>
      </c>
      <c r="H5454" s="2">
        <v>40909</v>
      </c>
      <c r="I5454">
        <v>2022</v>
      </c>
      <c r="J5454">
        <v>70</v>
      </c>
      <c r="K5454" t="s">
        <v>6987</v>
      </c>
      <c r="L5454" t="s">
        <v>7033</v>
      </c>
      <c r="M5454" t="s">
        <v>6979</v>
      </c>
      <c r="N5454" s="2">
        <v>31153</v>
      </c>
      <c r="O5454">
        <v>31</v>
      </c>
      <c r="P5454" t="s">
        <v>7091</v>
      </c>
      <c r="Q5454" t="s">
        <v>6980</v>
      </c>
      <c r="R5454">
        <v>3</v>
      </c>
      <c r="S5454">
        <v>2</v>
      </c>
      <c r="T5454">
        <v>65</v>
      </c>
      <c r="U5454">
        <v>63</v>
      </c>
      <c r="V5454">
        <v>70</v>
      </c>
      <c r="W5454">
        <v>71</v>
      </c>
      <c r="X5454">
        <v>70</v>
      </c>
      <c r="Y5454">
        <v>69</v>
      </c>
      <c r="Z5454">
        <v>69</v>
      </c>
      <c r="AA5454">
        <v>53</v>
      </c>
      <c r="AB5454">
        <v>66</v>
      </c>
      <c r="AC5454">
        <v>58</v>
      </c>
      <c r="AD5454">
        <v>71</v>
      </c>
      <c r="AE5454">
        <v>65</v>
      </c>
      <c r="AF5454">
        <v>67</v>
      </c>
      <c r="AG5454">
        <v>66</v>
      </c>
      <c r="AH5454">
        <v>68</v>
      </c>
      <c r="AI5454">
        <v>67</v>
      </c>
      <c r="AJ5454">
        <v>83</v>
      </c>
      <c r="AK5454">
        <v>75</v>
      </c>
      <c r="AL5454">
        <v>63</v>
      </c>
      <c r="AM5454">
        <v>68</v>
      </c>
      <c r="AN5454">
        <v>54</v>
      </c>
      <c r="AO5454">
        <v>63</v>
      </c>
      <c r="AP5454">
        <v>65</v>
      </c>
      <c r="AQ5454">
        <v>39</v>
      </c>
      <c r="AR5454">
        <v>53</v>
      </c>
      <c r="AS5454">
        <v>67</v>
      </c>
      <c r="AT5454">
        <v>67</v>
      </c>
      <c r="AU5454">
        <v>74</v>
      </c>
      <c r="AV5454">
        <v>36</v>
      </c>
      <c r="AW5454">
        <v>13</v>
      </c>
      <c r="AX5454">
        <v>12</v>
      </c>
      <c r="AY5454">
        <v>16</v>
      </c>
      <c r="AZ5454">
        <v>16</v>
      </c>
      <c r="BA5454">
        <v>12</v>
      </c>
    </row>
    <row r="5455" spans="1:53" x14ac:dyDescent="0.25">
      <c r="A5455" t="s">
        <v>3224</v>
      </c>
      <c r="B5455" t="s">
        <v>6989</v>
      </c>
      <c r="E5455" t="s">
        <v>7583</v>
      </c>
      <c r="F5455" t="s">
        <v>18</v>
      </c>
      <c r="G5455">
        <v>1</v>
      </c>
      <c r="H5455" s="2">
        <v>42186</v>
      </c>
      <c r="I5455">
        <v>2020</v>
      </c>
      <c r="J5455">
        <v>70</v>
      </c>
      <c r="K5455" t="s">
        <v>7067</v>
      </c>
      <c r="L5455" t="s">
        <v>7139</v>
      </c>
      <c r="M5455" t="s">
        <v>6971</v>
      </c>
      <c r="N5455" s="2">
        <v>31354</v>
      </c>
      <c r="O5455">
        <v>31</v>
      </c>
      <c r="P5455" t="s">
        <v>18</v>
      </c>
      <c r="Q5455" t="s">
        <v>6980</v>
      </c>
      <c r="R5455">
        <v>3</v>
      </c>
      <c r="S5455">
        <v>1</v>
      </c>
      <c r="T5455">
        <v>22</v>
      </c>
      <c r="U5455">
        <v>7</v>
      </c>
      <c r="V5455">
        <v>12</v>
      </c>
      <c r="W5455">
        <v>15</v>
      </c>
      <c r="X5455">
        <v>12</v>
      </c>
      <c r="Y5455">
        <v>27</v>
      </c>
      <c r="Z5455">
        <v>64</v>
      </c>
      <c r="AA5455">
        <v>14</v>
      </c>
      <c r="AB5455">
        <v>9</v>
      </c>
      <c r="AC5455">
        <v>39</v>
      </c>
      <c r="AD5455">
        <v>38</v>
      </c>
      <c r="AE5455">
        <v>7</v>
      </c>
      <c r="AF5455">
        <v>24</v>
      </c>
      <c r="AG5455">
        <v>25</v>
      </c>
      <c r="AH5455">
        <v>38</v>
      </c>
      <c r="AI5455">
        <v>46</v>
      </c>
      <c r="AJ5455">
        <v>23</v>
      </c>
      <c r="AK5455">
        <v>71</v>
      </c>
      <c r="AL5455">
        <v>37</v>
      </c>
      <c r="AM5455">
        <v>36</v>
      </c>
      <c r="AN5455">
        <v>60</v>
      </c>
      <c r="AO5455">
        <v>47</v>
      </c>
      <c r="AP5455">
        <v>23</v>
      </c>
      <c r="AQ5455">
        <v>9</v>
      </c>
      <c r="AR5455">
        <v>15</v>
      </c>
      <c r="AS5455">
        <v>15</v>
      </c>
      <c r="AT5455">
        <v>15</v>
      </c>
      <c r="AU5455">
        <v>22</v>
      </c>
      <c r="AV5455">
        <v>7</v>
      </c>
      <c r="AW5455">
        <v>66</v>
      </c>
      <c r="AX5455">
        <v>69</v>
      </c>
      <c r="AY5455">
        <v>66</v>
      </c>
      <c r="AZ5455">
        <v>69</v>
      </c>
      <c r="BA5455">
        <v>74</v>
      </c>
    </row>
    <row r="5456" spans="1:53" x14ac:dyDescent="0.25">
      <c r="A5456" t="s">
        <v>3225</v>
      </c>
      <c r="B5456" t="s">
        <v>7123</v>
      </c>
      <c r="E5456" t="s">
        <v>7708</v>
      </c>
      <c r="F5456" t="s">
        <v>7020</v>
      </c>
      <c r="G5456">
        <v>6</v>
      </c>
      <c r="H5456" s="2">
        <v>42202</v>
      </c>
      <c r="I5456">
        <v>2019</v>
      </c>
      <c r="J5456">
        <v>70</v>
      </c>
      <c r="K5456" t="s">
        <v>7029</v>
      </c>
      <c r="L5456" t="s">
        <v>6970</v>
      </c>
      <c r="M5456" t="s">
        <v>6971</v>
      </c>
      <c r="N5456" s="2">
        <v>31102</v>
      </c>
      <c r="O5456">
        <v>32</v>
      </c>
      <c r="P5456" t="s">
        <v>7022</v>
      </c>
      <c r="Q5456" t="s">
        <v>7056</v>
      </c>
      <c r="R5456">
        <v>3</v>
      </c>
      <c r="S5456">
        <v>2</v>
      </c>
      <c r="T5456">
        <v>70</v>
      </c>
      <c r="U5456">
        <v>59</v>
      </c>
      <c r="V5456">
        <v>72</v>
      </c>
      <c r="W5456">
        <v>70</v>
      </c>
      <c r="X5456">
        <v>73</v>
      </c>
      <c r="Y5456">
        <v>72</v>
      </c>
      <c r="Z5456">
        <v>71</v>
      </c>
      <c r="AA5456">
        <v>60</v>
      </c>
      <c r="AB5456">
        <v>76</v>
      </c>
      <c r="AC5456">
        <v>66</v>
      </c>
      <c r="AD5456">
        <v>71</v>
      </c>
      <c r="AE5456">
        <v>67</v>
      </c>
      <c r="AF5456">
        <v>74</v>
      </c>
      <c r="AG5456">
        <v>70</v>
      </c>
      <c r="AH5456">
        <v>55</v>
      </c>
      <c r="AI5456">
        <v>56</v>
      </c>
      <c r="AJ5456">
        <v>85</v>
      </c>
      <c r="AK5456">
        <v>75</v>
      </c>
      <c r="AL5456">
        <v>64</v>
      </c>
      <c r="AM5456">
        <v>58</v>
      </c>
      <c r="AN5456">
        <v>63</v>
      </c>
      <c r="AO5456">
        <v>58</v>
      </c>
      <c r="AP5456">
        <v>73</v>
      </c>
      <c r="AQ5456">
        <v>45</v>
      </c>
      <c r="AR5456">
        <v>56</v>
      </c>
      <c r="AS5456">
        <v>55</v>
      </c>
      <c r="AT5456">
        <v>66</v>
      </c>
      <c r="AU5456">
        <v>59</v>
      </c>
      <c r="AV5456">
        <v>60</v>
      </c>
      <c r="AW5456">
        <v>16</v>
      </c>
      <c r="AX5456">
        <v>8</v>
      </c>
      <c r="AY5456">
        <v>6</v>
      </c>
      <c r="AZ5456">
        <v>14</v>
      </c>
      <c r="BA5456">
        <v>15</v>
      </c>
    </row>
    <row r="5457" spans="1:53" x14ac:dyDescent="0.25">
      <c r="A5457" t="s">
        <v>10100</v>
      </c>
      <c r="B5457" t="s">
        <v>6989</v>
      </c>
      <c r="E5457" t="s">
        <v>7836</v>
      </c>
      <c r="F5457" t="s">
        <v>7012</v>
      </c>
      <c r="G5457">
        <v>13</v>
      </c>
      <c r="H5457" s="2">
        <v>42755</v>
      </c>
      <c r="I5457">
        <v>2018</v>
      </c>
      <c r="J5457">
        <v>70</v>
      </c>
      <c r="K5457" t="s">
        <v>7109</v>
      </c>
      <c r="L5457" t="s">
        <v>7179</v>
      </c>
      <c r="M5457" t="s">
        <v>6971</v>
      </c>
      <c r="N5457" s="2">
        <v>31478</v>
      </c>
      <c r="O5457">
        <v>31</v>
      </c>
      <c r="P5457" t="s">
        <v>7229</v>
      </c>
      <c r="Q5457" t="s">
        <v>6980</v>
      </c>
      <c r="R5457">
        <v>3</v>
      </c>
      <c r="S5457">
        <v>3</v>
      </c>
      <c r="T5457">
        <v>72</v>
      </c>
      <c r="U5457">
        <v>67</v>
      </c>
      <c r="V5457">
        <v>67</v>
      </c>
      <c r="W5457">
        <v>68</v>
      </c>
      <c r="X5457">
        <v>69</v>
      </c>
      <c r="Y5457">
        <v>61</v>
      </c>
      <c r="Z5457">
        <v>66</v>
      </c>
      <c r="AA5457">
        <v>63</v>
      </c>
      <c r="AB5457">
        <v>67</v>
      </c>
      <c r="AC5457">
        <v>54</v>
      </c>
      <c r="AD5457">
        <v>70</v>
      </c>
      <c r="AE5457">
        <v>75</v>
      </c>
      <c r="AF5457">
        <v>68</v>
      </c>
      <c r="AG5457">
        <v>67</v>
      </c>
      <c r="AH5457">
        <v>69</v>
      </c>
      <c r="AI5457">
        <v>67</v>
      </c>
      <c r="AJ5457">
        <v>72</v>
      </c>
      <c r="AK5457">
        <v>65</v>
      </c>
      <c r="AL5457">
        <v>73</v>
      </c>
      <c r="AM5457">
        <v>74</v>
      </c>
      <c r="AN5457">
        <v>74</v>
      </c>
      <c r="AO5457">
        <v>59</v>
      </c>
      <c r="AP5457">
        <v>76</v>
      </c>
      <c r="AQ5457">
        <v>49</v>
      </c>
      <c r="AR5457">
        <v>70</v>
      </c>
      <c r="AS5457">
        <v>77</v>
      </c>
      <c r="AT5457">
        <v>78</v>
      </c>
      <c r="AU5457">
        <v>57</v>
      </c>
      <c r="AV5457">
        <v>47</v>
      </c>
      <c r="AW5457">
        <v>7</v>
      </c>
      <c r="AX5457">
        <v>10</v>
      </c>
      <c r="AY5457">
        <v>16</v>
      </c>
      <c r="AZ5457">
        <v>7</v>
      </c>
      <c r="BA5457">
        <v>7</v>
      </c>
    </row>
    <row r="5458" spans="1:53" x14ac:dyDescent="0.25">
      <c r="A5458" t="s">
        <v>3226</v>
      </c>
      <c r="B5458" t="s">
        <v>7280</v>
      </c>
      <c r="E5458" t="s">
        <v>7795</v>
      </c>
      <c r="F5458" t="s">
        <v>7091</v>
      </c>
      <c r="G5458">
        <v>2</v>
      </c>
      <c r="H5458" s="2">
        <v>41794</v>
      </c>
      <c r="I5458">
        <v>2022</v>
      </c>
      <c r="J5458">
        <v>70</v>
      </c>
      <c r="K5458" t="s">
        <v>6982</v>
      </c>
      <c r="L5458" t="s">
        <v>7035</v>
      </c>
      <c r="M5458" t="s">
        <v>6979</v>
      </c>
      <c r="N5458" s="2">
        <v>31520</v>
      </c>
      <c r="O5458">
        <v>30</v>
      </c>
      <c r="P5458" t="s">
        <v>7091</v>
      </c>
      <c r="Q5458" t="s">
        <v>6973</v>
      </c>
      <c r="R5458">
        <v>2</v>
      </c>
      <c r="S5458">
        <v>2</v>
      </c>
      <c r="T5458">
        <v>65</v>
      </c>
      <c r="U5458">
        <v>60</v>
      </c>
      <c r="V5458">
        <v>65</v>
      </c>
      <c r="W5458">
        <v>68</v>
      </c>
      <c r="X5458">
        <v>68</v>
      </c>
      <c r="Y5458">
        <v>65</v>
      </c>
      <c r="Z5458">
        <v>69</v>
      </c>
      <c r="AA5458">
        <v>56</v>
      </c>
      <c r="AB5458">
        <v>65</v>
      </c>
      <c r="AC5458">
        <v>64</v>
      </c>
      <c r="AD5458">
        <v>63</v>
      </c>
      <c r="AE5458">
        <v>70</v>
      </c>
      <c r="AF5458">
        <v>66</v>
      </c>
      <c r="AG5458">
        <v>63</v>
      </c>
      <c r="AH5458">
        <v>73</v>
      </c>
      <c r="AI5458">
        <v>72</v>
      </c>
      <c r="AJ5458">
        <v>85</v>
      </c>
      <c r="AK5458">
        <v>71</v>
      </c>
      <c r="AL5458">
        <v>73</v>
      </c>
      <c r="AM5458">
        <v>73</v>
      </c>
      <c r="AN5458">
        <v>73</v>
      </c>
      <c r="AO5458">
        <v>63</v>
      </c>
      <c r="AP5458">
        <v>66</v>
      </c>
      <c r="AQ5458">
        <v>52</v>
      </c>
      <c r="AR5458">
        <v>61</v>
      </c>
      <c r="AS5458">
        <v>60</v>
      </c>
      <c r="AT5458">
        <v>60</v>
      </c>
      <c r="AU5458">
        <v>63</v>
      </c>
      <c r="AV5458">
        <v>61</v>
      </c>
      <c r="AW5458">
        <v>6</v>
      </c>
      <c r="AX5458">
        <v>15</v>
      </c>
      <c r="AY5458">
        <v>9</v>
      </c>
      <c r="AZ5458">
        <v>16</v>
      </c>
      <c r="BA5458">
        <v>13</v>
      </c>
    </row>
    <row r="5459" spans="1:53" x14ac:dyDescent="0.25">
      <c r="A5459" t="s">
        <v>3227</v>
      </c>
      <c r="B5459" t="s">
        <v>7280</v>
      </c>
      <c r="E5459" t="s">
        <v>8013</v>
      </c>
      <c r="F5459" t="s">
        <v>7023</v>
      </c>
      <c r="G5459">
        <v>10</v>
      </c>
      <c r="H5459" s="2">
        <v>40330</v>
      </c>
      <c r="I5459">
        <v>2022</v>
      </c>
      <c r="J5459">
        <v>70</v>
      </c>
      <c r="K5459" t="s">
        <v>6977</v>
      </c>
      <c r="L5459" t="s">
        <v>7033</v>
      </c>
      <c r="M5459" t="s">
        <v>6971</v>
      </c>
      <c r="N5459" s="2">
        <v>29618</v>
      </c>
      <c r="O5459">
        <v>36</v>
      </c>
      <c r="P5459" t="s">
        <v>7027</v>
      </c>
      <c r="Q5459" t="s">
        <v>7005</v>
      </c>
      <c r="R5459">
        <v>4</v>
      </c>
      <c r="S5459">
        <v>3</v>
      </c>
      <c r="T5459">
        <v>74</v>
      </c>
      <c r="U5459">
        <v>70</v>
      </c>
      <c r="V5459">
        <v>37</v>
      </c>
      <c r="W5459">
        <v>42</v>
      </c>
      <c r="X5459">
        <v>38</v>
      </c>
      <c r="Y5459">
        <v>62</v>
      </c>
      <c r="Z5459">
        <v>71</v>
      </c>
      <c r="AA5459">
        <v>63</v>
      </c>
      <c r="AB5459">
        <v>49</v>
      </c>
      <c r="AC5459">
        <v>72</v>
      </c>
      <c r="AD5459">
        <v>72</v>
      </c>
      <c r="AE5459">
        <v>71</v>
      </c>
      <c r="AF5459">
        <v>70</v>
      </c>
      <c r="AG5459">
        <v>71</v>
      </c>
      <c r="AH5459">
        <v>54</v>
      </c>
      <c r="AI5459">
        <v>55</v>
      </c>
      <c r="AJ5459">
        <v>55</v>
      </c>
      <c r="AK5459">
        <v>71</v>
      </c>
      <c r="AL5459">
        <v>68</v>
      </c>
      <c r="AM5459">
        <v>64</v>
      </c>
      <c r="AN5459">
        <v>70</v>
      </c>
      <c r="AO5459">
        <v>65</v>
      </c>
      <c r="AP5459">
        <v>77</v>
      </c>
      <c r="AQ5459">
        <v>69</v>
      </c>
      <c r="AR5459">
        <v>72</v>
      </c>
      <c r="AS5459">
        <v>73</v>
      </c>
      <c r="AT5459">
        <v>72</v>
      </c>
      <c r="AU5459">
        <v>72</v>
      </c>
      <c r="AV5459">
        <v>72</v>
      </c>
      <c r="AW5459">
        <v>16</v>
      </c>
      <c r="AX5459">
        <v>8</v>
      </c>
      <c r="AY5459">
        <v>11</v>
      </c>
      <c r="AZ5459">
        <v>16</v>
      </c>
      <c r="BA5459">
        <v>10</v>
      </c>
    </row>
    <row r="5460" spans="1:53" x14ac:dyDescent="0.25">
      <c r="A5460" t="s">
        <v>3228</v>
      </c>
      <c r="B5460" t="s">
        <v>7002</v>
      </c>
      <c r="E5460" t="s">
        <v>8764</v>
      </c>
      <c r="F5460" t="s">
        <v>7011</v>
      </c>
      <c r="G5460">
        <v>7</v>
      </c>
      <c r="H5460" s="2">
        <v>42570</v>
      </c>
      <c r="I5460">
        <v>2019</v>
      </c>
      <c r="J5460">
        <v>70</v>
      </c>
      <c r="K5460" t="s">
        <v>7045</v>
      </c>
      <c r="L5460" t="s">
        <v>7033</v>
      </c>
      <c r="M5460" t="s">
        <v>6971</v>
      </c>
      <c r="N5460" s="2">
        <v>31015</v>
      </c>
      <c r="O5460">
        <v>32</v>
      </c>
      <c r="P5460" t="s">
        <v>7015</v>
      </c>
      <c r="Q5460" t="s">
        <v>6980</v>
      </c>
      <c r="R5460">
        <v>4</v>
      </c>
      <c r="S5460">
        <v>2</v>
      </c>
      <c r="T5460">
        <v>73</v>
      </c>
      <c r="U5460">
        <v>58</v>
      </c>
      <c r="V5460">
        <v>71</v>
      </c>
      <c r="W5460">
        <v>70</v>
      </c>
      <c r="X5460">
        <v>72</v>
      </c>
      <c r="Y5460">
        <v>73</v>
      </c>
      <c r="Z5460">
        <v>72</v>
      </c>
      <c r="AA5460">
        <v>63</v>
      </c>
      <c r="AB5460">
        <v>66</v>
      </c>
      <c r="AC5460">
        <v>58</v>
      </c>
      <c r="AD5460">
        <v>71</v>
      </c>
      <c r="AE5460">
        <v>65</v>
      </c>
      <c r="AF5460">
        <v>74</v>
      </c>
      <c r="AG5460">
        <v>63</v>
      </c>
      <c r="AH5460">
        <v>50</v>
      </c>
      <c r="AI5460">
        <v>35</v>
      </c>
      <c r="AJ5460">
        <v>73</v>
      </c>
      <c r="AK5460">
        <v>71</v>
      </c>
      <c r="AL5460">
        <v>70</v>
      </c>
      <c r="AM5460">
        <v>62</v>
      </c>
      <c r="AN5460">
        <v>41</v>
      </c>
      <c r="AO5460">
        <v>65</v>
      </c>
      <c r="AP5460">
        <v>78</v>
      </c>
      <c r="AQ5460">
        <v>53</v>
      </c>
      <c r="AR5460">
        <v>74</v>
      </c>
      <c r="AS5460">
        <v>77</v>
      </c>
      <c r="AT5460">
        <v>74</v>
      </c>
      <c r="AU5460">
        <v>68</v>
      </c>
      <c r="AV5460">
        <v>69</v>
      </c>
      <c r="AW5460">
        <v>16</v>
      </c>
      <c r="AX5460">
        <v>7</v>
      </c>
      <c r="AY5460">
        <v>7</v>
      </c>
      <c r="AZ5460">
        <v>11</v>
      </c>
      <c r="BA5460">
        <v>8</v>
      </c>
    </row>
    <row r="5461" spans="1:53" x14ac:dyDescent="0.25">
      <c r="A5461" t="s">
        <v>3229</v>
      </c>
      <c r="B5461" t="s">
        <v>7049</v>
      </c>
      <c r="E5461" t="s">
        <v>7542</v>
      </c>
      <c r="F5461" t="s">
        <v>7031</v>
      </c>
      <c r="G5461">
        <v>3</v>
      </c>
      <c r="H5461" s="2">
        <v>42198</v>
      </c>
      <c r="I5461">
        <v>2022</v>
      </c>
      <c r="J5461">
        <v>70</v>
      </c>
      <c r="K5461" t="s">
        <v>7078</v>
      </c>
      <c r="L5461" t="s">
        <v>7082</v>
      </c>
      <c r="M5461" t="s">
        <v>6971</v>
      </c>
      <c r="N5461" s="2">
        <v>29411</v>
      </c>
      <c r="O5461">
        <v>36</v>
      </c>
      <c r="P5461" t="s">
        <v>7015</v>
      </c>
      <c r="Q5461" t="s">
        <v>6980</v>
      </c>
      <c r="R5461">
        <v>3</v>
      </c>
      <c r="S5461">
        <v>2</v>
      </c>
      <c r="T5461">
        <v>54</v>
      </c>
      <c r="U5461">
        <v>47</v>
      </c>
      <c r="V5461">
        <v>71</v>
      </c>
      <c r="W5461">
        <v>67</v>
      </c>
      <c r="X5461">
        <v>70</v>
      </c>
      <c r="Y5461">
        <v>70</v>
      </c>
      <c r="Z5461">
        <v>62</v>
      </c>
      <c r="AA5461">
        <v>47</v>
      </c>
      <c r="AB5461">
        <v>71</v>
      </c>
      <c r="AC5461">
        <v>50</v>
      </c>
      <c r="AD5461">
        <v>72</v>
      </c>
      <c r="AE5461">
        <v>13</v>
      </c>
      <c r="AF5461">
        <v>56</v>
      </c>
      <c r="AG5461">
        <v>55</v>
      </c>
      <c r="AH5461">
        <v>31</v>
      </c>
      <c r="AI5461">
        <v>33</v>
      </c>
      <c r="AJ5461">
        <v>34</v>
      </c>
      <c r="AK5461">
        <v>87</v>
      </c>
      <c r="AL5461">
        <v>33</v>
      </c>
      <c r="AM5461">
        <v>32</v>
      </c>
      <c r="AN5461">
        <v>34</v>
      </c>
      <c r="AO5461">
        <v>75</v>
      </c>
      <c r="AP5461">
        <v>47</v>
      </c>
      <c r="AQ5461">
        <v>32</v>
      </c>
      <c r="AR5461">
        <v>34</v>
      </c>
      <c r="AS5461">
        <v>23</v>
      </c>
      <c r="AT5461">
        <v>46</v>
      </c>
      <c r="AU5461">
        <v>44</v>
      </c>
      <c r="AV5461">
        <v>26</v>
      </c>
      <c r="AW5461">
        <v>15</v>
      </c>
      <c r="AX5461">
        <v>7</v>
      </c>
      <c r="AY5461">
        <v>16</v>
      </c>
      <c r="AZ5461">
        <v>13</v>
      </c>
      <c r="BA5461">
        <v>11</v>
      </c>
    </row>
    <row r="5462" spans="1:53" x14ac:dyDescent="0.25">
      <c r="A5462" t="s">
        <v>3230</v>
      </c>
      <c r="B5462" t="s">
        <v>7059</v>
      </c>
      <c r="E5462" t="s">
        <v>7293</v>
      </c>
      <c r="F5462" t="s">
        <v>7053</v>
      </c>
      <c r="G5462">
        <v>23</v>
      </c>
      <c r="H5462" s="2">
        <v>42418</v>
      </c>
      <c r="I5462">
        <v>2022</v>
      </c>
      <c r="J5462">
        <v>70</v>
      </c>
      <c r="K5462" t="s">
        <v>7109</v>
      </c>
      <c r="L5462" t="s">
        <v>7033</v>
      </c>
      <c r="M5462" t="s">
        <v>6971</v>
      </c>
      <c r="N5462" s="2">
        <v>31146</v>
      </c>
      <c r="O5462">
        <v>31</v>
      </c>
      <c r="P5462" t="s">
        <v>7099</v>
      </c>
      <c r="Q5462" t="s">
        <v>6980</v>
      </c>
      <c r="R5462">
        <v>3</v>
      </c>
      <c r="S5462">
        <v>2</v>
      </c>
      <c r="T5462">
        <v>71</v>
      </c>
      <c r="U5462">
        <v>65</v>
      </c>
      <c r="V5462">
        <v>64</v>
      </c>
      <c r="W5462">
        <v>65</v>
      </c>
      <c r="X5462">
        <v>66</v>
      </c>
      <c r="Y5462">
        <v>68</v>
      </c>
      <c r="Z5462">
        <v>63</v>
      </c>
      <c r="AA5462">
        <v>60</v>
      </c>
      <c r="AB5462">
        <v>67</v>
      </c>
      <c r="AC5462">
        <v>66</v>
      </c>
      <c r="AD5462">
        <v>71</v>
      </c>
      <c r="AE5462">
        <v>62</v>
      </c>
      <c r="AF5462">
        <v>76</v>
      </c>
      <c r="AG5462">
        <v>75</v>
      </c>
      <c r="AH5462">
        <v>64</v>
      </c>
      <c r="AI5462">
        <v>69</v>
      </c>
      <c r="AJ5462">
        <v>72</v>
      </c>
      <c r="AK5462">
        <v>69</v>
      </c>
      <c r="AL5462">
        <v>82</v>
      </c>
      <c r="AM5462">
        <v>75</v>
      </c>
      <c r="AN5462">
        <v>54</v>
      </c>
      <c r="AO5462">
        <v>57</v>
      </c>
      <c r="AP5462">
        <v>80</v>
      </c>
      <c r="AQ5462">
        <v>60</v>
      </c>
      <c r="AR5462">
        <v>69</v>
      </c>
      <c r="AS5462">
        <v>64</v>
      </c>
      <c r="AT5462">
        <v>60</v>
      </c>
      <c r="AU5462">
        <v>74</v>
      </c>
      <c r="AV5462">
        <v>69</v>
      </c>
      <c r="AW5462">
        <v>6</v>
      </c>
      <c r="AX5462">
        <v>5</v>
      </c>
      <c r="AY5462">
        <v>14</v>
      </c>
      <c r="AZ5462">
        <v>15</v>
      </c>
      <c r="BA5462">
        <v>7</v>
      </c>
    </row>
    <row r="5463" spans="1:53" x14ac:dyDescent="0.25">
      <c r="A5463" t="s">
        <v>10101</v>
      </c>
      <c r="B5463" t="s">
        <v>7083</v>
      </c>
      <c r="E5463" t="s">
        <v>7705</v>
      </c>
      <c r="F5463" t="s">
        <v>7190</v>
      </c>
      <c r="G5463">
        <v>28</v>
      </c>
      <c r="H5463" s="2">
        <v>42599</v>
      </c>
      <c r="I5463">
        <v>2017</v>
      </c>
      <c r="J5463">
        <v>70</v>
      </c>
      <c r="K5463" t="s">
        <v>7025</v>
      </c>
      <c r="L5463" t="s">
        <v>7026</v>
      </c>
      <c r="M5463" t="s">
        <v>6979</v>
      </c>
      <c r="N5463" s="2">
        <v>30414</v>
      </c>
      <c r="O5463">
        <v>33</v>
      </c>
      <c r="P5463" t="s">
        <v>7091</v>
      </c>
      <c r="Q5463" t="s">
        <v>6984</v>
      </c>
      <c r="R5463">
        <v>3</v>
      </c>
      <c r="S5463">
        <v>3</v>
      </c>
      <c r="T5463">
        <v>66</v>
      </c>
      <c r="U5463">
        <v>66</v>
      </c>
      <c r="V5463">
        <v>71</v>
      </c>
      <c r="W5463">
        <v>70</v>
      </c>
      <c r="X5463">
        <v>74</v>
      </c>
      <c r="Y5463">
        <v>67</v>
      </c>
      <c r="Z5463">
        <v>65</v>
      </c>
      <c r="AA5463">
        <v>58</v>
      </c>
      <c r="AB5463">
        <v>69</v>
      </c>
      <c r="AC5463">
        <v>53</v>
      </c>
      <c r="AD5463">
        <v>73</v>
      </c>
      <c r="AE5463">
        <v>75</v>
      </c>
      <c r="AF5463">
        <v>69</v>
      </c>
      <c r="AG5463">
        <v>65</v>
      </c>
      <c r="AH5463">
        <v>67</v>
      </c>
      <c r="AI5463">
        <v>68</v>
      </c>
      <c r="AJ5463">
        <v>66</v>
      </c>
      <c r="AK5463">
        <v>75</v>
      </c>
      <c r="AL5463">
        <v>72</v>
      </c>
      <c r="AM5463">
        <v>69</v>
      </c>
      <c r="AN5463">
        <v>74</v>
      </c>
      <c r="AO5463">
        <v>65</v>
      </c>
      <c r="AP5463">
        <v>66</v>
      </c>
      <c r="AQ5463">
        <v>31</v>
      </c>
      <c r="AR5463">
        <v>46</v>
      </c>
      <c r="AS5463">
        <v>70</v>
      </c>
      <c r="AT5463">
        <v>69</v>
      </c>
      <c r="AU5463">
        <v>57</v>
      </c>
      <c r="AV5463">
        <v>48</v>
      </c>
      <c r="AW5463">
        <v>7</v>
      </c>
      <c r="AX5463">
        <v>15</v>
      </c>
      <c r="AY5463">
        <v>9</v>
      </c>
      <c r="AZ5463">
        <v>9</v>
      </c>
      <c r="BA5463">
        <v>14</v>
      </c>
    </row>
    <row r="5464" spans="1:53" x14ac:dyDescent="0.25">
      <c r="A5464" t="s">
        <v>3231</v>
      </c>
      <c r="B5464" t="s">
        <v>7270</v>
      </c>
      <c r="E5464" t="s">
        <v>8422</v>
      </c>
      <c r="F5464" t="s">
        <v>7037</v>
      </c>
      <c r="G5464">
        <v>22</v>
      </c>
      <c r="H5464" s="2">
        <v>40909</v>
      </c>
      <c r="I5464">
        <v>2022</v>
      </c>
      <c r="J5464">
        <v>72</v>
      </c>
      <c r="K5464" t="s">
        <v>7150</v>
      </c>
      <c r="L5464" t="s">
        <v>7132</v>
      </c>
      <c r="M5464" t="s">
        <v>6971</v>
      </c>
      <c r="N5464" s="2">
        <v>29835</v>
      </c>
      <c r="O5464">
        <v>35</v>
      </c>
      <c r="P5464" t="s">
        <v>7612</v>
      </c>
      <c r="Q5464" t="s">
        <v>6980</v>
      </c>
      <c r="R5464">
        <v>3</v>
      </c>
      <c r="S5464">
        <v>2</v>
      </c>
      <c r="T5464">
        <v>73</v>
      </c>
      <c r="U5464">
        <v>67</v>
      </c>
      <c r="V5464">
        <v>71</v>
      </c>
      <c r="W5464">
        <v>69</v>
      </c>
      <c r="X5464">
        <v>73</v>
      </c>
      <c r="Y5464">
        <v>65</v>
      </c>
      <c r="Z5464">
        <v>68</v>
      </c>
      <c r="AA5464">
        <v>45</v>
      </c>
      <c r="AB5464">
        <v>65</v>
      </c>
      <c r="AC5464">
        <v>68</v>
      </c>
      <c r="AD5464">
        <v>75</v>
      </c>
      <c r="AE5464">
        <v>75</v>
      </c>
      <c r="AF5464">
        <v>73</v>
      </c>
      <c r="AG5464">
        <v>70</v>
      </c>
      <c r="AH5464">
        <v>65</v>
      </c>
      <c r="AI5464">
        <v>45</v>
      </c>
      <c r="AJ5464">
        <v>77</v>
      </c>
      <c r="AK5464">
        <v>75</v>
      </c>
      <c r="AL5464">
        <v>66</v>
      </c>
      <c r="AM5464">
        <v>74</v>
      </c>
      <c r="AN5464">
        <v>71</v>
      </c>
      <c r="AO5464">
        <v>61</v>
      </c>
      <c r="AP5464">
        <v>79</v>
      </c>
      <c r="AQ5464">
        <v>66</v>
      </c>
      <c r="AR5464">
        <v>76</v>
      </c>
      <c r="AS5464">
        <v>75</v>
      </c>
      <c r="AT5464">
        <v>73</v>
      </c>
      <c r="AU5464">
        <v>70</v>
      </c>
      <c r="AV5464">
        <v>72</v>
      </c>
      <c r="AW5464">
        <v>12</v>
      </c>
      <c r="AX5464">
        <v>15</v>
      </c>
      <c r="AY5464">
        <v>14</v>
      </c>
      <c r="AZ5464">
        <v>12</v>
      </c>
      <c r="BA5464">
        <v>9</v>
      </c>
    </row>
    <row r="5465" spans="1:53" x14ac:dyDescent="0.25">
      <c r="A5465" t="s">
        <v>3232</v>
      </c>
      <c r="B5465" t="s">
        <v>7280</v>
      </c>
      <c r="E5465" t="s">
        <v>8013</v>
      </c>
      <c r="F5465" t="s">
        <v>7012</v>
      </c>
      <c r="G5465">
        <v>3</v>
      </c>
      <c r="H5465" s="2">
        <v>41795</v>
      </c>
      <c r="I5465">
        <v>2017</v>
      </c>
      <c r="J5465">
        <v>70</v>
      </c>
      <c r="K5465" t="s">
        <v>7038</v>
      </c>
      <c r="L5465" t="s">
        <v>7014</v>
      </c>
      <c r="M5465" t="s">
        <v>6971</v>
      </c>
      <c r="N5465" s="2">
        <v>29879</v>
      </c>
      <c r="O5465">
        <v>35</v>
      </c>
      <c r="P5465" t="s">
        <v>7015</v>
      </c>
      <c r="Q5465" t="s">
        <v>7061</v>
      </c>
      <c r="R5465">
        <v>3</v>
      </c>
      <c r="S5465">
        <v>2</v>
      </c>
      <c r="T5465">
        <v>50</v>
      </c>
      <c r="U5465">
        <v>45</v>
      </c>
      <c r="V5465">
        <v>70</v>
      </c>
      <c r="W5465">
        <v>68</v>
      </c>
      <c r="X5465">
        <v>70</v>
      </c>
      <c r="Y5465">
        <v>84</v>
      </c>
      <c r="Z5465">
        <v>61</v>
      </c>
      <c r="AA5465">
        <v>45</v>
      </c>
      <c r="AB5465">
        <v>68</v>
      </c>
      <c r="AC5465">
        <v>49</v>
      </c>
      <c r="AD5465">
        <v>65</v>
      </c>
      <c r="AE5465">
        <v>36</v>
      </c>
      <c r="AF5465">
        <v>60</v>
      </c>
      <c r="AG5465">
        <v>50</v>
      </c>
      <c r="AH5465">
        <v>47</v>
      </c>
      <c r="AI5465">
        <v>49</v>
      </c>
      <c r="AJ5465">
        <v>50</v>
      </c>
      <c r="AK5465">
        <v>80</v>
      </c>
      <c r="AL5465">
        <v>33</v>
      </c>
      <c r="AM5465">
        <v>45</v>
      </c>
      <c r="AN5465">
        <v>62</v>
      </c>
      <c r="AO5465">
        <v>72</v>
      </c>
      <c r="AP5465">
        <v>63</v>
      </c>
      <c r="AQ5465">
        <v>37</v>
      </c>
      <c r="AR5465">
        <v>50</v>
      </c>
      <c r="AS5465">
        <v>48</v>
      </c>
      <c r="AT5465">
        <v>32</v>
      </c>
      <c r="AU5465">
        <v>53</v>
      </c>
      <c r="AV5465">
        <v>31</v>
      </c>
      <c r="AW5465">
        <v>12</v>
      </c>
      <c r="AX5465">
        <v>11</v>
      </c>
      <c r="AY5465">
        <v>9</v>
      </c>
      <c r="AZ5465">
        <v>6</v>
      </c>
      <c r="BA5465">
        <v>15</v>
      </c>
    </row>
    <row r="5466" spans="1:53" x14ac:dyDescent="0.25">
      <c r="A5466" t="s">
        <v>10102</v>
      </c>
      <c r="B5466" t="s">
        <v>7117</v>
      </c>
      <c r="E5466" t="s">
        <v>8548</v>
      </c>
      <c r="F5466" t="s">
        <v>7012</v>
      </c>
      <c r="G5466">
        <v>5</v>
      </c>
      <c r="H5466" s="2">
        <v>42186</v>
      </c>
      <c r="I5466">
        <v>2018</v>
      </c>
      <c r="J5466">
        <v>70</v>
      </c>
      <c r="K5466" t="s">
        <v>7038</v>
      </c>
      <c r="L5466" t="s">
        <v>6995</v>
      </c>
      <c r="M5466" t="s">
        <v>6971</v>
      </c>
      <c r="N5466" s="2">
        <v>31607</v>
      </c>
      <c r="O5466">
        <v>30</v>
      </c>
      <c r="P5466" t="s">
        <v>7015</v>
      </c>
      <c r="Q5466" t="s">
        <v>6980</v>
      </c>
      <c r="R5466">
        <v>3</v>
      </c>
      <c r="S5466">
        <v>2</v>
      </c>
      <c r="T5466">
        <v>55</v>
      </c>
      <c r="U5466">
        <v>31</v>
      </c>
      <c r="V5466">
        <v>71</v>
      </c>
      <c r="W5466">
        <v>67</v>
      </c>
      <c r="X5466">
        <v>68</v>
      </c>
      <c r="Y5466">
        <v>75</v>
      </c>
      <c r="Z5466">
        <v>58</v>
      </c>
      <c r="AA5466">
        <v>30</v>
      </c>
      <c r="AB5466">
        <v>63</v>
      </c>
      <c r="AC5466">
        <v>48</v>
      </c>
      <c r="AD5466">
        <v>48</v>
      </c>
      <c r="AE5466">
        <v>34</v>
      </c>
      <c r="AF5466">
        <v>57</v>
      </c>
      <c r="AG5466">
        <v>56</v>
      </c>
      <c r="AH5466">
        <v>51</v>
      </c>
      <c r="AI5466">
        <v>54</v>
      </c>
      <c r="AJ5466">
        <v>55</v>
      </c>
      <c r="AK5466">
        <v>83</v>
      </c>
      <c r="AL5466">
        <v>46</v>
      </c>
      <c r="AM5466">
        <v>56</v>
      </c>
      <c r="AN5466">
        <v>72</v>
      </c>
      <c r="AO5466">
        <v>74</v>
      </c>
      <c r="AP5466">
        <v>61</v>
      </c>
      <c r="AQ5466">
        <v>44</v>
      </c>
      <c r="AR5466">
        <v>33</v>
      </c>
      <c r="AS5466">
        <v>22</v>
      </c>
      <c r="AT5466">
        <v>44</v>
      </c>
      <c r="AU5466">
        <v>34</v>
      </c>
      <c r="AV5466">
        <v>26</v>
      </c>
      <c r="AW5466">
        <v>8</v>
      </c>
      <c r="AX5466">
        <v>6</v>
      </c>
      <c r="AY5466">
        <v>6</v>
      </c>
      <c r="AZ5466">
        <v>16</v>
      </c>
      <c r="BA5466">
        <v>15</v>
      </c>
    </row>
    <row r="5467" spans="1:53" x14ac:dyDescent="0.25">
      <c r="A5467" t="s">
        <v>10103</v>
      </c>
      <c r="B5467" t="s">
        <v>7279</v>
      </c>
      <c r="E5467" t="s">
        <v>8548</v>
      </c>
      <c r="F5467" t="s">
        <v>7012</v>
      </c>
      <c r="G5467">
        <v>30</v>
      </c>
      <c r="H5467" s="2">
        <v>42573</v>
      </c>
      <c r="I5467">
        <v>2019</v>
      </c>
      <c r="J5467">
        <v>70</v>
      </c>
      <c r="K5467" t="s">
        <v>6991</v>
      </c>
      <c r="L5467" t="s">
        <v>7073</v>
      </c>
      <c r="M5467" t="s">
        <v>6971</v>
      </c>
      <c r="N5467" s="2">
        <v>32265</v>
      </c>
      <c r="O5467">
        <v>28</v>
      </c>
      <c r="P5467" t="s">
        <v>18</v>
      </c>
      <c r="Q5467" t="s">
        <v>6980</v>
      </c>
      <c r="R5467">
        <v>3</v>
      </c>
      <c r="S5467">
        <v>1</v>
      </c>
      <c r="T5467">
        <v>18</v>
      </c>
      <c r="U5467">
        <v>17</v>
      </c>
      <c r="V5467">
        <v>20</v>
      </c>
      <c r="W5467">
        <v>13</v>
      </c>
      <c r="X5467">
        <v>15</v>
      </c>
      <c r="Y5467">
        <v>33</v>
      </c>
      <c r="Z5467">
        <v>70</v>
      </c>
      <c r="AA5467">
        <v>6</v>
      </c>
      <c r="AB5467">
        <v>16</v>
      </c>
      <c r="AC5467">
        <v>43</v>
      </c>
      <c r="AD5467">
        <v>42</v>
      </c>
      <c r="AE5467">
        <v>19</v>
      </c>
      <c r="AF5467">
        <v>28</v>
      </c>
      <c r="AG5467">
        <v>34</v>
      </c>
      <c r="AH5467">
        <v>46</v>
      </c>
      <c r="AI5467">
        <v>34</v>
      </c>
      <c r="AJ5467">
        <v>34</v>
      </c>
      <c r="AK5467">
        <v>62</v>
      </c>
      <c r="AL5467">
        <v>41</v>
      </c>
      <c r="AM5467">
        <v>47</v>
      </c>
      <c r="AN5467">
        <v>62</v>
      </c>
      <c r="AO5467">
        <v>19</v>
      </c>
      <c r="AP5467">
        <v>19</v>
      </c>
      <c r="AQ5467">
        <v>15</v>
      </c>
      <c r="AR5467">
        <v>16</v>
      </c>
      <c r="AS5467">
        <v>11</v>
      </c>
      <c r="AT5467">
        <v>15</v>
      </c>
      <c r="AU5467">
        <v>18</v>
      </c>
      <c r="AV5467">
        <v>17</v>
      </c>
      <c r="AW5467">
        <v>68</v>
      </c>
      <c r="AX5467">
        <v>69</v>
      </c>
      <c r="AY5467">
        <v>70</v>
      </c>
      <c r="AZ5467">
        <v>67</v>
      </c>
      <c r="BA5467">
        <v>73</v>
      </c>
    </row>
    <row r="5468" spans="1:53" x14ac:dyDescent="0.25">
      <c r="A5468" t="s">
        <v>3233</v>
      </c>
      <c r="B5468" t="s">
        <v>7291</v>
      </c>
      <c r="E5468" t="s">
        <v>7878</v>
      </c>
      <c r="F5468" t="s">
        <v>18</v>
      </c>
      <c r="G5468">
        <v>1</v>
      </c>
      <c r="H5468" s="2">
        <v>37803</v>
      </c>
      <c r="I5468">
        <v>2019</v>
      </c>
      <c r="J5468">
        <v>70</v>
      </c>
      <c r="K5468" t="s">
        <v>7038</v>
      </c>
      <c r="L5468" t="s">
        <v>9086</v>
      </c>
      <c r="M5468" t="s">
        <v>6971</v>
      </c>
      <c r="N5468" s="2">
        <v>31571</v>
      </c>
      <c r="O5468">
        <v>30</v>
      </c>
      <c r="P5468" t="s">
        <v>18</v>
      </c>
      <c r="Q5468" t="s">
        <v>6980</v>
      </c>
      <c r="R5468">
        <v>3</v>
      </c>
      <c r="S5468">
        <v>1</v>
      </c>
      <c r="T5468">
        <v>24</v>
      </c>
      <c r="U5468">
        <v>11</v>
      </c>
      <c r="V5468">
        <v>15</v>
      </c>
      <c r="W5468">
        <v>14</v>
      </c>
      <c r="X5468">
        <v>12</v>
      </c>
      <c r="Y5468">
        <v>36</v>
      </c>
      <c r="Z5468">
        <v>65</v>
      </c>
      <c r="AA5468">
        <v>9</v>
      </c>
      <c r="AB5468">
        <v>16</v>
      </c>
      <c r="AC5468">
        <v>53</v>
      </c>
      <c r="AD5468">
        <v>32</v>
      </c>
      <c r="AE5468">
        <v>14</v>
      </c>
      <c r="AF5468">
        <v>24</v>
      </c>
      <c r="AG5468">
        <v>22</v>
      </c>
      <c r="AH5468">
        <v>48</v>
      </c>
      <c r="AI5468">
        <v>45</v>
      </c>
      <c r="AJ5468">
        <v>30</v>
      </c>
      <c r="AK5468">
        <v>80</v>
      </c>
      <c r="AL5468">
        <v>34</v>
      </c>
      <c r="AM5468">
        <v>37</v>
      </c>
      <c r="AN5468">
        <v>75</v>
      </c>
      <c r="AO5468">
        <v>13</v>
      </c>
      <c r="AP5468">
        <v>22</v>
      </c>
      <c r="AQ5468">
        <v>13</v>
      </c>
      <c r="AR5468">
        <v>14</v>
      </c>
      <c r="AS5468">
        <v>12</v>
      </c>
      <c r="AT5468">
        <v>12</v>
      </c>
      <c r="AU5468">
        <v>25</v>
      </c>
      <c r="AV5468">
        <v>15</v>
      </c>
      <c r="AW5468">
        <v>69</v>
      </c>
      <c r="AX5468">
        <v>72</v>
      </c>
      <c r="AY5468">
        <v>69</v>
      </c>
      <c r="AZ5468">
        <v>70</v>
      </c>
      <c r="BA5468">
        <v>68</v>
      </c>
    </row>
    <row r="5469" spans="1:53" x14ac:dyDescent="0.25">
      <c r="A5469" t="s">
        <v>3234</v>
      </c>
      <c r="B5469" t="s">
        <v>7036</v>
      </c>
      <c r="E5469" t="s">
        <v>9173</v>
      </c>
      <c r="F5469" t="s">
        <v>7023</v>
      </c>
      <c r="G5469">
        <v>28</v>
      </c>
      <c r="H5469" s="2">
        <v>42561</v>
      </c>
      <c r="I5469">
        <v>2017</v>
      </c>
      <c r="J5469">
        <v>70</v>
      </c>
      <c r="K5469" t="s">
        <v>7029</v>
      </c>
      <c r="L5469" t="s">
        <v>6970</v>
      </c>
      <c r="M5469" t="s">
        <v>6971</v>
      </c>
      <c r="N5469" s="2">
        <v>30490</v>
      </c>
      <c r="O5469">
        <v>33</v>
      </c>
      <c r="P5469" t="s">
        <v>7023</v>
      </c>
      <c r="Q5469" t="s">
        <v>7005</v>
      </c>
      <c r="R5469">
        <v>4</v>
      </c>
      <c r="S5469">
        <v>3</v>
      </c>
      <c r="T5469">
        <v>77</v>
      </c>
      <c r="U5469">
        <v>71</v>
      </c>
      <c r="V5469">
        <v>21</v>
      </c>
      <c r="W5469">
        <v>34</v>
      </c>
      <c r="X5469">
        <v>46</v>
      </c>
      <c r="Y5469">
        <v>49</v>
      </c>
      <c r="Z5469">
        <v>61</v>
      </c>
      <c r="AA5469">
        <v>64</v>
      </c>
      <c r="AB5469">
        <v>55</v>
      </c>
      <c r="AC5469">
        <v>78</v>
      </c>
      <c r="AD5469">
        <v>51</v>
      </c>
      <c r="AE5469">
        <v>66</v>
      </c>
      <c r="AF5469">
        <v>68</v>
      </c>
      <c r="AG5469">
        <v>65</v>
      </c>
      <c r="AH5469">
        <v>59</v>
      </c>
      <c r="AI5469">
        <v>55</v>
      </c>
      <c r="AJ5469">
        <v>62</v>
      </c>
      <c r="AK5469">
        <v>80</v>
      </c>
      <c r="AL5469">
        <v>65</v>
      </c>
      <c r="AM5469">
        <v>73</v>
      </c>
      <c r="AN5469">
        <v>56</v>
      </c>
      <c r="AO5469">
        <v>52</v>
      </c>
      <c r="AP5469">
        <v>60</v>
      </c>
      <c r="AQ5469">
        <v>70</v>
      </c>
      <c r="AR5469">
        <v>62</v>
      </c>
      <c r="AS5469">
        <v>65</v>
      </c>
      <c r="AT5469">
        <v>73</v>
      </c>
      <c r="AU5469">
        <v>68</v>
      </c>
      <c r="AV5469">
        <v>67</v>
      </c>
      <c r="AW5469">
        <v>11</v>
      </c>
      <c r="AX5469">
        <v>13</v>
      </c>
      <c r="AY5469">
        <v>15</v>
      </c>
      <c r="AZ5469">
        <v>14</v>
      </c>
      <c r="BA5469">
        <v>13</v>
      </c>
    </row>
    <row r="5470" spans="1:53" x14ac:dyDescent="0.25">
      <c r="A5470" t="s">
        <v>10104</v>
      </c>
      <c r="B5470" t="s">
        <v>7117</v>
      </c>
      <c r="E5470" t="s">
        <v>8548</v>
      </c>
      <c r="F5470" t="s">
        <v>7190</v>
      </c>
      <c r="G5470">
        <v>8</v>
      </c>
      <c r="H5470" s="2">
        <v>39269</v>
      </c>
      <c r="I5470">
        <v>2017</v>
      </c>
      <c r="J5470">
        <v>70</v>
      </c>
      <c r="K5470" t="s">
        <v>7086</v>
      </c>
      <c r="L5470" t="s">
        <v>7179</v>
      </c>
      <c r="M5470" t="s">
        <v>6979</v>
      </c>
      <c r="N5470" s="2">
        <v>31841</v>
      </c>
      <c r="O5470">
        <v>30</v>
      </c>
      <c r="P5470" t="s">
        <v>8571</v>
      </c>
      <c r="Q5470" t="s">
        <v>7032</v>
      </c>
      <c r="R5470">
        <v>2</v>
      </c>
      <c r="S5470">
        <v>3</v>
      </c>
      <c r="T5470">
        <v>72</v>
      </c>
      <c r="U5470">
        <v>67</v>
      </c>
      <c r="V5470">
        <v>65</v>
      </c>
      <c r="W5470">
        <v>69</v>
      </c>
      <c r="X5470">
        <v>67</v>
      </c>
      <c r="Y5470">
        <v>70</v>
      </c>
      <c r="Z5470">
        <v>72</v>
      </c>
      <c r="AA5470">
        <v>66</v>
      </c>
      <c r="AB5470">
        <v>67</v>
      </c>
      <c r="AC5470">
        <v>65</v>
      </c>
      <c r="AD5470">
        <v>74</v>
      </c>
      <c r="AE5470">
        <v>74</v>
      </c>
      <c r="AF5470">
        <v>69</v>
      </c>
      <c r="AG5470">
        <v>66</v>
      </c>
      <c r="AH5470">
        <v>54</v>
      </c>
      <c r="AI5470">
        <v>50</v>
      </c>
      <c r="AJ5470">
        <v>82</v>
      </c>
      <c r="AK5470">
        <v>73</v>
      </c>
      <c r="AL5470">
        <v>74</v>
      </c>
      <c r="AM5470">
        <v>71</v>
      </c>
      <c r="AN5470">
        <v>72</v>
      </c>
      <c r="AO5470">
        <v>68</v>
      </c>
      <c r="AP5470">
        <v>69</v>
      </c>
      <c r="AQ5470">
        <v>60</v>
      </c>
      <c r="AR5470">
        <v>66</v>
      </c>
      <c r="AS5470">
        <v>74</v>
      </c>
      <c r="AT5470">
        <v>69</v>
      </c>
      <c r="AU5470">
        <v>66</v>
      </c>
      <c r="AV5470">
        <v>68</v>
      </c>
      <c r="AW5470">
        <v>8</v>
      </c>
      <c r="AX5470">
        <v>15</v>
      </c>
      <c r="AY5470">
        <v>7</v>
      </c>
      <c r="AZ5470">
        <v>11</v>
      </c>
      <c r="BA5470">
        <v>8</v>
      </c>
    </row>
    <row r="5471" spans="1:53" x14ac:dyDescent="0.25">
      <c r="A5471" t="s">
        <v>10105</v>
      </c>
      <c r="B5471" t="s">
        <v>6965</v>
      </c>
      <c r="E5471" t="s">
        <v>7609</v>
      </c>
      <c r="F5471" t="s">
        <v>7012</v>
      </c>
      <c r="G5471">
        <v>9</v>
      </c>
      <c r="H5471" s="2">
        <v>42402</v>
      </c>
      <c r="I5471">
        <v>2017</v>
      </c>
      <c r="J5471">
        <v>70</v>
      </c>
      <c r="K5471" t="s">
        <v>7072</v>
      </c>
      <c r="L5471" t="s">
        <v>6970</v>
      </c>
      <c r="M5471" t="s">
        <v>6971</v>
      </c>
      <c r="N5471" s="2">
        <v>31686</v>
      </c>
      <c r="O5471">
        <v>30</v>
      </c>
      <c r="P5471" t="s">
        <v>7232</v>
      </c>
      <c r="Q5471" t="s">
        <v>7299</v>
      </c>
      <c r="R5471">
        <v>3</v>
      </c>
      <c r="S5471">
        <v>3</v>
      </c>
      <c r="T5471">
        <v>73</v>
      </c>
      <c r="U5471">
        <v>75</v>
      </c>
      <c r="V5471">
        <v>28</v>
      </c>
      <c r="W5471">
        <v>24</v>
      </c>
      <c r="X5471">
        <v>36</v>
      </c>
      <c r="Y5471">
        <v>63</v>
      </c>
      <c r="Z5471">
        <v>68</v>
      </c>
      <c r="AA5471">
        <v>70</v>
      </c>
      <c r="AB5471">
        <v>45</v>
      </c>
      <c r="AC5471">
        <v>68</v>
      </c>
      <c r="AD5471">
        <v>67</v>
      </c>
      <c r="AE5471">
        <v>64</v>
      </c>
      <c r="AF5471">
        <v>66</v>
      </c>
      <c r="AG5471">
        <v>58</v>
      </c>
      <c r="AH5471">
        <v>77</v>
      </c>
      <c r="AI5471">
        <v>77</v>
      </c>
      <c r="AJ5471">
        <v>55</v>
      </c>
      <c r="AK5471">
        <v>74</v>
      </c>
      <c r="AL5471">
        <v>58</v>
      </c>
      <c r="AM5471">
        <v>77</v>
      </c>
      <c r="AN5471">
        <v>76</v>
      </c>
      <c r="AO5471">
        <v>71</v>
      </c>
      <c r="AP5471">
        <v>80</v>
      </c>
      <c r="AQ5471">
        <v>68</v>
      </c>
      <c r="AR5471">
        <v>69</v>
      </c>
      <c r="AS5471">
        <v>67</v>
      </c>
      <c r="AT5471">
        <v>57</v>
      </c>
      <c r="AU5471">
        <v>74</v>
      </c>
      <c r="AV5471">
        <v>69</v>
      </c>
      <c r="AW5471">
        <v>9</v>
      </c>
      <c r="AX5471">
        <v>8</v>
      </c>
      <c r="AY5471">
        <v>14</v>
      </c>
      <c r="AZ5471">
        <v>10</v>
      </c>
      <c r="BA5471">
        <v>16</v>
      </c>
    </row>
    <row r="5472" spans="1:53" x14ac:dyDescent="0.25">
      <c r="A5472" t="s">
        <v>3235</v>
      </c>
      <c r="B5472" t="s">
        <v>7358</v>
      </c>
      <c r="E5472" t="s">
        <v>9237</v>
      </c>
      <c r="F5472" t="s">
        <v>7020</v>
      </c>
      <c r="G5472">
        <v>8</v>
      </c>
      <c r="H5472" s="2">
        <v>40179</v>
      </c>
      <c r="I5472">
        <v>2019</v>
      </c>
      <c r="J5472">
        <v>70</v>
      </c>
      <c r="K5472" t="s">
        <v>7167</v>
      </c>
      <c r="L5472" t="s">
        <v>7035</v>
      </c>
      <c r="M5472" t="s">
        <v>6971</v>
      </c>
      <c r="N5472" s="2">
        <v>30869</v>
      </c>
      <c r="O5472">
        <v>32</v>
      </c>
      <c r="P5472" t="s">
        <v>7070</v>
      </c>
      <c r="Q5472" t="s">
        <v>7032</v>
      </c>
      <c r="R5472">
        <v>3</v>
      </c>
      <c r="S5472">
        <v>3</v>
      </c>
      <c r="T5472">
        <v>69</v>
      </c>
      <c r="U5472">
        <v>68</v>
      </c>
      <c r="V5472">
        <v>61</v>
      </c>
      <c r="W5472">
        <v>61</v>
      </c>
      <c r="X5472">
        <v>65</v>
      </c>
      <c r="Y5472">
        <v>78</v>
      </c>
      <c r="Z5472">
        <v>71</v>
      </c>
      <c r="AA5472">
        <v>69</v>
      </c>
      <c r="AB5472">
        <v>64</v>
      </c>
      <c r="AC5472">
        <v>68</v>
      </c>
      <c r="AD5472">
        <v>76</v>
      </c>
      <c r="AE5472">
        <v>61</v>
      </c>
      <c r="AF5472">
        <v>69</v>
      </c>
      <c r="AG5472">
        <v>67</v>
      </c>
      <c r="AH5472">
        <v>68</v>
      </c>
      <c r="AI5472">
        <v>64</v>
      </c>
      <c r="AJ5472">
        <v>91</v>
      </c>
      <c r="AK5472">
        <v>67</v>
      </c>
      <c r="AL5472">
        <v>77</v>
      </c>
      <c r="AM5472">
        <v>77</v>
      </c>
      <c r="AN5472">
        <v>70</v>
      </c>
      <c r="AO5472">
        <v>63</v>
      </c>
      <c r="AP5472">
        <v>71</v>
      </c>
      <c r="AQ5472">
        <v>60</v>
      </c>
      <c r="AR5472">
        <v>66</v>
      </c>
      <c r="AS5472">
        <v>66</v>
      </c>
      <c r="AT5472">
        <v>63</v>
      </c>
      <c r="AU5472">
        <v>41</v>
      </c>
      <c r="AV5472">
        <v>66</v>
      </c>
      <c r="AW5472">
        <v>8</v>
      </c>
      <c r="AX5472">
        <v>14</v>
      </c>
      <c r="AY5472">
        <v>6</v>
      </c>
      <c r="AZ5472">
        <v>11</v>
      </c>
      <c r="BA5472">
        <v>11</v>
      </c>
    </row>
    <row r="5473" spans="1:53" x14ac:dyDescent="0.25">
      <c r="A5473" t="s">
        <v>10106</v>
      </c>
      <c r="B5473" t="s">
        <v>7315</v>
      </c>
      <c r="E5473" t="s">
        <v>8659</v>
      </c>
      <c r="F5473" t="s">
        <v>7012</v>
      </c>
      <c r="G5473">
        <v>7</v>
      </c>
      <c r="H5473" s="2">
        <v>42375</v>
      </c>
      <c r="I5473">
        <v>2017</v>
      </c>
      <c r="J5473">
        <v>70</v>
      </c>
      <c r="K5473" t="s">
        <v>7017</v>
      </c>
      <c r="L5473" t="s">
        <v>7105</v>
      </c>
      <c r="M5473" t="s">
        <v>6971</v>
      </c>
      <c r="N5473" s="2">
        <v>30792</v>
      </c>
      <c r="O5473">
        <v>32</v>
      </c>
      <c r="P5473" t="s">
        <v>6986</v>
      </c>
      <c r="Q5473" t="s">
        <v>6980</v>
      </c>
      <c r="R5473">
        <v>3</v>
      </c>
      <c r="S5473">
        <v>3</v>
      </c>
      <c r="T5473">
        <v>70</v>
      </c>
      <c r="U5473">
        <v>68</v>
      </c>
      <c r="V5473">
        <v>26</v>
      </c>
      <c r="W5473">
        <v>22</v>
      </c>
      <c r="X5473">
        <v>30</v>
      </c>
      <c r="Y5473">
        <v>68</v>
      </c>
      <c r="Z5473">
        <v>68</v>
      </c>
      <c r="AA5473">
        <v>72</v>
      </c>
      <c r="AB5473">
        <v>27</v>
      </c>
      <c r="AC5473">
        <v>65</v>
      </c>
      <c r="AD5473">
        <v>68</v>
      </c>
      <c r="AE5473">
        <v>68</v>
      </c>
      <c r="AF5473">
        <v>65</v>
      </c>
      <c r="AG5473">
        <v>49</v>
      </c>
      <c r="AH5473">
        <v>77</v>
      </c>
      <c r="AI5473">
        <v>77</v>
      </c>
      <c r="AJ5473">
        <v>71</v>
      </c>
      <c r="AK5473">
        <v>57</v>
      </c>
      <c r="AL5473">
        <v>84</v>
      </c>
      <c r="AM5473">
        <v>83</v>
      </c>
      <c r="AN5473">
        <v>91</v>
      </c>
      <c r="AO5473">
        <v>70</v>
      </c>
      <c r="AP5473">
        <v>70</v>
      </c>
      <c r="AQ5473">
        <v>69</v>
      </c>
      <c r="AR5473">
        <v>69</v>
      </c>
      <c r="AS5473">
        <v>55</v>
      </c>
      <c r="AT5473">
        <v>48</v>
      </c>
      <c r="AU5473">
        <v>68</v>
      </c>
      <c r="AV5473">
        <v>65</v>
      </c>
      <c r="AW5473">
        <v>6</v>
      </c>
      <c r="AX5473">
        <v>15</v>
      </c>
      <c r="AY5473">
        <v>15</v>
      </c>
      <c r="AZ5473">
        <v>13</v>
      </c>
      <c r="BA5473">
        <v>7</v>
      </c>
    </row>
    <row r="5474" spans="1:53" x14ac:dyDescent="0.25">
      <c r="A5474" t="s">
        <v>3236</v>
      </c>
      <c r="B5474" t="s">
        <v>7059</v>
      </c>
      <c r="E5474" t="s">
        <v>9426</v>
      </c>
      <c r="F5474" t="s">
        <v>18</v>
      </c>
      <c r="G5474">
        <v>1</v>
      </c>
      <c r="H5474" s="2">
        <v>42201</v>
      </c>
      <c r="I5474">
        <v>2018</v>
      </c>
      <c r="J5474">
        <v>69</v>
      </c>
      <c r="K5474" t="s">
        <v>7003</v>
      </c>
      <c r="L5474" t="s">
        <v>7065</v>
      </c>
      <c r="M5474" t="s">
        <v>6971</v>
      </c>
      <c r="N5474" s="2">
        <v>30493</v>
      </c>
      <c r="O5474">
        <v>33</v>
      </c>
      <c r="P5474" t="s">
        <v>18</v>
      </c>
      <c r="Q5474" t="s">
        <v>6980</v>
      </c>
      <c r="R5474">
        <v>1</v>
      </c>
      <c r="S5474">
        <v>1</v>
      </c>
      <c r="T5474">
        <v>21</v>
      </c>
      <c r="U5474">
        <v>11</v>
      </c>
      <c r="V5474">
        <v>11</v>
      </c>
      <c r="W5474">
        <v>12</v>
      </c>
      <c r="X5474">
        <v>10</v>
      </c>
      <c r="Y5474">
        <v>22</v>
      </c>
      <c r="Z5474">
        <v>73</v>
      </c>
      <c r="AA5474">
        <v>7</v>
      </c>
      <c r="AB5474">
        <v>9</v>
      </c>
      <c r="AC5474">
        <v>43</v>
      </c>
      <c r="AD5474">
        <v>33</v>
      </c>
      <c r="AE5474">
        <v>11</v>
      </c>
      <c r="AF5474">
        <v>24</v>
      </c>
      <c r="AG5474">
        <v>31</v>
      </c>
      <c r="AH5474">
        <v>32</v>
      </c>
      <c r="AI5474">
        <v>31</v>
      </c>
      <c r="AJ5474">
        <v>36</v>
      </c>
      <c r="AK5474">
        <v>65</v>
      </c>
      <c r="AL5474">
        <v>50</v>
      </c>
      <c r="AM5474">
        <v>36</v>
      </c>
      <c r="AN5474">
        <v>68</v>
      </c>
      <c r="AO5474">
        <v>10</v>
      </c>
      <c r="AP5474">
        <v>21</v>
      </c>
      <c r="AQ5474">
        <v>8</v>
      </c>
      <c r="AR5474">
        <v>12</v>
      </c>
      <c r="AS5474">
        <v>15</v>
      </c>
      <c r="AT5474">
        <v>16</v>
      </c>
      <c r="AU5474">
        <v>25</v>
      </c>
      <c r="AV5474">
        <v>14</v>
      </c>
      <c r="AW5474">
        <v>70</v>
      </c>
      <c r="AX5474">
        <v>68</v>
      </c>
      <c r="AY5474">
        <v>46</v>
      </c>
      <c r="AZ5474">
        <v>69</v>
      </c>
      <c r="BA5474">
        <v>68</v>
      </c>
    </row>
    <row r="5475" spans="1:53" x14ac:dyDescent="0.25">
      <c r="A5475" t="s">
        <v>10107</v>
      </c>
      <c r="B5475" t="s">
        <v>6996</v>
      </c>
      <c r="E5475" t="s">
        <v>7143</v>
      </c>
      <c r="F5475" t="s">
        <v>7012</v>
      </c>
      <c r="G5475">
        <v>27</v>
      </c>
      <c r="H5475" s="2">
        <v>41535</v>
      </c>
      <c r="I5475">
        <v>2017</v>
      </c>
      <c r="J5475">
        <v>70</v>
      </c>
      <c r="K5475" t="s">
        <v>7097</v>
      </c>
      <c r="L5475" t="s">
        <v>7116</v>
      </c>
      <c r="M5475" t="s">
        <v>6971</v>
      </c>
      <c r="N5475" s="2">
        <v>29381</v>
      </c>
      <c r="O5475">
        <v>36</v>
      </c>
      <c r="P5475" t="s">
        <v>7015</v>
      </c>
      <c r="Q5475" t="s">
        <v>7056</v>
      </c>
      <c r="R5475">
        <v>3</v>
      </c>
      <c r="S5475">
        <v>2</v>
      </c>
      <c r="T5475">
        <v>46</v>
      </c>
      <c r="U5475">
        <v>37</v>
      </c>
      <c r="V5475">
        <v>67</v>
      </c>
      <c r="W5475">
        <v>69</v>
      </c>
      <c r="X5475">
        <v>68</v>
      </c>
      <c r="Y5475">
        <v>89</v>
      </c>
      <c r="Z5475">
        <v>61</v>
      </c>
      <c r="AA5475">
        <v>49</v>
      </c>
      <c r="AB5475">
        <v>69</v>
      </c>
      <c r="AC5475">
        <v>43</v>
      </c>
      <c r="AD5475">
        <v>65</v>
      </c>
      <c r="AE5475">
        <v>64</v>
      </c>
      <c r="AF5475">
        <v>57</v>
      </c>
      <c r="AG5475">
        <v>53</v>
      </c>
      <c r="AH5475">
        <v>30</v>
      </c>
      <c r="AI5475">
        <v>44</v>
      </c>
      <c r="AJ5475">
        <v>34</v>
      </c>
      <c r="AK5475">
        <v>85</v>
      </c>
      <c r="AL5475">
        <v>34</v>
      </c>
      <c r="AM5475">
        <v>33</v>
      </c>
      <c r="AN5475">
        <v>55</v>
      </c>
      <c r="AO5475">
        <v>76</v>
      </c>
      <c r="AP5475">
        <v>77</v>
      </c>
      <c r="AQ5475">
        <v>47</v>
      </c>
      <c r="AR5475">
        <v>52</v>
      </c>
      <c r="AS5475">
        <v>53</v>
      </c>
      <c r="AT5475">
        <v>65</v>
      </c>
      <c r="AU5475">
        <v>69</v>
      </c>
      <c r="AV5475">
        <v>37</v>
      </c>
      <c r="AW5475">
        <v>7</v>
      </c>
      <c r="AX5475">
        <v>6</v>
      </c>
      <c r="AY5475">
        <v>14</v>
      </c>
      <c r="AZ5475">
        <v>16</v>
      </c>
      <c r="BA5475">
        <v>6</v>
      </c>
    </row>
    <row r="5476" spans="1:53" x14ac:dyDescent="0.25">
      <c r="A5476" t="s">
        <v>3237</v>
      </c>
      <c r="B5476" t="s">
        <v>6996</v>
      </c>
      <c r="E5476" t="s">
        <v>7772</v>
      </c>
      <c r="F5476" t="s">
        <v>18</v>
      </c>
      <c r="G5476">
        <v>1</v>
      </c>
      <c r="H5476" s="2">
        <v>42037</v>
      </c>
      <c r="I5476">
        <v>2018</v>
      </c>
      <c r="J5476">
        <v>70</v>
      </c>
      <c r="K5476" t="s">
        <v>7072</v>
      </c>
      <c r="L5476" t="s">
        <v>7118</v>
      </c>
      <c r="M5476" t="s">
        <v>6971</v>
      </c>
      <c r="N5476" s="2">
        <v>29391</v>
      </c>
      <c r="O5476">
        <v>36</v>
      </c>
      <c r="P5476" t="s">
        <v>18</v>
      </c>
      <c r="Q5476" t="s">
        <v>6980</v>
      </c>
      <c r="R5476">
        <v>3</v>
      </c>
      <c r="S5476">
        <v>1</v>
      </c>
      <c r="T5476">
        <v>33</v>
      </c>
      <c r="U5476">
        <v>39</v>
      </c>
      <c r="V5476">
        <v>22</v>
      </c>
      <c r="W5476">
        <v>46</v>
      </c>
      <c r="X5476">
        <v>51</v>
      </c>
      <c r="Y5476">
        <v>39</v>
      </c>
      <c r="Z5476">
        <v>75</v>
      </c>
      <c r="AA5476">
        <v>13</v>
      </c>
      <c r="AB5476">
        <v>22</v>
      </c>
      <c r="AC5476">
        <v>56</v>
      </c>
      <c r="AD5476">
        <v>20</v>
      </c>
      <c r="AE5476">
        <v>41</v>
      </c>
      <c r="AF5476">
        <v>56</v>
      </c>
      <c r="AG5476">
        <v>45</v>
      </c>
      <c r="AH5476">
        <v>25</v>
      </c>
      <c r="AI5476">
        <v>23</v>
      </c>
      <c r="AJ5476">
        <v>28</v>
      </c>
      <c r="AK5476">
        <v>44</v>
      </c>
      <c r="AL5476">
        <v>43</v>
      </c>
      <c r="AM5476">
        <v>21</v>
      </c>
      <c r="AN5476">
        <v>35</v>
      </c>
      <c r="AO5476">
        <v>16</v>
      </c>
      <c r="AP5476">
        <v>19</v>
      </c>
      <c r="AQ5476">
        <v>12</v>
      </c>
      <c r="AR5476">
        <v>14</v>
      </c>
      <c r="AS5476">
        <v>13</v>
      </c>
      <c r="AT5476">
        <v>21</v>
      </c>
      <c r="AU5476">
        <v>35</v>
      </c>
      <c r="AV5476">
        <v>15</v>
      </c>
      <c r="AW5476">
        <v>69</v>
      </c>
      <c r="AX5476">
        <v>69</v>
      </c>
      <c r="AY5476">
        <v>59</v>
      </c>
      <c r="AZ5476">
        <v>62</v>
      </c>
      <c r="BA5476">
        <v>74</v>
      </c>
    </row>
    <row r="5477" spans="1:53" x14ac:dyDescent="0.25">
      <c r="A5477" t="s">
        <v>10108</v>
      </c>
      <c r="B5477" t="s">
        <v>7449</v>
      </c>
      <c r="C5477" t="s">
        <v>7012</v>
      </c>
      <c r="D5477">
        <v>4</v>
      </c>
      <c r="E5477" t="s">
        <v>7204</v>
      </c>
      <c r="F5477" t="s">
        <v>7190</v>
      </c>
      <c r="G5477">
        <v>99</v>
      </c>
      <c r="H5477" s="2">
        <v>41091</v>
      </c>
      <c r="I5477">
        <v>2021</v>
      </c>
      <c r="J5477">
        <v>70</v>
      </c>
      <c r="K5477" t="s">
        <v>7000</v>
      </c>
      <c r="L5477" t="s">
        <v>7054</v>
      </c>
      <c r="M5477" t="s">
        <v>6971</v>
      </c>
      <c r="N5477" s="2">
        <v>31019</v>
      </c>
      <c r="O5477">
        <v>32</v>
      </c>
      <c r="P5477" t="s">
        <v>7159</v>
      </c>
      <c r="Q5477" t="s">
        <v>7056</v>
      </c>
      <c r="R5477">
        <v>3</v>
      </c>
      <c r="S5477">
        <v>2</v>
      </c>
      <c r="T5477">
        <v>55</v>
      </c>
      <c r="U5477">
        <v>44</v>
      </c>
      <c r="V5477">
        <v>71</v>
      </c>
      <c r="W5477">
        <v>72</v>
      </c>
      <c r="X5477">
        <v>73</v>
      </c>
      <c r="Y5477">
        <v>69</v>
      </c>
      <c r="Z5477">
        <v>68</v>
      </c>
      <c r="AA5477">
        <v>34</v>
      </c>
      <c r="AB5477">
        <v>62</v>
      </c>
      <c r="AC5477">
        <v>35</v>
      </c>
      <c r="AD5477">
        <v>51</v>
      </c>
      <c r="AE5477">
        <v>58</v>
      </c>
      <c r="AF5477">
        <v>64</v>
      </c>
      <c r="AG5477">
        <v>62</v>
      </c>
      <c r="AH5477">
        <v>66</v>
      </c>
      <c r="AI5477">
        <v>63</v>
      </c>
      <c r="AJ5477">
        <v>69</v>
      </c>
      <c r="AK5477">
        <v>72</v>
      </c>
      <c r="AL5477">
        <v>55</v>
      </c>
      <c r="AM5477">
        <v>58</v>
      </c>
      <c r="AN5477">
        <v>65</v>
      </c>
      <c r="AO5477">
        <v>70</v>
      </c>
      <c r="AP5477">
        <v>33</v>
      </c>
      <c r="AQ5477">
        <v>31</v>
      </c>
      <c r="AR5477">
        <v>28</v>
      </c>
      <c r="AS5477">
        <v>39</v>
      </c>
      <c r="AT5477">
        <v>42</v>
      </c>
      <c r="AU5477">
        <v>54</v>
      </c>
      <c r="AV5477">
        <v>36</v>
      </c>
      <c r="AW5477">
        <v>14</v>
      </c>
      <c r="AX5477">
        <v>16</v>
      </c>
      <c r="AY5477">
        <v>16</v>
      </c>
      <c r="AZ5477">
        <v>9</v>
      </c>
      <c r="BA5477">
        <v>7</v>
      </c>
    </row>
    <row r="5478" spans="1:53" x14ac:dyDescent="0.25">
      <c r="A5478" t="s">
        <v>10109</v>
      </c>
      <c r="B5478" t="s">
        <v>7307</v>
      </c>
      <c r="E5478" t="s">
        <v>7277</v>
      </c>
      <c r="F5478" t="s">
        <v>7190</v>
      </c>
      <c r="G5478">
        <v>10</v>
      </c>
      <c r="H5478" s="2">
        <v>40360</v>
      </c>
      <c r="I5478">
        <v>2017</v>
      </c>
      <c r="J5478">
        <v>70</v>
      </c>
      <c r="K5478" t="s">
        <v>7150</v>
      </c>
      <c r="L5478" t="s">
        <v>7065</v>
      </c>
      <c r="M5478" t="s">
        <v>6971</v>
      </c>
      <c r="N5478" s="2">
        <v>27072</v>
      </c>
      <c r="O5478">
        <v>43</v>
      </c>
      <c r="P5478" t="s">
        <v>7040</v>
      </c>
      <c r="Q5478" t="s">
        <v>7299</v>
      </c>
      <c r="R5478">
        <v>4</v>
      </c>
      <c r="S5478">
        <v>3</v>
      </c>
      <c r="T5478">
        <v>71</v>
      </c>
      <c r="U5478">
        <v>63</v>
      </c>
      <c r="V5478">
        <v>39</v>
      </c>
      <c r="W5478">
        <v>45</v>
      </c>
      <c r="X5478">
        <v>49</v>
      </c>
      <c r="Y5478">
        <v>63</v>
      </c>
      <c r="Z5478">
        <v>68</v>
      </c>
      <c r="AA5478">
        <v>62</v>
      </c>
      <c r="AB5478">
        <v>58</v>
      </c>
      <c r="AC5478">
        <v>82</v>
      </c>
      <c r="AD5478">
        <v>79</v>
      </c>
      <c r="AE5478">
        <v>68</v>
      </c>
      <c r="AF5478">
        <v>81</v>
      </c>
      <c r="AG5478">
        <v>80</v>
      </c>
      <c r="AH5478">
        <v>41</v>
      </c>
      <c r="AI5478">
        <v>48</v>
      </c>
      <c r="AJ5478">
        <v>30</v>
      </c>
      <c r="AK5478">
        <v>52</v>
      </c>
      <c r="AL5478">
        <v>71</v>
      </c>
      <c r="AM5478">
        <v>53</v>
      </c>
      <c r="AN5478">
        <v>55</v>
      </c>
      <c r="AO5478">
        <v>57</v>
      </c>
      <c r="AP5478">
        <v>65</v>
      </c>
      <c r="AQ5478">
        <v>59</v>
      </c>
      <c r="AR5478">
        <v>66</v>
      </c>
      <c r="AS5478">
        <v>90</v>
      </c>
      <c r="AT5478">
        <v>87</v>
      </c>
      <c r="AU5478">
        <v>73</v>
      </c>
      <c r="AV5478">
        <v>60</v>
      </c>
      <c r="AW5478">
        <v>16</v>
      </c>
      <c r="AX5478">
        <v>9</v>
      </c>
      <c r="AY5478">
        <v>10</v>
      </c>
      <c r="AZ5478">
        <v>8</v>
      </c>
      <c r="BA5478">
        <v>7</v>
      </c>
    </row>
    <row r="5479" spans="1:53" x14ac:dyDescent="0.25">
      <c r="A5479" t="s">
        <v>3238</v>
      </c>
      <c r="B5479" t="s">
        <v>6993</v>
      </c>
      <c r="E5479" t="s">
        <v>7555</v>
      </c>
      <c r="F5479" t="s">
        <v>7079</v>
      </c>
      <c r="G5479">
        <v>22</v>
      </c>
      <c r="H5479" s="2">
        <v>42552</v>
      </c>
      <c r="I5479">
        <v>2019</v>
      </c>
      <c r="J5479">
        <v>70</v>
      </c>
      <c r="K5479" t="s">
        <v>7038</v>
      </c>
      <c r="L5479" t="s">
        <v>7118</v>
      </c>
      <c r="M5479" t="s">
        <v>6979</v>
      </c>
      <c r="N5479" s="2">
        <v>34110</v>
      </c>
      <c r="O5479">
        <v>23</v>
      </c>
      <c r="P5479" t="s">
        <v>7099</v>
      </c>
      <c r="Q5479" t="s">
        <v>6980</v>
      </c>
      <c r="R5479">
        <v>3</v>
      </c>
      <c r="S5479">
        <v>3</v>
      </c>
      <c r="T5479">
        <v>66</v>
      </c>
      <c r="U5479">
        <v>64</v>
      </c>
      <c r="V5479">
        <v>64</v>
      </c>
      <c r="W5479">
        <v>60</v>
      </c>
      <c r="X5479">
        <v>71</v>
      </c>
      <c r="Y5479">
        <v>64</v>
      </c>
      <c r="Z5479">
        <v>61</v>
      </c>
      <c r="AA5479">
        <v>49</v>
      </c>
      <c r="AB5479">
        <v>70</v>
      </c>
      <c r="AC5479">
        <v>72</v>
      </c>
      <c r="AD5479">
        <v>52</v>
      </c>
      <c r="AE5479">
        <v>56</v>
      </c>
      <c r="AF5479">
        <v>71</v>
      </c>
      <c r="AG5479">
        <v>73</v>
      </c>
      <c r="AH5479">
        <v>56</v>
      </c>
      <c r="AI5479">
        <v>59</v>
      </c>
      <c r="AJ5479">
        <v>78</v>
      </c>
      <c r="AK5479">
        <v>80</v>
      </c>
      <c r="AL5479">
        <v>48</v>
      </c>
      <c r="AM5479">
        <v>57</v>
      </c>
      <c r="AN5479">
        <v>56</v>
      </c>
      <c r="AO5479">
        <v>55</v>
      </c>
      <c r="AP5479">
        <v>77</v>
      </c>
      <c r="AQ5479">
        <v>49</v>
      </c>
      <c r="AR5479">
        <v>61</v>
      </c>
      <c r="AS5479">
        <v>60</v>
      </c>
      <c r="AT5479">
        <v>28</v>
      </c>
      <c r="AU5479">
        <v>57</v>
      </c>
      <c r="AV5479">
        <v>40</v>
      </c>
      <c r="AW5479">
        <v>6</v>
      </c>
      <c r="AX5479">
        <v>12</v>
      </c>
      <c r="AY5479">
        <v>16</v>
      </c>
      <c r="AZ5479">
        <v>11</v>
      </c>
      <c r="BA5479">
        <v>13</v>
      </c>
    </row>
    <row r="5480" spans="1:53" x14ac:dyDescent="0.25">
      <c r="A5480" t="s">
        <v>10110</v>
      </c>
      <c r="B5480" t="s">
        <v>6993</v>
      </c>
      <c r="E5480" t="s">
        <v>7338</v>
      </c>
      <c r="F5480" t="s">
        <v>7012</v>
      </c>
      <c r="G5480">
        <v>1</v>
      </c>
      <c r="H5480" s="2">
        <v>41824</v>
      </c>
      <c r="I5480">
        <v>2018</v>
      </c>
      <c r="J5480">
        <v>70</v>
      </c>
      <c r="K5480" t="s">
        <v>6987</v>
      </c>
      <c r="L5480" t="s">
        <v>7132</v>
      </c>
      <c r="M5480" t="s">
        <v>6971</v>
      </c>
      <c r="N5480" s="2">
        <v>30527</v>
      </c>
      <c r="O5480">
        <v>33</v>
      </c>
      <c r="P5480" t="s">
        <v>18</v>
      </c>
      <c r="Q5480" t="s">
        <v>6980</v>
      </c>
      <c r="R5480">
        <v>2</v>
      </c>
      <c r="S5480">
        <v>1</v>
      </c>
      <c r="T5480">
        <v>12</v>
      </c>
      <c r="U5480">
        <v>14</v>
      </c>
      <c r="V5480">
        <v>10</v>
      </c>
      <c r="W5480">
        <v>12</v>
      </c>
      <c r="X5480">
        <v>15</v>
      </c>
      <c r="Y5480">
        <v>33</v>
      </c>
      <c r="Z5480">
        <v>69</v>
      </c>
      <c r="AA5480">
        <v>11</v>
      </c>
      <c r="AB5480">
        <v>17</v>
      </c>
      <c r="AC5480">
        <v>32</v>
      </c>
      <c r="AD5480">
        <v>50</v>
      </c>
      <c r="AE5480">
        <v>11</v>
      </c>
      <c r="AF5480">
        <v>27</v>
      </c>
      <c r="AG5480">
        <v>35</v>
      </c>
      <c r="AH5480">
        <v>34</v>
      </c>
      <c r="AI5480">
        <v>32</v>
      </c>
      <c r="AJ5480">
        <v>30</v>
      </c>
      <c r="AK5480">
        <v>52</v>
      </c>
      <c r="AL5480">
        <v>41</v>
      </c>
      <c r="AM5480">
        <v>40</v>
      </c>
      <c r="AN5480">
        <v>54</v>
      </c>
      <c r="AO5480">
        <v>11</v>
      </c>
      <c r="AP5480">
        <v>16</v>
      </c>
      <c r="AQ5480">
        <v>14</v>
      </c>
      <c r="AR5480">
        <v>11</v>
      </c>
      <c r="AS5480">
        <v>13</v>
      </c>
      <c r="AT5480">
        <v>15</v>
      </c>
      <c r="AU5480">
        <v>25</v>
      </c>
      <c r="AV5480">
        <v>12</v>
      </c>
      <c r="AW5480">
        <v>65</v>
      </c>
      <c r="AX5480">
        <v>71</v>
      </c>
      <c r="AY5480">
        <v>65</v>
      </c>
      <c r="AZ5480">
        <v>65</v>
      </c>
      <c r="BA5480">
        <v>76</v>
      </c>
    </row>
    <row r="5481" spans="1:53" x14ac:dyDescent="0.25">
      <c r="A5481" t="s">
        <v>3239</v>
      </c>
      <c r="B5481" t="s">
        <v>6993</v>
      </c>
      <c r="E5481" t="s">
        <v>9046</v>
      </c>
      <c r="F5481" t="s">
        <v>7053</v>
      </c>
      <c r="G5481">
        <v>22</v>
      </c>
      <c r="H5481" s="2">
        <v>42382</v>
      </c>
      <c r="I5481">
        <v>2017</v>
      </c>
      <c r="J5481">
        <v>70</v>
      </c>
      <c r="K5481" t="s">
        <v>7000</v>
      </c>
      <c r="L5481" t="s">
        <v>6995</v>
      </c>
      <c r="M5481" t="s">
        <v>6971</v>
      </c>
      <c r="N5481" s="2">
        <v>29531</v>
      </c>
      <c r="O5481">
        <v>36</v>
      </c>
      <c r="P5481" t="s">
        <v>7099</v>
      </c>
      <c r="Q5481" t="s">
        <v>6980</v>
      </c>
      <c r="R5481">
        <v>3</v>
      </c>
      <c r="S5481">
        <v>2</v>
      </c>
      <c r="T5481">
        <v>61</v>
      </c>
      <c r="U5481">
        <v>53</v>
      </c>
      <c r="V5481">
        <v>63</v>
      </c>
      <c r="W5481">
        <v>54</v>
      </c>
      <c r="X5481">
        <v>71</v>
      </c>
      <c r="Y5481">
        <v>76</v>
      </c>
      <c r="Z5481">
        <v>70</v>
      </c>
      <c r="AA5481">
        <v>39</v>
      </c>
      <c r="AB5481">
        <v>68</v>
      </c>
      <c r="AC5481">
        <v>71</v>
      </c>
      <c r="AD5481">
        <v>77</v>
      </c>
      <c r="AE5481">
        <v>51</v>
      </c>
      <c r="AF5481">
        <v>75</v>
      </c>
      <c r="AG5481">
        <v>72</v>
      </c>
      <c r="AH5481">
        <v>41</v>
      </c>
      <c r="AI5481">
        <v>31</v>
      </c>
      <c r="AJ5481">
        <v>66</v>
      </c>
      <c r="AK5481">
        <v>76</v>
      </c>
      <c r="AL5481">
        <v>61</v>
      </c>
      <c r="AM5481">
        <v>46</v>
      </c>
      <c r="AN5481">
        <v>34</v>
      </c>
      <c r="AO5481">
        <v>62</v>
      </c>
      <c r="AP5481">
        <v>69</v>
      </c>
      <c r="AQ5481">
        <v>48</v>
      </c>
      <c r="AR5481">
        <v>58</v>
      </c>
      <c r="AS5481">
        <v>59</v>
      </c>
      <c r="AT5481">
        <v>57</v>
      </c>
      <c r="AU5481">
        <v>50</v>
      </c>
      <c r="AV5481">
        <v>35</v>
      </c>
      <c r="AW5481">
        <v>7</v>
      </c>
      <c r="AX5481">
        <v>14</v>
      </c>
      <c r="AY5481">
        <v>11</v>
      </c>
      <c r="AZ5481">
        <v>9</v>
      </c>
      <c r="BA5481">
        <v>11</v>
      </c>
    </row>
    <row r="5482" spans="1:53" x14ac:dyDescent="0.25">
      <c r="A5482" t="s">
        <v>3240</v>
      </c>
      <c r="B5482" t="s">
        <v>6993</v>
      </c>
      <c r="E5482" t="s">
        <v>8402</v>
      </c>
      <c r="F5482" t="s">
        <v>7084</v>
      </c>
      <c r="G5482">
        <v>18</v>
      </c>
      <c r="H5482" s="2">
        <v>42235</v>
      </c>
      <c r="I5482">
        <v>2017</v>
      </c>
      <c r="J5482">
        <v>70</v>
      </c>
      <c r="K5482" t="s">
        <v>7109</v>
      </c>
      <c r="L5482" t="s">
        <v>7001</v>
      </c>
      <c r="M5482" t="s">
        <v>6971</v>
      </c>
      <c r="N5482" s="2">
        <v>29932</v>
      </c>
      <c r="O5482">
        <v>35</v>
      </c>
      <c r="P5482" t="s">
        <v>7232</v>
      </c>
      <c r="Q5482" t="s">
        <v>6980</v>
      </c>
      <c r="R5482">
        <v>3</v>
      </c>
      <c r="S5482">
        <v>3</v>
      </c>
      <c r="T5482">
        <v>72</v>
      </c>
      <c r="U5482">
        <v>74</v>
      </c>
      <c r="V5482">
        <v>28</v>
      </c>
      <c r="W5482">
        <v>30</v>
      </c>
      <c r="X5482">
        <v>43</v>
      </c>
      <c r="Y5482">
        <v>53</v>
      </c>
      <c r="Z5482">
        <v>73</v>
      </c>
      <c r="AA5482">
        <v>76</v>
      </c>
      <c r="AB5482">
        <v>49</v>
      </c>
      <c r="AC5482">
        <v>75</v>
      </c>
      <c r="AD5482">
        <v>82</v>
      </c>
      <c r="AE5482">
        <v>81</v>
      </c>
      <c r="AF5482">
        <v>71</v>
      </c>
      <c r="AG5482">
        <v>69</v>
      </c>
      <c r="AH5482">
        <v>51</v>
      </c>
      <c r="AI5482">
        <v>54</v>
      </c>
      <c r="AJ5482">
        <v>47</v>
      </c>
      <c r="AK5482">
        <v>58</v>
      </c>
      <c r="AL5482">
        <v>65</v>
      </c>
      <c r="AM5482">
        <v>59</v>
      </c>
      <c r="AN5482">
        <v>56</v>
      </c>
      <c r="AO5482">
        <v>53</v>
      </c>
      <c r="AP5482">
        <v>68</v>
      </c>
      <c r="AQ5482">
        <v>66</v>
      </c>
      <c r="AR5482">
        <v>73</v>
      </c>
      <c r="AS5482">
        <v>73</v>
      </c>
      <c r="AT5482">
        <v>66</v>
      </c>
      <c r="AU5482">
        <v>71</v>
      </c>
      <c r="AV5482">
        <v>56</v>
      </c>
      <c r="AW5482">
        <v>8</v>
      </c>
      <c r="AX5482">
        <v>9</v>
      </c>
      <c r="AY5482">
        <v>16</v>
      </c>
      <c r="AZ5482">
        <v>11</v>
      </c>
      <c r="BA5482">
        <v>9</v>
      </c>
    </row>
    <row r="5483" spans="1:53" x14ac:dyDescent="0.25">
      <c r="A5483" t="s">
        <v>10111</v>
      </c>
      <c r="B5483" t="s">
        <v>6993</v>
      </c>
      <c r="E5483" t="s">
        <v>8380</v>
      </c>
      <c r="F5483" t="s">
        <v>7012</v>
      </c>
      <c r="G5483">
        <v>25</v>
      </c>
      <c r="H5483" s="2">
        <v>42738</v>
      </c>
      <c r="I5483">
        <v>2017</v>
      </c>
      <c r="J5483">
        <v>70</v>
      </c>
      <c r="K5483" t="s">
        <v>6987</v>
      </c>
      <c r="L5483" t="s">
        <v>7132</v>
      </c>
      <c r="M5483" t="s">
        <v>6971</v>
      </c>
      <c r="N5483" s="2">
        <v>29097</v>
      </c>
      <c r="O5483">
        <v>37</v>
      </c>
      <c r="P5483" t="s">
        <v>7099</v>
      </c>
      <c r="Q5483" t="s">
        <v>6980</v>
      </c>
      <c r="R5483">
        <v>3</v>
      </c>
      <c r="S5483">
        <v>2</v>
      </c>
      <c r="T5483">
        <v>68</v>
      </c>
      <c r="U5483">
        <v>54</v>
      </c>
      <c r="V5483">
        <v>60</v>
      </c>
      <c r="W5483">
        <v>58</v>
      </c>
      <c r="X5483">
        <v>69</v>
      </c>
      <c r="Y5483">
        <v>80</v>
      </c>
      <c r="Z5483">
        <v>63</v>
      </c>
      <c r="AA5483">
        <v>56</v>
      </c>
      <c r="AB5483">
        <v>60</v>
      </c>
      <c r="AC5483">
        <v>75</v>
      </c>
      <c r="AD5483">
        <v>84</v>
      </c>
      <c r="AE5483">
        <v>67</v>
      </c>
      <c r="AF5483">
        <v>79</v>
      </c>
      <c r="AG5483">
        <v>82</v>
      </c>
      <c r="AH5483">
        <v>53</v>
      </c>
      <c r="AI5483">
        <v>50</v>
      </c>
      <c r="AJ5483">
        <v>63</v>
      </c>
      <c r="AK5483">
        <v>71</v>
      </c>
      <c r="AL5483">
        <v>58</v>
      </c>
      <c r="AM5483">
        <v>66</v>
      </c>
      <c r="AN5483">
        <v>35</v>
      </c>
      <c r="AO5483">
        <v>36</v>
      </c>
      <c r="AP5483">
        <v>74</v>
      </c>
      <c r="AQ5483">
        <v>56</v>
      </c>
      <c r="AR5483">
        <v>72</v>
      </c>
      <c r="AS5483">
        <v>83</v>
      </c>
      <c r="AT5483">
        <v>80</v>
      </c>
      <c r="AU5483">
        <v>71</v>
      </c>
      <c r="AV5483">
        <v>49</v>
      </c>
      <c r="AW5483">
        <v>10</v>
      </c>
      <c r="AX5483">
        <v>15</v>
      </c>
      <c r="AY5483">
        <v>15</v>
      </c>
      <c r="AZ5483">
        <v>13</v>
      </c>
      <c r="BA5483">
        <v>7</v>
      </c>
    </row>
    <row r="5484" spans="1:53" x14ac:dyDescent="0.25">
      <c r="A5484" t="s">
        <v>3241</v>
      </c>
      <c r="B5484" t="s">
        <v>7169</v>
      </c>
      <c r="E5484" t="s">
        <v>8441</v>
      </c>
      <c r="F5484" t="s">
        <v>18</v>
      </c>
      <c r="G5484">
        <v>78</v>
      </c>
      <c r="H5484" s="2">
        <v>42552</v>
      </c>
      <c r="I5484">
        <v>2018</v>
      </c>
      <c r="J5484">
        <v>70</v>
      </c>
      <c r="K5484" t="s">
        <v>7078</v>
      </c>
      <c r="L5484" t="s">
        <v>6995</v>
      </c>
      <c r="M5484" t="s">
        <v>6971</v>
      </c>
      <c r="N5484" s="2">
        <v>28571</v>
      </c>
      <c r="O5484">
        <v>39</v>
      </c>
      <c r="P5484" t="s">
        <v>18</v>
      </c>
      <c r="Q5484" t="s">
        <v>6980</v>
      </c>
      <c r="R5484">
        <v>3</v>
      </c>
      <c r="S5484">
        <v>1</v>
      </c>
      <c r="T5484">
        <v>15</v>
      </c>
      <c r="U5484">
        <v>13</v>
      </c>
      <c r="V5484">
        <v>11</v>
      </c>
      <c r="W5484">
        <v>16</v>
      </c>
      <c r="X5484">
        <v>17</v>
      </c>
      <c r="Y5484">
        <v>32</v>
      </c>
      <c r="Z5484">
        <v>59</v>
      </c>
      <c r="AA5484">
        <v>15</v>
      </c>
      <c r="AB5484">
        <v>13</v>
      </c>
      <c r="AC5484">
        <v>32</v>
      </c>
      <c r="AD5484">
        <v>14</v>
      </c>
      <c r="AE5484">
        <v>12</v>
      </c>
      <c r="AF5484">
        <v>23</v>
      </c>
      <c r="AG5484">
        <v>20</v>
      </c>
      <c r="AH5484">
        <v>21</v>
      </c>
      <c r="AI5484">
        <v>23</v>
      </c>
      <c r="AJ5484">
        <v>28</v>
      </c>
      <c r="AK5484">
        <v>62</v>
      </c>
      <c r="AL5484">
        <v>32</v>
      </c>
      <c r="AM5484">
        <v>25</v>
      </c>
      <c r="AN5484">
        <v>58</v>
      </c>
      <c r="AO5484">
        <v>13</v>
      </c>
      <c r="AP5484">
        <v>12</v>
      </c>
      <c r="AQ5484">
        <v>11</v>
      </c>
      <c r="AR5484">
        <v>12</v>
      </c>
      <c r="AS5484">
        <v>11</v>
      </c>
      <c r="AT5484">
        <v>12</v>
      </c>
      <c r="AU5484">
        <v>14</v>
      </c>
      <c r="AV5484">
        <v>14</v>
      </c>
      <c r="AW5484">
        <v>76</v>
      </c>
      <c r="AX5484">
        <v>68</v>
      </c>
      <c r="AY5484">
        <v>68</v>
      </c>
      <c r="AZ5484">
        <v>69</v>
      </c>
      <c r="BA5484">
        <v>70</v>
      </c>
    </row>
    <row r="5485" spans="1:53" x14ac:dyDescent="0.25">
      <c r="A5485" t="s">
        <v>10112</v>
      </c>
      <c r="B5485" t="s">
        <v>7202</v>
      </c>
      <c r="E5485" t="s">
        <v>8435</v>
      </c>
      <c r="F5485" t="s">
        <v>7012</v>
      </c>
      <c r="G5485">
        <v>6</v>
      </c>
      <c r="H5485" s="2">
        <v>39995</v>
      </c>
      <c r="I5485">
        <v>2017</v>
      </c>
      <c r="J5485">
        <v>70</v>
      </c>
      <c r="K5485" t="s">
        <v>7086</v>
      </c>
      <c r="L5485" t="s">
        <v>7055</v>
      </c>
      <c r="M5485" t="s">
        <v>6971</v>
      </c>
      <c r="N5485" s="2">
        <v>30839</v>
      </c>
      <c r="O5485">
        <v>32</v>
      </c>
      <c r="P5485" t="s">
        <v>7062</v>
      </c>
      <c r="Q5485" t="s">
        <v>6984</v>
      </c>
      <c r="R5485">
        <v>3</v>
      </c>
      <c r="S5485">
        <v>2</v>
      </c>
      <c r="T5485">
        <v>67</v>
      </c>
      <c r="U5485">
        <v>66</v>
      </c>
      <c r="V5485">
        <v>67</v>
      </c>
      <c r="W5485">
        <v>74</v>
      </c>
      <c r="X5485">
        <v>71</v>
      </c>
      <c r="Y5485">
        <v>80</v>
      </c>
      <c r="Z5485">
        <v>65</v>
      </c>
      <c r="AA5485">
        <v>70</v>
      </c>
      <c r="AB5485">
        <v>66</v>
      </c>
      <c r="AC5485">
        <v>63</v>
      </c>
      <c r="AD5485">
        <v>64</v>
      </c>
      <c r="AE5485">
        <v>65</v>
      </c>
      <c r="AF5485">
        <v>63</v>
      </c>
      <c r="AG5485">
        <v>59</v>
      </c>
      <c r="AH5485">
        <v>75</v>
      </c>
      <c r="AI5485">
        <v>75</v>
      </c>
      <c r="AJ5485">
        <v>81</v>
      </c>
      <c r="AK5485">
        <v>71</v>
      </c>
      <c r="AL5485">
        <v>74</v>
      </c>
      <c r="AM5485">
        <v>75</v>
      </c>
      <c r="AN5485">
        <v>80</v>
      </c>
      <c r="AO5485">
        <v>52</v>
      </c>
      <c r="AP5485">
        <v>69</v>
      </c>
      <c r="AQ5485">
        <v>27</v>
      </c>
      <c r="AR5485">
        <v>61</v>
      </c>
      <c r="AS5485">
        <v>55</v>
      </c>
      <c r="AT5485">
        <v>45</v>
      </c>
      <c r="AU5485">
        <v>25</v>
      </c>
      <c r="AV5485">
        <v>22</v>
      </c>
      <c r="AW5485">
        <v>8</v>
      </c>
      <c r="AX5485">
        <v>6</v>
      </c>
      <c r="AY5485">
        <v>6</v>
      </c>
      <c r="AZ5485">
        <v>13</v>
      </c>
      <c r="BA5485">
        <v>15</v>
      </c>
    </row>
    <row r="5486" spans="1:53" x14ac:dyDescent="0.25">
      <c r="A5486" t="s">
        <v>3242</v>
      </c>
      <c r="B5486" t="s">
        <v>7049</v>
      </c>
      <c r="E5486" t="s">
        <v>8157</v>
      </c>
      <c r="F5486" t="s">
        <v>7023</v>
      </c>
      <c r="G5486">
        <v>22</v>
      </c>
      <c r="H5486" s="2">
        <v>40544</v>
      </c>
      <c r="I5486">
        <v>2017</v>
      </c>
      <c r="J5486">
        <v>70</v>
      </c>
      <c r="K5486" t="s">
        <v>7146</v>
      </c>
      <c r="L5486" t="s">
        <v>7128</v>
      </c>
      <c r="M5486" t="s">
        <v>6979</v>
      </c>
      <c r="N5486" s="2">
        <v>31177</v>
      </c>
      <c r="O5486">
        <v>31</v>
      </c>
      <c r="P5486" t="s">
        <v>7129</v>
      </c>
      <c r="Q5486" t="s">
        <v>6980</v>
      </c>
      <c r="R5486">
        <v>2</v>
      </c>
      <c r="S5486">
        <v>3</v>
      </c>
      <c r="T5486">
        <v>71</v>
      </c>
      <c r="U5486">
        <v>72</v>
      </c>
      <c r="V5486">
        <v>52</v>
      </c>
      <c r="W5486">
        <v>60</v>
      </c>
      <c r="X5486">
        <v>61</v>
      </c>
      <c r="Y5486">
        <v>65</v>
      </c>
      <c r="Z5486">
        <v>60</v>
      </c>
      <c r="AA5486">
        <v>62</v>
      </c>
      <c r="AB5486">
        <v>23</v>
      </c>
      <c r="AC5486">
        <v>74</v>
      </c>
      <c r="AD5486">
        <v>73</v>
      </c>
      <c r="AE5486">
        <v>69</v>
      </c>
      <c r="AF5486">
        <v>73</v>
      </c>
      <c r="AG5486">
        <v>70</v>
      </c>
      <c r="AH5486">
        <v>75</v>
      </c>
      <c r="AI5486">
        <v>71</v>
      </c>
      <c r="AJ5486">
        <v>76</v>
      </c>
      <c r="AK5486">
        <v>43</v>
      </c>
      <c r="AL5486">
        <v>92</v>
      </c>
      <c r="AM5486">
        <v>70</v>
      </c>
      <c r="AN5486">
        <v>50</v>
      </c>
      <c r="AO5486">
        <v>61</v>
      </c>
      <c r="AP5486">
        <v>64</v>
      </c>
      <c r="AQ5486">
        <v>63</v>
      </c>
      <c r="AR5486">
        <v>64</v>
      </c>
      <c r="AS5486">
        <v>69</v>
      </c>
      <c r="AT5486">
        <v>68</v>
      </c>
      <c r="AU5486">
        <v>65</v>
      </c>
      <c r="AV5486">
        <v>59</v>
      </c>
      <c r="AW5486">
        <v>15</v>
      </c>
      <c r="AX5486">
        <v>12</v>
      </c>
      <c r="AY5486">
        <v>8</v>
      </c>
      <c r="AZ5486">
        <v>9</v>
      </c>
      <c r="BA5486">
        <v>13</v>
      </c>
    </row>
    <row r="5487" spans="1:53" x14ac:dyDescent="0.25">
      <c r="A5487" t="s">
        <v>10113</v>
      </c>
      <c r="B5487" t="s">
        <v>6974</v>
      </c>
      <c r="E5487" t="s">
        <v>8600</v>
      </c>
      <c r="F5487" t="s">
        <v>7012</v>
      </c>
      <c r="G5487">
        <v>4</v>
      </c>
      <c r="H5487" s="2">
        <v>42373</v>
      </c>
      <c r="I5487">
        <v>2017</v>
      </c>
      <c r="J5487">
        <v>70</v>
      </c>
      <c r="K5487" t="s">
        <v>7167</v>
      </c>
      <c r="L5487" t="s">
        <v>7179</v>
      </c>
      <c r="M5487" t="s">
        <v>6971</v>
      </c>
      <c r="N5487" s="2">
        <v>29909</v>
      </c>
      <c r="O5487">
        <v>35</v>
      </c>
      <c r="P5487" t="s">
        <v>7062</v>
      </c>
      <c r="Q5487" t="s">
        <v>6980</v>
      </c>
      <c r="R5487">
        <v>3</v>
      </c>
      <c r="S5487">
        <v>2</v>
      </c>
      <c r="T5487">
        <v>75</v>
      </c>
      <c r="U5487">
        <v>67</v>
      </c>
      <c r="V5487">
        <v>70</v>
      </c>
      <c r="W5487">
        <v>72</v>
      </c>
      <c r="X5487">
        <v>73</v>
      </c>
      <c r="Y5487">
        <v>68</v>
      </c>
      <c r="Z5487">
        <v>68</v>
      </c>
      <c r="AA5487">
        <v>36</v>
      </c>
      <c r="AB5487">
        <v>65</v>
      </c>
      <c r="AC5487">
        <v>59</v>
      </c>
      <c r="AD5487">
        <v>61</v>
      </c>
      <c r="AE5487">
        <v>55</v>
      </c>
      <c r="AF5487">
        <v>77</v>
      </c>
      <c r="AG5487">
        <v>66</v>
      </c>
      <c r="AH5487">
        <v>81</v>
      </c>
      <c r="AI5487">
        <v>63</v>
      </c>
      <c r="AJ5487">
        <v>70</v>
      </c>
      <c r="AK5487">
        <v>56</v>
      </c>
      <c r="AL5487">
        <v>68</v>
      </c>
      <c r="AM5487">
        <v>71</v>
      </c>
      <c r="AN5487">
        <v>76</v>
      </c>
      <c r="AO5487">
        <v>58</v>
      </c>
      <c r="AP5487">
        <v>65</v>
      </c>
      <c r="AQ5487">
        <v>33</v>
      </c>
      <c r="AR5487">
        <v>48</v>
      </c>
      <c r="AS5487">
        <v>53</v>
      </c>
      <c r="AT5487">
        <v>47</v>
      </c>
      <c r="AU5487">
        <v>61</v>
      </c>
      <c r="AV5487">
        <v>56</v>
      </c>
      <c r="AW5487">
        <v>8</v>
      </c>
      <c r="AX5487">
        <v>16</v>
      </c>
      <c r="AY5487">
        <v>16</v>
      </c>
      <c r="AZ5487">
        <v>16</v>
      </c>
      <c r="BA5487">
        <v>8</v>
      </c>
    </row>
    <row r="5488" spans="1:53" x14ac:dyDescent="0.25">
      <c r="A5488" t="s">
        <v>3243</v>
      </c>
      <c r="B5488" t="s">
        <v>7123</v>
      </c>
      <c r="E5488" t="s">
        <v>9124</v>
      </c>
      <c r="F5488" t="s">
        <v>7062</v>
      </c>
      <c r="G5488">
        <v>4</v>
      </c>
      <c r="H5488" s="2">
        <v>40938</v>
      </c>
      <c r="I5488">
        <v>2018</v>
      </c>
      <c r="J5488">
        <v>70</v>
      </c>
      <c r="K5488" t="s">
        <v>7025</v>
      </c>
      <c r="L5488" t="s">
        <v>7001</v>
      </c>
      <c r="M5488" t="s">
        <v>6971</v>
      </c>
      <c r="N5488" s="2">
        <v>30008</v>
      </c>
      <c r="O5488">
        <v>35</v>
      </c>
      <c r="P5488" t="s">
        <v>7062</v>
      </c>
      <c r="Q5488" t="s">
        <v>6984</v>
      </c>
      <c r="R5488">
        <v>4</v>
      </c>
      <c r="S5488">
        <v>2</v>
      </c>
      <c r="T5488">
        <v>65</v>
      </c>
      <c r="U5488">
        <v>54</v>
      </c>
      <c r="V5488">
        <v>63</v>
      </c>
      <c r="W5488">
        <v>72</v>
      </c>
      <c r="X5488">
        <v>71</v>
      </c>
      <c r="Y5488">
        <v>84</v>
      </c>
      <c r="Z5488">
        <v>75</v>
      </c>
      <c r="AA5488">
        <v>57</v>
      </c>
      <c r="AB5488">
        <v>67</v>
      </c>
      <c r="AC5488">
        <v>56</v>
      </c>
      <c r="AD5488">
        <v>68</v>
      </c>
      <c r="AE5488">
        <v>69</v>
      </c>
      <c r="AF5488">
        <v>65</v>
      </c>
      <c r="AG5488">
        <v>62</v>
      </c>
      <c r="AH5488">
        <v>64</v>
      </c>
      <c r="AI5488">
        <v>75</v>
      </c>
      <c r="AJ5488">
        <v>78</v>
      </c>
      <c r="AK5488">
        <v>79</v>
      </c>
      <c r="AL5488">
        <v>72</v>
      </c>
      <c r="AM5488">
        <v>59</v>
      </c>
      <c r="AN5488">
        <v>86</v>
      </c>
      <c r="AO5488">
        <v>43</v>
      </c>
      <c r="AP5488">
        <v>68</v>
      </c>
      <c r="AQ5488">
        <v>28</v>
      </c>
      <c r="AR5488">
        <v>59</v>
      </c>
      <c r="AS5488">
        <v>60</v>
      </c>
      <c r="AT5488">
        <v>62</v>
      </c>
      <c r="AU5488">
        <v>41</v>
      </c>
      <c r="AV5488">
        <v>50</v>
      </c>
      <c r="AW5488">
        <v>8</v>
      </c>
      <c r="AX5488">
        <v>11</v>
      </c>
      <c r="AY5488">
        <v>8</v>
      </c>
      <c r="AZ5488">
        <v>10</v>
      </c>
      <c r="BA5488">
        <v>9</v>
      </c>
    </row>
    <row r="5489" spans="1:53" x14ac:dyDescent="0.25">
      <c r="A5489" t="s">
        <v>3244</v>
      </c>
      <c r="B5489" t="s">
        <v>7619</v>
      </c>
      <c r="E5489" t="s">
        <v>8005</v>
      </c>
      <c r="F5489" t="s">
        <v>7023</v>
      </c>
      <c r="G5489">
        <v>40</v>
      </c>
      <c r="H5489" s="2">
        <v>42613</v>
      </c>
      <c r="I5489">
        <v>2017</v>
      </c>
      <c r="J5489">
        <v>70</v>
      </c>
      <c r="K5489" t="s">
        <v>6969</v>
      </c>
      <c r="L5489" t="s">
        <v>7039</v>
      </c>
      <c r="M5489" t="s">
        <v>6971</v>
      </c>
      <c r="N5489" s="2">
        <v>29941</v>
      </c>
      <c r="O5489">
        <v>35</v>
      </c>
      <c r="P5489" t="s">
        <v>7099</v>
      </c>
      <c r="Q5489" t="s">
        <v>6980</v>
      </c>
      <c r="R5489">
        <v>3</v>
      </c>
      <c r="S5489">
        <v>2</v>
      </c>
      <c r="T5489">
        <v>68</v>
      </c>
      <c r="U5489">
        <v>71</v>
      </c>
      <c r="V5489">
        <v>68</v>
      </c>
      <c r="W5489">
        <v>63</v>
      </c>
      <c r="X5489">
        <v>67</v>
      </c>
      <c r="Y5489">
        <v>80</v>
      </c>
      <c r="Z5489">
        <v>70</v>
      </c>
      <c r="AA5489">
        <v>52</v>
      </c>
      <c r="AB5489">
        <v>62</v>
      </c>
      <c r="AC5489">
        <v>70</v>
      </c>
      <c r="AD5489">
        <v>44</v>
      </c>
      <c r="AE5489">
        <v>75</v>
      </c>
      <c r="AF5489">
        <v>71</v>
      </c>
      <c r="AG5489">
        <v>73</v>
      </c>
      <c r="AH5489">
        <v>54</v>
      </c>
      <c r="AI5489">
        <v>55</v>
      </c>
      <c r="AJ5489">
        <v>72</v>
      </c>
      <c r="AK5489">
        <v>82</v>
      </c>
      <c r="AL5489">
        <v>57</v>
      </c>
      <c r="AM5489">
        <v>69</v>
      </c>
      <c r="AN5489">
        <v>62</v>
      </c>
      <c r="AO5489">
        <v>69</v>
      </c>
      <c r="AP5489">
        <v>73</v>
      </c>
      <c r="AQ5489">
        <v>53</v>
      </c>
      <c r="AR5489">
        <v>66</v>
      </c>
      <c r="AS5489">
        <v>72</v>
      </c>
      <c r="AT5489">
        <v>70</v>
      </c>
      <c r="AU5489">
        <v>71</v>
      </c>
      <c r="AV5489">
        <v>65</v>
      </c>
      <c r="AW5489">
        <v>7</v>
      </c>
      <c r="AX5489">
        <v>13</v>
      </c>
      <c r="AY5489">
        <v>12</v>
      </c>
      <c r="AZ5489">
        <v>6</v>
      </c>
      <c r="BA5489">
        <v>16</v>
      </c>
    </row>
    <row r="5490" spans="1:53" x14ac:dyDescent="0.25">
      <c r="A5490" t="s">
        <v>3245</v>
      </c>
      <c r="B5490" t="s">
        <v>7117</v>
      </c>
      <c r="E5490" t="s">
        <v>10080</v>
      </c>
      <c r="F5490" t="s">
        <v>7068</v>
      </c>
      <c r="G5490">
        <v>28</v>
      </c>
      <c r="H5490" s="2">
        <v>41818</v>
      </c>
      <c r="I5490">
        <v>2017</v>
      </c>
      <c r="J5490">
        <v>70</v>
      </c>
      <c r="K5490" t="s">
        <v>7017</v>
      </c>
      <c r="L5490" t="s">
        <v>7105</v>
      </c>
      <c r="M5490" t="s">
        <v>6971</v>
      </c>
      <c r="N5490" s="2">
        <v>31436</v>
      </c>
      <c r="O5490">
        <v>31</v>
      </c>
      <c r="P5490" t="s">
        <v>7187</v>
      </c>
      <c r="Q5490" t="s">
        <v>7032</v>
      </c>
      <c r="R5490">
        <v>3</v>
      </c>
      <c r="S5490">
        <v>3</v>
      </c>
      <c r="T5490">
        <v>70</v>
      </c>
      <c r="U5490">
        <v>70</v>
      </c>
      <c r="V5490">
        <v>24</v>
      </c>
      <c r="W5490">
        <v>33</v>
      </c>
      <c r="X5490">
        <v>39</v>
      </c>
      <c r="Y5490">
        <v>48</v>
      </c>
      <c r="Z5490">
        <v>68</v>
      </c>
      <c r="AA5490">
        <v>65</v>
      </c>
      <c r="AB5490">
        <v>52</v>
      </c>
      <c r="AC5490">
        <v>67</v>
      </c>
      <c r="AD5490">
        <v>67</v>
      </c>
      <c r="AE5490">
        <v>68</v>
      </c>
      <c r="AF5490">
        <v>64</v>
      </c>
      <c r="AG5490">
        <v>63</v>
      </c>
      <c r="AH5490">
        <v>77</v>
      </c>
      <c r="AI5490">
        <v>76</v>
      </c>
      <c r="AJ5490">
        <v>78</v>
      </c>
      <c r="AK5490">
        <v>68</v>
      </c>
      <c r="AL5490">
        <v>75</v>
      </c>
      <c r="AM5490">
        <v>76</v>
      </c>
      <c r="AN5490">
        <v>64</v>
      </c>
      <c r="AO5490">
        <v>51</v>
      </c>
      <c r="AP5490">
        <v>65</v>
      </c>
      <c r="AQ5490">
        <v>62</v>
      </c>
      <c r="AR5490">
        <v>61</v>
      </c>
      <c r="AS5490">
        <v>54</v>
      </c>
      <c r="AT5490">
        <v>43</v>
      </c>
      <c r="AU5490">
        <v>62</v>
      </c>
      <c r="AV5490">
        <v>60</v>
      </c>
      <c r="AW5490">
        <v>12</v>
      </c>
      <c r="AX5490">
        <v>15</v>
      </c>
      <c r="AY5490">
        <v>9</v>
      </c>
      <c r="AZ5490">
        <v>7</v>
      </c>
      <c r="BA5490">
        <v>8</v>
      </c>
    </row>
    <row r="5491" spans="1:53" x14ac:dyDescent="0.25">
      <c r="A5491" t="s">
        <v>3246</v>
      </c>
      <c r="B5491" t="s">
        <v>7117</v>
      </c>
      <c r="E5491" t="s">
        <v>9171</v>
      </c>
      <c r="F5491" t="s">
        <v>7015</v>
      </c>
      <c r="G5491">
        <v>3</v>
      </c>
      <c r="H5491" s="2">
        <v>42577</v>
      </c>
      <c r="I5491">
        <v>2019</v>
      </c>
      <c r="J5491">
        <v>70</v>
      </c>
      <c r="K5491" t="s">
        <v>7025</v>
      </c>
      <c r="L5491" t="s">
        <v>7096</v>
      </c>
      <c r="M5491" t="s">
        <v>6971</v>
      </c>
      <c r="N5491" s="2">
        <v>31110</v>
      </c>
      <c r="O5491">
        <v>32</v>
      </c>
      <c r="P5491" t="s">
        <v>7015</v>
      </c>
      <c r="Q5491" t="s">
        <v>6980</v>
      </c>
      <c r="R5491">
        <v>3</v>
      </c>
      <c r="S5491">
        <v>2</v>
      </c>
      <c r="T5491">
        <v>48</v>
      </c>
      <c r="U5491">
        <v>23</v>
      </c>
      <c r="V5491">
        <v>71</v>
      </c>
      <c r="W5491">
        <v>64</v>
      </c>
      <c r="X5491">
        <v>70</v>
      </c>
      <c r="Y5491">
        <v>80</v>
      </c>
      <c r="Z5491">
        <v>63</v>
      </c>
      <c r="AA5491">
        <v>29</v>
      </c>
      <c r="AB5491">
        <v>63</v>
      </c>
      <c r="AC5491">
        <v>48</v>
      </c>
      <c r="AD5491">
        <v>61</v>
      </c>
      <c r="AE5491">
        <v>30</v>
      </c>
      <c r="AF5491">
        <v>57</v>
      </c>
      <c r="AG5491">
        <v>59</v>
      </c>
      <c r="AH5491">
        <v>48</v>
      </c>
      <c r="AI5491">
        <v>52</v>
      </c>
      <c r="AJ5491">
        <v>71</v>
      </c>
      <c r="AK5491">
        <v>83</v>
      </c>
      <c r="AL5491">
        <v>48</v>
      </c>
      <c r="AM5491">
        <v>47</v>
      </c>
      <c r="AN5491">
        <v>83</v>
      </c>
      <c r="AO5491">
        <v>73</v>
      </c>
      <c r="AP5491">
        <v>66</v>
      </c>
      <c r="AQ5491">
        <v>33</v>
      </c>
      <c r="AR5491">
        <v>15</v>
      </c>
      <c r="AS5491">
        <v>19</v>
      </c>
      <c r="AT5491">
        <v>20</v>
      </c>
      <c r="AU5491">
        <v>45</v>
      </c>
      <c r="AV5491">
        <v>30</v>
      </c>
      <c r="AW5491">
        <v>9</v>
      </c>
      <c r="AX5491">
        <v>12</v>
      </c>
      <c r="AY5491">
        <v>6</v>
      </c>
      <c r="AZ5491">
        <v>11</v>
      </c>
      <c r="BA5491">
        <v>13</v>
      </c>
    </row>
    <row r="5492" spans="1:53" x14ac:dyDescent="0.25">
      <c r="A5492" t="s">
        <v>10114</v>
      </c>
      <c r="B5492" t="s">
        <v>6965</v>
      </c>
      <c r="E5492" t="s">
        <v>7827</v>
      </c>
      <c r="F5492" t="s">
        <v>7012</v>
      </c>
      <c r="G5492">
        <v>6</v>
      </c>
      <c r="H5492" s="2">
        <v>41459</v>
      </c>
      <c r="I5492">
        <v>2017</v>
      </c>
      <c r="J5492">
        <v>70</v>
      </c>
      <c r="K5492" t="s">
        <v>7058</v>
      </c>
      <c r="L5492" t="s">
        <v>7096</v>
      </c>
      <c r="M5492" t="s">
        <v>6971</v>
      </c>
      <c r="N5492" s="2">
        <v>29817</v>
      </c>
      <c r="O5492">
        <v>35</v>
      </c>
      <c r="P5492" t="s">
        <v>7015</v>
      </c>
      <c r="Q5492" t="s">
        <v>6980</v>
      </c>
      <c r="R5492">
        <v>3</v>
      </c>
      <c r="S5492">
        <v>2</v>
      </c>
      <c r="T5492">
        <v>54</v>
      </c>
      <c r="U5492">
        <v>46</v>
      </c>
      <c r="V5492">
        <v>68</v>
      </c>
      <c r="W5492">
        <v>68</v>
      </c>
      <c r="X5492">
        <v>68</v>
      </c>
      <c r="Y5492">
        <v>74</v>
      </c>
      <c r="Z5492">
        <v>62</v>
      </c>
      <c r="AA5492">
        <v>37</v>
      </c>
      <c r="AB5492">
        <v>72</v>
      </c>
      <c r="AC5492">
        <v>54</v>
      </c>
      <c r="AD5492">
        <v>56</v>
      </c>
      <c r="AE5492">
        <v>57</v>
      </c>
      <c r="AF5492">
        <v>65</v>
      </c>
      <c r="AG5492">
        <v>50</v>
      </c>
      <c r="AH5492">
        <v>45</v>
      </c>
      <c r="AI5492">
        <v>53</v>
      </c>
      <c r="AJ5492">
        <v>33</v>
      </c>
      <c r="AK5492">
        <v>76</v>
      </c>
      <c r="AL5492">
        <v>65</v>
      </c>
      <c r="AM5492">
        <v>58</v>
      </c>
      <c r="AN5492">
        <v>72</v>
      </c>
      <c r="AO5492">
        <v>68</v>
      </c>
      <c r="AP5492">
        <v>75</v>
      </c>
      <c r="AQ5492">
        <v>48</v>
      </c>
      <c r="AR5492">
        <v>63</v>
      </c>
      <c r="AS5492">
        <v>56</v>
      </c>
      <c r="AT5492">
        <v>43</v>
      </c>
      <c r="AU5492">
        <v>63</v>
      </c>
      <c r="AV5492">
        <v>29</v>
      </c>
      <c r="AW5492">
        <v>9</v>
      </c>
      <c r="AX5492">
        <v>10</v>
      </c>
      <c r="AY5492">
        <v>8</v>
      </c>
      <c r="AZ5492">
        <v>10</v>
      </c>
      <c r="BA5492">
        <v>9</v>
      </c>
    </row>
    <row r="5493" spans="1:53" x14ac:dyDescent="0.25">
      <c r="A5493" t="s">
        <v>10115</v>
      </c>
      <c r="B5493" t="s">
        <v>7280</v>
      </c>
      <c r="E5493" t="s">
        <v>7795</v>
      </c>
      <c r="F5493" t="s">
        <v>7012</v>
      </c>
      <c r="G5493">
        <v>3</v>
      </c>
      <c r="H5493" s="2">
        <v>41795</v>
      </c>
      <c r="I5493">
        <v>2021</v>
      </c>
      <c r="J5493">
        <v>70</v>
      </c>
      <c r="K5493" t="s">
        <v>7000</v>
      </c>
      <c r="L5493" t="s">
        <v>7082</v>
      </c>
      <c r="M5493" t="s">
        <v>6971</v>
      </c>
      <c r="N5493" s="2">
        <v>30079</v>
      </c>
      <c r="O5493">
        <v>34</v>
      </c>
      <c r="P5493" t="s">
        <v>7015</v>
      </c>
      <c r="Q5493" t="s">
        <v>6980</v>
      </c>
      <c r="R5493">
        <v>3</v>
      </c>
      <c r="S5493">
        <v>2</v>
      </c>
      <c r="T5493">
        <v>62</v>
      </c>
      <c r="U5493">
        <v>56</v>
      </c>
      <c r="V5493">
        <v>72</v>
      </c>
      <c r="W5493">
        <v>68</v>
      </c>
      <c r="X5493">
        <v>71</v>
      </c>
      <c r="Y5493">
        <v>70</v>
      </c>
      <c r="Z5493">
        <v>57</v>
      </c>
      <c r="AA5493">
        <v>26</v>
      </c>
      <c r="AB5493">
        <v>62</v>
      </c>
      <c r="AC5493">
        <v>54</v>
      </c>
      <c r="AD5493">
        <v>57</v>
      </c>
      <c r="AE5493">
        <v>57</v>
      </c>
      <c r="AF5493">
        <v>63</v>
      </c>
      <c r="AG5493">
        <v>61</v>
      </c>
      <c r="AH5493">
        <v>33</v>
      </c>
      <c r="AI5493">
        <v>34</v>
      </c>
      <c r="AJ5493">
        <v>49</v>
      </c>
      <c r="AK5493">
        <v>90</v>
      </c>
      <c r="AL5493">
        <v>41</v>
      </c>
      <c r="AM5493">
        <v>54</v>
      </c>
      <c r="AN5493">
        <v>71</v>
      </c>
      <c r="AO5493">
        <v>68</v>
      </c>
      <c r="AP5493">
        <v>59</v>
      </c>
      <c r="AQ5493">
        <v>21</v>
      </c>
      <c r="AR5493">
        <v>29</v>
      </c>
      <c r="AS5493">
        <v>38</v>
      </c>
      <c r="AT5493">
        <v>40</v>
      </c>
      <c r="AU5493">
        <v>37</v>
      </c>
      <c r="AV5493">
        <v>48</v>
      </c>
      <c r="AW5493">
        <v>12</v>
      </c>
      <c r="AX5493">
        <v>15</v>
      </c>
      <c r="AY5493">
        <v>13</v>
      </c>
      <c r="AZ5493">
        <v>12</v>
      </c>
      <c r="BA5493">
        <v>11</v>
      </c>
    </row>
    <row r="5494" spans="1:53" x14ac:dyDescent="0.25">
      <c r="A5494" t="s">
        <v>10116</v>
      </c>
      <c r="B5494" t="s">
        <v>7280</v>
      </c>
      <c r="E5494" t="s">
        <v>7854</v>
      </c>
      <c r="F5494" t="s">
        <v>7012</v>
      </c>
      <c r="G5494">
        <v>8</v>
      </c>
      <c r="H5494" s="2">
        <v>41990</v>
      </c>
      <c r="I5494">
        <v>2021</v>
      </c>
      <c r="J5494">
        <v>70</v>
      </c>
      <c r="K5494" t="s">
        <v>7428</v>
      </c>
      <c r="L5494" t="s">
        <v>6983</v>
      </c>
      <c r="M5494" t="s">
        <v>6971</v>
      </c>
      <c r="N5494" s="2">
        <v>29074</v>
      </c>
      <c r="O5494">
        <v>37</v>
      </c>
      <c r="P5494" t="s">
        <v>7099</v>
      </c>
      <c r="Q5494" t="s">
        <v>6980</v>
      </c>
      <c r="R5494">
        <v>4</v>
      </c>
      <c r="S5494">
        <v>2</v>
      </c>
      <c r="T5494">
        <v>72</v>
      </c>
      <c r="U5494">
        <v>65</v>
      </c>
      <c r="V5494">
        <v>65</v>
      </c>
      <c r="W5494">
        <v>57</v>
      </c>
      <c r="X5494">
        <v>67</v>
      </c>
      <c r="Y5494">
        <v>67</v>
      </c>
      <c r="Z5494">
        <v>75</v>
      </c>
      <c r="AA5494">
        <v>65</v>
      </c>
      <c r="AB5494">
        <v>66</v>
      </c>
      <c r="AC5494">
        <v>73</v>
      </c>
      <c r="AD5494">
        <v>74</v>
      </c>
      <c r="AE5494">
        <v>68</v>
      </c>
      <c r="AF5494">
        <v>74</v>
      </c>
      <c r="AG5494">
        <v>72</v>
      </c>
      <c r="AH5494">
        <v>52</v>
      </c>
      <c r="AI5494">
        <v>47</v>
      </c>
      <c r="AJ5494">
        <v>65</v>
      </c>
      <c r="AK5494">
        <v>66</v>
      </c>
      <c r="AL5494">
        <v>80</v>
      </c>
      <c r="AM5494">
        <v>63</v>
      </c>
      <c r="AN5494">
        <v>53</v>
      </c>
      <c r="AO5494">
        <v>43</v>
      </c>
      <c r="AP5494">
        <v>76</v>
      </c>
      <c r="AQ5494">
        <v>51</v>
      </c>
      <c r="AR5494">
        <v>75</v>
      </c>
      <c r="AS5494">
        <v>75</v>
      </c>
      <c r="AT5494">
        <v>75</v>
      </c>
      <c r="AU5494">
        <v>84</v>
      </c>
      <c r="AV5494">
        <v>68</v>
      </c>
      <c r="AW5494">
        <v>9</v>
      </c>
      <c r="AX5494">
        <v>15</v>
      </c>
      <c r="AY5494">
        <v>11</v>
      </c>
      <c r="AZ5494">
        <v>7</v>
      </c>
      <c r="BA5494">
        <v>15</v>
      </c>
    </row>
    <row r="5495" spans="1:53" x14ac:dyDescent="0.25">
      <c r="A5495" t="s">
        <v>10117</v>
      </c>
      <c r="B5495" t="s">
        <v>7191</v>
      </c>
      <c r="E5495" t="s">
        <v>10118</v>
      </c>
      <c r="F5495" t="s">
        <v>7012</v>
      </c>
      <c r="G5495">
        <v>39</v>
      </c>
      <c r="H5495" s="2">
        <v>42813</v>
      </c>
      <c r="I5495">
        <v>2021</v>
      </c>
      <c r="J5495">
        <v>70</v>
      </c>
      <c r="K5495" t="s">
        <v>7000</v>
      </c>
      <c r="L5495" t="s">
        <v>6970</v>
      </c>
      <c r="M5495" t="s">
        <v>6971</v>
      </c>
      <c r="N5495" s="2">
        <v>31055</v>
      </c>
      <c r="O5495">
        <v>32</v>
      </c>
      <c r="P5495" t="s">
        <v>7015</v>
      </c>
      <c r="Q5495" t="s">
        <v>6980</v>
      </c>
      <c r="R5495">
        <v>3</v>
      </c>
      <c r="S5495">
        <v>2</v>
      </c>
      <c r="T5495">
        <v>57</v>
      </c>
      <c r="U5495">
        <v>50</v>
      </c>
      <c r="V5495">
        <v>65</v>
      </c>
      <c r="W5495">
        <v>68</v>
      </c>
      <c r="X5495">
        <v>70</v>
      </c>
      <c r="Y5495">
        <v>83</v>
      </c>
      <c r="Z5495">
        <v>49</v>
      </c>
      <c r="AA5495">
        <v>37</v>
      </c>
      <c r="AB5495">
        <v>68</v>
      </c>
      <c r="AC5495">
        <v>50</v>
      </c>
      <c r="AD5495">
        <v>66</v>
      </c>
      <c r="AE5495">
        <v>40</v>
      </c>
      <c r="AF5495">
        <v>57</v>
      </c>
      <c r="AG5495">
        <v>52</v>
      </c>
      <c r="AH5495">
        <v>74</v>
      </c>
      <c r="AI5495">
        <v>75</v>
      </c>
      <c r="AJ5495">
        <v>70</v>
      </c>
      <c r="AK5495">
        <v>91</v>
      </c>
      <c r="AL5495">
        <v>60</v>
      </c>
      <c r="AM5495">
        <v>57</v>
      </c>
      <c r="AN5495">
        <v>70</v>
      </c>
      <c r="AO5495">
        <v>61</v>
      </c>
      <c r="AP5495">
        <v>78</v>
      </c>
      <c r="AQ5495">
        <v>37</v>
      </c>
      <c r="AR5495">
        <v>45</v>
      </c>
      <c r="AS5495">
        <v>34</v>
      </c>
      <c r="AT5495">
        <v>49</v>
      </c>
      <c r="AU5495">
        <v>32</v>
      </c>
      <c r="AV5495">
        <v>35</v>
      </c>
      <c r="AW5495">
        <v>16</v>
      </c>
      <c r="AX5495">
        <v>16</v>
      </c>
      <c r="AY5495">
        <v>6</v>
      </c>
      <c r="AZ5495">
        <v>9</v>
      </c>
      <c r="BA5495">
        <v>10</v>
      </c>
    </row>
    <row r="5496" spans="1:53" x14ac:dyDescent="0.25">
      <c r="A5496" t="s">
        <v>10119</v>
      </c>
      <c r="B5496" t="s">
        <v>7117</v>
      </c>
      <c r="E5496" t="s">
        <v>7359</v>
      </c>
      <c r="F5496" t="s">
        <v>7012</v>
      </c>
      <c r="G5496">
        <v>15</v>
      </c>
      <c r="H5496" s="2">
        <v>42759</v>
      </c>
      <c r="I5496">
        <v>2017</v>
      </c>
      <c r="J5496">
        <v>70</v>
      </c>
      <c r="K5496" t="s">
        <v>7058</v>
      </c>
      <c r="L5496" t="s">
        <v>7082</v>
      </c>
      <c r="M5496" t="s">
        <v>6979</v>
      </c>
      <c r="N5496" s="2">
        <v>30179</v>
      </c>
      <c r="O5496">
        <v>34</v>
      </c>
      <c r="P5496" t="s">
        <v>7015</v>
      </c>
      <c r="Q5496" t="s">
        <v>6980</v>
      </c>
      <c r="R5496">
        <v>3</v>
      </c>
      <c r="S5496">
        <v>2</v>
      </c>
      <c r="T5496">
        <v>59</v>
      </c>
      <c r="U5496">
        <v>52</v>
      </c>
      <c r="V5496">
        <v>70</v>
      </c>
      <c r="W5496">
        <v>71</v>
      </c>
      <c r="X5496">
        <v>72</v>
      </c>
      <c r="Y5496">
        <v>82</v>
      </c>
      <c r="Z5496">
        <v>62</v>
      </c>
      <c r="AA5496">
        <v>39</v>
      </c>
      <c r="AB5496">
        <v>60</v>
      </c>
      <c r="AC5496">
        <v>48</v>
      </c>
      <c r="AD5496">
        <v>63</v>
      </c>
      <c r="AE5496">
        <v>57</v>
      </c>
      <c r="AF5496">
        <v>62</v>
      </c>
      <c r="AG5496">
        <v>60</v>
      </c>
      <c r="AH5496">
        <v>37</v>
      </c>
      <c r="AI5496">
        <v>40</v>
      </c>
      <c r="AJ5496">
        <v>58</v>
      </c>
      <c r="AK5496">
        <v>74</v>
      </c>
      <c r="AL5496">
        <v>46</v>
      </c>
      <c r="AM5496">
        <v>40</v>
      </c>
      <c r="AN5496">
        <v>76</v>
      </c>
      <c r="AO5496">
        <v>76</v>
      </c>
      <c r="AP5496">
        <v>64</v>
      </c>
      <c r="AQ5496">
        <v>52</v>
      </c>
      <c r="AR5496">
        <v>40</v>
      </c>
      <c r="AS5496">
        <v>42</v>
      </c>
      <c r="AT5496">
        <v>52</v>
      </c>
      <c r="AU5496">
        <v>48</v>
      </c>
      <c r="AV5496">
        <v>45</v>
      </c>
      <c r="AW5496">
        <v>16</v>
      </c>
      <c r="AX5496">
        <v>6</v>
      </c>
      <c r="AY5496">
        <v>12</v>
      </c>
      <c r="AZ5496">
        <v>6</v>
      </c>
      <c r="BA5496">
        <v>7</v>
      </c>
    </row>
    <row r="5497" spans="1:53" x14ac:dyDescent="0.25">
      <c r="A5497" t="s">
        <v>3247</v>
      </c>
      <c r="B5497" t="s">
        <v>7066</v>
      </c>
      <c r="E5497" t="s">
        <v>7811</v>
      </c>
      <c r="F5497" t="s">
        <v>7011</v>
      </c>
      <c r="G5497">
        <v>18</v>
      </c>
      <c r="H5497" s="2">
        <v>42186</v>
      </c>
      <c r="I5497">
        <v>2017</v>
      </c>
      <c r="J5497">
        <v>70</v>
      </c>
      <c r="K5497" t="s">
        <v>7038</v>
      </c>
      <c r="L5497" t="s">
        <v>6970</v>
      </c>
      <c r="M5497" t="s">
        <v>6971</v>
      </c>
      <c r="N5497" s="2">
        <v>29407</v>
      </c>
      <c r="O5497">
        <v>36</v>
      </c>
      <c r="P5497" t="s">
        <v>7015</v>
      </c>
      <c r="Q5497" t="s">
        <v>7155</v>
      </c>
      <c r="R5497">
        <v>3</v>
      </c>
      <c r="S5497">
        <v>2</v>
      </c>
      <c r="T5497">
        <v>58</v>
      </c>
      <c r="U5497">
        <v>38</v>
      </c>
      <c r="V5497">
        <v>70</v>
      </c>
      <c r="W5497">
        <v>67</v>
      </c>
      <c r="X5497">
        <v>72</v>
      </c>
      <c r="Y5497">
        <v>66</v>
      </c>
      <c r="Z5497">
        <v>61</v>
      </c>
      <c r="AA5497">
        <v>23</v>
      </c>
      <c r="AB5497">
        <v>79</v>
      </c>
      <c r="AC5497">
        <v>54</v>
      </c>
      <c r="AD5497">
        <v>65</v>
      </c>
      <c r="AE5497">
        <v>45</v>
      </c>
      <c r="AF5497">
        <v>69</v>
      </c>
      <c r="AG5497">
        <v>71</v>
      </c>
      <c r="AH5497">
        <v>32</v>
      </c>
      <c r="AI5497">
        <v>33</v>
      </c>
      <c r="AJ5497">
        <v>64</v>
      </c>
      <c r="AK5497">
        <v>74</v>
      </c>
      <c r="AL5497">
        <v>45</v>
      </c>
      <c r="AM5497">
        <v>30</v>
      </c>
      <c r="AN5497">
        <v>47</v>
      </c>
      <c r="AO5497">
        <v>75</v>
      </c>
      <c r="AP5497">
        <v>65</v>
      </c>
      <c r="AQ5497">
        <v>29</v>
      </c>
      <c r="AR5497">
        <v>55</v>
      </c>
      <c r="AS5497">
        <v>36</v>
      </c>
      <c r="AT5497">
        <v>40</v>
      </c>
      <c r="AU5497">
        <v>41</v>
      </c>
      <c r="AV5497">
        <v>33</v>
      </c>
      <c r="AW5497">
        <v>11</v>
      </c>
      <c r="AX5497">
        <v>9</v>
      </c>
      <c r="AY5497">
        <v>16</v>
      </c>
      <c r="AZ5497">
        <v>9</v>
      </c>
      <c r="BA5497">
        <v>14</v>
      </c>
    </row>
    <row r="5498" spans="1:53" x14ac:dyDescent="0.25">
      <c r="A5498" t="s">
        <v>3248</v>
      </c>
      <c r="B5498" t="s">
        <v>7412</v>
      </c>
      <c r="E5498" t="s">
        <v>8155</v>
      </c>
      <c r="F5498" t="s">
        <v>6975</v>
      </c>
      <c r="G5498">
        <v>8</v>
      </c>
      <c r="H5498" s="2">
        <v>42558</v>
      </c>
      <c r="I5498">
        <v>2021</v>
      </c>
      <c r="J5498">
        <v>70</v>
      </c>
      <c r="K5498" t="s">
        <v>7017</v>
      </c>
      <c r="L5498" t="s">
        <v>7055</v>
      </c>
      <c r="M5498" t="s">
        <v>6971</v>
      </c>
      <c r="N5498" s="2">
        <v>30952</v>
      </c>
      <c r="O5498">
        <v>32</v>
      </c>
      <c r="P5498" t="s">
        <v>7084</v>
      </c>
      <c r="Q5498" t="s">
        <v>6980</v>
      </c>
      <c r="R5498">
        <v>4</v>
      </c>
      <c r="S5498">
        <v>3</v>
      </c>
      <c r="T5498">
        <v>68</v>
      </c>
      <c r="U5498">
        <v>69</v>
      </c>
      <c r="V5498">
        <v>30</v>
      </c>
      <c r="W5498">
        <v>32</v>
      </c>
      <c r="X5498">
        <v>31</v>
      </c>
      <c r="Y5498">
        <v>69</v>
      </c>
      <c r="Z5498">
        <v>66</v>
      </c>
      <c r="AA5498">
        <v>71</v>
      </c>
      <c r="AB5498">
        <v>32</v>
      </c>
      <c r="AC5498">
        <v>66</v>
      </c>
      <c r="AD5498">
        <v>70</v>
      </c>
      <c r="AE5498">
        <v>70</v>
      </c>
      <c r="AF5498">
        <v>65</v>
      </c>
      <c r="AG5498">
        <v>59</v>
      </c>
      <c r="AH5498">
        <v>75</v>
      </c>
      <c r="AI5498">
        <v>78</v>
      </c>
      <c r="AJ5498">
        <v>69</v>
      </c>
      <c r="AK5498">
        <v>62</v>
      </c>
      <c r="AL5498">
        <v>70</v>
      </c>
      <c r="AM5498">
        <v>77</v>
      </c>
      <c r="AN5498">
        <v>67</v>
      </c>
      <c r="AO5498">
        <v>39</v>
      </c>
      <c r="AP5498">
        <v>69</v>
      </c>
      <c r="AQ5498">
        <v>66</v>
      </c>
      <c r="AR5498">
        <v>62</v>
      </c>
      <c r="AS5498">
        <v>72</v>
      </c>
      <c r="AT5498">
        <v>49</v>
      </c>
      <c r="AU5498">
        <v>61</v>
      </c>
      <c r="AV5498">
        <v>60</v>
      </c>
      <c r="AW5498">
        <v>13</v>
      </c>
      <c r="AX5498">
        <v>7</v>
      </c>
      <c r="AY5498">
        <v>6</v>
      </c>
      <c r="AZ5498">
        <v>14</v>
      </c>
      <c r="BA5498">
        <v>16</v>
      </c>
    </row>
    <row r="5499" spans="1:53" x14ac:dyDescent="0.25">
      <c r="A5499" t="s">
        <v>3249</v>
      </c>
      <c r="B5499" t="s">
        <v>7123</v>
      </c>
      <c r="E5499" t="s">
        <v>10120</v>
      </c>
      <c r="F5499" t="s">
        <v>7037</v>
      </c>
      <c r="G5499">
        <v>7</v>
      </c>
      <c r="H5499" s="2">
        <v>42380</v>
      </c>
      <c r="I5499">
        <v>2018</v>
      </c>
      <c r="J5499">
        <v>70</v>
      </c>
      <c r="K5499" t="s">
        <v>7029</v>
      </c>
      <c r="L5499" t="s">
        <v>6997</v>
      </c>
      <c r="M5499" t="s">
        <v>6971</v>
      </c>
      <c r="N5499" s="2">
        <v>30811</v>
      </c>
      <c r="O5499">
        <v>32</v>
      </c>
      <c r="P5499" t="s">
        <v>7022</v>
      </c>
      <c r="Q5499" t="s">
        <v>6980</v>
      </c>
      <c r="R5499">
        <v>4</v>
      </c>
      <c r="S5499">
        <v>2</v>
      </c>
      <c r="T5499">
        <v>68</v>
      </c>
      <c r="U5499">
        <v>62</v>
      </c>
      <c r="V5499">
        <v>50</v>
      </c>
      <c r="W5499">
        <v>52</v>
      </c>
      <c r="X5499">
        <v>55</v>
      </c>
      <c r="Y5499">
        <v>68</v>
      </c>
      <c r="Z5499">
        <v>73</v>
      </c>
      <c r="AA5499">
        <v>73</v>
      </c>
      <c r="AB5499">
        <v>68</v>
      </c>
      <c r="AC5499">
        <v>70</v>
      </c>
      <c r="AD5499">
        <v>68</v>
      </c>
      <c r="AE5499">
        <v>56</v>
      </c>
      <c r="AF5499">
        <v>69</v>
      </c>
      <c r="AG5499">
        <v>65</v>
      </c>
      <c r="AH5499">
        <v>54</v>
      </c>
      <c r="AI5499">
        <v>69</v>
      </c>
      <c r="AJ5499">
        <v>81</v>
      </c>
      <c r="AK5499">
        <v>72</v>
      </c>
      <c r="AL5499">
        <v>59</v>
      </c>
      <c r="AM5499">
        <v>65</v>
      </c>
      <c r="AN5499">
        <v>62</v>
      </c>
      <c r="AO5499">
        <v>65</v>
      </c>
      <c r="AP5499">
        <v>68</v>
      </c>
      <c r="AQ5499">
        <v>65</v>
      </c>
      <c r="AR5499">
        <v>72</v>
      </c>
      <c r="AS5499">
        <v>67</v>
      </c>
      <c r="AT5499">
        <v>63</v>
      </c>
      <c r="AU5499">
        <v>64</v>
      </c>
      <c r="AV5499">
        <v>71</v>
      </c>
      <c r="AW5499">
        <v>8</v>
      </c>
      <c r="AX5499">
        <v>6</v>
      </c>
      <c r="AY5499">
        <v>9</v>
      </c>
      <c r="AZ5499">
        <v>16</v>
      </c>
      <c r="BA5499">
        <v>10</v>
      </c>
    </row>
    <row r="5500" spans="1:53" x14ac:dyDescent="0.25">
      <c r="A5500" t="s">
        <v>3250</v>
      </c>
      <c r="B5500" t="s">
        <v>7162</v>
      </c>
      <c r="E5500" t="s">
        <v>8913</v>
      </c>
      <c r="F5500" t="s">
        <v>7031</v>
      </c>
      <c r="G5500">
        <v>20</v>
      </c>
      <c r="H5500" s="2">
        <v>42209</v>
      </c>
      <c r="I5500">
        <v>2018</v>
      </c>
      <c r="J5500">
        <v>70</v>
      </c>
      <c r="K5500" t="s">
        <v>7144</v>
      </c>
      <c r="L5500" t="s">
        <v>7179</v>
      </c>
      <c r="M5500" t="s">
        <v>6971</v>
      </c>
      <c r="N5500" s="2">
        <v>30873</v>
      </c>
      <c r="O5500">
        <v>32</v>
      </c>
      <c r="P5500" t="s">
        <v>7015</v>
      </c>
      <c r="Q5500" t="s">
        <v>6980</v>
      </c>
      <c r="R5500">
        <v>3</v>
      </c>
      <c r="S5500">
        <v>2</v>
      </c>
      <c r="T5500">
        <v>68</v>
      </c>
      <c r="U5500">
        <v>54</v>
      </c>
      <c r="V5500">
        <v>68</v>
      </c>
      <c r="W5500">
        <v>73</v>
      </c>
      <c r="X5500">
        <v>71</v>
      </c>
      <c r="Y5500">
        <v>72</v>
      </c>
      <c r="Z5500">
        <v>65</v>
      </c>
      <c r="AA5500">
        <v>42</v>
      </c>
      <c r="AB5500">
        <v>71</v>
      </c>
      <c r="AC5500">
        <v>57</v>
      </c>
      <c r="AD5500">
        <v>74</v>
      </c>
      <c r="AE5500">
        <v>71</v>
      </c>
      <c r="AF5500">
        <v>68</v>
      </c>
      <c r="AG5500">
        <v>65</v>
      </c>
      <c r="AH5500">
        <v>70</v>
      </c>
      <c r="AI5500">
        <v>67</v>
      </c>
      <c r="AJ5500">
        <v>69</v>
      </c>
      <c r="AK5500">
        <v>67</v>
      </c>
      <c r="AL5500">
        <v>70</v>
      </c>
      <c r="AM5500">
        <v>57</v>
      </c>
      <c r="AN5500">
        <v>69</v>
      </c>
      <c r="AO5500">
        <v>65</v>
      </c>
      <c r="AP5500">
        <v>59</v>
      </c>
      <c r="AQ5500">
        <v>26</v>
      </c>
      <c r="AR5500">
        <v>31</v>
      </c>
      <c r="AS5500">
        <v>61</v>
      </c>
      <c r="AT5500">
        <v>24</v>
      </c>
      <c r="AU5500">
        <v>50</v>
      </c>
      <c r="AV5500">
        <v>29</v>
      </c>
      <c r="AW5500">
        <v>7</v>
      </c>
      <c r="AX5500">
        <v>10</v>
      </c>
      <c r="AY5500">
        <v>11</v>
      </c>
      <c r="AZ5500">
        <v>15</v>
      </c>
      <c r="BA5500">
        <v>15</v>
      </c>
    </row>
    <row r="5501" spans="1:53" x14ac:dyDescent="0.25">
      <c r="A5501" t="s">
        <v>3251</v>
      </c>
      <c r="B5501" t="s">
        <v>6996</v>
      </c>
      <c r="E5501" t="s">
        <v>9272</v>
      </c>
      <c r="F5501" t="s">
        <v>7070</v>
      </c>
      <c r="G5501">
        <v>3</v>
      </c>
      <c r="H5501" s="2">
        <v>42678</v>
      </c>
      <c r="I5501">
        <v>2018</v>
      </c>
      <c r="J5501">
        <v>70</v>
      </c>
      <c r="K5501" t="s">
        <v>6982</v>
      </c>
      <c r="L5501" t="s">
        <v>6978</v>
      </c>
      <c r="M5501" t="s">
        <v>6979</v>
      </c>
      <c r="N5501" s="2">
        <v>30996</v>
      </c>
      <c r="O5501">
        <v>32</v>
      </c>
      <c r="P5501" t="s">
        <v>7076</v>
      </c>
      <c r="Q5501" t="s">
        <v>7005</v>
      </c>
      <c r="R5501">
        <v>4</v>
      </c>
      <c r="S5501">
        <v>3</v>
      </c>
      <c r="T5501">
        <v>70</v>
      </c>
      <c r="U5501">
        <v>65</v>
      </c>
      <c r="V5501">
        <v>33</v>
      </c>
      <c r="W5501">
        <v>49</v>
      </c>
      <c r="X5501">
        <v>52</v>
      </c>
      <c r="Y5501">
        <v>60</v>
      </c>
      <c r="Z5501">
        <v>74</v>
      </c>
      <c r="AA5501">
        <v>72</v>
      </c>
      <c r="AB5501">
        <v>45</v>
      </c>
      <c r="AC5501">
        <v>74</v>
      </c>
      <c r="AD5501">
        <v>66</v>
      </c>
      <c r="AE5501">
        <v>70</v>
      </c>
      <c r="AF5501">
        <v>72</v>
      </c>
      <c r="AG5501">
        <v>69</v>
      </c>
      <c r="AH5501">
        <v>56</v>
      </c>
      <c r="AI5501">
        <v>51</v>
      </c>
      <c r="AJ5501">
        <v>55</v>
      </c>
      <c r="AK5501">
        <v>56</v>
      </c>
      <c r="AL5501">
        <v>75</v>
      </c>
      <c r="AM5501">
        <v>69</v>
      </c>
      <c r="AN5501">
        <v>31</v>
      </c>
      <c r="AO5501">
        <v>59</v>
      </c>
      <c r="AP5501">
        <v>70</v>
      </c>
      <c r="AQ5501">
        <v>62</v>
      </c>
      <c r="AR5501">
        <v>69</v>
      </c>
      <c r="AS5501">
        <v>70</v>
      </c>
      <c r="AT5501">
        <v>70</v>
      </c>
      <c r="AU5501">
        <v>72</v>
      </c>
      <c r="AV5501">
        <v>62</v>
      </c>
      <c r="AW5501">
        <v>14</v>
      </c>
      <c r="AX5501">
        <v>6</v>
      </c>
      <c r="AY5501">
        <v>12</v>
      </c>
      <c r="AZ5501">
        <v>8</v>
      </c>
      <c r="BA5501">
        <v>13</v>
      </c>
    </row>
    <row r="5502" spans="1:53" x14ac:dyDescent="0.25">
      <c r="A5502" t="s">
        <v>3252</v>
      </c>
      <c r="B5502" t="s">
        <v>7059</v>
      </c>
      <c r="E5502" t="s">
        <v>9531</v>
      </c>
      <c r="F5502" t="s">
        <v>7091</v>
      </c>
      <c r="G5502">
        <v>29</v>
      </c>
      <c r="H5502" s="2">
        <v>41463</v>
      </c>
      <c r="I5502">
        <v>2017</v>
      </c>
      <c r="J5502">
        <v>70</v>
      </c>
      <c r="K5502" t="s">
        <v>6982</v>
      </c>
      <c r="L5502" t="s">
        <v>7021</v>
      </c>
      <c r="M5502" t="s">
        <v>6979</v>
      </c>
      <c r="N5502" s="2">
        <v>29850</v>
      </c>
      <c r="O5502">
        <v>35</v>
      </c>
      <c r="P5502" t="s">
        <v>7864</v>
      </c>
      <c r="Q5502" t="s">
        <v>6984</v>
      </c>
      <c r="R5502">
        <v>3</v>
      </c>
      <c r="S5502">
        <v>3</v>
      </c>
      <c r="T5502">
        <v>69</v>
      </c>
      <c r="U5502">
        <v>68</v>
      </c>
      <c r="V5502">
        <v>59</v>
      </c>
      <c r="W5502">
        <v>63</v>
      </c>
      <c r="X5502">
        <v>64</v>
      </c>
      <c r="Y5502">
        <v>70</v>
      </c>
      <c r="Z5502">
        <v>72</v>
      </c>
      <c r="AA5502">
        <v>58</v>
      </c>
      <c r="AB5502">
        <v>63</v>
      </c>
      <c r="AC5502">
        <v>55</v>
      </c>
      <c r="AD5502">
        <v>65</v>
      </c>
      <c r="AE5502">
        <v>73</v>
      </c>
      <c r="AF5502">
        <v>68</v>
      </c>
      <c r="AG5502">
        <v>65</v>
      </c>
      <c r="AH5502">
        <v>90</v>
      </c>
      <c r="AI5502">
        <v>87</v>
      </c>
      <c r="AJ5502">
        <v>93</v>
      </c>
      <c r="AK5502">
        <v>71</v>
      </c>
      <c r="AL5502">
        <v>84</v>
      </c>
      <c r="AM5502">
        <v>81</v>
      </c>
      <c r="AN5502">
        <v>77</v>
      </c>
      <c r="AO5502">
        <v>58</v>
      </c>
      <c r="AP5502">
        <v>72</v>
      </c>
      <c r="AQ5502">
        <v>43</v>
      </c>
      <c r="AR5502">
        <v>50</v>
      </c>
      <c r="AS5502">
        <v>60</v>
      </c>
      <c r="AT5502">
        <v>48</v>
      </c>
      <c r="AU5502">
        <v>45</v>
      </c>
      <c r="AV5502">
        <v>57</v>
      </c>
      <c r="AW5502">
        <v>8</v>
      </c>
      <c r="AX5502">
        <v>7</v>
      </c>
      <c r="AY5502">
        <v>10</v>
      </c>
      <c r="AZ5502">
        <v>7</v>
      </c>
      <c r="BA5502">
        <v>14</v>
      </c>
    </row>
    <row r="5503" spans="1:53" x14ac:dyDescent="0.25">
      <c r="A5503" t="s">
        <v>3253</v>
      </c>
      <c r="B5503" t="s">
        <v>7059</v>
      </c>
      <c r="E5503" t="s">
        <v>9479</v>
      </c>
      <c r="F5503" t="s">
        <v>18</v>
      </c>
      <c r="G5503">
        <v>1</v>
      </c>
      <c r="H5503" s="2">
        <v>42403</v>
      </c>
      <c r="I5503">
        <v>2017</v>
      </c>
      <c r="J5503">
        <v>70</v>
      </c>
      <c r="K5503" t="s">
        <v>7058</v>
      </c>
      <c r="L5503" t="s">
        <v>6970</v>
      </c>
      <c r="M5503" t="s">
        <v>6971</v>
      </c>
      <c r="N5503" s="2">
        <v>29874</v>
      </c>
      <c r="O5503">
        <v>35</v>
      </c>
      <c r="P5503" t="s">
        <v>18</v>
      </c>
      <c r="Q5503" t="s">
        <v>6980</v>
      </c>
      <c r="R5503">
        <v>2</v>
      </c>
      <c r="S5503">
        <v>1</v>
      </c>
      <c r="T5503">
        <v>20</v>
      </c>
      <c r="U5503">
        <v>11</v>
      </c>
      <c r="V5503">
        <v>10</v>
      </c>
      <c r="W5503">
        <v>17</v>
      </c>
      <c r="X5503">
        <v>11</v>
      </c>
      <c r="Y5503">
        <v>42</v>
      </c>
      <c r="Z5503">
        <v>64</v>
      </c>
      <c r="AA5503">
        <v>10</v>
      </c>
      <c r="AB5503">
        <v>19</v>
      </c>
      <c r="AC5503">
        <v>45</v>
      </c>
      <c r="AD5503">
        <v>57</v>
      </c>
      <c r="AE5503">
        <v>12</v>
      </c>
      <c r="AF5503">
        <v>30</v>
      </c>
      <c r="AG5503">
        <v>34</v>
      </c>
      <c r="AH5503">
        <v>50</v>
      </c>
      <c r="AI5503">
        <v>34</v>
      </c>
      <c r="AJ5503">
        <v>36</v>
      </c>
      <c r="AK5503">
        <v>69</v>
      </c>
      <c r="AL5503">
        <v>56</v>
      </c>
      <c r="AM5503">
        <v>62</v>
      </c>
      <c r="AN5503">
        <v>66</v>
      </c>
      <c r="AO5503">
        <v>15</v>
      </c>
      <c r="AP5503">
        <v>24</v>
      </c>
      <c r="AQ5503">
        <v>12</v>
      </c>
      <c r="AR5503">
        <v>16</v>
      </c>
      <c r="AS5503">
        <v>12</v>
      </c>
      <c r="AT5503">
        <v>18</v>
      </c>
      <c r="AU5503">
        <v>16</v>
      </c>
      <c r="AV5503">
        <v>14</v>
      </c>
      <c r="AW5503">
        <v>71</v>
      </c>
      <c r="AX5503">
        <v>70</v>
      </c>
      <c r="AY5503">
        <v>61</v>
      </c>
      <c r="AZ5503">
        <v>72</v>
      </c>
      <c r="BA5503">
        <v>67</v>
      </c>
    </row>
    <row r="5504" spans="1:53" x14ac:dyDescent="0.25">
      <c r="A5504" t="s">
        <v>10121</v>
      </c>
      <c r="B5504" t="s">
        <v>7136</v>
      </c>
      <c r="E5504" t="s">
        <v>8521</v>
      </c>
      <c r="F5504" t="s">
        <v>7012</v>
      </c>
      <c r="G5504">
        <v>5</v>
      </c>
      <c r="H5504" s="2">
        <v>42772</v>
      </c>
      <c r="I5504">
        <v>2017</v>
      </c>
      <c r="J5504">
        <v>70</v>
      </c>
      <c r="K5504" t="s">
        <v>7013</v>
      </c>
      <c r="L5504" t="s">
        <v>7118</v>
      </c>
      <c r="M5504" t="s">
        <v>6971</v>
      </c>
      <c r="N5504" s="2">
        <v>31099</v>
      </c>
      <c r="O5504">
        <v>32</v>
      </c>
      <c r="P5504" t="s">
        <v>7209</v>
      </c>
      <c r="Q5504" t="s">
        <v>6984</v>
      </c>
      <c r="R5504">
        <v>3</v>
      </c>
      <c r="S5504">
        <v>3</v>
      </c>
      <c r="T5504">
        <v>72</v>
      </c>
      <c r="U5504">
        <v>71</v>
      </c>
      <c r="V5504">
        <v>12</v>
      </c>
      <c r="W5504">
        <v>18</v>
      </c>
      <c r="X5504">
        <v>13</v>
      </c>
      <c r="Y5504">
        <v>67</v>
      </c>
      <c r="Z5504">
        <v>67</v>
      </c>
      <c r="AA5504">
        <v>68</v>
      </c>
      <c r="AB5504">
        <v>33</v>
      </c>
      <c r="AC5504">
        <v>72</v>
      </c>
      <c r="AD5504">
        <v>65</v>
      </c>
      <c r="AE5504">
        <v>67</v>
      </c>
      <c r="AF5504">
        <v>66</v>
      </c>
      <c r="AG5504">
        <v>62</v>
      </c>
      <c r="AH5504">
        <v>76</v>
      </c>
      <c r="AI5504">
        <v>76</v>
      </c>
      <c r="AJ5504">
        <v>81</v>
      </c>
      <c r="AK5504">
        <v>74</v>
      </c>
      <c r="AL5504">
        <v>53</v>
      </c>
      <c r="AM5504">
        <v>74</v>
      </c>
      <c r="AN5504">
        <v>70</v>
      </c>
      <c r="AO5504">
        <v>71</v>
      </c>
      <c r="AP5504">
        <v>68</v>
      </c>
      <c r="AQ5504">
        <v>68</v>
      </c>
      <c r="AR5504">
        <v>62</v>
      </c>
      <c r="AS5504">
        <v>64</v>
      </c>
      <c r="AT5504">
        <v>43</v>
      </c>
      <c r="AU5504">
        <v>69</v>
      </c>
      <c r="AV5504">
        <v>62</v>
      </c>
      <c r="AW5504">
        <v>13</v>
      </c>
      <c r="AX5504">
        <v>14</v>
      </c>
      <c r="AY5504">
        <v>9</v>
      </c>
      <c r="AZ5504">
        <v>7</v>
      </c>
      <c r="BA5504">
        <v>12</v>
      </c>
    </row>
    <row r="5505" spans="1:53" x14ac:dyDescent="0.25">
      <c r="A5505" t="s">
        <v>10122</v>
      </c>
      <c r="B5505" t="s">
        <v>7463</v>
      </c>
      <c r="E5505" t="s">
        <v>9071</v>
      </c>
      <c r="F5505" t="s">
        <v>7012</v>
      </c>
      <c r="G5505">
        <v>8</v>
      </c>
      <c r="H5505" s="2">
        <v>42186</v>
      </c>
      <c r="I5505">
        <v>2018</v>
      </c>
      <c r="J5505">
        <v>70</v>
      </c>
      <c r="K5505" t="s">
        <v>7097</v>
      </c>
      <c r="L5505" t="s">
        <v>7073</v>
      </c>
      <c r="M5505" t="s">
        <v>6971</v>
      </c>
      <c r="N5505" s="2">
        <v>31386</v>
      </c>
      <c r="O5505">
        <v>31</v>
      </c>
      <c r="P5505" t="s">
        <v>7070</v>
      </c>
      <c r="Q5505" t="s">
        <v>7005</v>
      </c>
      <c r="R5505">
        <v>3</v>
      </c>
      <c r="S5505">
        <v>3</v>
      </c>
      <c r="T5505">
        <v>74</v>
      </c>
      <c r="U5505">
        <v>70</v>
      </c>
      <c r="V5505">
        <v>34</v>
      </c>
      <c r="W5505">
        <v>36</v>
      </c>
      <c r="X5505">
        <v>48</v>
      </c>
      <c r="Y5505">
        <v>62</v>
      </c>
      <c r="Z5505">
        <v>68</v>
      </c>
      <c r="AA5505">
        <v>69</v>
      </c>
      <c r="AB5505">
        <v>48</v>
      </c>
      <c r="AC5505">
        <v>75</v>
      </c>
      <c r="AD5505">
        <v>66</v>
      </c>
      <c r="AE5505">
        <v>70</v>
      </c>
      <c r="AF5505">
        <v>73</v>
      </c>
      <c r="AG5505">
        <v>71</v>
      </c>
      <c r="AH5505">
        <v>64</v>
      </c>
      <c r="AI5505">
        <v>63</v>
      </c>
      <c r="AJ5505">
        <v>72</v>
      </c>
      <c r="AK5505">
        <v>75</v>
      </c>
      <c r="AL5505">
        <v>65</v>
      </c>
      <c r="AM5505">
        <v>67</v>
      </c>
      <c r="AN5505">
        <v>53</v>
      </c>
      <c r="AO5505">
        <v>56</v>
      </c>
      <c r="AP5505">
        <v>72</v>
      </c>
      <c r="AQ5505">
        <v>65</v>
      </c>
      <c r="AR5505">
        <v>67</v>
      </c>
      <c r="AS5505">
        <v>74</v>
      </c>
      <c r="AT5505">
        <v>75</v>
      </c>
      <c r="AU5505">
        <v>72</v>
      </c>
      <c r="AV5505">
        <v>63</v>
      </c>
      <c r="AW5505">
        <v>7</v>
      </c>
      <c r="AX5505">
        <v>14</v>
      </c>
      <c r="AY5505">
        <v>12</v>
      </c>
      <c r="AZ5505">
        <v>11</v>
      </c>
      <c r="BA5505">
        <v>14</v>
      </c>
    </row>
    <row r="5506" spans="1:53" x14ac:dyDescent="0.25">
      <c r="A5506" t="s">
        <v>10123</v>
      </c>
      <c r="B5506" t="s">
        <v>7059</v>
      </c>
      <c r="E5506" t="s">
        <v>7445</v>
      </c>
      <c r="F5506" t="s">
        <v>7190</v>
      </c>
      <c r="G5506">
        <v>32</v>
      </c>
      <c r="H5506" s="2">
        <v>42198</v>
      </c>
      <c r="I5506">
        <v>2017</v>
      </c>
      <c r="J5506">
        <v>70</v>
      </c>
      <c r="K5506" t="s">
        <v>6987</v>
      </c>
      <c r="L5506" t="s">
        <v>7054</v>
      </c>
      <c r="M5506" t="s">
        <v>6971</v>
      </c>
      <c r="N5506" s="2">
        <v>29613</v>
      </c>
      <c r="O5506">
        <v>36</v>
      </c>
      <c r="P5506" t="s">
        <v>18</v>
      </c>
      <c r="Q5506" t="s">
        <v>6980</v>
      </c>
      <c r="R5506">
        <v>2</v>
      </c>
      <c r="S5506">
        <v>1</v>
      </c>
      <c r="T5506">
        <v>21</v>
      </c>
      <c r="U5506">
        <v>11</v>
      </c>
      <c r="V5506">
        <v>11</v>
      </c>
      <c r="W5506">
        <v>19</v>
      </c>
      <c r="X5506">
        <v>19</v>
      </c>
      <c r="Y5506">
        <v>36</v>
      </c>
      <c r="Z5506">
        <v>65</v>
      </c>
      <c r="AA5506">
        <v>11</v>
      </c>
      <c r="AB5506">
        <v>20</v>
      </c>
      <c r="AC5506">
        <v>29</v>
      </c>
      <c r="AD5506">
        <v>50</v>
      </c>
      <c r="AE5506">
        <v>15</v>
      </c>
      <c r="AF5506">
        <v>28</v>
      </c>
      <c r="AG5506">
        <v>37</v>
      </c>
      <c r="AH5506">
        <v>35</v>
      </c>
      <c r="AI5506">
        <v>34</v>
      </c>
      <c r="AJ5506">
        <v>35</v>
      </c>
      <c r="AK5506">
        <v>64</v>
      </c>
      <c r="AL5506">
        <v>30</v>
      </c>
      <c r="AM5506">
        <v>43</v>
      </c>
      <c r="AN5506">
        <v>70</v>
      </c>
      <c r="AO5506">
        <v>13</v>
      </c>
      <c r="AP5506">
        <v>23</v>
      </c>
      <c r="AQ5506">
        <v>18</v>
      </c>
      <c r="AR5506">
        <v>13</v>
      </c>
      <c r="AS5506">
        <v>12</v>
      </c>
      <c r="AT5506">
        <v>12</v>
      </c>
      <c r="AU5506">
        <v>19</v>
      </c>
      <c r="AV5506">
        <v>19</v>
      </c>
      <c r="AW5506">
        <v>73</v>
      </c>
      <c r="AX5506">
        <v>69</v>
      </c>
      <c r="AY5506">
        <v>59</v>
      </c>
      <c r="AZ5506">
        <v>69</v>
      </c>
      <c r="BA5506">
        <v>71</v>
      </c>
    </row>
    <row r="5507" spans="1:53" x14ac:dyDescent="0.25">
      <c r="A5507" t="s">
        <v>10124</v>
      </c>
      <c r="B5507" t="s">
        <v>7449</v>
      </c>
      <c r="E5507" t="s">
        <v>7106</v>
      </c>
      <c r="F5507" t="s">
        <v>7012</v>
      </c>
      <c r="G5507">
        <v>18</v>
      </c>
      <c r="H5507" s="2">
        <v>40026</v>
      </c>
      <c r="I5507">
        <v>2018</v>
      </c>
      <c r="J5507">
        <v>70</v>
      </c>
      <c r="K5507" t="s">
        <v>6969</v>
      </c>
      <c r="L5507" t="s">
        <v>7054</v>
      </c>
      <c r="M5507" t="s">
        <v>6971</v>
      </c>
      <c r="N5507" s="2">
        <v>28508</v>
      </c>
      <c r="O5507">
        <v>39</v>
      </c>
      <c r="P5507" t="s">
        <v>18</v>
      </c>
      <c r="Q5507" t="s">
        <v>6980</v>
      </c>
      <c r="R5507">
        <v>3</v>
      </c>
      <c r="S5507">
        <v>1</v>
      </c>
      <c r="T5507">
        <v>21</v>
      </c>
      <c r="U5507">
        <v>18</v>
      </c>
      <c r="V5507">
        <v>19</v>
      </c>
      <c r="W5507">
        <v>13</v>
      </c>
      <c r="X5507">
        <v>19</v>
      </c>
      <c r="Y5507">
        <v>40</v>
      </c>
      <c r="Z5507">
        <v>65</v>
      </c>
      <c r="AA5507">
        <v>11</v>
      </c>
      <c r="AB5507">
        <v>21</v>
      </c>
      <c r="AC5507">
        <v>32</v>
      </c>
      <c r="AD5507">
        <v>59</v>
      </c>
      <c r="AE5507">
        <v>19</v>
      </c>
      <c r="AF5507">
        <v>26</v>
      </c>
      <c r="AG5507">
        <v>31</v>
      </c>
      <c r="AH5507">
        <v>50</v>
      </c>
      <c r="AI5507">
        <v>50</v>
      </c>
      <c r="AJ5507">
        <v>30</v>
      </c>
      <c r="AK5507">
        <v>56</v>
      </c>
      <c r="AL5507">
        <v>31</v>
      </c>
      <c r="AM5507">
        <v>40</v>
      </c>
      <c r="AN5507">
        <v>69</v>
      </c>
      <c r="AO5507">
        <v>11</v>
      </c>
      <c r="AP5507">
        <v>23</v>
      </c>
      <c r="AQ5507">
        <v>10</v>
      </c>
      <c r="AR5507">
        <v>12</v>
      </c>
      <c r="AS5507">
        <v>14</v>
      </c>
      <c r="AT5507">
        <v>13</v>
      </c>
      <c r="AU5507">
        <v>20</v>
      </c>
      <c r="AV5507">
        <v>10</v>
      </c>
      <c r="AW5507">
        <v>74</v>
      </c>
      <c r="AX5507">
        <v>67</v>
      </c>
      <c r="AY5507">
        <v>73</v>
      </c>
      <c r="AZ5507">
        <v>65</v>
      </c>
      <c r="BA5507">
        <v>69</v>
      </c>
    </row>
    <row r="5508" spans="1:53" x14ac:dyDescent="0.25">
      <c r="A5508" t="s">
        <v>3254</v>
      </c>
      <c r="B5508" t="s">
        <v>7489</v>
      </c>
      <c r="E5508" t="s">
        <v>7991</v>
      </c>
      <c r="F5508" t="s">
        <v>7062</v>
      </c>
      <c r="G5508">
        <v>40</v>
      </c>
      <c r="H5508" s="2">
        <v>42429</v>
      </c>
      <c r="I5508">
        <v>2017</v>
      </c>
      <c r="J5508">
        <v>70</v>
      </c>
      <c r="K5508" t="s">
        <v>7029</v>
      </c>
      <c r="L5508" t="s">
        <v>7001</v>
      </c>
      <c r="M5508" t="s">
        <v>6979</v>
      </c>
      <c r="N5508" s="2">
        <v>29228</v>
      </c>
      <c r="O5508">
        <v>37</v>
      </c>
      <c r="P5508" t="s">
        <v>7015</v>
      </c>
      <c r="Q5508" t="s">
        <v>7056</v>
      </c>
      <c r="R5508">
        <v>4</v>
      </c>
      <c r="S5508">
        <v>2</v>
      </c>
      <c r="T5508">
        <v>61</v>
      </c>
      <c r="U5508">
        <v>62</v>
      </c>
      <c r="V5508">
        <v>66</v>
      </c>
      <c r="W5508">
        <v>69</v>
      </c>
      <c r="X5508">
        <v>71</v>
      </c>
      <c r="Y5508">
        <v>66</v>
      </c>
      <c r="Z5508">
        <v>69</v>
      </c>
      <c r="AA5508">
        <v>36</v>
      </c>
      <c r="AB5508">
        <v>66</v>
      </c>
      <c r="AC5508">
        <v>58</v>
      </c>
      <c r="AD5508">
        <v>64</v>
      </c>
      <c r="AE5508">
        <v>53</v>
      </c>
      <c r="AF5508">
        <v>57</v>
      </c>
      <c r="AG5508">
        <v>54</v>
      </c>
      <c r="AH5508">
        <v>59</v>
      </c>
      <c r="AI5508">
        <v>62</v>
      </c>
      <c r="AJ5508">
        <v>78</v>
      </c>
      <c r="AK5508">
        <v>82</v>
      </c>
      <c r="AL5508">
        <v>68</v>
      </c>
      <c r="AM5508">
        <v>47</v>
      </c>
      <c r="AN5508">
        <v>75</v>
      </c>
      <c r="AO5508">
        <v>76</v>
      </c>
      <c r="AP5508">
        <v>67</v>
      </c>
      <c r="AQ5508">
        <v>62</v>
      </c>
      <c r="AR5508">
        <v>57</v>
      </c>
      <c r="AS5508">
        <v>65</v>
      </c>
      <c r="AT5508">
        <v>57</v>
      </c>
      <c r="AU5508">
        <v>77</v>
      </c>
      <c r="AV5508">
        <v>42</v>
      </c>
      <c r="AW5508">
        <v>7</v>
      </c>
      <c r="AX5508">
        <v>15</v>
      </c>
      <c r="AY5508">
        <v>11</v>
      </c>
      <c r="AZ5508">
        <v>12</v>
      </c>
      <c r="BA5508">
        <v>12</v>
      </c>
    </row>
    <row r="5509" spans="1:53" x14ac:dyDescent="0.25">
      <c r="A5509" t="s">
        <v>3255</v>
      </c>
      <c r="B5509" t="s">
        <v>6974</v>
      </c>
      <c r="E5509" t="s">
        <v>8986</v>
      </c>
      <c r="F5509" t="s">
        <v>6986</v>
      </c>
      <c r="G5509">
        <v>9</v>
      </c>
      <c r="H5509" s="2">
        <v>40909</v>
      </c>
      <c r="I5509">
        <v>2020</v>
      </c>
      <c r="J5509">
        <v>70</v>
      </c>
      <c r="K5509" t="s">
        <v>7029</v>
      </c>
      <c r="L5509" t="s">
        <v>7026</v>
      </c>
      <c r="M5509" t="s">
        <v>6971</v>
      </c>
      <c r="N5509" s="2">
        <v>30025</v>
      </c>
      <c r="O5509">
        <v>35</v>
      </c>
      <c r="P5509" t="s">
        <v>6986</v>
      </c>
      <c r="Q5509" t="s">
        <v>6984</v>
      </c>
      <c r="R5509">
        <v>3</v>
      </c>
      <c r="S5509">
        <v>3</v>
      </c>
      <c r="T5509">
        <v>65</v>
      </c>
      <c r="U5509">
        <v>66</v>
      </c>
      <c r="V5509">
        <v>37</v>
      </c>
      <c r="W5509">
        <v>34</v>
      </c>
      <c r="X5509">
        <v>39</v>
      </c>
      <c r="Y5509">
        <v>54</v>
      </c>
      <c r="Z5509">
        <v>63</v>
      </c>
      <c r="AA5509">
        <v>70</v>
      </c>
      <c r="AB5509">
        <v>28</v>
      </c>
      <c r="AC5509">
        <v>60</v>
      </c>
      <c r="AD5509">
        <v>61</v>
      </c>
      <c r="AE5509">
        <v>61</v>
      </c>
      <c r="AF5509">
        <v>61</v>
      </c>
      <c r="AG5509">
        <v>54</v>
      </c>
      <c r="AH5509">
        <v>50</v>
      </c>
      <c r="AI5509">
        <v>50</v>
      </c>
      <c r="AJ5509">
        <v>63</v>
      </c>
      <c r="AK5509">
        <v>76</v>
      </c>
      <c r="AL5509">
        <v>65</v>
      </c>
      <c r="AM5509">
        <v>61</v>
      </c>
      <c r="AN5509">
        <v>82</v>
      </c>
      <c r="AO5509">
        <v>75</v>
      </c>
      <c r="AP5509">
        <v>71</v>
      </c>
      <c r="AQ5509">
        <v>77</v>
      </c>
      <c r="AR5509">
        <v>73</v>
      </c>
      <c r="AS5509">
        <v>58</v>
      </c>
      <c r="AT5509">
        <v>58</v>
      </c>
      <c r="AU5509">
        <v>77</v>
      </c>
      <c r="AV5509">
        <v>66</v>
      </c>
      <c r="AW5509">
        <v>14</v>
      </c>
      <c r="AX5509">
        <v>6</v>
      </c>
      <c r="AY5509">
        <v>10</v>
      </c>
      <c r="AZ5509">
        <v>11</v>
      </c>
      <c r="BA5509">
        <v>7</v>
      </c>
    </row>
    <row r="5510" spans="1:53" x14ac:dyDescent="0.25">
      <c r="A5510" t="s">
        <v>3256</v>
      </c>
      <c r="B5510" t="s">
        <v>7123</v>
      </c>
      <c r="E5510" t="s">
        <v>7947</v>
      </c>
      <c r="F5510" t="s">
        <v>18</v>
      </c>
      <c r="G5510">
        <v>1</v>
      </c>
      <c r="H5510" s="2">
        <v>42247</v>
      </c>
      <c r="I5510">
        <v>2017</v>
      </c>
      <c r="J5510">
        <v>70</v>
      </c>
      <c r="K5510" t="s">
        <v>7003</v>
      </c>
      <c r="L5510" t="s">
        <v>7082</v>
      </c>
      <c r="M5510" t="s">
        <v>6971</v>
      </c>
      <c r="N5510" s="2">
        <v>27923</v>
      </c>
      <c r="O5510">
        <v>40</v>
      </c>
      <c r="P5510" t="s">
        <v>18</v>
      </c>
      <c r="Q5510" t="s">
        <v>6980</v>
      </c>
      <c r="R5510">
        <v>3</v>
      </c>
      <c r="S5510">
        <v>1</v>
      </c>
      <c r="T5510">
        <v>21</v>
      </c>
      <c r="U5510">
        <v>12</v>
      </c>
      <c r="V5510">
        <v>14</v>
      </c>
      <c r="W5510">
        <v>13</v>
      </c>
      <c r="X5510">
        <v>14</v>
      </c>
      <c r="Y5510">
        <v>45</v>
      </c>
      <c r="Z5510">
        <v>70</v>
      </c>
      <c r="AA5510">
        <v>12</v>
      </c>
      <c r="AB5510">
        <v>6</v>
      </c>
      <c r="AC5510">
        <v>59</v>
      </c>
      <c r="AD5510">
        <v>70</v>
      </c>
      <c r="AE5510">
        <v>18</v>
      </c>
      <c r="AF5510">
        <v>26</v>
      </c>
      <c r="AG5510">
        <v>19</v>
      </c>
      <c r="AH5510">
        <v>30</v>
      </c>
      <c r="AI5510">
        <v>34</v>
      </c>
      <c r="AJ5510">
        <v>39</v>
      </c>
      <c r="AK5510">
        <v>73</v>
      </c>
      <c r="AL5510">
        <v>29</v>
      </c>
      <c r="AM5510">
        <v>25</v>
      </c>
      <c r="AN5510">
        <v>56</v>
      </c>
      <c r="AO5510">
        <v>13</v>
      </c>
      <c r="AP5510">
        <v>24</v>
      </c>
      <c r="AQ5510">
        <v>17</v>
      </c>
      <c r="AR5510">
        <v>13</v>
      </c>
      <c r="AS5510">
        <v>15</v>
      </c>
      <c r="AT5510">
        <v>12</v>
      </c>
      <c r="AU5510">
        <v>24</v>
      </c>
      <c r="AV5510">
        <v>12</v>
      </c>
      <c r="AW5510">
        <v>70</v>
      </c>
      <c r="AX5510">
        <v>66</v>
      </c>
      <c r="AY5510">
        <v>68</v>
      </c>
      <c r="AZ5510">
        <v>69</v>
      </c>
      <c r="BA5510">
        <v>69</v>
      </c>
    </row>
    <row r="5511" spans="1:53" x14ac:dyDescent="0.25">
      <c r="A5511" t="s">
        <v>3257</v>
      </c>
      <c r="B5511" t="s">
        <v>6996</v>
      </c>
      <c r="E5511" t="s">
        <v>8548</v>
      </c>
      <c r="F5511" t="s">
        <v>7012</v>
      </c>
      <c r="G5511">
        <v>27</v>
      </c>
      <c r="H5511" s="2">
        <v>42573</v>
      </c>
      <c r="I5511">
        <v>2018</v>
      </c>
      <c r="J5511">
        <v>70</v>
      </c>
      <c r="K5511" t="s">
        <v>6969</v>
      </c>
      <c r="L5511" t="s">
        <v>7033</v>
      </c>
      <c r="M5511" t="s">
        <v>6971</v>
      </c>
      <c r="N5511" s="2">
        <v>30782</v>
      </c>
      <c r="O5511">
        <v>32</v>
      </c>
      <c r="P5511" t="s">
        <v>7015</v>
      </c>
      <c r="Q5511" t="s">
        <v>7056</v>
      </c>
      <c r="R5511">
        <v>3</v>
      </c>
      <c r="S5511">
        <v>2</v>
      </c>
      <c r="T5511">
        <v>60</v>
      </c>
      <c r="U5511">
        <v>53</v>
      </c>
      <c r="V5511">
        <v>66</v>
      </c>
      <c r="W5511">
        <v>61</v>
      </c>
      <c r="X5511">
        <v>65</v>
      </c>
      <c r="Y5511">
        <v>77</v>
      </c>
      <c r="Z5511">
        <v>65</v>
      </c>
      <c r="AA5511">
        <v>49</v>
      </c>
      <c r="AB5511">
        <v>73</v>
      </c>
      <c r="AC5511">
        <v>49</v>
      </c>
      <c r="AD5511">
        <v>64</v>
      </c>
      <c r="AE5511">
        <v>44</v>
      </c>
      <c r="AF5511">
        <v>65</v>
      </c>
      <c r="AG5511">
        <v>61</v>
      </c>
      <c r="AH5511">
        <v>52</v>
      </c>
      <c r="AI5511">
        <v>54</v>
      </c>
      <c r="AJ5511">
        <v>74</v>
      </c>
      <c r="AK5511">
        <v>86</v>
      </c>
      <c r="AL5511">
        <v>53</v>
      </c>
      <c r="AM5511">
        <v>58</v>
      </c>
      <c r="AN5511">
        <v>76</v>
      </c>
      <c r="AO5511">
        <v>68</v>
      </c>
      <c r="AP5511">
        <v>56</v>
      </c>
      <c r="AQ5511">
        <v>35</v>
      </c>
      <c r="AR5511">
        <v>34</v>
      </c>
      <c r="AS5511">
        <v>50</v>
      </c>
      <c r="AT5511">
        <v>43</v>
      </c>
      <c r="AU5511">
        <v>29</v>
      </c>
      <c r="AV5511">
        <v>45</v>
      </c>
      <c r="AW5511">
        <v>10</v>
      </c>
      <c r="AX5511">
        <v>6</v>
      </c>
      <c r="AY5511">
        <v>16</v>
      </c>
      <c r="AZ5511">
        <v>12</v>
      </c>
      <c r="BA5511">
        <v>16</v>
      </c>
    </row>
    <row r="5512" spans="1:53" x14ac:dyDescent="0.25">
      <c r="A5512" t="s">
        <v>10125</v>
      </c>
      <c r="B5512" t="s">
        <v>7123</v>
      </c>
      <c r="E5512" t="s">
        <v>8241</v>
      </c>
      <c r="F5512" t="s">
        <v>7012</v>
      </c>
      <c r="G5512">
        <v>1</v>
      </c>
      <c r="H5512" s="2">
        <v>42553</v>
      </c>
      <c r="I5512">
        <v>2017</v>
      </c>
      <c r="J5512">
        <v>70</v>
      </c>
      <c r="K5512" t="s">
        <v>6991</v>
      </c>
      <c r="L5512" t="s">
        <v>6997</v>
      </c>
      <c r="M5512" t="s">
        <v>6971</v>
      </c>
      <c r="N5512" s="2">
        <v>30785</v>
      </c>
      <c r="O5512">
        <v>32</v>
      </c>
      <c r="P5512" t="s">
        <v>18</v>
      </c>
      <c r="Q5512" t="s">
        <v>6980</v>
      </c>
      <c r="R5512">
        <v>3</v>
      </c>
      <c r="S5512">
        <v>1</v>
      </c>
      <c r="T5512">
        <v>35</v>
      </c>
      <c r="U5512">
        <v>17</v>
      </c>
      <c r="V5512">
        <v>14</v>
      </c>
      <c r="W5512">
        <v>14</v>
      </c>
      <c r="X5512">
        <v>15</v>
      </c>
      <c r="Y5512">
        <v>34</v>
      </c>
      <c r="Z5512">
        <v>68</v>
      </c>
      <c r="AA5512">
        <v>19</v>
      </c>
      <c r="AB5512">
        <v>23</v>
      </c>
      <c r="AC5512">
        <v>56</v>
      </c>
      <c r="AD5512">
        <v>62</v>
      </c>
      <c r="AE5512">
        <v>14</v>
      </c>
      <c r="AF5512">
        <v>19</v>
      </c>
      <c r="AG5512">
        <v>28</v>
      </c>
      <c r="AH5512">
        <v>47</v>
      </c>
      <c r="AI5512">
        <v>55</v>
      </c>
      <c r="AJ5512">
        <v>25</v>
      </c>
      <c r="AK5512">
        <v>72</v>
      </c>
      <c r="AL5512">
        <v>56</v>
      </c>
      <c r="AM5512">
        <v>59</v>
      </c>
      <c r="AN5512">
        <v>74</v>
      </c>
      <c r="AO5512">
        <v>14</v>
      </c>
      <c r="AP5512">
        <v>28</v>
      </c>
      <c r="AQ5512">
        <v>16</v>
      </c>
      <c r="AR5512">
        <v>19</v>
      </c>
      <c r="AS5512">
        <v>11</v>
      </c>
      <c r="AT5512">
        <v>18</v>
      </c>
      <c r="AU5512">
        <v>42</v>
      </c>
      <c r="AV5512">
        <v>13</v>
      </c>
      <c r="AW5512">
        <v>68</v>
      </c>
      <c r="AX5512">
        <v>70</v>
      </c>
      <c r="AY5512">
        <v>69</v>
      </c>
      <c r="AZ5512">
        <v>73</v>
      </c>
      <c r="BA5512">
        <v>67</v>
      </c>
    </row>
    <row r="5513" spans="1:53" x14ac:dyDescent="0.25">
      <c r="A5513" t="s">
        <v>3258</v>
      </c>
      <c r="B5513" t="s">
        <v>7123</v>
      </c>
      <c r="E5513" t="s">
        <v>9933</v>
      </c>
      <c r="F5513" t="s">
        <v>7020</v>
      </c>
      <c r="G5513">
        <v>8</v>
      </c>
      <c r="H5513" s="2">
        <v>40003</v>
      </c>
      <c r="I5513">
        <v>2018</v>
      </c>
      <c r="J5513">
        <v>70</v>
      </c>
      <c r="K5513" t="s">
        <v>7144</v>
      </c>
      <c r="L5513" t="s">
        <v>6978</v>
      </c>
      <c r="M5513" t="s">
        <v>6971</v>
      </c>
      <c r="N5513" s="2">
        <v>30577</v>
      </c>
      <c r="O5513">
        <v>33</v>
      </c>
      <c r="P5513" t="s">
        <v>7022</v>
      </c>
      <c r="Q5513" t="s">
        <v>7056</v>
      </c>
      <c r="R5513">
        <v>4</v>
      </c>
      <c r="S5513">
        <v>2</v>
      </c>
      <c r="T5513">
        <v>70</v>
      </c>
      <c r="U5513">
        <v>58</v>
      </c>
      <c r="V5513">
        <v>70</v>
      </c>
      <c r="W5513">
        <v>73</v>
      </c>
      <c r="X5513">
        <v>74</v>
      </c>
      <c r="Y5513">
        <v>78</v>
      </c>
      <c r="Z5513">
        <v>66</v>
      </c>
      <c r="AA5513">
        <v>62</v>
      </c>
      <c r="AB5513">
        <v>74</v>
      </c>
      <c r="AC5513">
        <v>68</v>
      </c>
      <c r="AD5513">
        <v>71</v>
      </c>
      <c r="AE5513">
        <v>37</v>
      </c>
      <c r="AF5513">
        <v>73</v>
      </c>
      <c r="AG5513">
        <v>73</v>
      </c>
      <c r="AH5513">
        <v>62</v>
      </c>
      <c r="AI5513">
        <v>52</v>
      </c>
      <c r="AJ5513">
        <v>78</v>
      </c>
      <c r="AK5513">
        <v>77</v>
      </c>
      <c r="AL5513">
        <v>73</v>
      </c>
      <c r="AM5513">
        <v>79</v>
      </c>
      <c r="AN5513">
        <v>81</v>
      </c>
      <c r="AO5513">
        <v>69</v>
      </c>
      <c r="AP5513">
        <v>68</v>
      </c>
      <c r="AQ5513">
        <v>60</v>
      </c>
      <c r="AR5513">
        <v>64</v>
      </c>
      <c r="AS5513">
        <v>48</v>
      </c>
      <c r="AT5513">
        <v>49</v>
      </c>
      <c r="AU5513">
        <v>66</v>
      </c>
      <c r="AV5513">
        <v>54</v>
      </c>
      <c r="AW5513">
        <v>16</v>
      </c>
      <c r="AX5513">
        <v>14</v>
      </c>
      <c r="AY5513">
        <v>16</v>
      </c>
      <c r="AZ5513">
        <v>7</v>
      </c>
      <c r="BA5513">
        <v>10</v>
      </c>
    </row>
    <row r="5514" spans="1:53" x14ac:dyDescent="0.25">
      <c r="A5514" t="s">
        <v>3259</v>
      </c>
      <c r="B5514" t="s">
        <v>7169</v>
      </c>
      <c r="E5514" t="s">
        <v>8208</v>
      </c>
      <c r="F5514" t="s">
        <v>7100</v>
      </c>
      <c r="G5514">
        <v>5</v>
      </c>
      <c r="H5514" s="2">
        <v>42194</v>
      </c>
      <c r="I5514">
        <v>2018</v>
      </c>
      <c r="J5514">
        <v>70</v>
      </c>
      <c r="K5514" t="s">
        <v>7045</v>
      </c>
      <c r="L5514" t="s">
        <v>7033</v>
      </c>
      <c r="M5514" t="s">
        <v>6971</v>
      </c>
      <c r="N5514" s="2">
        <v>31868</v>
      </c>
      <c r="O5514">
        <v>29</v>
      </c>
      <c r="P5514" t="s">
        <v>7022</v>
      </c>
      <c r="Q5514" t="s">
        <v>6980</v>
      </c>
      <c r="R5514">
        <v>3</v>
      </c>
      <c r="S5514">
        <v>3</v>
      </c>
      <c r="T5514">
        <v>71</v>
      </c>
      <c r="U5514">
        <v>66</v>
      </c>
      <c r="V5514">
        <v>46</v>
      </c>
      <c r="W5514">
        <v>41</v>
      </c>
      <c r="X5514">
        <v>59</v>
      </c>
      <c r="Y5514">
        <v>53</v>
      </c>
      <c r="Z5514">
        <v>70</v>
      </c>
      <c r="AA5514">
        <v>69</v>
      </c>
      <c r="AB5514">
        <v>68</v>
      </c>
      <c r="AC5514">
        <v>71</v>
      </c>
      <c r="AD5514">
        <v>46</v>
      </c>
      <c r="AE5514">
        <v>61</v>
      </c>
      <c r="AF5514">
        <v>70</v>
      </c>
      <c r="AG5514">
        <v>69</v>
      </c>
      <c r="AH5514">
        <v>74</v>
      </c>
      <c r="AI5514">
        <v>71</v>
      </c>
      <c r="AJ5514">
        <v>79</v>
      </c>
      <c r="AK5514">
        <v>65</v>
      </c>
      <c r="AL5514">
        <v>76</v>
      </c>
      <c r="AM5514">
        <v>77</v>
      </c>
      <c r="AN5514">
        <v>64</v>
      </c>
      <c r="AO5514">
        <v>65</v>
      </c>
      <c r="AP5514">
        <v>69</v>
      </c>
      <c r="AQ5514">
        <v>64</v>
      </c>
      <c r="AR5514">
        <v>68</v>
      </c>
      <c r="AS5514">
        <v>61</v>
      </c>
      <c r="AT5514">
        <v>48</v>
      </c>
      <c r="AU5514">
        <v>51</v>
      </c>
      <c r="AV5514">
        <v>42</v>
      </c>
      <c r="AW5514">
        <v>8</v>
      </c>
      <c r="AX5514">
        <v>10</v>
      </c>
      <c r="AY5514">
        <v>12</v>
      </c>
      <c r="AZ5514">
        <v>12</v>
      </c>
      <c r="BA5514">
        <v>10</v>
      </c>
    </row>
    <row r="5515" spans="1:53" x14ac:dyDescent="0.25">
      <c r="A5515" t="s">
        <v>10126</v>
      </c>
      <c r="B5515" t="s">
        <v>7123</v>
      </c>
      <c r="E5515" t="s">
        <v>7708</v>
      </c>
      <c r="F5515" t="s">
        <v>7012</v>
      </c>
      <c r="G5515">
        <v>1</v>
      </c>
      <c r="H5515" s="2">
        <v>41821</v>
      </c>
      <c r="I5515">
        <v>2019</v>
      </c>
      <c r="J5515">
        <v>70</v>
      </c>
      <c r="K5515" t="s">
        <v>7058</v>
      </c>
      <c r="L5515" t="s">
        <v>6995</v>
      </c>
      <c r="M5515" t="s">
        <v>6971</v>
      </c>
      <c r="N5515" s="2">
        <v>29916</v>
      </c>
      <c r="O5515">
        <v>35</v>
      </c>
      <c r="P5515" t="s">
        <v>18</v>
      </c>
      <c r="Q5515" t="s">
        <v>6980</v>
      </c>
      <c r="R5515">
        <v>2</v>
      </c>
      <c r="S5515">
        <v>1</v>
      </c>
      <c r="T5515">
        <v>22</v>
      </c>
      <c r="U5515">
        <v>11</v>
      </c>
      <c r="V5515">
        <v>15</v>
      </c>
      <c r="W5515">
        <v>15</v>
      </c>
      <c r="X5515">
        <v>13</v>
      </c>
      <c r="Y5515">
        <v>31</v>
      </c>
      <c r="Z5515">
        <v>74</v>
      </c>
      <c r="AA5515">
        <v>15</v>
      </c>
      <c r="AB5515">
        <v>22</v>
      </c>
      <c r="AC5515">
        <v>52</v>
      </c>
      <c r="AD5515">
        <v>57</v>
      </c>
      <c r="AE5515">
        <v>15</v>
      </c>
      <c r="AF5515">
        <v>35</v>
      </c>
      <c r="AG5515">
        <v>49</v>
      </c>
      <c r="AH5515">
        <v>39</v>
      </c>
      <c r="AI5515">
        <v>51</v>
      </c>
      <c r="AJ5515">
        <v>33</v>
      </c>
      <c r="AK5515">
        <v>73</v>
      </c>
      <c r="AL5515">
        <v>65</v>
      </c>
      <c r="AM5515">
        <v>61</v>
      </c>
      <c r="AN5515">
        <v>61</v>
      </c>
      <c r="AO5515">
        <v>11</v>
      </c>
      <c r="AP5515">
        <v>24</v>
      </c>
      <c r="AQ5515">
        <v>13</v>
      </c>
      <c r="AR5515">
        <v>15</v>
      </c>
      <c r="AS5515">
        <v>25</v>
      </c>
      <c r="AT5515">
        <v>14</v>
      </c>
      <c r="AU5515">
        <v>24</v>
      </c>
      <c r="AV5515">
        <v>24</v>
      </c>
      <c r="AW5515">
        <v>75</v>
      </c>
      <c r="AX5515">
        <v>65</v>
      </c>
      <c r="AY5515">
        <v>58</v>
      </c>
      <c r="AZ5515">
        <v>70</v>
      </c>
      <c r="BA5515">
        <v>64</v>
      </c>
    </row>
    <row r="5516" spans="1:53" x14ac:dyDescent="0.25">
      <c r="A5516" t="s">
        <v>3260</v>
      </c>
      <c r="B5516" t="s">
        <v>7006</v>
      </c>
      <c r="E5516" t="s">
        <v>9371</v>
      </c>
      <c r="F5516" t="s">
        <v>7031</v>
      </c>
      <c r="G5516">
        <v>3</v>
      </c>
      <c r="H5516" s="2">
        <v>42186</v>
      </c>
      <c r="I5516">
        <v>2017</v>
      </c>
      <c r="J5516">
        <v>70</v>
      </c>
      <c r="K5516" t="s">
        <v>6987</v>
      </c>
      <c r="L5516" t="s">
        <v>6997</v>
      </c>
      <c r="M5516" t="s">
        <v>6979</v>
      </c>
      <c r="N5516" s="2">
        <v>28794</v>
      </c>
      <c r="O5516">
        <v>38</v>
      </c>
      <c r="P5516" t="s">
        <v>7181</v>
      </c>
      <c r="Q5516" t="s">
        <v>6980</v>
      </c>
      <c r="R5516">
        <v>3</v>
      </c>
      <c r="S5516">
        <v>2</v>
      </c>
      <c r="T5516">
        <v>65</v>
      </c>
      <c r="U5516">
        <v>57</v>
      </c>
      <c r="V5516">
        <v>71</v>
      </c>
      <c r="W5516">
        <v>70</v>
      </c>
      <c r="X5516">
        <v>72</v>
      </c>
      <c r="Y5516">
        <v>66</v>
      </c>
      <c r="Z5516">
        <v>67</v>
      </c>
      <c r="AA5516">
        <v>43</v>
      </c>
      <c r="AB5516">
        <v>73</v>
      </c>
      <c r="AC5516">
        <v>49</v>
      </c>
      <c r="AD5516">
        <v>75</v>
      </c>
      <c r="AE5516">
        <v>60</v>
      </c>
      <c r="AF5516">
        <v>63</v>
      </c>
      <c r="AG5516">
        <v>62</v>
      </c>
      <c r="AH5516">
        <v>42</v>
      </c>
      <c r="AI5516">
        <v>38</v>
      </c>
      <c r="AJ5516">
        <v>64</v>
      </c>
      <c r="AK5516">
        <v>72</v>
      </c>
      <c r="AL5516">
        <v>64</v>
      </c>
      <c r="AM5516">
        <v>53</v>
      </c>
      <c r="AN5516">
        <v>65</v>
      </c>
      <c r="AO5516">
        <v>70</v>
      </c>
      <c r="AP5516">
        <v>65</v>
      </c>
      <c r="AQ5516">
        <v>25</v>
      </c>
      <c r="AR5516">
        <v>42</v>
      </c>
      <c r="AS5516">
        <v>45</v>
      </c>
      <c r="AT5516">
        <v>45</v>
      </c>
      <c r="AU5516">
        <v>85</v>
      </c>
      <c r="AV5516">
        <v>32</v>
      </c>
      <c r="AW5516">
        <v>10</v>
      </c>
      <c r="AX5516">
        <v>11</v>
      </c>
      <c r="AY5516">
        <v>6</v>
      </c>
      <c r="AZ5516">
        <v>10</v>
      </c>
      <c r="BA5516">
        <v>15</v>
      </c>
    </row>
    <row r="5517" spans="1:53" x14ac:dyDescent="0.25">
      <c r="A5517" t="s">
        <v>3261</v>
      </c>
      <c r="B5517" t="s">
        <v>7169</v>
      </c>
      <c r="E5517" t="s">
        <v>7941</v>
      </c>
      <c r="F5517" t="s">
        <v>7091</v>
      </c>
      <c r="G5517">
        <v>60</v>
      </c>
      <c r="H5517" s="2">
        <v>42522</v>
      </c>
      <c r="I5517">
        <v>2019</v>
      </c>
      <c r="J5517">
        <v>70</v>
      </c>
      <c r="K5517" t="s">
        <v>7017</v>
      </c>
      <c r="L5517" t="s">
        <v>7035</v>
      </c>
      <c r="M5517" t="s">
        <v>6979</v>
      </c>
      <c r="N5517" s="2">
        <v>33241</v>
      </c>
      <c r="O5517">
        <v>26</v>
      </c>
      <c r="P5517" t="s">
        <v>7154</v>
      </c>
      <c r="Q5517" t="s">
        <v>6984</v>
      </c>
      <c r="R5517">
        <v>2</v>
      </c>
      <c r="S5517">
        <v>3</v>
      </c>
      <c r="T5517">
        <v>73</v>
      </c>
      <c r="U5517">
        <v>70</v>
      </c>
      <c r="V5517">
        <v>63</v>
      </c>
      <c r="W5517">
        <v>66</v>
      </c>
      <c r="X5517">
        <v>64</v>
      </c>
      <c r="Y5517">
        <v>68</v>
      </c>
      <c r="Z5517">
        <v>70</v>
      </c>
      <c r="AA5517">
        <v>64</v>
      </c>
      <c r="AB5517">
        <v>61</v>
      </c>
      <c r="AC5517">
        <v>63</v>
      </c>
      <c r="AD5517">
        <v>61</v>
      </c>
      <c r="AE5517">
        <v>75</v>
      </c>
      <c r="AF5517">
        <v>70</v>
      </c>
      <c r="AG5517">
        <v>71</v>
      </c>
      <c r="AH5517">
        <v>76</v>
      </c>
      <c r="AI5517">
        <v>78</v>
      </c>
      <c r="AJ5517">
        <v>78</v>
      </c>
      <c r="AK5517">
        <v>59</v>
      </c>
      <c r="AL5517">
        <v>82</v>
      </c>
      <c r="AM5517">
        <v>78</v>
      </c>
      <c r="AN5517">
        <v>70</v>
      </c>
      <c r="AO5517">
        <v>58</v>
      </c>
      <c r="AP5517">
        <v>70</v>
      </c>
      <c r="AQ5517">
        <v>61</v>
      </c>
      <c r="AR5517">
        <v>68</v>
      </c>
      <c r="AS5517">
        <v>73</v>
      </c>
      <c r="AT5517">
        <v>72</v>
      </c>
      <c r="AU5517">
        <v>52</v>
      </c>
      <c r="AV5517">
        <v>56</v>
      </c>
      <c r="AW5517">
        <v>9</v>
      </c>
      <c r="AX5517">
        <v>9</v>
      </c>
      <c r="AY5517">
        <v>11</v>
      </c>
      <c r="AZ5517">
        <v>15</v>
      </c>
      <c r="BA5517">
        <v>9</v>
      </c>
    </row>
    <row r="5518" spans="1:53" x14ac:dyDescent="0.25">
      <c r="A5518" t="s">
        <v>3262</v>
      </c>
      <c r="B5518" t="s">
        <v>7059</v>
      </c>
      <c r="E5518" t="s">
        <v>8777</v>
      </c>
      <c r="F5518" t="s">
        <v>7011</v>
      </c>
      <c r="G5518">
        <v>3</v>
      </c>
      <c r="H5518" s="2">
        <v>42402</v>
      </c>
      <c r="I5518">
        <v>2018</v>
      </c>
      <c r="J5518">
        <v>70</v>
      </c>
      <c r="K5518" t="s">
        <v>6969</v>
      </c>
      <c r="L5518" t="s">
        <v>7132</v>
      </c>
      <c r="M5518" t="s">
        <v>6979</v>
      </c>
      <c r="N5518" s="2">
        <v>30855</v>
      </c>
      <c r="O5518">
        <v>32</v>
      </c>
      <c r="P5518" t="s">
        <v>7015</v>
      </c>
      <c r="Q5518" t="s">
        <v>6980</v>
      </c>
      <c r="R5518">
        <v>3</v>
      </c>
      <c r="S5518">
        <v>2</v>
      </c>
      <c r="T5518">
        <v>50</v>
      </c>
      <c r="U5518">
        <v>45</v>
      </c>
      <c r="V5518">
        <v>68</v>
      </c>
      <c r="W5518">
        <v>67</v>
      </c>
      <c r="X5518">
        <v>70</v>
      </c>
      <c r="Y5518">
        <v>73</v>
      </c>
      <c r="Z5518">
        <v>67</v>
      </c>
      <c r="AA5518">
        <v>53</v>
      </c>
      <c r="AB5518">
        <v>74</v>
      </c>
      <c r="AC5518">
        <v>38</v>
      </c>
      <c r="AD5518">
        <v>71</v>
      </c>
      <c r="AE5518">
        <v>65</v>
      </c>
      <c r="AF5518">
        <v>58</v>
      </c>
      <c r="AG5518">
        <v>54</v>
      </c>
      <c r="AH5518">
        <v>62</v>
      </c>
      <c r="AI5518">
        <v>51</v>
      </c>
      <c r="AJ5518">
        <v>68</v>
      </c>
      <c r="AK5518">
        <v>79</v>
      </c>
      <c r="AL5518">
        <v>58</v>
      </c>
      <c r="AM5518">
        <v>63</v>
      </c>
      <c r="AN5518">
        <v>80</v>
      </c>
      <c r="AO5518">
        <v>70</v>
      </c>
      <c r="AP5518">
        <v>64</v>
      </c>
      <c r="AQ5518">
        <v>35</v>
      </c>
      <c r="AR5518">
        <v>49</v>
      </c>
      <c r="AS5518">
        <v>40</v>
      </c>
      <c r="AT5518">
        <v>36</v>
      </c>
      <c r="AU5518">
        <v>47</v>
      </c>
      <c r="AV5518">
        <v>48</v>
      </c>
      <c r="AW5518">
        <v>10</v>
      </c>
      <c r="AX5518">
        <v>5</v>
      </c>
      <c r="AY5518">
        <v>8</v>
      </c>
      <c r="AZ5518">
        <v>10</v>
      </c>
      <c r="BA5518">
        <v>6</v>
      </c>
    </row>
    <row r="5519" spans="1:53" x14ac:dyDescent="0.25">
      <c r="A5519" t="s">
        <v>10127</v>
      </c>
      <c r="B5519" t="s">
        <v>7059</v>
      </c>
      <c r="E5519" t="s">
        <v>8718</v>
      </c>
      <c r="F5519" t="s">
        <v>7012</v>
      </c>
      <c r="G5519">
        <v>22</v>
      </c>
      <c r="H5519" s="2">
        <v>42569</v>
      </c>
      <c r="I5519">
        <v>2018</v>
      </c>
      <c r="J5519">
        <v>70</v>
      </c>
      <c r="K5519" t="s">
        <v>7078</v>
      </c>
      <c r="L5519" t="s">
        <v>6970</v>
      </c>
      <c r="M5519" t="s">
        <v>6971</v>
      </c>
      <c r="N5519" s="2">
        <v>30866</v>
      </c>
      <c r="O5519">
        <v>32</v>
      </c>
      <c r="P5519" t="s">
        <v>18</v>
      </c>
      <c r="Q5519" t="s">
        <v>6980</v>
      </c>
      <c r="R5519">
        <v>2</v>
      </c>
      <c r="S5519">
        <v>1</v>
      </c>
      <c r="T5519">
        <v>16</v>
      </c>
      <c r="U5519">
        <v>11</v>
      </c>
      <c r="V5519">
        <v>11</v>
      </c>
      <c r="W5519">
        <v>11</v>
      </c>
      <c r="X5519">
        <v>11</v>
      </c>
      <c r="Y5519">
        <v>33</v>
      </c>
      <c r="Z5519">
        <v>67</v>
      </c>
      <c r="AA5519">
        <v>11</v>
      </c>
      <c r="AB5519">
        <v>20</v>
      </c>
      <c r="AC5519">
        <v>39</v>
      </c>
      <c r="AD5519">
        <v>55</v>
      </c>
      <c r="AE5519">
        <v>15</v>
      </c>
      <c r="AF5519">
        <v>36</v>
      </c>
      <c r="AG5519">
        <v>32</v>
      </c>
      <c r="AH5519">
        <v>46</v>
      </c>
      <c r="AI5519">
        <v>36</v>
      </c>
      <c r="AJ5519">
        <v>22</v>
      </c>
      <c r="AK5519">
        <v>66</v>
      </c>
      <c r="AL5519">
        <v>46</v>
      </c>
      <c r="AM5519">
        <v>52</v>
      </c>
      <c r="AN5519">
        <v>70</v>
      </c>
      <c r="AO5519">
        <v>11</v>
      </c>
      <c r="AP5519">
        <v>20</v>
      </c>
      <c r="AQ5519">
        <v>16</v>
      </c>
      <c r="AR5519">
        <v>14</v>
      </c>
      <c r="AS5519">
        <v>13</v>
      </c>
      <c r="AT5519">
        <v>14</v>
      </c>
      <c r="AU5519">
        <v>16</v>
      </c>
      <c r="AV5519">
        <v>15</v>
      </c>
      <c r="AW5519">
        <v>69</v>
      </c>
      <c r="AX5519">
        <v>72</v>
      </c>
      <c r="AY5519">
        <v>66</v>
      </c>
      <c r="AZ5519">
        <v>65</v>
      </c>
      <c r="BA5519">
        <v>72</v>
      </c>
    </row>
    <row r="5520" spans="1:53" x14ac:dyDescent="0.25">
      <c r="A5520" t="s">
        <v>10128</v>
      </c>
      <c r="B5520" t="s">
        <v>7636</v>
      </c>
      <c r="E5520" t="s">
        <v>7909</v>
      </c>
      <c r="F5520" t="s">
        <v>7012</v>
      </c>
      <c r="G5520">
        <v>2</v>
      </c>
      <c r="H5520" s="2">
        <v>41110</v>
      </c>
      <c r="I5520">
        <v>2017</v>
      </c>
      <c r="J5520">
        <v>70</v>
      </c>
      <c r="K5520" t="s">
        <v>6969</v>
      </c>
      <c r="L5520" t="s">
        <v>7073</v>
      </c>
      <c r="M5520" t="s">
        <v>6971</v>
      </c>
      <c r="N5520" s="2">
        <v>30849</v>
      </c>
      <c r="O5520">
        <v>32</v>
      </c>
      <c r="P5520" t="s">
        <v>7062</v>
      </c>
      <c r="Q5520" t="s">
        <v>6984</v>
      </c>
      <c r="R5520">
        <v>4</v>
      </c>
      <c r="S5520">
        <v>2</v>
      </c>
      <c r="T5520">
        <v>66</v>
      </c>
      <c r="U5520">
        <v>65</v>
      </c>
      <c r="V5520">
        <v>70</v>
      </c>
      <c r="W5520">
        <v>71</v>
      </c>
      <c r="X5520">
        <v>73</v>
      </c>
      <c r="Y5520">
        <v>69</v>
      </c>
      <c r="Z5520">
        <v>63</v>
      </c>
      <c r="AA5520">
        <v>64</v>
      </c>
      <c r="AB5520">
        <v>66</v>
      </c>
      <c r="AC5520">
        <v>67</v>
      </c>
      <c r="AD5520">
        <v>65</v>
      </c>
      <c r="AE5520">
        <v>72</v>
      </c>
      <c r="AF5520">
        <v>68</v>
      </c>
      <c r="AG5520">
        <v>64</v>
      </c>
      <c r="AH5520">
        <v>66</v>
      </c>
      <c r="AI5520">
        <v>66</v>
      </c>
      <c r="AJ5520">
        <v>77</v>
      </c>
      <c r="AK5520">
        <v>70</v>
      </c>
      <c r="AL5520">
        <v>57</v>
      </c>
      <c r="AM5520">
        <v>73</v>
      </c>
      <c r="AN5520">
        <v>64</v>
      </c>
      <c r="AO5520">
        <v>75</v>
      </c>
      <c r="AP5520">
        <v>73</v>
      </c>
      <c r="AQ5520">
        <v>60</v>
      </c>
      <c r="AR5520">
        <v>64</v>
      </c>
      <c r="AS5520">
        <v>68</v>
      </c>
      <c r="AT5520">
        <v>43</v>
      </c>
      <c r="AU5520">
        <v>70</v>
      </c>
      <c r="AV5520">
        <v>50</v>
      </c>
      <c r="AW5520">
        <v>6</v>
      </c>
      <c r="AX5520">
        <v>15</v>
      </c>
      <c r="AY5520">
        <v>10</v>
      </c>
      <c r="AZ5520">
        <v>16</v>
      </c>
      <c r="BA5520">
        <v>12</v>
      </c>
    </row>
    <row r="5521" spans="1:53" x14ac:dyDescent="0.25">
      <c r="A5521" t="s">
        <v>3263</v>
      </c>
      <c r="B5521" t="s">
        <v>6989</v>
      </c>
      <c r="E5521" t="s">
        <v>8435</v>
      </c>
      <c r="F5521" t="s">
        <v>18</v>
      </c>
      <c r="G5521">
        <v>33</v>
      </c>
      <c r="H5521" s="2">
        <v>40360</v>
      </c>
      <c r="I5521">
        <v>2019</v>
      </c>
      <c r="J5521">
        <v>70</v>
      </c>
      <c r="K5521" t="s">
        <v>7072</v>
      </c>
      <c r="L5521" t="s">
        <v>7116</v>
      </c>
      <c r="M5521" t="s">
        <v>6971</v>
      </c>
      <c r="N5521" s="2">
        <v>30473</v>
      </c>
      <c r="O5521">
        <v>33</v>
      </c>
      <c r="P5521" t="s">
        <v>18</v>
      </c>
      <c r="Q5521" t="s">
        <v>6980</v>
      </c>
      <c r="R5521">
        <v>3</v>
      </c>
      <c r="S5521">
        <v>1</v>
      </c>
      <c r="T5521">
        <v>14</v>
      </c>
      <c r="U5521">
        <v>19</v>
      </c>
      <c r="V5521">
        <v>22</v>
      </c>
      <c r="W5521">
        <v>22</v>
      </c>
      <c r="X5521">
        <v>13</v>
      </c>
      <c r="Y5521">
        <v>42</v>
      </c>
      <c r="Z5521">
        <v>71</v>
      </c>
      <c r="AA5521">
        <v>9</v>
      </c>
      <c r="AB5521">
        <v>22</v>
      </c>
      <c r="AC5521">
        <v>46</v>
      </c>
      <c r="AD5521">
        <v>30</v>
      </c>
      <c r="AE5521">
        <v>13</v>
      </c>
      <c r="AF5521">
        <v>18</v>
      </c>
      <c r="AG5521">
        <v>19</v>
      </c>
      <c r="AH5521">
        <v>38</v>
      </c>
      <c r="AI5521">
        <v>33</v>
      </c>
      <c r="AJ5521">
        <v>38</v>
      </c>
      <c r="AK5521">
        <v>70</v>
      </c>
      <c r="AL5521">
        <v>42</v>
      </c>
      <c r="AM5521">
        <v>41</v>
      </c>
      <c r="AN5521">
        <v>70</v>
      </c>
      <c r="AO5521">
        <v>24</v>
      </c>
      <c r="AP5521">
        <v>27</v>
      </c>
      <c r="AQ5521">
        <v>8</v>
      </c>
      <c r="AR5521">
        <v>14</v>
      </c>
      <c r="AS5521">
        <v>12</v>
      </c>
      <c r="AT5521">
        <v>14</v>
      </c>
      <c r="AU5521">
        <v>31</v>
      </c>
      <c r="AV5521">
        <v>23</v>
      </c>
      <c r="AW5521">
        <v>66</v>
      </c>
      <c r="AX5521">
        <v>71</v>
      </c>
      <c r="AY5521">
        <v>73</v>
      </c>
      <c r="AZ5521">
        <v>67</v>
      </c>
      <c r="BA5521">
        <v>72</v>
      </c>
    </row>
    <row r="5522" spans="1:53" x14ac:dyDescent="0.25">
      <c r="A5522" t="s">
        <v>3264</v>
      </c>
      <c r="B5522" t="s">
        <v>7172</v>
      </c>
      <c r="E5522" t="s">
        <v>9255</v>
      </c>
      <c r="F5522" t="s">
        <v>18</v>
      </c>
      <c r="G5522">
        <v>1</v>
      </c>
      <c r="H5522" s="2">
        <v>39264</v>
      </c>
      <c r="I5522">
        <v>2017</v>
      </c>
      <c r="J5522">
        <v>70</v>
      </c>
      <c r="K5522" t="s">
        <v>7025</v>
      </c>
      <c r="L5522" t="s">
        <v>7179</v>
      </c>
      <c r="M5522" t="s">
        <v>6971</v>
      </c>
      <c r="N5522" s="2">
        <v>29219</v>
      </c>
      <c r="O5522">
        <v>37</v>
      </c>
      <c r="P5522" t="s">
        <v>18</v>
      </c>
      <c r="Q5522" t="s">
        <v>6980</v>
      </c>
      <c r="R5522">
        <v>3</v>
      </c>
      <c r="S5522">
        <v>1</v>
      </c>
      <c r="T5522">
        <v>36</v>
      </c>
      <c r="U5522">
        <v>25</v>
      </c>
      <c r="V5522">
        <v>11</v>
      </c>
      <c r="W5522">
        <v>12</v>
      </c>
      <c r="X5522">
        <v>13</v>
      </c>
      <c r="Y5522">
        <v>34</v>
      </c>
      <c r="Z5522">
        <v>66</v>
      </c>
      <c r="AA5522">
        <v>13</v>
      </c>
      <c r="AB5522">
        <v>25</v>
      </c>
      <c r="AC5522">
        <v>48</v>
      </c>
      <c r="AD5522">
        <v>67</v>
      </c>
      <c r="AE5522">
        <v>14</v>
      </c>
      <c r="AF5522">
        <v>32</v>
      </c>
      <c r="AG5522">
        <v>35</v>
      </c>
      <c r="AH5522">
        <v>53</v>
      </c>
      <c r="AI5522">
        <v>43</v>
      </c>
      <c r="AJ5522">
        <v>23</v>
      </c>
      <c r="AK5522">
        <v>46</v>
      </c>
      <c r="AL5522">
        <v>61</v>
      </c>
      <c r="AM5522">
        <v>66</v>
      </c>
      <c r="AN5522">
        <v>83</v>
      </c>
      <c r="AO5522">
        <v>11</v>
      </c>
      <c r="AP5522">
        <v>36</v>
      </c>
      <c r="AQ5522">
        <v>14</v>
      </c>
      <c r="AR5522">
        <v>15</v>
      </c>
      <c r="AS5522">
        <v>14</v>
      </c>
      <c r="AT5522">
        <v>14</v>
      </c>
      <c r="AU5522">
        <v>27</v>
      </c>
      <c r="AV5522">
        <v>14</v>
      </c>
      <c r="AW5522">
        <v>70</v>
      </c>
      <c r="AX5522">
        <v>71</v>
      </c>
      <c r="AY5522">
        <v>56</v>
      </c>
      <c r="AZ5522">
        <v>63</v>
      </c>
      <c r="BA5522">
        <v>78</v>
      </c>
    </row>
    <row r="5523" spans="1:53" x14ac:dyDescent="0.25">
      <c r="A5523" t="s">
        <v>10129</v>
      </c>
      <c r="B5523" t="s">
        <v>7074</v>
      </c>
      <c r="E5523" t="s">
        <v>8954</v>
      </c>
      <c r="F5523" t="s">
        <v>7012</v>
      </c>
      <c r="G5523">
        <v>14</v>
      </c>
      <c r="H5523" s="2">
        <v>42739</v>
      </c>
      <c r="I5523">
        <v>2023</v>
      </c>
      <c r="J5523">
        <v>70</v>
      </c>
      <c r="K5523" t="s">
        <v>6977</v>
      </c>
      <c r="L5523" t="s">
        <v>7035</v>
      </c>
      <c r="M5523" t="s">
        <v>6971</v>
      </c>
      <c r="N5523" s="2">
        <v>32626</v>
      </c>
      <c r="O5523">
        <v>27</v>
      </c>
      <c r="P5523" t="s">
        <v>7062</v>
      </c>
      <c r="Q5523" t="s">
        <v>6980</v>
      </c>
      <c r="R5523">
        <v>3</v>
      </c>
      <c r="S5523">
        <v>2</v>
      </c>
      <c r="T5523">
        <v>65</v>
      </c>
      <c r="U5523">
        <v>63</v>
      </c>
      <c r="V5523">
        <v>63</v>
      </c>
      <c r="W5523">
        <v>68</v>
      </c>
      <c r="X5523">
        <v>69</v>
      </c>
      <c r="Y5523">
        <v>58</v>
      </c>
      <c r="Z5523">
        <v>60</v>
      </c>
      <c r="AA5523">
        <v>59</v>
      </c>
      <c r="AB5523">
        <v>68</v>
      </c>
      <c r="AC5523">
        <v>64</v>
      </c>
      <c r="AD5523">
        <v>55</v>
      </c>
      <c r="AE5523">
        <v>61</v>
      </c>
      <c r="AF5523">
        <v>66</v>
      </c>
      <c r="AG5523">
        <v>63</v>
      </c>
      <c r="AH5523">
        <v>84</v>
      </c>
      <c r="AI5523">
        <v>87</v>
      </c>
      <c r="AJ5523">
        <v>84</v>
      </c>
      <c r="AK5523">
        <v>59</v>
      </c>
      <c r="AL5523">
        <v>77</v>
      </c>
      <c r="AM5523">
        <v>76</v>
      </c>
      <c r="AN5523">
        <v>72</v>
      </c>
      <c r="AO5523">
        <v>53</v>
      </c>
      <c r="AP5523">
        <v>54</v>
      </c>
      <c r="AQ5523">
        <v>41</v>
      </c>
      <c r="AR5523">
        <v>49</v>
      </c>
      <c r="AS5523">
        <v>65</v>
      </c>
      <c r="AT5523">
        <v>39</v>
      </c>
      <c r="AU5523">
        <v>64</v>
      </c>
      <c r="AV5523">
        <v>42</v>
      </c>
      <c r="AW5523">
        <v>11</v>
      </c>
      <c r="AX5523">
        <v>16</v>
      </c>
      <c r="AY5523">
        <v>10</v>
      </c>
      <c r="AZ5523">
        <v>7</v>
      </c>
      <c r="BA5523">
        <v>12</v>
      </c>
    </row>
    <row r="5524" spans="1:53" x14ac:dyDescent="0.25">
      <c r="A5524" t="s">
        <v>3265</v>
      </c>
      <c r="B5524" t="s">
        <v>6993</v>
      </c>
      <c r="E5524" t="s">
        <v>8919</v>
      </c>
      <c r="F5524" t="s">
        <v>6986</v>
      </c>
      <c r="G5524">
        <v>11</v>
      </c>
      <c r="H5524" s="2">
        <v>42601</v>
      </c>
      <c r="I5524">
        <v>2017</v>
      </c>
      <c r="J5524">
        <v>70</v>
      </c>
      <c r="K5524" t="s">
        <v>7050</v>
      </c>
      <c r="L5524" t="s">
        <v>6983</v>
      </c>
      <c r="M5524" t="s">
        <v>6971</v>
      </c>
      <c r="N5524" s="2">
        <v>29382</v>
      </c>
      <c r="O5524">
        <v>36</v>
      </c>
      <c r="P5524" t="s">
        <v>6986</v>
      </c>
      <c r="Q5524" t="s">
        <v>6984</v>
      </c>
      <c r="R5524">
        <v>4</v>
      </c>
      <c r="S5524">
        <v>3</v>
      </c>
      <c r="T5524">
        <v>68</v>
      </c>
      <c r="U5524">
        <v>59</v>
      </c>
      <c r="V5524">
        <v>37</v>
      </c>
      <c r="W5524">
        <v>37</v>
      </c>
      <c r="X5524">
        <v>42</v>
      </c>
      <c r="Y5524">
        <v>60</v>
      </c>
      <c r="Z5524">
        <v>84</v>
      </c>
      <c r="AA5524">
        <v>84</v>
      </c>
      <c r="AB5524">
        <v>49</v>
      </c>
      <c r="AC5524">
        <v>65</v>
      </c>
      <c r="AD5524">
        <v>83</v>
      </c>
      <c r="AE5524">
        <v>59</v>
      </c>
      <c r="AF5524">
        <v>60</v>
      </c>
      <c r="AG5524">
        <v>49</v>
      </c>
      <c r="AH5524">
        <v>63</v>
      </c>
      <c r="AI5524">
        <v>59</v>
      </c>
      <c r="AJ5524">
        <v>75</v>
      </c>
      <c r="AK5524">
        <v>59</v>
      </c>
      <c r="AL5524">
        <v>80</v>
      </c>
      <c r="AM5524">
        <v>72</v>
      </c>
      <c r="AN5524">
        <v>72</v>
      </c>
      <c r="AO5524">
        <v>49</v>
      </c>
      <c r="AP5524">
        <v>63</v>
      </c>
      <c r="AQ5524">
        <v>79</v>
      </c>
      <c r="AR5524">
        <v>70</v>
      </c>
      <c r="AS5524">
        <v>65</v>
      </c>
      <c r="AT5524">
        <v>55</v>
      </c>
      <c r="AU5524">
        <v>71</v>
      </c>
      <c r="AV5524">
        <v>59</v>
      </c>
      <c r="AW5524">
        <v>12</v>
      </c>
      <c r="AX5524">
        <v>10</v>
      </c>
      <c r="AY5524">
        <v>15</v>
      </c>
      <c r="AZ5524">
        <v>6</v>
      </c>
      <c r="BA5524">
        <v>6</v>
      </c>
    </row>
    <row r="5525" spans="1:53" x14ac:dyDescent="0.25">
      <c r="A5525" t="s">
        <v>3266</v>
      </c>
      <c r="B5525" t="s">
        <v>6993</v>
      </c>
      <c r="E5525" t="s">
        <v>8150</v>
      </c>
      <c r="F5525" t="s">
        <v>7100</v>
      </c>
      <c r="G5525">
        <v>5</v>
      </c>
      <c r="H5525" s="2">
        <v>42752</v>
      </c>
      <c r="I5525">
        <v>2017</v>
      </c>
      <c r="J5525">
        <v>70</v>
      </c>
      <c r="K5525" t="s">
        <v>6969</v>
      </c>
      <c r="L5525" t="s">
        <v>7055</v>
      </c>
      <c r="M5525" t="s">
        <v>6971</v>
      </c>
      <c r="N5525" s="2">
        <v>29600</v>
      </c>
      <c r="O5525">
        <v>36</v>
      </c>
      <c r="P5525" t="s">
        <v>7099</v>
      </c>
      <c r="Q5525" t="s">
        <v>7056</v>
      </c>
      <c r="R5525">
        <v>3</v>
      </c>
      <c r="S5525">
        <v>2</v>
      </c>
      <c r="T5525">
        <v>67</v>
      </c>
      <c r="U5525">
        <v>56</v>
      </c>
      <c r="V5525">
        <v>60</v>
      </c>
      <c r="W5525">
        <v>59</v>
      </c>
      <c r="X5525">
        <v>72</v>
      </c>
      <c r="Y5525">
        <v>82</v>
      </c>
      <c r="Z5525">
        <v>66</v>
      </c>
      <c r="AA5525">
        <v>56</v>
      </c>
      <c r="AB5525">
        <v>71</v>
      </c>
      <c r="AC5525">
        <v>67</v>
      </c>
      <c r="AD5525">
        <v>82</v>
      </c>
      <c r="AE5525">
        <v>59</v>
      </c>
      <c r="AF5525">
        <v>73</v>
      </c>
      <c r="AG5525">
        <v>70</v>
      </c>
      <c r="AH5525">
        <v>41</v>
      </c>
      <c r="AI5525">
        <v>45</v>
      </c>
      <c r="AJ5525">
        <v>62</v>
      </c>
      <c r="AK5525">
        <v>79</v>
      </c>
      <c r="AL5525">
        <v>53</v>
      </c>
      <c r="AM5525">
        <v>48</v>
      </c>
      <c r="AN5525">
        <v>69</v>
      </c>
      <c r="AO5525">
        <v>68</v>
      </c>
      <c r="AP5525">
        <v>79</v>
      </c>
      <c r="AQ5525">
        <v>55</v>
      </c>
      <c r="AR5525">
        <v>69</v>
      </c>
      <c r="AS5525">
        <v>46</v>
      </c>
      <c r="AT5525">
        <v>68</v>
      </c>
      <c r="AU5525">
        <v>63</v>
      </c>
      <c r="AV5525">
        <v>47</v>
      </c>
      <c r="AW5525">
        <v>11</v>
      </c>
      <c r="AX5525">
        <v>14</v>
      </c>
      <c r="AY5525">
        <v>8</v>
      </c>
      <c r="AZ5525">
        <v>7</v>
      </c>
      <c r="BA5525">
        <v>14</v>
      </c>
    </row>
    <row r="5526" spans="1:53" x14ac:dyDescent="0.25">
      <c r="A5526" t="s">
        <v>1746</v>
      </c>
      <c r="B5526" t="s">
        <v>6993</v>
      </c>
      <c r="E5526" t="s">
        <v>8772</v>
      </c>
      <c r="F5526" t="s">
        <v>18</v>
      </c>
      <c r="G5526">
        <v>1</v>
      </c>
      <c r="H5526" s="2">
        <v>42189</v>
      </c>
      <c r="I5526">
        <v>2017</v>
      </c>
      <c r="J5526">
        <v>70</v>
      </c>
      <c r="K5526" t="s">
        <v>7078</v>
      </c>
      <c r="L5526" t="s">
        <v>6970</v>
      </c>
      <c r="M5526" t="s">
        <v>6971</v>
      </c>
      <c r="N5526" s="2">
        <v>29004</v>
      </c>
      <c r="O5526">
        <v>37</v>
      </c>
      <c r="P5526" t="s">
        <v>18</v>
      </c>
      <c r="Q5526" t="s">
        <v>6980</v>
      </c>
      <c r="R5526">
        <v>3</v>
      </c>
      <c r="S5526">
        <v>1</v>
      </c>
      <c r="T5526">
        <v>28</v>
      </c>
      <c r="U5526">
        <v>17</v>
      </c>
      <c r="V5526">
        <v>12</v>
      </c>
      <c r="W5526">
        <v>12</v>
      </c>
      <c r="X5526">
        <v>13</v>
      </c>
      <c r="Y5526">
        <v>28</v>
      </c>
      <c r="Z5526">
        <v>63</v>
      </c>
      <c r="AA5526">
        <v>14</v>
      </c>
      <c r="AB5526">
        <v>22</v>
      </c>
      <c r="AC5526">
        <v>38</v>
      </c>
      <c r="AD5526">
        <v>50</v>
      </c>
      <c r="AE5526">
        <v>11</v>
      </c>
      <c r="AF5526">
        <v>20</v>
      </c>
      <c r="AG5526">
        <v>32</v>
      </c>
      <c r="AH5526">
        <v>47</v>
      </c>
      <c r="AI5526">
        <v>46</v>
      </c>
      <c r="AJ5526">
        <v>39</v>
      </c>
      <c r="AK5526">
        <v>68</v>
      </c>
      <c r="AL5526">
        <v>42</v>
      </c>
      <c r="AM5526">
        <v>31</v>
      </c>
      <c r="AN5526">
        <v>60</v>
      </c>
      <c r="AO5526">
        <v>22</v>
      </c>
      <c r="AP5526">
        <v>41</v>
      </c>
      <c r="AQ5526">
        <v>10</v>
      </c>
      <c r="AR5526">
        <v>16</v>
      </c>
      <c r="AS5526">
        <v>21</v>
      </c>
      <c r="AT5526">
        <v>12</v>
      </c>
      <c r="AU5526">
        <v>27</v>
      </c>
      <c r="AV5526">
        <v>20</v>
      </c>
      <c r="AW5526">
        <v>79</v>
      </c>
      <c r="AX5526">
        <v>62</v>
      </c>
      <c r="AY5526">
        <v>60</v>
      </c>
      <c r="AZ5526">
        <v>76</v>
      </c>
      <c r="BA5526">
        <v>65</v>
      </c>
    </row>
    <row r="5527" spans="1:53" x14ac:dyDescent="0.25">
      <c r="A5527" t="s">
        <v>3267</v>
      </c>
      <c r="B5527" t="s">
        <v>7006</v>
      </c>
      <c r="E5527" t="s">
        <v>9019</v>
      </c>
      <c r="F5527" t="s">
        <v>18</v>
      </c>
      <c r="G5527">
        <v>1</v>
      </c>
      <c r="H5527" s="2">
        <v>41821</v>
      </c>
      <c r="I5527">
        <v>2018</v>
      </c>
      <c r="J5527">
        <v>70</v>
      </c>
      <c r="K5527" t="s">
        <v>7038</v>
      </c>
      <c r="L5527" t="s">
        <v>7096</v>
      </c>
      <c r="M5527" t="s">
        <v>6971</v>
      </c>
      <c r="N5527" s="2">
        <v>30224</v>
      </c>
      <c r="O5527">
        <v>34</v>
      </c>
      <c r="P5527" t="s">
        <v>18</v>
      </c>
      <c r="Q5527" t="s">
        <v>6980</v>
      </c>
      <c r="R5527">
        <v>2</v>
      </c>
      <c r="S5527">
        <v>1</v>
      </c>
      <c r="T5527">
        <v>33</v>
      </c>
      <c r="U5527">
        <v>11</v>
      </c>
      <c r="V5527">
        <v>12</v>
      </c>
      <c r="W5527">
        <v>12</v>
      </c>
      <c r="X5527">
        <v>11</v>
      </c>
      <c r="Y5527">
        <v>27</v>
      </c>
      <c r="Z5527">
        <v>67</v>
      </c>
      <c r="AA5527">
        <v>10</v>
      </c>
      <c r="AB5527">
        <v>15</v>
      </c>
      <c r="AC5527">
        <v>43</v>
      </c>
      <c r="AD5527">
        <v>44</v>
      </c>
      <c r="AE5527">
        <v>13</v>
      </c>
      <c r="AF5527">
        <v>27</v>
      </c>
      <c r="AG5527">
        <v>28</v>
      </c>
      <c r="AH5527">
        <v>37</v>
      </c>
      <c r="AI5527">
        <v>34</v>
      </c>
      <c r="AJ5527">
        <v>29</v>
      </c>
      <c r="AK5527">
        <v>63</v>
      </c>
      <c r="AL5527">
        <v>37</v>
      </c>
      <c r="AM5527">
        <v>40</v>
      </c>
      <c r="AN5527">
        <v>64</v>
      </c>
      <c r="AO5527">
        <v>14</v>
      </c>
      <c r="AP5527">
        <v>35</v>
      </c>
      <c r="AQ5527">
        <v>11</v>
      </c>
      <c r="AR5527">
        <v>19</v>
      </c>
      <c r="AS5527">
        <v>14</v>
      </c>
      <c r="AT5527">
        <v>14</v>
      </c>
      <c r="AU5527">
        <v>16</v>
      </c>
      <c r="AV5527">
        <v>12</v>
      </c>
      <c r="AW5527">
        <v>76</v>
      </c>
      <c r="AX5527">
        <v>67</v>
      </c>
      <c r="AY5527">
        <v>74</v>
      </c>
      <c r="AZ5527">
        <v>66</v>
      </c>
      <c r="BA5527">
        <v>69</v>
      </c>
    </row>
    <row r="5528" spans="1:53" x14ac:dyDescent="0.25">
      <c r="A5528" t="s">
        <v>3268</v>
      </c>
      <c r="B5528" t="s">
        <v>7059</v>
      </c>
      <c r="E5528" t="s">
        <v>8718</v>
      </c>
      <c r="F5528" t="s">
        <v>18</v>
      </c>
      <c r="G5528">
        <v>1</v>
      </c>
      <c r="H5528" s="2">
        <v>41822</v>
      </c>
      <c r="I5528">
        <v>2017</v>
      </c>
      <c r="J5528">
        <v>70</v>
      </c>
      <c r="K5528" t="s">
        <v>7038</v>
      </c>
      <c r="L5528" t="s">
        <v>7118</v>
      </c>
      <c r="M5528" t="s">
        <v>6979</v>
      </c>
      <c r="N5528" s="2">
        <v>30358</v>
      </c>
      <c r="O5528">
        <v>34</v>
      </c>
      <c r="P5528" t="s">
        <v>18</v>
      </c>
      <c r="Q5528" t="s">
        <v>6980</v>
      </c>
      <c r="R5528">
        <v>3</v>
      </c>
      <c r="S5528">
        <v>1</v>
      </c>
      <c r="T5528">
        <v>23</v>
      </c>
      <c r="U5528">
        <v>15</v>
      </c>
      <c r="V5528">
        <v>12</v>
      </c>
      <c r="W5528">
        <v>11</v>
      </c>
      <c r="X5528">
        <v>10</v>
      </c>
      <c r="Y5528">
        <v>39</v>
      </c>
      <c r="Z5528">
        <v>68</v>
      </c>
      <c r="AA5528">
        <v>13</v>
      </c>
      <c r="AB5528">
        <v>21</v>
      </c>
      <c r="AC5528">
        <v>33</v>
      </c>
      <c r="AD5528">
        <v>55</v>
      </c>
      <c r="AE5528">
        <v>12</v>
      </c>
      <c r="AF5528">
        <v>32</v>
      </c>
      <c r="AG5528">
        <v>33</v>
      </c>
      <c r="AH5528">
        <v>45</v>
      </c>
      <c r="AI5528">
        <v>46</v>
      </c>
      <c r="AJ5528">
        <v>32</v>
      </c>
      <c r="AK5528">
        <v>64</v>
      </c>
      <c r="AL5528">
        <v>33</v>
      </c>
      <c r="AM5528">
        <v>50</v>
      </c>
      <c r="AN5528">
        <v>72</v>
      </c>
      <c r="AO5528">
        <v>9</v>
      </c>
      <c r="AP5528">
        <v>23</v>
      </c>
      <c r="AQ5528">
        <v>12</v>
      </c>
      <c r="AR5528">
        <v>13</v>
      </c>
      <c r="AS5528">
        <v>15</v>
      </c>
      <c r="AT5528">
        <v>17</v>
      </c>
      <c r="AU5528">
        <v>21</v>
      </c>
      <c r="AV5528">
        <v>15</v>
      </c>
      <c r="AW5528">
        <v>69</v>
      </c>
      <c r="AX5528">
        <v>70</v>
      </c>
      <c r="AY5528">
        <v>62</v>
      </c>
      <c r="AZ5528">
        <v>68</v>
      </c>
      <c r="BA5528">
        <v>72</v>
      </c>
    </row>
    <row r="5529" spans="1:53" x14ac:dyDescent="0.25">
      <c r="A5529" t="s">
        <v>3269</v>
      </c>
      <c r="B5529" t="s">
        <v>7090</v>
      </c>
      <c r="E5529" t="s">
        <v>8580</v>
      </c>
      <c r="F5529" t="s">
        <v>18</v>
      </c>
      <c r="G5529">
        <v>31</v>
      </c>
      <c r="H5529" s="2">
        <v>42572</v>
      </c>
      <c r="I5529">
        <v>2017</v>
      </c>
      <c r="J5529">
        <v>70</v>
      </c>
      <c r="K5529" t="s">
        <v>7153</v>
      </c>
      <c r="L5529" t="s">
        <v>6992</v>
      </c>
      <c r="M5529" t="s">
        <v>6971</v>
      </c>
      <c r="N5529" s="2">
        <v>31053</v>
      </c>
      <c r="O5529">
        <v>32</v>
      </c>
      <c r="P5529" t="s">
        <v>18</v>
      </c>
      <c r="Q5529" t="s">
        <v>6980</v>
      </c>
      <c r="R5529">
        <v>3</v>
      </c>
      <c r="S5529">
        <v>1</v>
      </c>
      <c r="T5529">
        <v>21</v>
      </c>
      <c r="U5529">
        <v>11</v>
      </c>
      <c r="V5529">
        <v>15</v>
      </c>
      <c r="W5529">
        <v>13</v>
      </c>
      <c r="X5529">
        <v>12</v>
      </c>
      <c r="Y5529">
        <v>35</v>
      </c>
      <c r="Z5529">
        <v>62</v>
      </c>
      <c r="AA5529">
        <v>15</v>
      </c>
      <c r="AB5529">
        <v>15</v>
      </c>
      <c r="AC5529">
        <v>59</v>
      </c>
      <c r="AD5529">
        <v>41</v>
      </c>
      <c r="AE5529">
        <v>13</v>
      </c>
      <c r="AF5529">
        <v>29</v>
      </c>
      <c r="AG5529">
        <v>25</v>
      </c>
      <c r="AH5529">
        <v>31</v>
      </c>
      <c r="AI5529">
        <v>32</v>
      </c>
      <c r="AJ5529">
        <v>32</v>
      </c>
      <c r="AK5529">
        <v>83</v>
      </c>
      <c r="AL5529">
        <v>34</v>
      </c>
      <c r="AM5529">
        <v>22</v>
      </c>
      <c r="AN5529">
        <v>50</v>
      </c>
      <c r="AO5529">
        <v>14</v>
      </c>
      <c r="AP5529">
        <v>15</v>
      </c>
      <c r="AQ5529">
        <v>14</v>
      </c>
      <c r="AR5529">
        <v>13</v>
      </c>
      <c r="AS5529">
        <v>12</v>
      </c>
      <c r="AT5529">
        <v>12</v>
      </c>
      <c r="AU5529">
        <v>13</v>
      </c>
      <c r="AV5529">
        <v>11</v>
      </c>
      <c r="AW5529">
        <v>73</v>
      </c>
      <c r="AX5529">
        <v>69</v>
      </c>
      <c r="AY5529">
        <v>60</v>
      </c>
      <c r="AZ5529">
        <v>66</v>
      </c>
      <c r="BA5529">
        <v>73</v>
      </c>
    </row>
    <row r="5530" spans="1:53" x14ac:dyDescent="0.25">
      <c r="A5530" t="s">
        <v>10130</v>
      </c>
      <c r="B5530" t="s">
        <v>7636</v>
      </c>
      <c r="E5530" t="s">
        <v>9924</v>
      </c>
      <c r="F5530" t="s">
        <v>7012</v>
      </c>
      <c r="G5530">
        <v>22</v>
      </c>
      <c r="H5530" s="2">
        <v>42640</v>
      </c>
      <c r="I5530">
        <v>2017</v>
      </c>
      <c r="J5530">
        <v>70</v>
      </c>
      <c r="K5530" t="s">
        <v>7109</v>
      </c>
      <c r="L5530" t="s">
        <v>6983</v>
      </c>
      <c r="M5530" t="s">
        <v>6971</v>
      </c>
      <c r="N5530" s="2">
        <v>30652</v>
      </c>
      <c r="O5530">
        <v>33</v>
      </c>
      <c r="P5530" t="s">
        <v>7084</v>
      </c>
      <c r="Q5530" t="s">
        <v>6984</v>
      </c>
      <c r="R5530">
        <v>4</v>
      </c>
      <c r="S5530">
        <v>4</v>
      </c>
      <c r="T5530">
        <v>68</v>
      </c>
      <c r="U5530">
        <v>69</v>
      </c>
      <c r="V5530">
        <v>33</v>
      </c>
      <c r="W5530">
        <v>34</v>
      </c>
      <c r="X5530">
        <v>35</v>
      </c>
      <c r="Y5530">
        <v>56</v>
      </c>
      <c r="Z5530">
        <v>70</v>
      </c>
      <c r="AA5530">
        <v>71</v>
      </c>
      <c r="AB5530">
        <v>27</v>
      </c>
      <c r="AC5530">
        <v>69</v>
      </c>
      <c r="AD5530">
        <v>70</v>
      </c>
      <c r="AE5530">
        <v>70</v>
      </c>
      <c r="AF5530">
        <v>66</v>
      </c>
      <c r="AG5530">
        <v>59</v>
      </c>
      <c r="AH5530">
        <v>78</v>
      </c>
      <c r="AI5530">
        <v>76</v>
      </c>
      <c r="AJ5530">
        <v>74</v>
      </c>
      <c r="AK5530">
        <v>59</v>
      </c>
      <c r="AL5530">
        <v>80</v>
      </c>
      <c r="AM5530">
        <v>79</v>
      </c>
      <c r="AN5530">
        <v>73</v>
      </c>
      <c r="AO5530">
        <v>37</v>
      </c>
      <c r="AP5530">
        <v>72</v>
      </c>
      <c r="AQ5530">
        <v>66</v>
      </c>
      <c r="AR5530">
        <v>68</v>
      </c>
      <c r="AS5530">
        <v>66</v>
      </c>
      <c r="AT5530">
        <v>64</v>
      </c>
      <c r="AU5530">
        <v>69</v>
      </c>
      <c r="AV5530">
        <v>56</v>
      </c>
      <c r="AW5530">
        <v>11</v>
      </c>
      <c r="AX5530">
        <v>10</v>
      </c>
      <c r="AY5530">
        <v>11</v>
      </c>
      <c r="AZ5530">
        <v>8</v>
      </c>
      <c r="BA5530">
        <v>10</v>
      </c>
    </row>
    <row r="5531" spans="1:53" x14ac:dyDescent="0.25">
      <c r="A5531" t="s">
        <v>10131</v>
      </c>
      <c r="B5531" t="s">
        <v>6989</v>
      </c>
      <c r="E5531" t="s">
        <v>7404</v>
      </c>
      <c r="F5531" t="s">
        <v>7012</v>
      </c>
      <c r="G5531">
        <v>8</v>
      </c>
      <c r="H5531" s="2">
        <v>41821</v>
      </c>
      <c r="I5531">
        <v>2017</v>
      </c>
      <c r="J5531">
        <v>70</v>
      </c>
      <c r="K5531" t="s">
        <v>7000</v>
      </c>
      <c r="L5531" t="s">
        <v>6995</v>
      </c>
      <c r="M5531" t="s">
        <v>6971</v>
      </c>
      <c r="N5531" s="2">
        <v>29994</v>
      </c>
      <c r="O5531">
        <v>35</v>
      </c>
      <c r="P5531" t="s">
        <v>10132</v>
      </c>
      <c r="Q5531" t="s">
        <v>6980</v>
      </c>
      <c r="R5531">
        <v>4</v>
      </c>
      <c r="S5531">
        <v>3</v>
      </c>
      <c r="T5531">
        <v>73</v>
      </c>
      <c r="U5531">
        <v>69</v>
      </c>
      <c r="V5531">
        <v>57</v>
      </c>
      <c r="W5531">
        <v>72</v>
      </c>
      <c r="X5531">
        <v>70</v>
      </c>
      <c r="Y5531">
        <v>72</v>
      </c>
      <c r="Z5531">
        <v>70</v>
      </c>
      <c r="AA5531">
        <v>71</v>
      </c>
      <c r="AB5531">
        <v>72</v>
      </c>
      <c r="AC5531">
        <v>74</v>
      </c>
      <c r="AD5531">
        <v>75</v>
      </c>
      <c r="AE5531">
        <v>75</v>
      </c>
      <c r="AF5531">
        <v>75</v>
      </c>
      <c r="AG5531">
        <v>73</v>
      </c>
      <c r="AH5531">
        <v>64</v>
      </c>
      <c r="AI5531">
        <v>54</v>
      </c>
      <c r="AJ5531">
        <v>68</v>
      </c>
      <c r="AK5531">
        <v>68</v>
      </c>
      <c r="AL5531">
        <v>65</v>
      </c>
      <c r="AM5531">
        <v>72</v>
      </c>
      <c r="AN5531">
        <v>54</v>
      </c>
      <c r="AO5531">
        <v>64</v>
      </c>
      <c r="AP5531">
        <v>78</v>
      </c>
      <c r="AQ5531">
        <v>65</v>
      </c>
      <c r="AR5531">
        <v>75</v>
      </c>
      <c r="AS5531">
        <v>75</v>
      </c>
      <c r="AT5531">
        <v>76</v>
      </c>
      <c r="AU5531">
        <v>68</v>
      </c>
      <c r="AV5531">
        <v>61</v>
      </c>
      <c r="AW5531">
        <v>15</v>
      </c>
      <c r="AX5531">
        <v>9</v>
      </c>
      <c r="AY5531">
        <v>15</v>
      </c>
      <c r="AZ5531">
        <v>6</v>
      </c>
      <c r="BA5531">
        <v>8</v>
      </c>
    </row>
    <row r="5532" spans="1:53" x14ac:dyDescent="0.25">
      <c r="A5532" t="s">
        <v>10133</v>
      </c>
      <c r="B5532" t="s">
        <v>7636</v>
      </c>
      <c r="E5532" t="s">
        <v>8001</v>
      </c>
      <c r="F5532" t="s">
        <v>7012</v>
      </c>
      <c r="G5532">
        <v>15</v>
      </c>
      <c r="H5532" s="2">
        <v>40571</v>
      </c>
      <c r="I5532">
        <v>2017</v>
      </c>
      <c r="J5532">
        <v>70</v>
      </c>
      <c r="K5532" t="s">
        <v>7113</v>
      </c>
      <c r="L5532" t="s">
        <v>7235</v>
      </c>
      <c r="M5532" t="s">
        <v>6979</v>
      </c>
      <c r="N5532" s="2">
        <v>30558</v>
      </c>
      <c r="O5532">
        <v>33</v>
      </c>
      <c r="P5532" t="s">
        <v>7023</v>
      </c>
      <c r="Q5532" t="s">
        <v>7005</v>
      </c>
      <c r="R5532">
        <v>4</v>
      </c>
      <c r="S5532">
        <v>3</v>
      </c>
      <c r="T5532">
        <v>72</v>
      </c>
      <c r="U5532">
        <v>71</v>
      </c>
      <c r="V5532">
        <v>27</v>
      </c>
      <c r="W5532">
        <v>22</v>
      </c>
      <c r="X5532">
        <v>25</v>
      </c>
      <c r="Y5532">
        <v>55</v>
      </c>
      <c r="Z5532">
        <v>67</v>
      </c>
      <c r="AA5532">
        <v>68</v>
      </c>
      <c r="AB5532">
        <v>42</v>
      </c>
      <c r="AC5532">
        <v>70</v>
      </c>
      <c r="AD5532">
        <v>66</v>
      </c>
      <c r="AE5532">
        <v>71</v>
      </c>
      <c r="AF5532">
        <v>71</v>
      </c>
      <c r="AG5532">
        <v>70</v>
      </c>
      <c r="AH5532">
        <v>58</v>
      </c>
      <c r="AI5532">
        <v>55</v>
      </c>
      <c r="AJ5532">
        <v>61</v>
      </c>
      <c r="AK5532">
        <v>68</v>
      </c>
      <c r="AL5532">
        <v>90</v>
      </c>
      <c r="AM5532">
        <v>67</v>
      </c>
      <c r="AN5532">
        <v>61</v>
      </c>
      <c r="AO5532">
        <v>47</v>
      </c>
      <c r="AP5532">
        <v>80</v>
      </c>
      <c r="AQ5532">
        <v>68</v>
      </c>
      <c r="AR5532">
        <v>73</v>
      </c>
      <c r="AS5532">
        <v>72</v>
      </c>
      <c r="AT5532">
        <v>72</v>
      </c>
      <c r="AU5532">
        <v>77</v>
      </c>
      <c r="AV5532">
        <v>66</v>
      </c>
      <c r="AW5532">
        <v>1</v>
      </c>
      <c r="AX5532">
        <v>1</v>
      </c>
      <c r="AY5532">
        <v>1</v>
      </c>
      <c r="AZ5532">
        <v>1</v>
      </c>
      <c r="BA5532">
        <v>1</v>
      </c>
    </row>
    <row r="5533" spans="1:53" x14ac:dyDescent="0.25">
      <c r="A5533" t="s">
        <v>10134</v>
      </c>
      <c r="B5533" t="s">
        <v>7528</v>
      </c>
      <c r="E5533" t="s">
        <v>9966</v>
      </c>
      <c r="F5533" t="s">
        <v>7012</v>
      </c>
      <c r="G5533">
        <v>1</v>
      </c>
      <c r="H5533" s="2">
        <v>42248</v>
      </c>
      <c r="I5533">
        <v>2017</v>
      </c>
      <c r="J5533">
        <v>70</v>
      </c>
      <c r="K5533" t="s">
        <v>6987</v>
      </c>
      <c r="L5533" t="s">
        <v>7001</v>
      </c>
      <c r="M5533" t="s">
        <v>6971</v>
      </c>
      <c r="N5533" s="2">
        <v>30916</v>
      </c>
      <c r="O5533">
        <v>32</v>
      </c>
      <c r="P5533" t="s">
        <v>18</v>
      </c>
      <c r="Q5533" t="s">
        <v>6980</v>
      </c>
      <c r="R5533">
        <v>3</v>
      </c>
      <c r="S5533">
        <v>1</v>
      </c>
      <c r="T5533">
        <v>22</v>
      </c>
      <c r="U5533">
        <v>14</v>
      </c>
      <c r="V5533">
        <v>11</v>
      </c>
      <c r="W5533">
        <v>12</v>
      </c>
      <c r="X5533">
        <v>12</v>
      </c>
      <c r="Y5533">
        <v>23</v>
      </c>
      <c r="Z5533">
        <v>69</v>
      </c>
      <c r="AA5533">
        <v>14</v>
      </c>
      <c r="AB5533">
        <v>25</v>
      </c>
      <c r="AC5533">
        <v>36</v>
      </c>
      <c r="AD5533">
        <v>64</v>
      </c>
      <c r="AE5533">
        <v>13</v>
      </c>
      <c r="AF5533">
        <v>25</v>
      </c>
      <c r="AG5533">
        <v>31</v>
      </c>
      <c r="AH5533">
        <v>35</v>
      </c>
      <c r="AI5533">
        <v>40</v>
      </c>
      <c r="AJ5533">
        <v>38</v>
      </c>
      <c r="AK5533">
        <v>70</v>
      </c>
      <c r="AL5533">
        <v>65</v>
      </c>
      <c r="AM5533">
        <v>62</v>
      </c>
      <c r="AN5533">
        <v>73</v>
      </c>
      <c r="AO5533">
        <v>14</v>
      </c>
      <c r="AP5533">
        <v>22</v>
      </c>
      <c r="AQ5533">
        <v>17</v>
      </c>
      <c r="AR5533">
        <v>12</v>
      </c>
      <c r="AS5533">
        <v>16</v>
      </c>
      <c r="AT5533">
        <v>17</v>
      </c>
      <c r="AU5533">
        <v>20</v>
      </c>
      <c r="AV5533">
        <v>14</v>
      </c>
      <c r="AW5533">
        <v>69</v>
      </c>
      <c r="AX5533">
        <v>68</v>
      </c>
      <c r="AY5533">
        <v>71</v>
      </c>
      <c r="AZ5533">
        <v>72</v>
      </c>
      <c r="BA5533">
        <v>67</v>
      </c>
    </row>
    <row r="5534" spans="1:53" x14ac:dyDescent="0.25">
      <c r="A5534" t="s">
        <v>3270</v>
      </c>
      <c r="B5534" t="s">
        <v>7117</v>
      </c>
      <c r="E5534" t="s">
        <v>8907</v>
      </c>
      <c r="F5534" t="s">
        <v>7100</v>
      </c>
      <c r="G5534">
        <v>6</v>
      </c>
      <c r="H5534" s="2">
        <v>42552</v>
      </c>
      <c r="I5534">
        <v>2018</v>
      </c>
      <c r="J5534">
        <v>70</v>
      </c>
      <c r="K5534" t="s">
        <v>7017</v>
      </c>
      <c r="L5534" t="s">
        <v>7135</v>
      </c>
      <c r="M5534" t="s">
        <v>6971</v>
      </c>
      <c r="N5534" s="2">
        <v>30454</v>
      </c>
      <c r="O5534">
        <v>33</v>
      </c>
      <c r="P5534" t="s">
        <v>7099</v>
      </c>
      <c r="Q5534" t="s">
        <v>7155</v>
      </c>
      <c r="R5534">
        <v>3</v>
      </c>
      <c r="S5534">
        <v>3</v>
      </c>
      <c r="T5534">
        <v>71</v>
      </c>
      <c r="U5534">
        <v>65</v>
      </c>
      <c r="V5534">
        <v>63</v>
      </c>
      <c r="W5534">
        <v>58</v>
      </c>
      <c r="X5534">
        <v>65</v>
      </c>
      <c r="Y5534">
        <v>72</v>
      </c>
      <c r="Z5534">
        <v>70</v>
      </c>
      <c r="AA5534">
        <v>58</v>
      </c>
      <c r="AB5534">
        <v>65</v>
      </c>
      <c r="AC5534">
        <v>71</v>
      </c>
      <c r="AD5534">
        <v>67</v>
      </c>
      <c r="AE5534">
        <v>68</v>
      </c>
      <c r="AF5534">
        <v>73</v>
      </c>
      <c r="AG5534">
        <v>68</v>
      </c>
      <c r="AH5534">
        <v>54</v>
      </c>
      <c r="AI5534">
        <v>54</v>
      </c>
      <c r="AJ5534">
        <v>83</v>
      </c>
      <c r="AK5534">
        <v>65</v>
      </c>
      <c r="AL5534">
        <v>78</v>
      </c>
      <c r="AM5534">
        <v>70</v>
      </c>
      <c r="AN5534">
        <v>66</v>
      </c>
      <c r="AO5534">
        <v>54</v>
      </c>
      <c r="AP5534">
        <v>67</v>
      </c>
      <c r="AQ5534">
        <v>62</v>
      </c>
      <c r="AR5534">
        <v>67</v>
      </c>
      <c r="AS5534">
        <v>70</v>
      </c>
      <c r="AT5534">
        <v>66</v>
      </c>
      <c r="AU5534">
        <v>64</v>
      </c>
      <c r="AV5534">
        <v>65</v>
      </c>
      <c r="AW5534">
        <v>8</v>
      </c>
      <c r="AX5534">
        <v>12</v>
      </c>
      <c r="AY5534">
        <v>15</v>
      </c>
      <c r="AZ5534">
        <v>8</v>
      </c>
      <c r="BA5534">
        <v>14</v>
      </c>
    </row>
    <row r="5535" spans="1:53" x14ac:dyDescent="0.25">
      <c r="A5535" t="s">
        <v>3271</v>
      </c>
      <c r="B5535" t="s">
        <v>7202</v>
      </c>
      <c r="E5535" t="s">
        <v>7979</v>
      </c>
      <c r="F5535" t="s">
        <v>7031</v>
      </c>
      <c r="G5535">
        <v>21</v>
      </c>
      <c r="H5535" s="2">
        <v>41466</v>
      </c>
      <c r="I5535">
        <v>2017</v>
      </c>
      <c r="J5535">
        <v>70</v>
      </c>
      <c r="K5535" t="s">
        <v>6987</v>
      </c>
      <c r="L5535" t="s">
        <v>7054</v>
      </c>
      <c r="M5535" t="s">
        <v>6979</v>
      </c>
      <c r="N5535" s="2">
        <v>30348</v>
      </c>
      <c r="O5535">
        <v>34</v>
      </c>
      <c r="P5535" t="s">
        <v>7181</v>
      </c>
      <c r="Q5535" t="s">
        <v>6980</v>
      </c>
      <c r="R5535">
        <v>3</v>
      </c>
      <c r="S5535">
        <v>2</v>
      </c>
      <c r="T5535">
        <v>65</v>
      </c>
      <c r="U5535">
        <v>59</v>
      </c>
      <c r="V5535">
        <v>65</v>
      </c>
      <c r="W5535">
        <v>67</v>
      </c>
      <c r="X5535">
        <v>70</v>
      </c>
      <c r="Y5535">
        <v>67</v>
      </c>
      <c r="Z5535">
        <v>68</v>
      </c>
      <c r="AA5535">
        <v>55</v>
      </c>
      <c r="AB5535">
        <v>65</v>
      </c>
      <c r="AC5535">
        <v>62</v>
      </c>
      <c r="AD5535">
        <v>73</v>
      </c>
      <c r="AE5535">
        <v>65</v>
      </c>
      <c r="AF5535">
        <v>70</v>
      </c>
      <c r="AG5535">
        <v>62</v>
      </c>
      <c r="AH5535">
        <v>66</v>
      </c>
      <c r="AI5535">
        <v>70</v>
      </c>
      <c r="AJ5535">
        <v>71</v>
      </c>
      <c r="AK5535">
        <v>78</v>
      </c>
      <c r="AL5535">
        <v>67</v>
      </c>
      <c r="AM5535">
        <v>63</v>
      </c>
      <c r="AN5535">
        <v>77</v>
      </c>
      <c r="AO5535">
        <v>74</v>
      </c>
      <c r="AP5535">
        <v>72</v>
      </c>
      <c r="AQ5535">
        <v>52</v>
      </c>
      <c r="AR5535">
        <v>71</v>
      </c>
      <c r="AS5535">
        <v>56</v>
      </c>
      <c r="AT5535">
        <v>66</v>
      </c>
      <c r="AU5535">
        <v>70</v>
      </c>
      <c r="AV5535">
        <v>58</v>
      </c>
      <c r="AW5535">
        <v>8</v>
      </c>
      <c r="AX5535">
        <v>11</v>
      </c>
      <c r="AY5535">
        <v>8</v>
      </c>
      <c r="AZ5535">
        <v>15</v>
      </c>
      <c r="BA5535">
        <v>6</v>
      </c>
    </row>
    <row r="5536" spans="1:53" x14ac:dyDescent="0.25">
      <c r="A5536" t="s">
        <v>3272</v>
      </c>
      <c r="B5536" t="s">
        <v>7036</v>
      </c>
      <c r="E5536" t="s">
        <v>7892</v>
      </c>
      <c r="F5536" t="s">
        <v>7031</v>
      </c>
      <c r="G5536">
        <v>27</v>
      </c>
      <c r="H5536" s="2">
        <v>40695</v>
      </c>
      <c r="I5536">
        <v>2017</v>
      </c>
      <c r="J5536">
        <v>70</v>
      </c>
      <c r="K5536" t="s">
        <v>6987</v>
      </c>
      <c r="L5536" t="s">
        <v>7026</v>
      </c>
      <c r="M5536" t="s">
        <v>6971</v>
      </c>
      <c r="N5536" s="2">
        <v>29250</v>
      </c>
      <c r="O5536">
        <v>37</v>
      </c>
      <c r="P5536" t="s">
        <v>7015</v>
      </c>
      <c r="Q5536" t="s">
        <v>7056</v>
      </c>
      <c r="R5536">
        <v>3</v>
      </c>
      <c r="S5536">
        <v>2</v>
      </c>
      <c r="T5536">
        <v>51</v>
      </c>
      <c r="U5536">
        <v>39</v>
      </c>
      <c r="V5536">
        <v>70</v>
      </c>
      <c r="W5536">
        <v>64</v>
      </c>
      <c r="X5536">
        <v>70</v>
      </c>
      <c r="Y5536">
        <v>76</v>
      </c>
      <c r="Z5536">
        <v>66</v>
      </c>
      <c r="AA5536">
        <v>35</v>
      </c>
      <c r="AB5536">
        <v>74</v>
      </c>
      <c r="AC5536">
        <v>41</v>
      </c>
      <c r="AD5536">
        <v>61</v>
      </c>
      <c r="AE5536">
        <v>60</v>
      </c>
      <c r="AF5536">
        <v>66</v>
      </c>
      <c r="AG5536">
        <v>64</v>
      </c>
      <c r="AH5536">
        <v>29</v>
      </c>
      <c r="AI5536">
        <v>34</v>
      </c>
      <c r="AJ5536">
        <v>64</v>
      </c>
      <c r="AK5536">
        <v>75</v>
      </c>
      <c r="AL5536">
        <v>64</v>
      </c>
      <c r="AM5536">
        <v>51</v>
      </c>
      <c r="AN5536">
        <v>67</v>
      </c>
      <c r="AO5536">
        <v>73</v>
      </c>
      <c r="AP5536">
        <v>65</v>
      </c>
      <c r="AQ5536">
        <v>46</v>
      </c>
      <c r="AR5536">
        <v>57</v>
      </c>
      <c r="AS5536">
        <v>68</v>
      </c>
      <c r="AT5536">
        <v>47</v>
      </c>
      <c r="AU5536">
        <v>47</v>
      </c>
      <c r="AV5536">
        <v>32</v>
      </c>
      <c r="AW5536">
        <v>6</v>
      </c>
      <c r="AX5536">
        <v>12</v>
      </c>
      <c r="AY5536">
        <v>9</v>
      </c>
      <c r="AZ5536">
        <v>11</v>
      </c>
      <c r="BA5536">
        <v>7</v>
      </c>
    </row>
    <row r="5537" spans="1:53" x14ac:dyDescent="0.25">
      <c r="A5537" t="s">
        <v>3273</v>
      </c>
      <c r="B5537" t="s">
        <v>7325</v>
      </c>
      <c r="E5537" t="s">
        <v>8941</v>
      </c>
      <c r="F5537" t="s">
        <v>7023</v>
      </c>
      <c r="G5537">
        <v>10</v>
      </c>
      <c r="H5537" s="2">
        <v>40756</v>
      </c>
      <c r="I5537">
        <v>2019</v>
      </c>
      <c r="J5537">
        <v>70</v>
      </c>
      <c r="K5537" t="s">
        <v>7025</v>
      </c>
      <c r="L5537" t="s">
        <v>7105</v>
      </c>
      <c r="M5537" t="s">
        <v>6971</v>
      </c>
      <c r="N5537" s="2">
        <v>29707</v>
      </c>
      <c r="O5537">
        <v>35</v>
      </c>
      <c r="P5537" t="s">
        <v>7046</v>
      </c>
      <c r="Q5537" t="s">
        <v>6980</v>
      </c>
      <c r="R5537">
        <v>4</v>
      </c>
      <c r="S5537">
        <v>3</v>
      </c>
      <c r="T5537">
        <v>71</v>
      </c>
      <c r="U5537">
        <v>69</v>
      </c>
      <c r="V5537">
        <v>22</v>
      </c>
      <c r="W5537">
        <v>25</v>
      </c>
      <c r="X5537">
        <v>41</v>
      </c>
      <c r="Y5537">
        <v>56</v>
      </c>
      <c r="Z5537">
        <v>59</v>
      </c>
      <c r="AA5537">
        <v>64</v>
      </c>
      <c r="AB5537">
        <v>39</v>
      </c>
      <c r="AC5537">
        <v>77</v>
      </c>
      <c r="AD5537">
        <v>69</v>
      </c>
      <c r="AE5537">
        <v>81</v>
      </c>
      <c r="AF5537">
        <v>71</v>
      </c>
      <c r="AG5537">
        <v>73</v>
      </c>
      <c r="AH5537">
        <v>54</v>
      </c>
      <c r="AI5537">
        <v>58</v>
      </c>
      <c r="AJ5537">
        <v>33</v>
      </c>
      <c r="AK5537">
        <v>59</v>
      </c>
      <c r="AL5537">
        <v>68</v>
      </c>
      <c r="AM5537">
        <v>59</v>
      </c>
      <c r="AN5537">
        <v>57</v>
      </c>
      <c r="AO5537">
        <v>53</v>
      </c>
      <c r="AP5537">
        <v>71</v>
      </c>
      <c r="AQ5537">
        <v>65</v>
      </c>
      <c r="AR5537">
        <v>76</v>
      </c>
      <c r="AS5537">
        <v>77</v>
      </c>
      <c r="AT5537">
        <v>80</v>
      </c>
      <c r="AU5537">
        <v>82</v>
      </c>
      <c r="AV5537">
        <v>48</v>
      </c>
      <c r="AW5537">
        <v>10</v>
      </c>
      <c r="AX5537">
        <v>10</v>
      </c>
      <c r="AY5537">
        <v>6</v>
      </c>
      <c r="AZ5537">
        <v>10</v>
      </c>
      <c r="BA5537">
        <v>16</v>
      </c>
    </row>
    <row r="5538" spans="1:53" x14ac:dyDescent="0.25">
      <c r="A5538" t="s">
        <v>10135</v>
      </c>
      <c r="B5538" t="s">
        <v>7202</v>
      </c>
      <c r="E5538" t="s">
        <v>8854</v>
      </c>
      <c r="F5538" t="s">
        <v>7012</v>
      </c>
      <c r="G5538">
        <v>24</v>
      </c>
      <c r="H5538" s="2">
        <v>42613</v>
      </c>
      <c r="I5538">
        <v>2017</v>
      </c>
      <c r="J5538">
        <v>70</v>
      </c>
      <c r="K5538" t="s">
        <v>7078</v>
      </c>
      <c r="L5538" t="s">
        <v>7039</v>
      </c>
      <c r="M5538" t="s">
        <v>6971</v>
      </c>
      <c r="N5538" s="2">
        <v>31092</v>
      </c>
      <c r="O5538">
        <v>32</v>
      </c>
      <c r="P5538" t="s">
        <v>7015</v>
      </c>
      <c r="Q5538" t="s">
        <v>7155</v>
      </c>
      <c r="R5538">
        <v>2</v>
      </c>
      <c r="S5538">
        <v>2</v>
      </c>
      <c r="T5538">
        <v>52</v>
      </c>
      <c r="U5538">
        <v>31</v>
      </c>
      <c r="V5538">
        <v>68</v>
      </c>
      <c r="W5538">
        <v>72</v>
      </c>
      <c r="X5538">
        <v>71</v>
      </c>
      <c r="Y5538">
        <v>79</v>
      </c>
      <c r="Z5538">
        <v>64</v>
      </c>
      <c r="AA5538">
        <v>41</v>
      </c>
      <c r="AB5538">
        <v>62</v>
      </c>
      <c r="AC5538">
        <v>42</v>
      </c>
      <c r="AD5538">
        <v>63</v>
      </c>
      <c r="AE5538">
        <v>35</v>
      </c>
      <c r="AF5538">
        <v>58</v>
      </c>
      <c r="AG5538">
        <v>51</v>
      </c>
      <c r="AH5538">
        <v>32</v>
      </c>
      <c r="AI5538">
        <v>51</v>
      </c>
      <c r="AJ5538">
        <v>67</v>
      </c>
      <c r="AK5538">
        <v>84</v>
      </c>
      <c r="AL5538">
        <v>44</v>
      </c>
      <c r="AM5538">
        <v>32</v>
      </c>
      <c r="AN5538">
        <v>61</v>
      </c>
      <c r="AO5538">
        <v>69</v>
      </c>
      <c r="AP5538">
        <v>60</v>
      </c>
      <c r="AQ5538">
        <v>32</v>
      </c>
      <c r="AR5538">
        <v>26</v>
      </c>
      <c r="AS5538">
        <v>22</v>
      </c>
      <c r="AT5538">
        <v>20</v>
      </c>
      <c r="AU5538">
        <v>40</v>
      </c>
      <c r="AV5538">
        <v>30</v>
      </c>
      <c r="AW5538">
        <v>10</v>
      </c>
      <c r="AX5538">
        <v>15</v>
      </c>
      <c r="AY5538">
        <v>15</v>
      </c>
      <c r="AZ5538">
        <v>16</v>
      </c>
      <c r="BA5538">
        <v>11</v>
      </c>
    </row>
    <row r="5539" spans="1:53" x14ac:dyDescent="0.25">
      <c r="A5539" t="s">
        <v>3274</v>
      </c>
      <c r="B5539" t="s">
        <v>7142</v>
      </c>
      <c r="E5539" t="s">
        <v>8316</v>
      </c>
      <c r="F5539" t="s">
        <v>7023</v>
      </c>
      <c r="G5539">
        <v>21</v>
      </c>
      <c r="H5539" s="2">
        <v>42552</v>
      </c>
      <c r="I5539">
        <v>2017</v>
      </c>
      <c r="J5539">
        <v>70</v>
      </c>
      <c r="K5539" t="s">
        <v>7050</v>
      </c>
      <c r="L5539" t="s">
        <v>6983</v>
      </c>
      <c r="M5539" t="s">
        <v>6971</v>
      </c>
      <c r="N5539" s="2">
        <v>30180</v>
      </c>
      <c r="O5539">
        <v>34</v>
      </c>
      <c r="P5539" t="s">
        <v>7103</v>
      </c>
      <c r="Q5539" t="s">
        <v>7005</v>
      </c>
      <c r="R5539">
        <v>3</v>
      </c>
      <c r="S5539">
        <v>4</v>
      </c>
      <c r="T5539">
        <v>73</v>
      </c>
      <c r="U5539">
        <v>71</v>
      </c>
      <c r="V5539">
        <v>20</v>
      </c>
      <c r="W5539">
        <v>29</v>
      </c>
      <c r="X5539">
        <v>32</v>
      </c>
      <c r="Y5539">
        <v>68</v>
      </c>
      <c r="Z5539">
        <v>61</v>
      </c>
      <c r="AA5539">
        <v>67</v>
      </c>
      <c r="AB5539">
        <v>27</v>
      </c>
      <c r="AC5539">
        <v>72</v>
      </c>
      <c r="AD5539">
        <v>70</v>
      </c>
      <c r="AE5539">
        <v>68</v>
      </c>
      <c r="AF5539">
        <v>74</v>
      </c>
      <c r="AG5539">
        <v>71</v>
      </c>
      <c r="AH5539">
        <v>78</v>
      </c>
      <c r="AI5539">
        <v>73</v>
      </c>
      <c r="AJ5539">
        <v>71</v>
      </c>
      <c r="AK5539">
        <v>48</v>
      </c>
      <c r="AL5539">
        <v>88</v>
      </c>
      <c r="AM5539">
        <v>86</v>
      </c>
      <c r="AN5539">
        <v>75</v>
      </c>
      <c r="AO5539">
        <v>54</v>
      </c>
      <c r="AP5539">
        <v>72</v>
      </c>
      <c r="AQ5539">
        <v>60</v>
      </c>
      <c r="AR5539">
        <v>68</v>
      </c>
      <c r="AS5539">
        <v>76</v>
      </c>
      <c r="AT5539">
        <v>79</v>
      </c>
      <c r="AU5539">
        <v>68</v>
      </c>
      <c r="AV5539">
        <v>67</v>
      </c>
      <c r="AW5539">
        <v>15</v>
      </c>
      <c r="AX5539">
        <v>11</v>
      </c>
      <c r="AY5539">
        <v>15</v>
      </c>
      <c r="AZ5539">
        <v>6</v>
      </c>
      <c r="BA5539">
        <v>16</v>
      </c>
    </row>
    <row r="5540" spans="1:53" x14ac:dyDescent="0.25">
      <c r="A5540" t="s">
        <v>3275</v>
      </c>
      <c r="B5540" t="s">
        <v>7123</v>
      </c>
      <c r="E5540" t="s">
        <v>10136</v>
      </c>
      <c r="F5540" t="s">
        <v>6986</v>
      </c>
      <c r="G5540">
        <v>13</v>
      </c>
      <c r="H5540" s="2">
        <v>42396</v>
      </c>
      <c r="I5540">
        <v>2019</v>
      </c>
      <c r="J5540">
        <v>70</v>
      </c>
      <c r="K5540" t="s">
        <v>7097</v>
      </c>
      <c r="L5540" t="s">
        <v>7082</v>
      </c>
      <c r="M5540" t="s">
        <v>6971</v>
      </c>
      <c r="N5540" s="2">
        <v>31078</v>
      </c>
      <c r="O5540">
        <v>32</v>
      </c>
      <c r="P5540" t="s">
        <v>6986</v>
      </c>
      <c r="Q5540" t="s">
        <v>7005</v>
      </c>
      <c r="R5540">
        <v>2</v>
      </c>
      <c r="S5540">
        <v>2</v>
      </c>
      <c r="T5540">
        <v>64</v>
      </c>
      <c r="U5540">
        <v>56</v>
      </c>
      <c r="V5540">
        <v>23</v>
      </c>
      <c r="W5540">
        <v>20</v>
      </c>
      <c r="X5540">
        <v>27</v>
      </c>
      <c r="Y5540">
        <v>73</v>
      </c>
      <c r="Z5540">
        <v>74</v>
      </c>
      <c r="AA5540">
        <v>81</v>
      </c>
      <c r="AB5540">
        <v>16</v>
      </c>
      <c r="AC5540">
        <v>68</v>
      </c>
      <c r="AD5540">
        <v>69</v>
      </c>
      <c r="AE5540">
        <v>35</v>
      </c>
      <c r="AF5540">
        <v>48</v>
      </c>
      <c r="AG5540">
        <v>38</v>
      </c>
      <c r="AH5540">
        <v>53</v>
      </c>
      <c r="AI5540">
        <v>65</v>
      </c>
      <c r="AJ5540">
        <v>70</v>
      </c>
      <c r="AK5540">
        <v>80</v>
      </c>
      <c r="AL5540">
        <v>53</v>
      </c>
      <c r="AM5540">
        <v>39</v>
      </c>
      <c r="AN5540">
        <v>73</v>
      </c>
      <c r="AO5540">
        <v>74</v>
      </c>
      <c r="AP5540">
        <v>75</v>
      </c>
      <c r="AQ5540">
        <v>71</v>
      </c>
      <c r="AR5540">
        <v>63</v>
      </c>
      <c r="AS5540">
        <v>46</v>
      </c>
      <c r="AT5540">
        <v>31</v>
      </c>
      <c r="AU5540">
        <v>72</v>
      </c>
      <c r="AV5540">
        <v>61</v>
      </c>
      <c r="AW5540">
        <v>9</v>
      </c>
      <c r="AX5540">
        <v>14</v>
      </c>
      <c r="AY5540">
        <v>13</v>
      </c>
      <c r="AZ5540">
        <v>12</v>
      </c>
      <c r="BA5540">
        <v>12</v>
      </c>
    </row>
    <row r="5541" spans="1:53" x14ac:dyDescent="0.25">
      <c r="A5541" t="s">
        <v>3276</v>
      </c>
      <c r="B5541" t="s">
        <v>7386</v>
      </c>
      <c r="E5541" t="s">
        <v>9105</v>
      </c>
      <c r="F5541" t="s">
        <v>7091</v>
      </c>
      <c r="G5541">
        <v>7</v>
      </c>
      <c r="H5541" s="2">
        <v>42776</v>
      </c>
      <c r="I5541">
        <v>2021</v>
      </c>
      <c r="J5541">
        <v>70</v>
      </c>
      <c r="K5541" t="s">
        <v>7167</v>
      </c>
      <c r="L5541" t="s">
        <v>6983</v>
      </c>
      <c r="M5541" t="s">
        <v>6979</v>
      </c>
      <c r="N5541" s="2">
        <v>30095</v>
      </c>
      <c r="O5541">
        <v>34</v>
      </c>
      <c r="P5541" t="s">
        <v>7091</v>
      </c>
      <c r="Q5541" t="s">
        <v>6984</v>
      </c>
      <c r="R5541">
        <v>4</v>
      </c>
      <c r="S5541">
        <v>2</v>
      </c>
      <c r="T5541">
        <v>67</v>
      </c>
      <c r="U5541">
        <v>66</v>
      </c>
      <c r="V5541">
        <v>67</v>
      </c>
      <c r="W5541">
        <v>68</v>
      </c>
      <c r="X5541">
        <v>68</v>
      </c>
      <c r="Y5541">
        <v>59</v>
      </c>
      <c r="Z5541">
        <v>74</v>
      </c>
      <c r="AA5541">
        <v>68</v>
      </c>
      <c r="AB5541">
        <v>65</v>
      </c>
      <c r="AC5541">
        <v>62</v>
      </c>
      <c r="AD5541">
        <v>73</v>
      </c>
      <c r="AE5541">
        <v>63</v>
      </c>
      <c r="AF5541">
        <v>67</v>
      </c>
      <c r="AG5541">
        <v>59</v>
      </c>
      <c r="AH5541">
        <v>81</v>
      </c>
      <c r="AI5541">
        <v>80</v>
      </c>
      <c r="AJ5541">
        <v>81</v>
      </c>
      <c r="AK5541">
        <v>50</v>
      </c>
      <c r="AL5541">
        <v>75</v>
      </c>
      <c r="AM5541">
        <v>79</v>
      </c>
      <c r="AN5541">
        <v>72</v>
      </c>
      <c r="AO5541">
        <v>54</v>
      </c>
      <c r="AP5541">
        <v>66</v>
      </c>
      <c r="AQ5541">
        <v>61</v>
      </c>
      <c r="AR5541">
        <v>56</v>
      </c>
      <c r="AS5541">
        <v>67</v>
      </c>
      <c r="AT5541">
        <v>62</v>
      </c>
      <c r="AU5541">
        <v>59</v>
      </c>
      <c r="AV5541">
        <v>62</v>
      </c>
      <c r="AW5541">
        <v>6</v>
      </c>
      <c r="AX5541">
        <v>12</v>
      </c>
      <c r="AY5541">
        <v>8</v>
      </c>
      <c r="AZ5541">
        <v>6</v>
      </c>
      <c r="BA5541">
        <v>11</v>
      </c>
    </row>
    <row r="5542" spans="1:53" x14ac:dyDescent="0.25">
      <c r="A5542" t="s">
        <v>10137</v>
      </c>
      <c r="B5542" t="s">
        <v>7083</v>
      </c>
      <c r="E5542" t="s">
        <v>8001</v>
      </c>
      <c r="F5542" t="s">
        <v>7012</v>
      </c>
      <c r="G5542">
        <v>24</v>
      </c>
      <c r="H5542" s="2">
        <v>42596</v>
      </c>
      <c r="I5542">
        <v>2018</v>
      </c>
      <c r="J5542">
        <v>70</v>
      </c>
      <c r="K5542" t="s">
        <v>7078</v>
      </c>
      <c r="L5542" t="s">
        <v>7163</v>
      </c>
      <c r="M5542" t="s">
        <v>6971</v>
      </c>
      <c r="N5542" s="2">
        <v>29584</v>
      </c>
      <c r="O5542">
        <v>36</v>
      </c>
      <c r="P5542" t="s">
        <v>18</v>
      </c>
      <c r="Q5542" t="s">
        <v>6980</v>
      </c>
      <c r="R5542">
        <v>3</v>
      </c>
      <c r="S5542">
        <v>1</v>
      </c>
      <c r="T5542">
        <v>23</v>
      </c>
      <c r="U5542">
        <v>14</v>
      </c>
      <c r="V5542">
        <v>12</v>
      </c>
      <c r="W5542">
        <v>11</v>
      </c>
      <c r="X5542">
        <v>11</v>
      </c>
      <c r="Y5542">
        <v>32</v>
      </c>
      <c r="Z5542">
        <v>65</v>
      </c>
      <c r="AA5542">
        <v>15</v>
      </c>
      <c r="AB5542">
        <v>27</v>
      </c>
      <c r="AC5542">
        <v>31</v>
      </c>
      <c r="AD5542">
        <v>64</v>
      </c>
      <c r="AE5542">
        <v>13</v>
      </c>
      <c r="AF5542">
        <v>34</v>
      </c>
      <c r="AG5542">
        <v>33</v>
      </c>
      <c r="AH5542">
        <v>54</v>
      </c>
      <c r="AI5542">
        <v>46</v>
      </c>
      <c r="AJ5542">
        <v>30</v>
      </c>
      <c r="AK5542">
        <v>77</v>
      </c>
      <c r="AL5542">
        <v>36</v>
      </c>
      <c r="AM5542">
        <v>29</v>
      </c>
      <c r="AN5542">
        <v>73</v>
      </c>
      <c r="AO5542">
        <v>11</v>
      </c>
      <c r="AP5542">
        <v>22</v>
      </c>
      <c r="AQ5542">
        <v>11</v>
      </c>
      <c r="AR5542">
        <v>12</v>
      </c>
      <c r="AS5542">
        <v>17</v>
      </c>
      <c r="AT5542">
        <v>12</v>
      </c>
      <c r="AU5542">
        <v>12</v>
      </c>
      <c r="AV5542">
        <v>11</v>
      </c>
      <c r="AW5542">
        <v>69</v>
      </c>
      <c r="AX5542">
        <v>72</v>
      </c>
      <c r="AY5542">
        <v>74</v>
      </c>
      <c r="AZ5542">
        <v>66</v>
      </c>
      <c r="BA5542">
        <v>70</v>
      </c>
    </row>
    <row r="5543" spans="1:53" x14ac:dyDescent="0.25">
      <c r="A5543" t="s">
        <v>10138</v>
      </c>
      <c r="B5543" t="s">
        <v>7117</v>
      </c>
      <c r="E5543" t="s">
        <v>7923</v>
      </c>
      <c r="F5543" t="s">
        <v>7012</v>
      </c>
      <c r="G5543">
        <v>4</v>
      </c>
      <c r="H5543" s="2">
        <v>42186</v>
      </c>
      <c r="I5543">
        <v>2017</v>
      </c>
      <c r="J5543">
        <v>70</v>
      </c>
      <c r="K5543" t="s">
        <v>7000</v>
      </c>
      <c r="L5543" t="s">
        <v>7132</v>
      </c>
      <c r="M5543" t="s">
        <v>6971</v>
      </c>
      <c r="N5543" s="2">
        <v>29972</v>
      </c>
      <c r="O5543">
        <v>35</v>
      </c>
      <c r="P5543" t="s">
        <v>7099</v>
      </c>
      <c r="Q5543" t="s">
        <v>7056</v>
      </c>
      <c r="R5543">
        <v>3</v>
      </c>
      <c r="S5543">
        <v>2</v>
      </c>
      <c r="T5543">
        <v>70</v>
      </c>
      <c r="U5543">
        <v>64</v>
      </c>
      <c r="V5543">
        <v>69</v>
      </c>
      <c r="W5543">
        <v>67</v>
      </c>
      <c r="X5543">
        <v>70</v>
      </c>
      <c r="Y5543">
        <v>76</v>
      </c>
      <c r="Z5543">
        <v>73</v>
      </c>
      <c r="AA5543">
        <v>62</v>
      </c>
      <c r="AB5543">
        <v>70</v>
      </c>
      <c r="AC5543">
        <v>66</v>
      </c>
      <c r="AD5543">
        <v>78</v>
      </c>
      <c r="AE5543">
        <v>73</v>
      </c>
      <c r="AF5543">
        <v>72</v>
      </c>
      <c r="AG5543">
        <v>69</v>
      </c>
      <c r="AH5543">
        <v>64</v>
      </c>
      <c r="AI5543">
        <v>53</v>
      </c>
      <c r="AJ5543">
        <v>52</v>
      </c>
      <c r="AK5543">
        <v>70</v>
      </c>
      <c r="AL5543">
        <v>64</v>
      </c>
      <c r="AM5543">
        <v>60</v>
      </c>
      <c r="AN5543">
        <v>74</v>
      </c>
      <c r="AO5543">
        <v>65</v>
      </c>
      <c r="AP5543">
        <v>72</v>
      </c>
      <c r="AQ5543">
        <v>54</v>
      </c>
      <c r="AR5543">
        <v>61</v>
      </c>
      <c r="AS5543">
        <v>65</v>
      </c>
      <c r="AT5543">
        <v>64</v>
      </c>
      <c r="AU5543">
        <v>73</v>
      </c>
      <c r="AV5543">
        <v>55</v>
      </c>
      <c r="AW5543">
        <v>13</v>
      </c>
      <c r="AX5543">
        <v>9</v>
      </c>
      <c r="AY5543">
        <v>14</v>
      </c>
      <c r="AZ5543">
        <v>13</v>
      </c>
      <c r="BA5543">
        <v>10</v>
      </c>
    </row>
    <row r="5544" spans="1:53" x14ac:dyDescent="0.25">
      <c r="A5544" t="s">
        <v>3277</v>
      </c>
      <c r="B5544" t="s">
        <v>7117</v>
      </c>
      <c r="E5544" t="s">
        <v>8854</v>
      </c>
      <c r="F5544" t="s">
        <v>7031</v>
      </c>
      <c r="G5544">
        <v>3</v>
      </c>
      <c r="H5544" s="2">
        <v>42552</v>
      </c>
      <c r="I5544">
        <v>2017</v>
      </c>
      <c r="J5544">
        <v>70</v>
      </c>
      <c r="K5544" t="s">
        <v>7000</v>
      </c>
      <c r="L5544" t="s">
        <v>7055</v>
      </c>
      <c r="M5544" t="s">
        <v>6979</v>
      </c>
      <c r="N5544" s="2">
        <v>28782</v>
      </c>
      <c r="O5544">
        <v>38</v>
      </c>
      <c r="P5544" t="s">
        <v>7015</v>
      </c>
      <c r="Q5544" t="s">
        <v>7056</v>
      </c>
      <c r="R5544">
        <v>2</v>
      </c>
      <c r="S5544">
        <v>2</v>
      </c>
      <c r="T5544">
        <v>49</v>
      </c>
      <c r="U5544">
        <v>45</v>
      </c>
      <c r="V5544">
        <v>71</v>
      </c>
      <c r="W5544">
        <v>71</v>
      </c>
      <c r="X5544">
        <v>70</v>
      </c>
      <c r="Y5544">
        <v>81</v>
      </c>
      <c r="Z5544">
        <v>66</v>
      </c>
      <c r="AA5544">
        <v>48</v>
      </c>
      <c r="AB5544">
        <v>71</v>
      </c>
      <c r="AC5544">
        <v>39</v>
      </c>
      <c r="AD5544">
        <v>46</v>
      </c>
      <c r="AE5544">
        <v>53</v>
      </c>
      <c r="AF5544">
        <v>55</v>
      </c>
      <c r="AG5544">
        <v>49</v>
      </c>
      <c r="AH5544">
        <v>27</v>
      </c>
      <c r="AI5544">
        <v>31</v>
      </c>
      <c r="AJ5544">
        <v>51</v>
      </c>
      <c r="AK5544">
        <v>72</v>
      </c>
      <c r="AL5544">
        <v>56</v>
      </c>
      <c r="AM5544">
        <v>33</v>
      </c>
      <c r="AN5544">
        <v>72</v>
      </c>
      <c r="AO5544">
        <v>72</v>
      </c>
      <c r="AP5544">
        <v>39</v>
      </c>
      <c r="AQ5544">
        <v>23</v>
      </c>
      <c r="AR5544">
        <v>31</v>
      </c>
      <c r="AS5544">
        <v>35</v>
      </c>
      <c r="AT5544">
        <v>21</v>
      </c>
      <c r="AU5544">
        <v>42</v>
      </c>
      <c r="AV5544">
        <v>30</v>
      </c>
      <c r="AW5544">
        <v>10</v>
      </c>
      <c r="AX5544">
        <v>8</v>
      </c>
      <c r="AY5544">
        <v>14</v>
      </c>
      <c r="AZ5544">
        <v>16</v>
      </c>
      <c r="BA5544">
        <v>9</v>
      </c>
    </row>
    <row r="5545" spans="1:53" x14ac:dyDescent="0.25">
      <c r="A5545" t="s">
        <v>10139</v>
      </c>
      <c r="B5545" t="s">
        <v>7117</v>
      </c>
      <c r="E5545" t="s">
        <v>7516</v>
      </c>
      <c r="F5545" t="s">
        <v>7012</v>
      </c>
      <c r="G5545">
        <v>15</v>
      </c>
      <c r="H5545" s="2">
        <v>41840</v>
      </c>
      <c r="I5545">
        <v>2018</v>
      </c>
      <c r="J5545">
        <v>70</v>
      </c>
      <c r="K5545" t="s">
        <v>7058</v>
      </c>
      <c r="L5545" t="s">
        <v>7026</v>
      </c>
      <c r="M5545" t="s">
        <v>6971</v>
      </c>
      <c r="N5545" s="2">
        <v>30949</v>
      </c>
      <c r="O5545">
        <v>32</v>
      </c>
      <c r="P5545" t="s">
        <v>18</v>
      </c>
      <c r="Q5545" t="s">
        <v>6980</v>
      </c>
      <c r="R5545">
        <v>2</v>
      </c>
      <c r="S5545">
        <v>1</v>
      </c>
      <c r="T5545">
        <v>21</v>
      </c>
      <c r="U5545">
        <v>14</v>
      </c>
      <c r="V5545">
        <v>20</v>
      </c>
      <c r="W5545">
        <v>11</v>
      </c>
      <c r="X5545">
        <v>19</v>
      </c>
      <c r="Y5545">
        <v>37</v>
      </c>
      <c r="Z5545">
        <v>72</v>
      </c>
      <c r="AA5545">
        <v>18</v>
      </c>
      <c r="AB5545">
        <v>22</v>
      </c>
      <c r="AC5545">
        <v>43</v>
      </c>
      <c r="AD5545">
        <v>55</v>
      </c>
      <c r="AE5545">
        <v>12</v>
      </c>
      <c r="AF5545">
        <v>24</v>
      </c>
      <c r="AG5545">
        <v>28</v>
      </c>
      <c r="AH5545">
        <v>50</v>
      </c>
      <c r="AI5545">
        <v>51</v>
      </c>
      <c r="AJ5545">
        <v>38</v>
      </c>
      <c r="AK5545">
        <v>55</v>
      </c>
      <c r="AL5545">
        <v>58</v>
      </c>
      <c r="AM5545">
        <v>65</v>
      </c>
      <c r="AN5545">
        <v>70</v>
      </c>
      <c r="AO5545">
        <v>19</v>
      </c>
      <c r="AP5545">
        <v>24</v>
      </c>
      <c r="AQ5545">
        <v>19</v>
      </c>
      <c r="AR5545">
        <v>19</v>
      </c>
      <c r="AS5545">
        <v>19</v>
      </c>
      <c r="AT5545">
        <v>18</v>
      </c>
      <c r="AU5545">
        <v>27</v>
      </c>
      <c r="AV5545">
        <v>20</v>
      </c>
      <c r="AW5545">
        <v>66</v>
      </c>
      <c r="AX5545">
        <v>72</v>
      </c>
      <c r="AY5545">
        <v>67</v>
      </c>
      <c r="AZ5545">
        <v>66</v>
      </c>
      <c r="BA5545">
        <v>72</v>
      </c>
    </row>
    <row r="5546" spans="1:53" x14ac:dyDescent="0.25">
      <c r="A5546" t="s">
        <v>10140</v>
      </c>
      <c r="B5546" t="s">
        <v>7528</v>
      </c>
      <c r="C5546" t="s">
        <v>7012</v>
      </c>
      <c r="D5546">
        <v>18</v>
      </c>
      <c r="E5546" t="s">
        <v>9326</v>
      </c>
      <c r="F5546" t="s">
        <v>7012</v>
      </c>
      <c r="G5546">
        <v>5</v>
      </c>
      <c r="H5546" s="2">
        <v>42744</v>
      </c>
      <c r="I5546">
        <v>2017</v>
      </c>
      <c r="J5546">
        <v>70</v>
      </c>
      <c r="K5546" t="s">
        <v>7000</v>
      </c>
      <c r="L5546" t="s">
        <v>7035</v>
      </c>
      <c r="M5546" t="s">
        <v>6971</v>
      </c>
      <c r="N5546" s="2">
        <v>29167</v>
      </c>
      <c r="O5546">
        <v>37</v>
      </c>
      <c r="P5546" t="s">
        <v>7015</v>
      </c>
      <c r="Q5546" t="s">
        <v>6980</v>
      </c>
      <c r="R5546">
        <v>3</v>
      </c>
      <c r="S5546">
        <v>2</v>
      </c>
      <c r="T5546">
        <v>58</v>
      </c>
      <c r="U5546">
        <v>47</v>
      </c>
      <c r="V5546">
        <v>75</v>
      </c>
      <c r="W5546">
        <v>71</v>
      </c>
      <c r="X5546">
        <v>73</v>
      </c>
      <c r="Y5546">
        <v>66</v>
      </c>
      <c r="Z5546">
        <v>68</v>
      </c>
      <c r="AA5546">
        <v>29</v>
      </c>
      <c r="AB5546">
        <v>68</v>
      </c>
      <c r="AC5546">
        <v>41</v>
      </c>
      <c r="AD5546">
        <v>84</v>
      </c>
      <c r="AE5546">
        <v>46</v>
      </c>
      <c r="AF5546">
        <v>65</v>
      </c>
      <c r="AG5546">
        <v>58</v>
      </c>
      <c r="AH5546">
        <v>22</v>
      </c>
      <c r="AI5546">
        <v>24</v>
      </c>
      <c r="AJ5546">
        <v>60</v>
      </c>
      <c r="AK5546">
        <v>75</v>
      </c>
      <c r="AL5546">
        <v>52</v>
      </c>
      <c r="AM5546">
        <v>41</v>
      </c>
      <c r="AN5546">
        <v>58</v>
      </c>
      <c r="AO5546">
        <v>73</v>
      </c>
      <c r="AP5546">
        <v>48</v>
      </c>
      <c r="AQ5546">
        <v>34</v>
      </c>
      <c r="AR5546">
        <v>26</v>
      </c>
      <c r="AS5546">
        <v>42</v>
      </c>
      <c r="AT5546">
        <v>25</v>
      </c>
      <c r="AU5546">
        <v>45</v>
      </c>
      <c r="AV5546">
        <v>33</v>
      </c>
      <c r="AW5546">
        <v>12</v>
      </c>
      <c r="AX5546">
        <v>8</v>
      </c>
      <c r="AY5546">
        <v>16</v>
      </c>
      <c r="AZ5546">
        <v>6</v>
      </c>
      <c r="BA5546">
        <v>11</v>
      </c>
    </row>
    <row r="5547" spans="1:53" x14ac:dyDescent="0.25">
      <c r="A5547" t="s">
        <v>3278</v>
      </c>
      <c r="B5547" t="s">
        <v>7117</v>
      </c>
      <c r="E5547" t="s">
        <v>7569</v>
      </c>
      <c r="F5547" t="s">
        <v>7012</v>
      </c>
      <c r="G5547">
        <v>17</v>
      </c>
      <c r="H5547" s="2">
        <v>42395</v>
      </c>
      <c r="I5547">
        <v>2017</v>
      </c>
      <c r="J5547">
        <v>70</v>
      </c>
      <c r="K5547" t="s">
        <v>6991</v>
      </c>
      <c r="L5547" t="s">
        <v>7014</v>
      </c>
      <c r="M5547" t="s">
        <v>6971</v>
      </c>
      <c r="N5547" s="2">
        <v>29143</v>
      </c>
      <c r="O5547">
        <v>37</v>
      </c>
      <c r="P5547" t="s">
        <v>18</v>
      </c>
      <c r="Q5547" t="s">
        <v>6980</v>
      </c>
      <c r="R5547">
        <v>3</v>
      </c>
      <c r="S5547">
        <v>1</v>
      </c>
      <c r="T5547">
        <v>31</v>
      </c>
      <c r="U5547">
        <v>18</v>
      </c>
      <c r="V5547">
        <v>11</v>
      </c>
      <c r="W5547">
        <v>20</v>
      </c>
      <c r="X5547">
        <v>19</v>
      </c>
      <c r="Y5547">
        <v>36</v>
      </c>
      <c r="Z5547">
        <v>74</v>
      </c>
      <c r="AA5547">
        <v>14</v>
      </c>
      <c r="AB5547">
        <v>23</v>
      </c>
      <c r="AC5547">
        <v>42</v>
      </c>
      <c r="AD5547">
        <v>64</v>
      </c>
      <c r="AE5547">
        <v>20</v>
      </c>
      <c r="AF5547">
        <v>21</v>
      </c>
      <c r="AG5547">
        <v>40</v>
      </c>
      <c r="AH5547">
        <v>40</v>
      </c>
      <c r="AI5547">
        <v>42</v>
      </c>
      <c r="AJ5547">
        <v>29</v>
      </c>
      <c r="AK5547">
        <v>70</v>
      </c>
      <c r="AL5547">
        <v>47</v>
      </c>
      <c r="AM5547">
        <v>38</v>
      </c>
      <c r="AN5547">
        <v>70</v>
      </c>
      <c r="AO5547">
        <v>10</v>
      </c>
      <c r="AP5547">
        <v>25</v>
      </c>
      <c r="AQ5547">
        <v>19</v>
      </c>
      <c r="AR5547">
        <v>20</v>
      </c>
      <c r="AS5547">
        <v>19</v>
      </c>
      <c r="AT5547">
        <v>12</v>
      </c>
      <c r="AU5547">
        <v>13</v>
      </c>
      <c r="AV5547">
        <v>20</v>
      </c>
      <c r="AW5547">
        <v>73</v>
      </c>
      <c r="AX5547">
        <v>67</v>
      </c>
      <c r="AY5547">
        <v>78</v>
      </c>
      <c r="AZ5547">
        <v>68</v>
      </c>
      <c r="BA5547">
        <v>65</v>
      </c>
    </row>
    <row r="5548" spans="1:53" x14ac:dyDescent="0.25">
      <c r="A5548" t="s">
        <v>10141</v>
      </c>
      <c r="B5548" t="s">
        <v>6965</v>
      </c>
      <c r="E5548" t="s">
        <v>9046</v>
      </c>
      <c r="F5548" t="s">
        <v>7012</v>
      </c>
      <c r="G5548">
        <v>6</v>
      </c>
      <c r="H5548" s="2">
        <v>41875</v>
      </c>
      <c r="I5548">
        <v>2017</v>
      </c>
      <c r="J5548">
        <v>70</v>
      </c>
      <c r="K5548" t="s">
        <v>7050</v>
      </c>
      <c r="L5548" t="s">
        <v>7179</v>
      </c>
      <c r="M5548" t="s">
        <v>6971</v>
      </c>
      <c r="N5548" s="2">
        <v>30688</v>
      </c>
      <c r="O5548">
        <v>33</v>
      </c>
      <c r="P5548" t="s">
        <v>7046</v>
      </c>
      <c r="Q5548" t="s">
        <v>6980</v>
      </c>
      <c r="R5548">
        <v>4</v>
      </c>
      <c r="S5548">
        <v>2</v>
      </c>
      <c r="T5548">
        <v>72</v>
      </c>
      <c r="U5548">
        <v>70</v>
      </c>
      <c r="V5548">
        <v>32</v>
      </c>
      <c r="W5548">
        <v>36</v>
      </c>
      <c r="X5548">
        <v>42</v>
      </c>
      <c r="Y5548">
        <v>49</v>
      </c>
      <c r="Z5548">
        <v>64</v>
      </c>
      <c r="AA5548">
        <v>62</v>
      </c>
      <c r="AB5548">
        <v>53</v>
      </c>
      <c r="AC5548">
        <v>75</v>
      </c>
      <c r="AD5548">
        <v>58</v>
      </c>
      <c r="AE5548">
        <v>67</v>
      </c>
      <c r="AF5548">
        <v>74</v>
      </c>
      <c r="AG5548">
        <v>71</v>
      </c>
      <c r="AH5548">
        <v>61</v>
      </c>
      <c r="AI5548">
        <v>51</v>
      </c>
      <c r="AJ5548">
        <v>29</v>
      </c>
      <c r="AK5548">
        <v>39</v>
      </c>
      <c r="AL5548">
        <v>90</v>
      </c>
      <c r="AM5548">
        <v>71</v>
      </c>
      <c r="AN5548">
        <v>53</v>
      </c>
      <c r="AO5548">
        <v>46</v>
      </c>
      <c r="AP5548">
        <v>56</v>
      </c>
      <c r="AQ5548">
        <v>66</v>
      </c>
      <c r="AR5548">
        <v>70</v>
      </c>
      <c r="AS5548">
        <v>75</v>
      </c>
      <c r="AT5548">
        <v>70</v>
      </c>
      <c r="AU5548">
        <v>68</v>
      </c>
      <c r="AV5548">
        <v>57</v>
      </c>
      <c r="AW5548">
        <v>11</v>
      </c>
      <c r="AX5548">
        <v>7</v>
      </c>
      <c r="AY5548">
        <v>6</v>
      </c>
      <c r="AZ5548">
        <v>8</v>
      </c>
      <c r="BA5548">
        <v>9</v>
      </c>
    </row>
    <row r="5549" spans="1:53" x14ac:dyDescent="0.25">
      <c r="A5549" t="s">
        <v>3279</v>
      </c>
      <c r="B5549" t="s">
        <v>7636</v>
      </c>
      <c r="E5549" t="s">
        <v>9171</v>
      </c>
      <c r="F5549" t="s">
        <v>18</v>
      </c>
      <c r="G5549">
        <v>35</v>
      </c>
      <c r="H5549" s="2">
        <v>42766</v>
      </c>
      <c r="I5549">
        <v>2018</v>
      </c>
      <c r="J5549">
        <v>70</v>
      </c>
      <c r="K5549" t="s">
        <v>6969</v>
      </c>
      <c r="L5549" t="s">
        <v>7065</v>
      </c>
      <c r="M5549" t="s">
        <v>6971</v>
      </c>
      <c r="N5549" s="2">
        <v>30106</v>
      </c>
      <c r="O5549">
        <v>34</v>
      </c>
      <c r="P5549" t="s">
        <v>18</v>
      </c>
      <c r="Q5549" t="s">
        <v>6980</v>
      </c>
      <c r="R5549">
        <v>2</v>
      </c>
      <c r="S5549">
        <v>1</v>
      </c>
      <c r="T5549">
        <v>21</v>
      </c>
      <c r="U5549">
        <v>12</v>
      </c>
      <c r="V5549">
        <v>19</v>
      </c>
      <c r="W5549">
        <v>17</v>
      </c>
      <c r="X5549">
        <v>14</v>
      </c>
      <c r="Y5549">
        <v>30</v>
      </c>
      <c r="Z5549">
        <v>65</v>
      </c>
      <c r="AA5549">
        <v>11</v>
      </c>
      <c r="AB5549">
        <v>17</v>
      </c>
      <c r="AC5549">
        <v>33</v>
      </c>
      <c r="AD5549">
        <v>42</v>
      </c>
      <c r="AE5549">
        <v>20</v>
      </c>
      <c r="AF5549">
        <v>28</v>
      </c>
      <c r="AG5549">
        <v>35</v>
      </c>
      <c r="AH5549">
        <v>44</v>
      </c>
      <c r="AI5549">
        <v>37</v>
      </c>
      <c r="AJ5549">
        <v>27</v>
      </c>
      <c r="AK5549">
        <v>54</v>
      </c>
      <c r="AL5549">
        <v>41</v>
      </c>
      <c r="AM5549">
        <v>47</v>
      </c>
      <c r="AN5549">
        <v>57</v>
      </c>
      <c r="AO5549">
        <v>11</v>
      </c>
      <c r="AP5549">
        <v>20</v>
      </c>
      <c r="AQ5549">
        <v>11</v>
      </c>
      <c r="AR5549">
        <v>13</v>
      </c>
      <c r="AS5549">
        <v>12</v>
      </c>
      <c r="AT5549">
        <v>11</v>
      </c>
      <c r="AU5549">
        <v>24</v>
      </c>
      <c r="AV5549">
        <v>18</v>
      </c>
      <c r="AW5549">
        <v>68</v>
      </c>
      <c r="AX5549">
        <v>70</v>
      </c>
      <c r="AY5549">
        <v>68</v>
      </c>
      <c r="AZ5549">
        <v>69</v>
      </c>
      <c r="BA5549">
        <v>69</v>
      </c>
    </row>
    <row r="5550" spans="1:53" x14ac:dyDescent="0.25">
      <c r="A5550" t="s">
        <v>10142</v>
      </c>
      <c r="B5550" t="s">
        <v>7083</v>
      </c>
      <c r="E5550" t="s">
        <v>7379</v>
      </c>
      <c r="F5550" t="s">
        <v>7012</v>
      </c>
      <c r="G5550">
        <v>33</v>
      </c>
      <c r="H5550" s="2">
        <v>41882</v>
      </c>
      <c r="I5550">
        <v>2017</v>
      </c>
      <c r="J5550">
        <v>70</v>
      </c>
      <c r="K5550" t="s">
        <v>7153</v>
      </c>
      <c r="L5550" t="s">
        <v>7082</v>
      </c>
      <c r="M5550" t="s">
        <v>6971</v>
      </c>
      <c r="N5550" s="2">
        <v>29488</v>
      </c>
      <c r="O5550">
        <v>36</v>
      </c>
      <c r="P5550" t="s">
        <v>18</v>
      </c>
      <c r="Q5550" t="s">
        <v>6980</v>
      </c>
      <c r="R5550">
        <v>3</v>
      </c>
      <c r="S5550">
        <v>1</v>
      </c>
      <c r="T5550">
        <v>29</v>
      </c>
      <c r="U5550">
        <v>14</v>
      </c>
      <c r="V5550">
        <v>13</v>
      </c>
      <c r="W5550">
        <v>12</v>
      </c>
      <c r="X5550">
        <v>13</v>
      </c>
      <c r="Y5550">
        <v>31</v>
      </c>
      <c r="Z5550">
        <v>65</v>
      </c>
      <c r="AA5550">
        <v>14</v>
      </c>
      <c r="AB5550">
        <v>23</v>
      </c>
      <c r="AC5550">
        <v>29</v>
      </c>
      <c r="AD5550">
        <v>45</v>
      </c>
      <c r="AE5550">
        <v>15</v>
      </c>
      <c r="AF5550">
        <v>31</v>
      </c>
      <c r="AG5550">
        <v>22</v>
      </c>
      <c r="AH5550">
        <v>31</v>
      </c>
      <c r="AI5550">
        <v>43</v>
      </c>
      <c r="AJ5550">
        <v>40</v>
      </c>
      <c r="AK5550">
        <v>64</v>
      </c>
      <c r="AL5550">
        <v>41</v>
      </c>
      <c r="AM5550">
        <v>36</v>
      </c>
      <c r="AN5550">
        <v>45</v>
      </c>
      <c r="AO5550">
        <v>11</v>
      </c>
      <c r="AP5550">
        <v>28</v>
      </c>
      <c r="AQ5550">
        <v>11</v>
      </c>
      <c r="AR5550">
        <v>16</v>
      </c>
      <c r="AS5550">
        <v>12</v>
      </c>
      <c r="AT5550">
        <v>12</v>
      </c>
      <c r="AU5550">
        <v>46</v>
      </c>
      <c r="AV5550">
        <v>14</v>
      </c>
      <c r="AW5550">
        <v>76</v>
      </c>
      <c r="AX5550">
        <v>65</v>
      </c>
      <c r="AY5550">
        <v>53</v>
      </c>
      <c r="AZ5550">
        <v>76</v>
      </c>
      <c r="BA5550">
        <v>67</v>
      </c>
    </row>
    <row r="5551" spans="1:53" x14ac:dyDescent="0.25">
      <c r="A5551" t="s">
        <v>10143</v>
      </c>
      <c r="B5551" t="s">
        <v>6993</v>
      </c>
      <c r="E5551" t="s">
        <v>7338</v>
      </c>
      <c r="F5551" t="s">
        <v>7190</v>
      </c>
      <c r="G5551">
        <v>25</v>
      </c>
      <c r="H5551" s="2">
        <v>42584</v>
      </c>
      <c r="I5551">
        <v>2017</v>
      </c>
      <c r="J5551">
        <v>70</v>
      </c>
      <c r="K5551" t="s">
        <v>6987</v>
      </c>
      <c r="L5551" t="s">
        <v>7033</v>
      </c>
      <c r="M5551" t="s">
        <v>6979</v>
      </c>
      <c r="N5551" s="2">
        <v>29858</v>
      </c>
      <c r="O5551">
        <v>35</v>
      </c>
      <c r="P5551" t="s">
        <v>18</v>
      </c>
      <c r="Q5551" t="s">
        <v>6980</v>
      </c>
      <c r="R5551">
        <v>3</v>
      </c>
      <c r="S5551">
        <v>1</v>
      </c>
      <c r="T5551">
        <v>15</v>
      </c>
      <c r="U5551">
        <v>13</v>
      </c>
      <c r="V5551">
        <v>11</v>
      </c>
      <c r="W5551">
        <v>14</v>
      </c>
      <c r="X5551">
        <v>13</v>
      </c>
      <c r="Y5551">
        <v>37</v>
      </c>
      <c r="Z5551">
        <v>64</v>
      </c>
      <c r="AA5551">
        <v>15</v>
      </c>
      <c r="AB5551">
        <v>26</v>
      </c>
      <c r="AC5551">
        <v>24</v>
      </c>
      <c r="AD5551">
        <v>45</v>
      </c>
      <c r="AE5551">
        <v>25</v>
      </c>
      <c r="AF5551">
        <v>22</v>
      </c>
      <c r="AG5551">
        <v>23</v>
      </c>
      <c r="AH5551">
        <v>41</v>
      </c>
      <c r="AI5551">
        <v>49</v>
      </c>
      <c r="AJ5551">
        <v>32</v>
      </c>
      <c r="AK5551">
        <v>60</v>
      </c>
      <c r="AL5551">
        <v>60</v>
      </c>
      <c r="AM5551">
        <v>55</v>
      </c>
      <c r="AN5551">
        <v>65</v>
      </c>
      <c r="AO5551">
        <v>14</v>
      </c>
      <c r="AP5551">
        <v>25</v>
      </c>
      <c r="AQ5551">
        <v>13</v>
      </c>
      <c r="AR5551">
        <v>22</v>
      </c>
      <c r="AS5551">
        <v>24</v>
      </c>
      <c r="AT5551">
        <v>14</v>
      </c>
      <c r="AU5551">
        <v>18</v>
      </c>
      <c r="AV5551">
        <v>24</v>
      </c>
      <c r="AW5551">
        <v>71</v>
      </c>
      <c r="AX5551">
        <v>69</v>
      </c>
      <c r="AY5551">
        <v>68</v>
      </c>
      <c r="AZ5551">
        <v>71</v>
      </c>
      <c r="BA5551">
        <v>67</v>
      </c>
    </row>
    <row r="5552" spans="1:53" x14ac:dyDescent="0.25">
      <c r="A5552" t="s">
        <v>10144</v>
      </c>
      <c r="B5552" t="s">
        <v>7254</v>
      </c>
      <c r="E5552" t="s">
        <v>7834</v>
      </c>
      <c r="F5552" t="s">
        <v>7012</v>
      </c>
      <c r="G5552">
        <v>77</v>
      </c>
      <c r="H5552" s="2">
        <v>42765</v>
      </c>
      <c r="I5552">
        <v>2020</v>
      </c>
      <c r="J5552">
        <v>69</v>
      </c>
      <c r="K5552" t="s">
        <v>7042</v>
      </c>
      <c r="L5552" t="s">
        <v>7021</v>
      </c>
      <c r="M5552" t="s">
        <v>6971</v>
      </c>
      <c r="N5552" s="2">
        <v>35075</v>
      </c>
      <c r="O5552">
        <v>21</v>
      </c>
      <c r="P5552" t="s">
        <v>7466</v>
      </c>
      <c r="Q5552" t="s">
        <v>7032</v>
      </c>
      <c r="R5552">
        <v>3</v>
      </c>
      <c r="S5552">
        <v>3</v>
      </c>
      <c r="T5552">
        <v>68</v>
      </c>
      <c r="U5552">
        <v>67</v>
      </c>
      <c r="V5552">
        <v>63</v>
      </c>
      <c r="W5552">
        <v>64</v>
      </c>
      <c r="X5552">
        <v>59</v>
      </c>
      <c r="Y5552">
        <v>37</v>
      </c>
      <c r="Z5552">
        <v>71</v>
      </c>
      <c r="AA5552">
        <v>49</v>
      </c>
      <c r="AB5552">
        <v>67</v>
      </c>
      <c r="AC5552">
        <v>68</v>
      </c>
      <c r="AD5552">
        <v>58</v>
      </c>
      <c r="AE5552">
        <v>72</v>
      </c>
      <c r="AF5552">
        <v>71</v>
      </c>
      <c r="AG5552">
        <v>67</v>
      </c>
      <c r="AH5552">
        <v>79</v>
      </c>
      <c r="AI5552">
        <v>77</v>
      </c>
      <c r="AJ5552">
        <v>64</v>
      </c>
      <c r="AK5552">
        <v>46</v>
      </c>
      <c r="AL5552">
        <v>73</v>
      </c>
      <c r="AM5552">
        <v>76</v>
      </c>
      <c r="AN5552">
        <v>57</v>
      </c>
      <c r="AO5552">
        <v>48</v>
      </c>
      <c r="AP5552">
        <v>60</v>
      </c>
      <c r="AQ5552">
        <v>59</v>
      </c>
      <c r="AR5552">
        <v>53</v>
      </c>
      <c r="AS5552">
        <v>56</v>
      </c>
      <c r="AT5552">
        <v>51</v>
      </c>
      <c r="AU5552">
        <v>49</v>
      </c>
      <c r="AV5552">
        <v>54</v>
      </c>
      <c r="AW5552">
        <v>10</v>
      </c>
      <c r="AX5552">
        <v>10</v>
      </c>
      <c r="AY5552">
        <v>6</v>
      </c>
      <c r="AZ5552">
        <v>13</v>
      </c>
      <c r="BA5552">
        <v>11</v>
      </c>
    </row>
    <row r="5553" spans="1:53" x14ac:dyDescent="0.25">
      <c r="A5553" t="s">
        <v>3280</v>
      </c>
      <c r="B5553" t="s">
        <v>7120</v>
      </c>
      <c r="E5553" t="s">
        <v>7526</v>
      </c>
      <c r="F5553" t="s">
        <v>7100</v>
      </c>
      <c r="G5553">
        <v>20</v>
      </c>
      <c r="H5553" s="2">
        <v>42726</v>
      </c>
      <c r="I5553">
        <v>2020</v>
      </c>
      <c r="J5553">
        <v>69</v>
      </c>
      <c r="K5553" t="s">
        <v>7150</v>
      </c>
      <c r="L5553" t="s">
        <v>6997</v>
      </c>
      <c r="M5553" t="s">
        <v>6971</v>
      </c>
      <c r="N5553" s="2">
        <v>32922</v>
      </c>
      <c r="O5553">
        <v>27</v>
      </c>
      <c r="P5553" t="s">
        <v>7079</v>
      </c>
      <c r="Q5553" t="s">
        <v>7056</v>
      </c>
      <c r="R5553">
        <v>3</v>
      </c>
      <c r="S5553">
        <v>2</v>
      </c>
      <c r="T5553">
        <v>66</v>
      </c>
      <c r="U5553">
        <v>67</v>
      </c>
      <c r="V5553">
        <v>67</v>
      </c>
      <c r="W5553">
        <v>60</v>
      </c>
      <c r="X5553">
        <v>64</v>
      </c>
      <c r="Y5553">
        <v>79</v>
      </c>
      <c r="Z5553">
        <v>72</v>
      </c>
      <c r="AA5553">
        <v>63</v>
      </c>
      <c r="AB5553">
        <v>68</v>
      </c>
      <c r="AC5553">
        <v>60</v>
      </c>
      <c r="AD5553">
        <v>63</v>
      </c>
      <c r="AE5553">
        <v>59</v>
      </c>
      <c r="AF5553">
        <v>67</v>
      </c>
      <c r="AG5553">
        <v>68</v>
      </c>
      <c r="AH5553">
        <v>70</v>
      </c>
      <c r="AI5553">
        <v>71</v>
      </c>
      <c r="AJ5553">
        <v>78</v>
      </c>
      <c r="AK5553">
        <v>68</v>
      </c>
      <c r="AL5553">
        <v>66</v>
      </c>
      <c r="AM5553">
        <v>69</v>
      </c>
      <c r="AN5553">
        <v>68</v>
      </c>
      <c r="AO5553">
        <v>61</v>
      </c>
      <c r="AP5553">
        <v>71</v>
      </c>
      <c r="AQ5553">
        <v>51</v>
      </c>
      <c r="AR5553">
        <v>64</v>
      </c>
      <c r="AS5553">
        <v>53</v>
      </c>
      <c r="AT5553">
        <v>53</v>
      </c>
      <c r="AU5553">
        <v>61</v>
      </c>
      <c r="AV5553">
        <v>51</v>
      </c>
      <c r="AW5553">
        <v>13</v>
      </c>
      <c r="AX5553">
        <v>10</v>
      </c>
      <c r="AY5553">
        <v>12</v>
      </c>
      <c r="AZ5553">
        <v>7</v>
      </c>
      <c r="BA5553">
        <v>8</v>
      </c>
    </row>
    <row r="5554" spans="1:53" x14ac:dyDescent="0.25">
      <c r="A5554" t="s">
        <v>10145</v>
      </c>
      <c r="B5554" t="s">
        <v>6965</v>
      </c>
      <c r="E5554" t="s">
        <v>7462</v>
      </c>
      <c r="F5554" t="s">
        <v>7190</v>
      </c>
      <c r="G5554">
        <v>44</v>
      </c>
      <c r="H5554" s="2">
        <v>41456</v>
      </c>
      <c r="I5554">
        <v>2017</v>
      </c>
      <c r="J5554">
        <v>69</v>
      </c>
      <c r="K5554" t="s">
        <v>7097</v>
      </c>
      <c r="L5554" t="s">
        <v>6970</v>
      </c>
      <c r="M5554" t="s">
        <v>6971</v>
      </c>
      <c r="N5554" s="2">
        <v>34560</v>
      </c>
      <c r="O5554">
        <v>22</v>
      </c>
      <c r="P5554" t="s">
        <v>7015</v>
      </c>
      <c r="Q5554" t="s">
        <v>7061</v>
      </c>
      <c r="R5554">
        <v>3</v>
      </c>
      <c r="S5554">
        <v>2</v>
      </c>
      <c r="T5554">
        <v>50</v>
      </c>
      <c r="U5554">
        <v>46</v>
      </c>
      <c r="V5554">
        <v>71</v>
      </c>
      <c r="W5554">
        <v>73</v>
      </c>
      <c r="X5554">
        <v>74</v>
      </c>
      <c r="Y5554">
        <v>68</v>
      </c>
      <c r="Z5554">
        <v>57</v>
      </c>
      <c r="AA5554">
        <v>30</v>
      </c>
      <c r="AB5554">
        <v>69</v>
      </c>
      <c r="AC5554">
        <v>30</v>
      </c>
      <c r="AD5554">
        <v>49</v>
      </c>
      <c r="AE5554">
        <v>33</v>
      </c>
      <c r="AF5554">
        <v>49</v>
      </c>
      <c r="AG5554">
        <v>41</v>
      </c>
      <c r="AH5554">
        <v>56</v>
      </c>
      <c r="AI5554">
        <v>57</v>
      </c>
      <c r="AJ5554">
        <v>67</v>
      </c>
      <c r="AK5554">
        <v>76</v>
      </c>
      <c r="AL5554">
        <v>54</v>
      </c>
      <c r="AM5554">
        <v>48</v>
      </c>
      <c r="AN5554">
        <v>67</v>
      </c>
      <c r="AO5554">
        <v>62</v>
      </c>
      <c r="AP5554">
        <v>48</v>
      </c>
      <c r="AQ5554">
        <v>25</v>
      </c>
      <c r="AR5554">
        <v>27</v>
      </c>
      <c r="AS5554">
        <v>34</v>
      </c>
      <c r="AT5554">
        <v>31</v>
      </c>
      <c r="AU5554">
        <v>45</v>
      </c>
      <c r="AV5554">
        <v>33</v>
      </c>
      <c r="AW5554">
        <v>7</v>
      </c>
      <c r="AX5554">
        <v>10</v>
      </c>
      <c r="AY5554">
        <v>9</v>
      </c>
      <c r="AZ5554">
        <v>7</v>
      </c>
      <c r="BA5554">
        <v>12</v>
      </c>
    </row>
    <row r="5555" spans="1:53" x14ac:dyDescent="0.25">
      <c r="A5555" t="s">
        <v>3281</v>
      </c>
      <c r="B5555" t="s">
        <v>6981</v>
      </c>
      <c r="E5555" t="s">
        <v>7821</v>
      </c>
      <c r="F5555" t="s">
        <v>6966</v>
      </c>
      <c r="G5555">
        <v>11</v>
      </c>
      <c r="H5555" s="2">
        <v>42401</v>
      </c>
      <c r="I5555">
        <v>2020</v>
      </c>
      <c r="J5555">
        <v>69</v>
      </c>
      <c r="K5555" t="s">
        <v>7060</v>
      </c>
      <c r="L5555" t="s">
        <v>7096</v>
      </c>
      <c r="M5555" t="s">
        <v>6971</v>
      </c>
      <c r="N5555" s="2">
        <v>30741</v>
      </c>
      <c r="O5555">
        <v>33</v>
      </c>
      <c r="P5555" t="s">
        <v>6986</v>
      </c>
      <c r="Q5555" t="s">
        <v>6980</v>
      </c>
      <c r="R5555">
        <v>2</v>
      </c>
      <c r="S5555">
        <v>2</v>
      </c>
      <c r="T5555">
        <v>68</v>
      </c>
      <c r="U5555">
        <v>64</v>
      </c>
      <c r="V5555">
        <v>45</v>
      </c>
      <c r="W5555">
        <v>38</v>
      </c>
      <c r="X5555">
        <v>40</v>
      </c>
      <c r="Y5555">
        <v>61</v>
      </c>
      <c r="Z5555">
        <v>63</v>
      </c>
      <c r="AA5555">
        <v>75</v>
      </c>
      <c r="AB5555">
        <v>38</v>
      </c>
      <c r="AC5555">
        <v>53</v>
      </c>
      <c r="AD5555">
        <v>66</v>
      </c>
      <c r="AE5555">
        <v>40</v>
      </c>
      <c r="AF5555">
        <v>55</v>
      </c>
      <c r="AG5555">
        <v>42</v>
      </c>
      <c r="AH5555">
        <v>58</v>
      </c>
      <c r="AI5555">
        <v>52</v>
      </c>
      <c r="AJ5555">
        <v>53</v>
      </c>
      <c r="AK5555">
        <v>79</v>
      </c>
      <c r="AL5555">
        <v>42</v>
      </c>
      <c r="AM5555">
        <v>52</v>
      </c>
      <c r="AN5555">
        <v>38</v>
      </c>
      <c r="AO5555">
        <v>72</v>
      </c>
      <c r="AP5555">
        <v>70</v>
      </c>
      <c r="AQ5555">
        <v>72</v>
      </c>
      <c r="AR5555">
        <v>67</v>
      </c>
      <c r="AS5555">
        <v>41</v>
      </c>
      <c r="AT5555">
        <v>49</v>
      </c>
      <c r="AU5555">
        <v>67</v>
      </c>
      <c r="AV5555">
        <v>58</v>
      </c>
      <c r="AW5555">
        <v>6</v>
      </c>
      <c r="AX5555">
        <v>8</v>
      </c>
      <c r="AY5555">
        <v>8</v>
      </c>
      <c r="AZ5555">
        <v>15</v>
      </c>
      <c r="BA5555">
        <v>11</v>
      </c>
    </row>
    <row r="5556" spans="1:53" x14ac:dyDescent="0.25">
      <c r="A5556" t="s">
        <v>3282</v>
      </c>
      <c r="B5556" t="s">
        <v>6981</v>
      </c>
      <c r="E5556" t="s">
        <v>7820</v>
      </c>
      <c r="F5556" t="s">
        <v>7084</v>
      </c>
      <c r="G5556">
        <v>8</v>
      </c>
      <c r="H5556" s="2">
        <v>42401</v>
      </c>
      <c r="I5556">
        <v>2020</v>
      </c>
      <c r="J5556">
        <v>69</v>
      </c>
      <c r="K5556" t="s">
        <v>7058</v>
      </c>
      <c r="L5556" t="s">
        <v>7132</v>
      </c>
      <c r="M5556" t="s">
        <v>6979</v>
      </c>
      <c r="N5556" s="2">
        <v>33663</v>
      </c>
      <c r="O5556">
        <v>25</v>
      </c>
      <c r="P5556" t="s">
        <v>7080</v>
      </c>
      <c r="Q5556" t="s">
        <v>6980</v>
      </c>
      <c r="R5556">
        <v>3</v>
      </c>
      <c r="S5556">
        <v>3</v>
      </c>
      <c r="T5556">
        <v>70</v>
      </c>
      <c r="U5556">
        <v>69</v>
      </c>
      <c r="V5556">
        <v>22</v>
      </c>
      <c r="W5556">
        <v>21</v>
      </c>
      <c r="X5556">
        <v>38</v>
      </c>
      <c r="Y5556">
        <v>52</v>
      </c>
      <c r="Z5556">
        <v>65</v>
      </c>
      <c r="AA5556">
        <v>62</v>
      </c>
      <c r="AB5556">
        <v>22</v>
      </c>
      <c r="AC5556">
        <v>68</v>
      </c>
      <c r="AD5556">
        <v>58</v>
      </c>
      <c r="AE5556">
        <v>64</v>
      </c>
      <c r="AF5556">
        <v>70</v>
      </c>
      <c r="AG5556">
        <v>72</v>
      </c>
      <c r="AH5556">
        <v>60</v>
      </c>
      <c r="AI5556">
        <v>62</v>
      </c>
      <c r="AJ5556">
        <v>60</v>
      </c>
      <c r="AK5556">
        <v>74</v>
      </c>
      <c r="AL5556">
        <v>44</v>
      </c>
      <c r="AM5556">
        <v>70</v>
      </c>
      <c r="AN5556">
        <v>51</v>
      </c>
      <c r="AO5556">
        <v>68</v>
      </c>
      <c r="AP5556">
        <v>52</v>
      </c>
      <c r="AQ5556">
        <v>68</v>
      </c>
      <c r="AR5556">
        <v>65</v>
      </c>
      <c r="AS5556">
        <v>55</v>
      </c>
      <c r="AT5556">
        <v>64</v>
      </c>
      <c r="AU5556">
        <v>70</v>
      </c>
      <c r="AV5556">
        <v>48</v>
      </c>
      <c r="AW5556">
        <v>8</v>
      </c>
      <c r="AX5556">
        <v>13</v>
      </c>
      <c r="AY5556">
        <v>8</v>
      </c>
      <c r="AZ5556">
        <v>16</v>
      </c>
      <c r="BA5556">
        <v>16</v>
      </c>
    </row>
    <row r="5557" spans="1:53" x14ac:dyDescent="0.25">
      <c r="A5557" t="s">
        <v>10146</v>
      </c>
      <c r="B5557" t="s">
        <v>6981</v>
      </c>
      <c r="E5557" t="s">
        <v>8041</v>
      </c>
      <c r="F5557" t="s">
        <v>7012</v>
      </c>
      <c r="G5557">
        <v>13</v>
      </c>
      <c r="H5557" s="2">
        <v>42401</v>
      </c>
      <c r="I5557">
        <v>2020</v>
      </c>
      <c r="J5557">
        <v>69</v>
      </c>
      <c r="K5557" t="s">
        <v>7078</v>
      </c>
      <c r="L5557" t="s">
        <v>7033</v>
      </c>
      <c r="M5557" t="s">
        <v>6971</v>
      </c>
      <c r="N5557" s="2">
        <v>33663</v>
      </c>
      <c r="O5557">
        <v>25</v>
      </c>
      <c r="P5557" t="s">
        <v>7023</v>
      </c>
      <c r="Q5557" t="s">
        <v>6980</v>
      </c>
      <c r="R5557">
        <v>3</v>
      </c>
      <c r="S5557">
        <v>3</v>
      </c>
      <c r="T5557">
        <v>70</v>
      </c>
      <c r="U5557">
        <v>68</v>
      </c>
      <c r="V5557">
        <v>18</v>
      </c>
      <c r="W5557">
        <v>22</v>
      </c>
      <c r="X5557">
        <v>44</v>
      </c>
      <c r="Y5557">
        <v>48</v>
      </c>
      <c r="Z5557">
        <v>70</v>
      </c>
      <c r="AA5557">
        <v>72</v>
      </c>
      <c r="AB5557">
        <v>23</v>
      </c>
      <c r="AC5557">
        <v>72</v>
      </c>
      <c r="AD5557">
        <v>42</v>
      </c>
      <c r="AE5557">
        <v>48</v>
      </c>
      <c r="AF5557">
        <v>68</v>
      </c>
      <c r="AG5557">
        <v>55</v>
      </c>
      <c r="AH5557">
        <v>65</v>
      </c>
      <c r="AI5557">
        <v>55</v>
      </c>
      <c r="AJ5557">
        <v>53</v>
      </c>
      <c r="AK5557">
        <v>50</v>
      </c>
      <c r="AL5557">
        <v>42</v>
      </c>
      <c r="AM5557">
        <v>60</v>
      </c>
      <c r="AN5557">
        <v>51</v>
      </c>
      <c r="AO5557">
        <v>56</v>
      </c>
      <c r="AP5557">
        <v>63</v>
      </c>
      <c r="AQ5557">
        <v>65</v>
      </c>
      <c r="AR5557">
        <v>62</v>
      </c>
      <c r="AS5557">
        <v>70</v>
      </c>
      <c r="AT5557">
        <v>55</v>
      </c>
      <c r="AU5557">
        <v>50</v>
      </c>
      <c r="AV5557">
        <v>57</v>
      </c>
      <c r="AW5557">
        <v>7</v>
      </c>
      <c r="AX5557">
        <v>8</v>
      </c>
      <c r="AY5557">
        <v>8</v>
      </c>
      <c r="AZ5557">
        <v>9</v>
      </c>
      <c r="BA5557">
        <v>16</v>
      </c>
    </row>
    <row r="5558" spans="1:53" x14ac:dyDescent="0.25">
      <c r="A5558" t="s">
        <v>3283</v>
      </c>
      <c r="B5558" t="s">
        <v>6981</v>
      </c>
      <c r="E5558" t="s">
        <v>7663</v>
      </c>
      <c r="F5558" t="s">
        <v>7075</v>
      </c>
      <c r="G5558">
        <v>10</v>
      </c>
      <c r="H5558" s="2">
        <v>42401</v>
      </c>
      <c r="I5558">
        <v>2020</v>
      </c>
      <c r="J5558">
        <v>69</v>
      </c>
      <c r="K5558" t="s">
        <v>7198</v>
      </c>
      <c r="L5558" t="s">
        <v>7089</v>
      </c>
      <c r="M5558" t="s">
        <v>6971</v>
      </c>
      <c r="N5558" s="2">
        <v>32202</v>
      </c>
      <c r="O5558">
        <v>29</v>
      </c>
      <c r="P5558" t="s">
        <v>7225</v>
      </c>
      <c r="Q5558" t="s">
        <v>7005</v>
      </c>
      <c r="R5558">
        <v>4</v>
      </c>
      <c r="S5558">
        <v>4</v>
      </c>
      <c r="T5558">
        <v>70</v>
      </c>
      <c r="U5558">
        <v>73</v>
      </c>
      <c r="V5558">
        <v>45</v>
      </c>
      <c r="W5558">
        <v>40</v>
      </c>
      <c r="X5558">
        <v>38</v>
      </c>
      <c r="Y5558">
        <v>60</v>
      </c>
      <c r="Z5558">
        <v>76</v>
      </c>
      <c r="AA5558">
        <v>65</v>
      </c>
      <c r="AB5558">
        <v>65</v>
      </c>
      <c r="AC5558">
        <v>64</v>
      </c>
      <c r="AD5558">
        <v>58</v>
      </c>
      <c r="AE5558">
        <v>66</v>
      </c>
      <c r="AF5558">
        <v>67</v>
      </c>
      <c r="AG5558">
        <v>60</v>
      </c>
      <c r="AH5558">
        <v>78</v>
      </c>
      <c r="AI5558">
        <v>70</v>
      </c>
      <c r="AJ5558">
        <v>64</v>
      </c>
      <c r="AK5558">
        <v>57</v>
      </c>
      <c r="AL5558">
        <v>82</v>
      </c>
      <c r="AM5558">
        <v>83</v>
      </c>
      <c r="AN5558">
        <v>60</v>
      </c>
      <c r="AO5558">
        <v>71</v>
      </c>
      <c r="AP5558">
        <v>62</v>
      </c>
      <c r="AQ5558">
        <v>62</v>
      </c>
      <c r="AR5558">
        <v>54</v>
      </c>
      <c r="AS5558">
        <v>67</v>
      </c>
      <c r="AT5558">
        <v>56</v>
      </c>
      <c r="AU5558">
        <v>66</v>
      </c>
      <c r="AV5558">
        <v>60</v>
      </c>
      <c r="AW5558">
        <v>16</v>
      </c>
      <c r="AX5558">
        <v>7</v>
      </c>
      <c r="AY5558">
        <v>12</v>
      </c>
      <c r="AZ5558">
        <v>14</v>
      </c>
      <c r="BA5558">
        <v>11</v>
      </c>
    </row>
    <row r="5559" spans="1:53" x14ac:dyDescent="0.25">
      <c r="A5559" t="s">
        <v>10147</v>
      </c>
      <c r="B5559" t="s">
        <v>6981</v>
      </c>
      <c r="E5559" t="s">
        <v>7665</v>
      </c>
      <c r="F5559" t="s">
        <v>7012</v>
      </c>
      <c r="G5559">
        <v>17</v>
      </c>
      <c r="H5559" s="2">
        <v>42401</v>
      </c>
      <c r="I5559">
        <v>2020</v>
      </c>
      <c r="J5559">
        <v>69</v>
      </c>
      <c r="K5559" t="s">
        <v>7113</v>
      </c>
      <c r="L5559" t="s">
        <v>7051</v>
      </c>
      <c r="M5559" t="s">
        <v>6971</v>
      </c>
      <c r="N5559" s="2">
        <v>30741</v>
      </c>
      <c r="O5559">
        <v>33</v>
      </c>
      <c r="P5559" t="s">
        <v>7023</v>
      </c>
      <c r="Q5559" t="s">
        <v>6984</v>
      </c>
      <c r="R5559">
        <v>3</v>
      </c>
      <c r="S5559">
        <v>4</v>
      </c>
      <c r="T5559">
        <v>67</v>
      </c>
      <c r="U5559">
        <v>75</v>
      </c>
      <c r="V5559">
        <v>18</v>
      </c>
      <c r="W5559">
        <v>26</v>
      </c>
      <c r="X5559">
        <v>35</v>
      </c>
      <c r="Y5559">
        <v>30</v>
      </c>
      <c r="Z5559">
        <v>68</v>
      </c>
      <c r="AA5559">
        <v>72</v>
      </c>
      <c r="AB5559">
        <v>40</v>
      </c>
      <c r="AC5559">
        <v>67</v>
      </c>
      <c r="AD5559">
        <v>73</v>
      </c>
      <c r="AE5559">
        <v>64</v>
      </c>
      <c r="AF5559">
        <v>67</v>
      </c>
      <c r="AG5559">
        <v>50</v>
      </c>
      <c r="AH5559">
        <v>86</v>
      </c>
      <c r="AI5559">
        <v>85</v>
      </c>
      <c r="AJ5559">
        <v>70</v>
      </c>
      <c r="AK5559">
        <v>59</v>
      </c>
      <c r="AL5559">
        <v>87</v>
      </c>
      <c r="AM5559">
        <v>83</v>
      </c>
      <c r="AN5559">
        <v>64</v>
      </c>
      <c r="AO5559">
        <v>45</v>
      </c>
      <c r="AP5559">
        <v>50</v>
      </c>
      <c r="AQ5559">
        <v>58</v>
      </c>
      <c r="AR5559">
        <v>46</v>
      </c>
      <c r="AS5559">
        <v>68</v>
      </c>
      <c r="AT5559">
        <v>40</v>
      </c>
      <c r="AU5559">
        <v>68</v>
      </c>
      <c r="AV5559">
        <v>70</v>
      </c>
      <c r="AW5559">
        <v>8</v>
      </c>
      <c r="AX5559">
        <v>12</v>
      </c>
      <c r="AY5559">
        <v>9</v>
      </c>
      <c r="AZ5559">
        <v>16</v>
      </c>
      <c r="BA5559">
        <v>9</v>
      </c>
    </row>
    <row r="5560" spans="1:53" x14ac:dyDescent="0.25">
      <c r="A5560" t="s">
        <v>10148</v>
      </c>
      <c r="B5560" t="s">
        <v>6981</v>
      </c>
      <c r="E5560" t="s">
        <v>7665</v>
      </c>
      <c r="F5560" t="s">
        <v>7012</v>
      </c>
      <c r="G5560">
        <v>16</v>
      </c>
      <c r="H5560" s="2">
        <v>42401</v>
      </c>
      <c r="I5560">
        <v>2020</v>
      </c>
      <c r="J5560">
        <v>69</v>
      </c>
      <c r="K5560" t="s">
        <v>7086</v>
      </c>
      <c r="L5560" t="s">
        <v>7055</v>
      </c>
      <c r="M5560" t="s">
        <v>6971</v>
      </c>
      <c r="N5560" s="2">
        <v>33663</v>
      </c>
      <c r="O5560">
        <v>25</v>
      </c>
      <c r="P5560" t="s">
        <v>7062</v>
      </c>
      <c r="Q5560" t="s">
        <v>6980</v>
      </c>
      <c r="R5560">
        <v>3</v>
      </c>
      <c r="S5560">
        <v>2</v>
      </c>
      <c r="T5560">
        <v>68</v>
      </c>
      <c r="U5560">
        <v>66</v>
      </c>
      <c r="V5560">
        <v>62</v>
      </c>
      <c r="W5560">
        <v>69</v>
      </c>
      <c r="X5560">
        <v>66</v>
      </c>
      <c r="Y5560">
        <v>71</v>
      </c>
      <c r="Z5560">
        <v>72</v>
      </c>
      <c r="AA5560">
        <v>59</v>
      </c>
      <c r="AB5560">
        <v>68</v>
      </c>
      <c r="AC5560">
        <v>60</v>
      </c>
      <c r="AD5560">
        <v>73</v>
      </c>
      <c r="AE5560">
        <v>66</v>
      </c>
      <c r="AF5560">
        <v>67</v>
      </c>
      <c r="AG5560">
        <v>63</v>
      </c>
      <c r="AH5560">
        <v>73</v>
      </c>
      <c r="AI5560">
        <v>74</v>
      </c>
      <c r="AJ5560">
        <v>76</v>
      </c>
      <c r="AK5560">
        <v>65</v>
      </c>
      <c r="AL5560">
        <v>70</v>
      </c>
      <c r="AM5560">
        <v>67</v>
      </c>
      <c r="AN5560">
        <v>54</v>
      </c>
      <c r="AO5560">
        <v>57</v>
      </c>
      <c r="AP5560">
        <v>56</v>
      </c>
      <c r="AQ5560">
        <v>36</v>
      </c>
      <c r="AR5560">
        <v>48</v>
      </c>
      <c r="AS5560">
        <v>57</v>
      </c>
      <c r="AT5560">
        <v>49</v>
      </c>
      <c r="AU5560">
        <v>46</v>
      </c>
      <c r="AV5560">
        <v>35</v>
      </c>
      <c r="AW5560">
        <v>7</v>
      </c>
      <c r="AX5560">
        <v>8</v>
      </c>
      <c r="AY5560">
        <v>8</v>
      </c>
      <c r="AZ5560">
        <v>9</v>
      </c>
      <c r="BA5560">
        <v>7</v>
      </c>
    </row>
    <row r="5561" spans="1:53" x14ac:dyDescent="0.25">
      <c r="A5561" t="s">
        <v>10149</v>
      </c>
      <c r="B5561" t="s">
        <v>6981</v>
      </c>
      <c r="E5561" t="s">
        <v>7821</v>
      </c>
      <c r="F5561" t="s">
        <v>7012</v>
      </c>
      <c r="G5561">
        <v>15</v>
      </c>
      <c r="H5561" s="2">
        <v>42401</v>
      </c>
      <c r="I5561">
        <v>2020</v>
      </c>
      <c r="J5561">
        <v>69</v>
      </c>
      <c r="K5561" t="s">
        <v>6969</v>
      </c>
      <c r="L5561" t="s">
        <v>7001</v>
      </c>
      <c r="M5561" t="s">
        <v>6979</v>
      </c>
      <c r="N5561" s="2">
        <v>30741</v>
      </c>
      <c r="O5561">
        <v>33</v>
      </c>
      <c r="P5561" t="s">
        <v>7154</v>
      </c>
      <c r="Q5561" t="s">
        <v>6980</v>
      </c>
      <c r="R5561">
        <v>2</v>
      </c>
      <c r="S5561">
        <v>2</v>
      </c>
      <c r="T5561">
        <v>65</v>
      </c>
      <c r="U5561">
        <v>61</v>
      </c>
      <c r="V5561">
        <v>71</v>
      </c>
      <c r="W5561">
        <v>73</v>
      </c>
      <c r="X5561">
        <v>68</v>
      </c>
      <c r="Y5561">
        <v>66</v>
      </c>
      <c r="Z5561">
        <v>71</v>
      </c>
      <c r="AA5561">
        <v>49</v>
      </c>
      <c r="AB5561">
        <v>75</v>
      </c>
      <c r="AC5561">
        <v>47</v>
      </c>
      <c r="AD5561">
        <v>80</v>
      </c>
      <c r="AE5561">
        <v>60</v>
      </c>
      <c r="AF5561">
        <v>64</v>
      </c>
      <c r="AG5561">
        <v>58</v>
      </c>
      <c r="AH5561">
        <v>66</v>
      </c>
      <c r="AI5561">
        <v>59</v>
      </c>
      <c r="AJ5561">
        <v>65</v>
      </c>
      <c r="AK5561">
        <v>71</v>
      </c>
      <c r="AL5561">
        <v>60</v>
      </c>
      <c r="AM5561">
        <v>63</v>
      </c>
      <c r="AN5561">
        <v>70</v>
      </c>
      <c r="AO5561">
        <v>70</v>
      </c>
      <c r="AP5561">
        <v>57</v>
      </c>
      <c r="AQ5561">
        <v>41</v>
      </c>
      <c r="AR5561">
        <v>52</v>
      </c>
      <c r="AS5561">
        <v>65</v>
      </c>
      <c r="AT5561">
        <v>55</v>
      </c>
      <c r="AU5561">
        <v>48</v>
      </c>
      <c r="AV5561">
        <v>47</v>
      </c>
      <c r="AW5561">
        <v>10</v>
      </c>
      <c r="AX5561">
        <v>9</v>
      </c>
      <c r="AY5561">
        <v>7</v>
      </c>
      <c r="AZ5561">
        <v>10</v>
      </c>
      <c r="BA5561">
        <v>9</v>
      </c>
    </row>
    <row r="5562" spans="1:53" x14ac:dyDescent="0.25">
      <c r="A5562" t="s">
        <v>10150</v>
      </c>
      <c r="B5562" t="s">
        <v>6985</v>
      </c>
      <c r="E5562" t="s">
        <v>8631</v>
      </c>
      <c r="F5562" t="s">
        <v>7012</v>
      </c>
      <c r="G5562">
        <v>6</v>
      </c>
      <c r="H5562" s="2">
        <v>42605</v>
      </c>
      <c r="I5562">
        <v>2020</v>
      </c>
      <c r="J5562">
        <v>69</v>
      </c>
      <c r="K5562" t="s">
        <v>6969</v>
      </c>
      <c r="L5562" t="s">
        <v>7026</v>
      </c>
      <c r="M5562" t="s">
        <v>6971</v>
      </c>
      <c r="N5562" s="2">
        <v>35269</v>
      </c>
      <c r="O5562">
        <v>20</v>
      </c>
      <c r="P5562" t="s">
        <v>7159</v>
      </c>
      <c r="Q5562" t="s">
        <v>7056</v>
      </c>
      <c r="R5562">
        <v>3</v>
      </c>
      <c r="S5562">
        <v>2</v>
      </c>
      <c r="T5562">
        <v>64</v>
      </c>
      <c r="U5562">
        <v>51</v>
      </c>
      <c r="V5562">
        <v>67</v>
      </c>
      <c r="W5562">
        <v>71</v>
      </c>
      <c r="X5562">
        <v>72</v>
      </c>
      <c r="Y5562">
        <v>77</v>
      </c>
      <c r="Z5562">
        <v>59</v>
      </c>
      <c r="AA5562">
        <v>44</v>
      </c>
      <c r="AB5562">
        <v>66</v>
      </c>
      <c r="AC5562">
        <v>41</v>
      </c>
      <c r="AD5562">
        <v>67</v>
      </c>
      <c r="AE5562">
        <v>58</v>
      </c>
      <c r="AF5562">
        <v>59</v>
      </c>
      <c r="AG5562">
        <v>61</v>
      </c>
      <c r="AH5562">
        <v>66</v>
      </c>
      <c r="AI5562">
        <v>71</v>
      </c>
      <c r="AJ5562">
        <v>62</v>
      </c>
      <c r="AK5562">
        <v>67</v>
      </c>
      <c r="AL5562">
        <v>57</v>
      </c>
      <c r="AM5562">
        <v>60</v>
      </c>
      <c r="AN5562">
        <v>74</v>
      </c>
      <c r="AO5562">
        <v>64</v>
      </c>
      <c r="AP5562">
        <v>55</v>
      </c>
      <c r="AQ5562">
        <v>29</v>
      </c>
      <c r="AR5562">
        <v>26</v>
      </c>
      <c r="AS5562">
        <v>52</v>
      </c>
      <c r="AT5562">
        <v>34</v>
      </c>
      <c r="AU5562">
        <v>49</v>
      </c>
      <c r="AV5562">
        <v>29</v>
      </c>
      <c r="AW5562">
        <v>13</v>
      </c>
      <c r="AX5562">
        <v>6</v>
      </c>
      <c r="AY5562">
        <v>8</v>
      </c>
      <c r="AZ5562">
        <v>10</v>
      </c>
      <c r="BA5562">
        <v>10</v>
      </c>
    </row>
    <row r="5563" spans="1:53" x14ac:dyDescent="0.25">
      <c r="A5563" t="s">
        <v>10151</v>
      </c>
      <c r="B5563" t="s">
        <v>6993</v>
      </c>
      <c r="E5563" t="s">
        <v>7436</v>
      </c>
      <c r="F5563" t="s">
        <v>7190</v>
      </c>
      <c r="G5563">
        <v>31</v>
      </c>
      <c r="H5563" s="2">
        <v>42186</v>
      </c>
      <c r="I5563">
        <v>2017</v>
      </c>
      <c r="J5563">
        <v>69</v>
      </c>
      <c r="K5563" t="s">
        <v>7086</v>
      </c>
      <c r="L5563" t="s">
        <v>7055</v>
      </c>
      <c r="M5563" t="s">
        <v>6971</v>
      </c>
      <c r="N5563" s="2">
        <v>35059</v>
      </c>
      <c r="O5563">
        <v>21</v>
      </c>
      <c r="P5563" t="s">
        <v>7022</v>
      </c>
      <c r="Q5563" t="s">
        <v>7032</v>
      </c>
      <c r="R5563">
        <v>3</v>
      </c>
      <c r="S5563">
        <v>2</v>
      </c>
      <c r="T5563">
        <v>71</v>
      </c>
      <c r="U5563">
        <v>64</v>
      </c>
      <c r="V5563">
        <v>50</v>
      </c>
      <c r="W5563">
        <v>65</v>
      </c>
      <c r="X5563">
        <v>72</v>
      </c>
      <c r="Y5563">
        <v>73</v>
      </c>
      <c r="Z5563">
        <v>74</v>
      </c>
      <c r="AA5563">
        <v>68</v>
      </c>
      <c r="AB5563">
        <v>60</v>
      </c>
      <c r="AC5563">
        <v>66</v>
      </c>
      <c r="AD5563">
        <v>60</v>
      </c>
      <c r="AE5563">
        <v>46</v>
      </c>
      <c r="AF5563">
        <v>72</v>
      </c>
      <c r="AG5563">
        <v>65</v>
      </c>
      <c r="AH5563">
        <v>68</v>
      </c>
      <c r="AI5563">
        <v>65</v>
      </c>
      <c r="AJ5563">
        <v>71</v>
      </c>
      <c r="AK5563">
        <v>61</v>
      </c>
      <c r="AL5563">
        <v>73</v>
      </c>
      <c r="AM5563">
        <v>70</v>
      </c>
      <c r="AN5563">
        <v>72</v>
      </c>
      <c r="AO5563">
        <v>50</v>
      </c>
      <c r="AP5563">
        <v>59</v>
      </c>
      <c r="AQ5563">
        <v>56</v>
      </c>
      <c r="AR5563">
        <v>52</v>
      </c>
      <c r="AS5563">
        <v>47</v>
      </c>
      <c r="AT5563">
        <v>53</v>
      </c>
      <c r="AU5563">
        <v>51</v>
      </c>
      <c r="AV5563">
        <v>58</v>
      </c>
      <c r="AW5563">
        <v>14</v>
      </c>
      <c r="AX5563">
        <v>13</v>
      </c>
      <c r="AY5563">
        <v>9</v>
      </c>
      <c r="AZ5563">
        <v>6</v>
      </c>
      <c r="BA5563">
        <v>12</v>
      </c>
    </row>
    <row r="5564" spans="1:53" x14ac:dyDescent="0.25">
      <c r="A5564" t="s">
        <v>10152</v>
      </c>
      <c r="B5564" t="s">
        <v>7019</v>
      </c>
      <c r="E5564" t="s">
        <v>7276</v>
      </c>
      <c r="F5564" t="s">
        <v>7190</v>
      </c>
      <c r="G5564">
        <v>99</v>
      </c>
      <c r="H5564" s="2">
        <v>42401</v>
      </c>
      <c r="I5564">
        <v>2020</v>
      </c>
      <c r="J5564">
        <v>69</v>
      </c>
      <c r="K5564" t="s">
        <v>7025</v>
      </c>
      <c r="L5564" t="s">
        <v>7105</v>
      </c>
      <c r="M5564" t="s">
        <v>6971</v>
      </c>
      <c r="N5564" s="2">
        <v>35653</v>
      </c>
      <c r="O5564">
        <v>19</v>
      </c>
      <c r="P5564" t="s">
        <v>7023</v>
      </c>
      <c r="Q5564" t="s">
        <v>6973</v>
      </c>
      <c r="R5564">
        <v>3</v>
      </c>
      <c r="S5564">
        <v>3</v>
      </c>
      <c r="T5564">
        <v>76</v>
      </c>
      <c r="U5564">
        <v>71</v>
      </c>
      <c r="V5564">
        <v>42</v>
      </c>
      <c r="W5564">
        <v>51</v>
      </c>
      <c r="X5564">
        <v>47</v>
      </c>
      <c r="Y5564">
        <v>45</v>
      </c>
      <c r="Z5564">
        <v>64</v>
      </c>
      <c r="AA5564">
        <v>64</v>
      </c>
      <c r="AB5564">
        <v>31</v>
      </c>
      <c r="AC5564">
        <v>67</v>
      </c>
      <c r="AD5564">
        <v>58</v>
      </c>
      <c r="AE5564">
        <v>68</v>
      </c>
      <c r="AF5564">
        <v>75</v>
      </c>
      <c r="AG5564">
        <v>72</v>
      </c>
      <c r="AH5564">
        <v>65</v>
      </c>
      <c r="AI5564">
        <v>55</v>
      </c>
      <c r="AJ5564">
        <v>67</v>
      </c>
      <c r="AK5564">
        <v>53</v>
      </c>
      <c r="AL5564">
        <v>67</v>
      </c>
      <c r="AM5564">
        <v>69</v>
      </c>
      <c r="AN5564">
        <v>55</v>
      </c>
      <c r="AO5564">
        <v>44</v>
      </c>
      <c r="AP5564">
        <v>62</v>
      </c>
      <c r="AQ5564">
        <v>59</v>
      </c>
      <c r="AR5564">
        <v>55</v>
      </c>
      <c r="AS5564">
        <v>61</v>
      </c>
      <c r="AT5564">
        <v>60</v>
      </c>
      <c r="AU5564">
        <v>45</v>
      </c>
      <c r="AV5564">
        <v>62</v>
      </c>
      <c r="AW5564">
        <v>11</v>
      </c>
      <c r="AX5564">
        <v>5</v>
      </c>
      <c r="AY5564">
        <v>14</v>
      </c>
      <c r="AZ5564">
        <v>6</v>
      </c>
      <c r="BA5564">
        <v>12</v>
      </c>
    </row>
    <row r="5565" spans="1:53" x14ac:dyDescent="0.25">
      <c r="A5565" t="s">
        <v>10153</v>
      </c>
      <c r="B5565" t="s">
        <v>7284</v>
      </c>
      <c r="E5565" t="s">
        <v>7289</v>
      </c>
      <c r="F5565" t="s">
        <v>7190</v>
      </c>
      <c r="G5565">
        <v>52</v>
      </c>
      <c r="H5565" s="2">
        <v>42590</v>
      </c>
      <c r="I5565">
        <v>2021</v>
      </c>
      <c r="J5565">
        <v>69</v>
      </c>
      <c r="K5565" t="s">
        <v>6987</v>
      </c>
      <c r="L5565" t="s">
        <v>6978</v>
      </c>
      <c r="M5565" t="s">
        <v>6971</v>
      </c>
      <c r="N5565" s="2">
        <v>35509</v>
      </c>
      <c r="O5565">
        <v>20</v>
      </c>
      <c r="P5565" t="s">
        <v>6968</v>
      </c>
      <c r="Q5565" t="s">
        <v>6973</v>
      </c>
      <c r="R5565">
        <v>5</v>
      </c>
      <c r="S5565">
        <v>3</v>
      </c>
      <c r="T5565">
        <v>74</v>
      </c>
      <c r="U5565">
        <v>75</v>
      </c>
      <c r="V5565">
        <v>18</v>
      </c>
      <c r="W5565">
        <v>22</v>
      </c>
      <c r="X5565">
        <v>43</v>
      </c>
      <c r="Y5565">
        <v>55</v>
      </c>
      <c r="Z5565">
        <v>58</v>
      </c>
      <c r="AA5565">
        <v>67</v>
      </c>
      <c r="AB5565">
        <v>31</v>
      </c>
      <c r="AC5565">
        <v>65</v>
      </c>
      <c r="AD5565">
        <v>58</v>
      </c>
      <c r="AE5565">
        <v>75</v>
      </c>
      <c r="AF5565">
        <v>63</v>
      </c>
      <c r="AG5565">
        <v>66</v>
      </c>
      <c r="AH5565">
        <v>74</v>
      </c>
      <c r="AI5565">
        <v>75</v>
      </c>
      <c r="AJ5565">
        <v>62</v>
      </c>
      <c r="AK5565">
        <v>68</v>
      </c>
      <c r="AL5565">
        <v>62</v>
      </c>
      <c r="AM5565">
        <v>63</v>
      </c>
      <c r="AN5565">
        <v>63</v>
      </c>
      <c r="AO5565">
        <v>66</v>
      </c>
      <c r="AP5565">
        <v>69</v>
      </c>
      <c r="AQ5565">
        <v>60</v>
      </c>
      <c r="AR5565">
        <v>63</v>
      </c>
      <c r="AS5565">
        <v>60</v>
      </c>
      <c r="AT5565">
        <v>40</v>
      </c>
      <c r="AU5565">
        <v>43</v>
      </c>
      <c r="AV5565">
        <v>63</v>
      </c>
      <c r="AW5565">
        <v>9</v>
      </c>
      <c r="AX5565">
        <v>12</v>
      </c>
      <c r="AY5565">
        <v>12</v>
      </c>
      <c r="AZ5565">
        <v>8</v>
      </c>
      <c r="BA5565">
        <v>8</v>
      </c>
    </row>
    <row r="5566" spans="1:53" x14ac:dyDescent="0.25">
      <c r="A5566" t="s">
        <v>3284</v>
      </c>
      <c r="B5566" t="s">
        <v>7553</v>
      </c>
      <c r="E5566" t="s">
        <v>8612</v>
      </c>
      <c r="F5566" t="s">
        <v>7068</v>
      </c>
      <c r="G5566">
        <v>11</v>
      </c>
      <c r="H5566" s="2">
        <v>41061</v>
      </c>
      <c r="I5566">
        <v>2020</v>
      </c>
      <c r="J5566">
        <v>69</v>
      </c>
      <c r="K5566" t="s">
        <v>6982</v>
      </c>
      <c r="L5566" t="s">
        <v>7055</v>
      </c>
      <c r="M5566" t="s">
        <v>6979</v>
      </c>
      <c r="N5566" s="2">
        <v>33695</v>
      </c>
      <c r="O5566">
        <v>24</v>
      </c>
      <c r="P5566" t="s">
        <v>7187</v>
      </c>
      <c r="Q5566" t="s">
        <v>7005</v>
      </c>
      <c r="R5566">
        <v>2</v>
      </c>
      <c r="S5566">
        <v>3</v>
      </c>
      <c r="T5566">
        <v>69</v>
      </c>
      <c r="U5566">
        <v>75</v>
      </c>
      <c r="V5566">
        <v>22</v>
      </c>
      <c r="W5566">
        <v>22</v>
      </c>
      <c r="X5566">
        <v>20</v>
      </c>
      <c r="Y5566">
        <v>34</v>
      </c>
      <c r="Z5566">
        <v>71</v>
      </c>
      <c r="AA5566">
        <v>71</v>
      </c>
      <c r="AB5566">
        <v>16</v>
      </c>
      <c r="AC5566">
        <v>55</v>
      </c>
      <c r="AD5566">
        <v>48</v>
      </c>
      <c r="AE5566">
        <v>59</v>
      </c>
      <c r="AF5566">
        <v>64</v>
      </c>
      <c r="AG5566">
        <v>61</v>
      </c>
      <c r="AH5566">
        <v>77</v>
      </c>
      <c r="AI5566">
        <v>79</v>
      </c>
      <c r="AJ5566">
        <v>69</v>
      </c>
      <c r="AK5566">
        <v>54</v>
      </c>
      <c r="AL5566">
        <v>70</v>
      </c>
      <c r="AM5566">
        <v>74</v>
      </c>
      <c r="AN5566">
        <v>65</v>
      </c>
      <c r="AO5566">
        <v>58</v>
      </c>
      <c r="AP5566">
        <v>68</v>
      </c>
      <c r="AQ5566">
        <v>64</v>
      </c>
      <c r="AR5566">
        <v>60</v>
      </c>
      <c r="AS5566">
        <v>65</v>
      </c>
      <c r="AT5566">
        <v>66</v>
      </c>
      <c r="AU5566">
        <v>64</v>
      </c>
      <c r="AV5566">
        <v>53</v>
      </c>
      <c r="AW5566">
        <v>13</v>
      </c>
      <c r="AX5566">
        <v>7</v>
      </c>
      <c r="AY5566">
        <v>13</v>
      </c>
      <c r="AZ5566">
        <v>9</v>
      </c>
      <c r="BA5566">
        <v>12</v>
      </c>
    </row>
    <row r="5567" spans="1:53" x14ac:dyDescent="0.25">
      <c r="A5567" t="s">
        <v>10154</v>
      </c>
      <c r="B5567" t="s">
        <v>7152</v>
      </c>
      <c r="E5567" t="s">
        <v>7591</v>
      </c>
      <c r="F5567" t="s">
        <v>7012</v>
      </c>
      <c r="G5567">
        <v>3</v>
      </c>
      <c r="H5567" s="2">
        <v>42592</v>
      </c>
      <c r="I5567">
        <v>2018</v>
      </c>
      <c r="J5567">
        <v>69</v>
      </c>
      <c r="K5567" t="s">
        <v>6987</v>
      </c>
      <c r="L5567" t="s">
        <v>7033</v>
      </c>
      <c r="M5567" t="s">
        <v>6979</v>
      </c>
      <c r="N5567" s="2">
        <v>34521</v>
      </c>
      <c r="O5567">
        <v>22</v>
      </c>
      <c r="P5567" t="s">
        <v>7091</v>
      </c>
      <c r="Q5567" t="s">
        <v>6980</v>
      </c>
      <c r="R5567">
        <v>3</v>
      </c>
      <c r="S5567">
        <v>2</v>
      </c>
      <c r="T5567">
        <v>62</v>
      </c>
      <c r="U5567">
        <v>64</v>
      </c>
      <c r="V5567">
        <v>71</v>
      </c>
      <c r="W5567">
        <v>70</v>
      </c>
      <c r="X5567">
        <v>69</v>
      </c>
      <c r="Y5567">
        <v>69</v>
      </c>
      <c r="Z5567">
        <v>64</v>
      </c>
      <c r="AA5567">
        <v>52</v>
      </c>
      <c r="AB5567">
        <v>68</v>
      </c>
      <c r="AC5567">
        <v>56</v>
      </c>
      <c r="AD5567">
        <v>51</v>
      </c>
      <c r="AE5567">
        <v>67</v>
      </c>
      <c r="AF5567">
        <v>61</v>
      </c>
      <c r="AG5567">
        <v>62</v>
      </c>
      <c r="AH5567">
        <v>73</v>
      </c>
      <c r="AI5567">
        <v>70</v>
      </c>
      <c r="AJ5567">
        <v>74</v>
      </c>
      <c r="AK5567">
        <v>67</v>
      </c>
      <c r="AL5567">
        <v>64</v>
      </c>
      <c r="AM5567">
        <v>67</v>
      </c>
      <c r="AN5567">
        <v>69</v>
      </c>
      <c r="AO5567">
        <v>60</v>
      </c>
      <c r="AP5567">
        <v>70</v>
      </c>
      <c r="AQ5567">
        <v>26</v>
      </c>
      <c r="AR5567">
        <v>38</v>
      </c>
      <c r="AS5567">
        <v>43</v>
      </c>
      <c r="AT5567">
        <v>34</v>
      </c>
      <c r="AU5567">
        <v>37</v>
      </c>
      <c r="AV5567">
        <v>28</v>
      </c>
      <c r="AW5567">
        <v>14</v>
      </c>
      <c r="AX5567">
        <v>5</v>
      </c>
      <c r="AY5567">
        <v>13</v>
      </c>
      <c r="AZ5567">
        <v>6</v>
      </c>
      <c r="BA5567">
        <v>14</v>
      </c>
    </row>
    <row r="5568" spans="1:53" x14ac:dyDescent="0.25">
      <c r="A5568" t="s">
        <v>3285</v>
      </c>
      <c r="B5568" t="s">
        <v>7172</v>
      </c>
      <c r="E5568" t="s">
        <v>7827</v>
      </c>
      <c r="F5568" t="s">
        <v>7091</v>
      </c>
      <c r="G5568">
        <v>53</v>
      </c>
      <c r="H5568" s="2">
        <v>42397</v>
      </c>
      <c r="I5568">
        <v>2019</v>
      </c>
      <c r="J5568">
        <v>69</v>
      </c>
      <c r="K5568" t="s">
        <v>7042</v>
      </c>
      <c r="L5568" t="s">
        <v>7105</v>
      </c>
      <c r="M5568" t="s">
        <v>6979</v>
      </c>
      <c r="N5568" s="2">
        <v>35060</v>
      </c>
      <c r="O5568">
        <v>21</v>
      </c>
      <c r="P5568" t="s">
        <v>7091</v>
      </c>
      <c r="Q5568" t="s">
        <v>6984</v>
      </c>
      <c r="R5568">
        <v>3</v>
      </c>
      <c r="S5568">
        <v>2</v>
      </c>
      <c r="T5568">
        <v>67</v>
      </c>
      <c r="U5568">
        <v>70</v>
      </c>
      <c r="V5568">
        <v>70</v>
      </c>
      <c r="W5568">
        <v>65</v>
      </c>
      <c r="X5568">
        <v>70</v>
      </c>
      <c r="Y5568">
        <v>64</v>
      </c>
      <c r="Z5568">
        <v>64</v>
      </c>
      <c r="AA5568">
        <v>67</v>
      </c>
      <c r="AB5568">
        <v>68</v>
      </c>
      <c r="AC5568">
        <v>56</v>
      </c>
      <c r="AD5568">
        <v>65</v>
      </c>
      <c r="AE5568">
        <v>70</v>
      </c>
      <c r="AF5568">
        <v>67</v>
      </c>
      <c r="AG5568">
        <v>56</v>
      </c>
      <c r="AH5568">
        <v>74</v>
      </c>
      <c r="AI5568">
        <v>75</v>
      </c>
      <c r="AJ5568">
        <v>68</v>
      </c>
      <c r="AK5568">
        <v>64</v>
      </c>
      <c r="AL5568">
        <v>73</v>
      </c>
      <c r="AM5568">
        <v>64</v>
      </c>
      <c r="AN5568">
        <v>56</v>
      </c>
      <c r="AO5568">
        <v>48</v>
      </c>
      <c r="AP5568">
        <v>57</v>
      </c>
      <c r="AQ5568">
        <v>43</v>
      </c>
      <c r="AR5568">
        <v>40</v>
      </c>
      <c r="AS5568">
        <v>67</v>
      </c>
      <c r="AT5568">
        <v>32</v>
      </c>
      <c r="AU5568">
        <v>41</v>
      </c>
      <c r="AV5568">
        <v>58</v>
      </c>
      <c r="AW5568">
        <v>11</v>
      </c>
      <c r="AX5568">
        <v>8</v>
      </c>
      <c r="AY5568">
        <v>5</v>
      </c>
      <c r="AZ5568">
        <v>5</v>
      </c>
      <c r="BA5568">
        <v>8</v>
      </c>
    </row>
    <row r="5569" spans="1:53" x14ac:dyDescent="0.25">
      <c r="A5569" t="s">
        <v>10155</v>
      </c>
      <c r="B5569" t="s">
        <v>7681</v>
      </c>
      <c r="E5569" t="s">
        <v>7178</v>
      </c>
      <c r="F5569" t="s">
        <v>7190</v>
      </c>
      <c r="G5569">
        <v>37</v>
      </c>
      <c r="H5569" s="2">
        <v>42736</v>
      </c>
      <c r="I5569">
        <v>2019</v>
      </c>
      <c r="J5569">
        <v>69</v>
      </c>
      <c r="K5569" t="s">
        <v>7109</v>
      </c>
      <c r="L5569" t="s">
        <v>7063</v>
      </c>
      <c r="M5569" t="s">
        <v>6971</v>
      </c>
      <c r="N5569" s="2">
        <v>35259</v>
      </c>
      <c r="O5569">
        <v>20</v>
      </c>
      <c r="P5569" t="s">
        <v>10040</v>
      </c>
      <c r="Q5569" t="s">
        <v>6984</v>
      </c>
      <c r="R5569">
        <v>4</v>
      </c>
      <c r="S5569">
        <v>4</v>
      </c>
      <c r="T5569">
        <v>70</v>
      </c>
      <c r="U5569">
        <v>79</v>
      </c>
      <c r="V5569">
        <v>20</v>
      </c>
      <c r="W5569">
        <v>21</v>
      </c>
      <c r="X5569">
        <v>19</v>
      </c>
      <c r="Y5569">
        <v>46</v>
      </c>
      <c r="Z5569">
        <v>70</v>
      </c>
      <c r="AA5569">
        <v>64</v>
      </c>
      <c r="AB5569">
        <v>21</v>
      </c>
      <c r="AC5569">
        <v>57</v>
      </c>
      <c r="AD5569">
        <v>64</v>
      </c>
      <c r="AE5569">
        <v>45</v>
      </c>
      <c r="AF5569">
        <v>54</v>
      </c>
      <c r="AG5569">
        <v>38</v>
      </c>
      <c r="AH5569">
        <v>87</v>
      </c>
      <c r="AI5569">
        <v>85</v>
      </c>
      <c r="AJ5569">
        <v>74</v>
      </c>
      <c r="AK5569">
        <v>59</v>
      </c>
      <c r="AL5569">
        <v>87</v>
      </c>
      <c r="AM5569">
        <v>87</v>
      </c>
      <c r="AN5569">
        <v>68</v>
      </c>
      <c r="AO5569">
        <v>65</v>
      </c>
      <c r="AP5569">
        <v>72</v>
      </c>
      <c r="AQ5569">
        <v>70</v>
      </c>
      <c r="AR5569">
        <v>62</v>
      </c>
      <c r="AS5569">
        <v>66</v>
      </c>
      <c r="AT5569">
        <v>55</v>
      </c>
      <c r="AU5569">
        <v>70</v>
      </c>
      <c r="AV5569">
        <v>68</v>
      </c>
      <c r="AW5569">
        <v>14</v>
      </c>
      <c r="AX5569">
        <v>15</v>
      </c>
      <c r="AY5569">
        <v>7</v>
      </c>
      <c r="AZ5569">
        <v>10</v>
      </c>
      <c r="BA5569">
        <v>11</v>
      </c>
    </row>
    <row r="5570" spans="1:53" x14ac:dyDescent="0.25">
      <c r="A5570" t="s">
        <v>10156</v>
      </c>
      <c r="B5570" t="s">
        <v>8674</v>
      </c>
      <c r="E5570" t="s">
        <v>8430</v>
      </c>
      <c r="F5570" t="s">
        <v>7012</v>
      </c>
      <c r="G5570">
        <v>11</v>
      </c>
      <c r="H5570" s="2">
        <v>42580</v>
      </c>
      <c r="I5570">
        <v>2020</v>
      </c>
      <c r="J5570">
        <v>69</v>
      </c>
      <c r="K5570" t="s">
        <v>7025</v>
      </c>
      <c r="L5570" t="s">
        <v>7054</v>
      </c>
      <c r="M5570" t="s">
        <v>6971</v>
      </c>
      <c r="N5570" s="2">
        <v>33886</v>
      </c>
      <c r="O5570">
        <v>24</v>
      </c>
      <c r="P5570" t="s">
        <v>7232</v>
      </c>
      <c r="Q5570" t="s">
        <v>6984</v>
      </c>
      <c r="R5570">
        <v>4</v>
      </c>
      <c r="S5570">
        <v>3</v>
      </c>
      <c r="T5570">
        <v>70</v>
      </c>
      <c r="U5570">
        <v>73</v>
      </c>
      <c r="V5570">
        <v>29</v>
      </c>
      <c r="W5570">
        <v>26</v>
      </c>
      <c r="X5570">
        <v>41</v>
      </c>
      <c r="Y5570">
        <v>45</v>
      </c>
      <c r="Z5570">
        <v>66</v>
      </c>
      <c r="AA5570">
        <v>74</v>
      </c>
      <c r="AB5570">
        <v>36</v>
      </c>
      <c r="AC5570">
        <v>59</v>
      </c>
      <c r="AD5570">
        <v>56</v>
      </c>
      <c r="AE5570">
        <v>62</v>
      </c>
      <c r="AF5570">
        <v>59</v>
      </c>
      <c r="AG5570">
        <v>38</v>
      </c>
      <c r="AH5570">
        <v>91</v>
      </c>
      <c r="AI5570">
        <v>91</v>
      </c>
      <c r="AJ5570">
        <v>62</v>
      </c>
      <c r="AK5570">
        <v>65</v>
      </c>
      <c r="AL5570">
        <v>78</v>
      </c>
      <c r="AM5570">
        <v>86</v>
      </c>
      <c r="AN5570">
        <v>82</v>
      </c>
      <c r="AO5570">
        <v>54</v>
      </c>
      <c r="AP5570">
        <v>68</v>
      </c>
      <c r="AQ5570">
        <v>67</v>
      </c>
      <c r="AR5570">
        <v>64</v>
      </c>
      <c r="AS5570">
        <v>56</v>
      </c>
      <c r="AT5570">
        <v>40</v>
      </c>
      <c r="AU5570">
        <v>67</v>
      </c>
      <c r="AV5570">
        <v>63</v>
      </c>
      <c r="AW5570">
        <v>12</v>
      </c>
      <c r="AX5570">
        <v>12</v>
      </c>
      <c r="AY5570">
        <v>12</v>
      </c>
      <c r="AZ5570">
        <v>13</v>
      </c>
      <c r="BA5570">
        <v>10</v>
      </c>
    </row>
    <row r="5571" spans="1:53" x14ac:dyDescent="0.25">
      <c r="A5571" t="s">
        <v>3286</v>
      </c>
      <c r="B5571" t="s">
        <v>7059</v>
      </c>
      <c r="E5571" t="s">
        <v>8526</v>
      </c>
      <c r="F5571" t="s">
        <v>7084</v>
      </c>
      <c r="G5571">
        <v>29</v>
      </c>
      <c r="H5571" s="2">
        <v>41456</v>
      </c>
      <c r="I5571">
        <v>2019</v>
      </c>
      <c r="J5571">
        <v>69</v>
      </c>
      <c r="K5571" t="s">
        <v>6982</v>
      </c>
      <c r="L5571" t="s">
        <v>7043</v>
      </c>
      <c r="M5571" t="s">
        <v>6971</v>
      </c>
      <c r="N5571" s="2">
        <v>34302</v>
      </c>
      <c r="O5571">
        <v>23</v>
      </c>
      <c r="P5571" t="s">
        <v>7085</v>
      </c>
      <c r="Q5571" t="s">
        <v>6980</v>
      </c>
      <c r="R5571">
        <v>3</v>
      </c>
      <c r="S5571">
        <v>2</v>
      </c>
      <c r="T5571">
        <v>68</v>
      </c>
      <c r="U5571">
        <v>66</v>
      </c>
      <c r="V5571">
        <v>29</v>
      </c>
      <c r="W5571">
        <v>37</v>
      </c>
      <c r="X5571">
        <v>25</v>
      </c>
      <c r="Y5571">
        <v>36</v>
      </c>
      <c r="Z5571">
        <v>67</v>
      </c>
      <c r="AA5571">
        <v>61</v>
      </c>
      <c r="AB5571">
        <v>32</v>
      </c>
      <c r="AC5571">
        <v>66</v>
      </c>
      <c r="AD5571">
        <v>42</v>
      </c>
      <c r="AE5571">
        <v>68</v>
      </c>
      <c r="AF5571">
        <v>66</v>
      </c>
      <c r="AG5571">
        <v>60</v>
      </c>
      <c r="AH5571">
        <v>84</v>
      </c>
      <c r="AI5571">
        <v>83</v>
      </c>
      <c r="AJ5571">
        <v>77</v>
      </c>
      <c r="AK5571">
        <v>44</v>
      </c>
      <c r="AL5571">
        <v>68</v>
      </c>
      <c r="AM5571">
        <v>74</v>
      </c>
      <c r="AN5571">
        <v>43</v>
      </c>
      <c r="AO5571">
        <v>44</v>
      </c>
      <c r="AP5571">
        <v>40</v>
      </c>
      <c r="AQ5571">
        <v>54</v>
      </c>
      <c r="AR5571">
        <v>45</v>
      </c>
      <c r="AS5571">
        <v>51</v>
      </c>
      <c r="AT5571">
        <v>47</v>
      </c>
      <c r="AU5571">
        <v>58</v>
      </c>
      <c r="AV5571">
        <v>45</v>
      </c>
      <c r="AW5571">
        <v>5</v>
      </c>
      <c r="AX5571">
        <v>14</v>
      </c>
      <c r="AY5571">
        <v>11</v>
      </c>
      <c r="AZ5571">
        <v>6</v>
      </c>
      <c r="BA5571">
        <v>11</v>
      </c>
    </row>
    <row r="5572" spans="1:53" x14ac:dyDescent="0.25">
      <c r="A5572" t="s">
        <v>10157</v>
      </c>
      <c r="B5572" t="s">
        <v>7137</v>
      </c>
      <c r="E5572" t="s">
        <v>7607</v>
      </c>
      <c r="F5572" t="s">
        <v>7012</v>
      </c>
      <c r="G5572">
        <v>21</v>
      </c>
      <c r="H5572" s="2">
        <v>42572</v>
      </c>
      <c r="I5572">
        <v>2020</v>
      </c>
      <c r="J5572">
        <v>69</v>
      </c>
      <c r="K5572" t="s">
        <v>6987</v>
      </c>
      <c r="L5572" t="s">
        <v>7096</v>
      </c>
      <c r="M5572" t="s">
        <v>6971</v>
      </c>
      <c r="N5572" s="2">
        <v>34948</v>
      </c>
      <c r="O5572">
        <v>21</v>
      </c>
      <c r="P5572" t="s">
        <v>7094</v>
      </c>
      <c r="Q5572" t="s">
        <v>6984</v>
      </c>
      <c r="R5572">
        <v>3</v>
      </c>
      <c r="S5572">
        <v>3</v>
      </c>
      <c r="T5572">
        <v>71</v>
      </c>
      <c r="U5572">
        <v>71</v>
      </c>
      <c r="V5572">
        <v>58</v>
      </c>
      <c r="W5572">
        <v>50</v>
      </c>
      <c r="X5572">
        <v>59</v>
      </c>
      <c r="Y5572">
        <v>55</v>
      </c>
      <c r="Z5572">
        <v>67</v>
      </c>
      <c r="AA5572">
        <v>60</v>
      </c>
      <c r="AB5572">
        <v>60</v>
      </c>
      <c r="AC5572">
        <v>68</v>
      </c>
      <c r="AD5572">
        <v>64</v>
      </c>
      <c r="AE5572">
        <v>63</v>
      </c>
      <c r="AF5572">
        <v>65</v>
      </c>
      <c r="AG5572">
        <v>62</v>
      </c>
      <c r="AH5572">
        <v>77</v>
      </c>
      <c r="AI5572">
        <v>77</v>
      </c>
      <c r="AJ5572">
        <v>73</v>
      </c>
      <c r="AK5572">
        <v>75</v>
      </c>
      <c r="AL5572">
        <v>68</v>
      </c>
      <c r="AM5572">
        <v>68</v>
      </c>
      <c r="AN5572">
        <v>63</v>
      </c>
      <c r="AO5572">
        <v>59</v>
      </c>
      <c r="AP5572">
        <v>74</v>
      </c>
      <c r="AQ5572">
        <v>65</v>
      </c>
      <c r="AR5572">
        <v>68</v>
      </c>
      <c r="AS5572">
        <v>66</v>
      </c>
      <c r="AT5572">
        <v>65</v>
      </c>
      <c r="AU5572">
        <v>55</v>
      </c>
      <c r="AV5572">
        <v>70</v>
      </c>
      <c r="AW5572">
        <v>5</v>
      </c>
      <c r="AX5572">
        <v>13</v>
      </c>
      <c r="AY5572">
        <v>14</v>
      </c>
      <c r="AZ5572">
        <v>9</v>
      </c>
      <c r="BA5572">
        <v>7</v>
      </c>
    </row>
    <row r="5573" spans="1:53" x14ac:dyDescent="0.25">
      <c r="A5573" t="s">
        <v>3287</v>
      </c>
      <c r="B5573" t="s">
        <v>6985</v>
      </c>
      <c r="E5573" t="s">
        <v>7293</v>
      </c>
      <c r="F5573" t="s">
        <v>7011</v>
      </c>
      <c r="G5573">
        <v>4</v>
      </c>
      <c r="H5573" s="2">
        <v>42736</v>
      </c>
      <c r="I5573">
        <v>2020</v>
      </c>
      <c r="J5573">
        <v>69</v>
      </c>
      <c r="K5573" t="s">
        <v>6991</v>
      </c>
      <c r="L5573" t="s">
        <v>7039</v>
      </c>
      <c r="M5573" t="s">
        <v>6971</v>
      </c>
      <c r="N5573" s="2">
        <v>34099</v>
      </c>
      <c r="O5573">
        <v>23</v>
      </c>
      <c r="P5573" t="s">
        <v>7015</v>
      </c>
      <c r="Q5573" t="s">
        <v>7061</v>
      </c>
      <c r="R5573">
        <v>3</v>
      </c>
      <c r="S5573">
        <v>2</v>
      </c>
      <c r="T5573">
        <v>48</v>
      </c>
      <c r="U5573">
        <v>44</v>
      </c>
      <c r="V5573">
        <v>68</v>
      </c>
      <c r="W5573">
        <v>64</v>
      </c>
      <c r="X5573">
        <v>69</v>
      </c>
      <c r="Y5573">
        <v>78</v>
      </c>
      <c r="Z5573">
        <v>56</v>
      </c>
      <c r="AA5573">
        <v>34</v>
      </c>
      <c r="AB5573">
        <v>66</v>
      </c>
      <c r="AC5573">
        <v>35</v>
      </c>
      <c r="AD5573">
        <v>52</v>
      </c>
      <c r="AE5573">
        <v>29</v>
      </c>
      <c r="AF5573">
        <v>51</v>
      </c>
      <c r="AG5573">
        <v>41</v>
      </c>
      <c r="AH5573">
        <v>76</v>
      </c>
      <c r="AI5573">
        <v>77</v>
      </c>
      <c r="AJ5573">
        <v>76</v>
      </c>
      <c r="AK5573">
        <v>84</v>
      </c>
      <c r="AL5573">
        <v>54</v>
      </c>
      <c r="AM5573">
        <v>58</v>
      </c>
      <c r="AN5573">
        <v>70</v>
      </c>
      <c r="AO5573">
        <v>69</v>
      </c>
      <c r="AP5573">
        <v>53</v>
      </c>
      <c r="AQ5573">
        <v>28</v>
      </c>
      <c r="AR5573">
        <v>38</v>
      </c>
      <c r="AS5573">
        <v>36</v>
      </c>
      <c r="AT5573">
        <v>32</v>
      </c>
      <c r="AU5573">
        <v>58</v>
      </c>
      <c r="AV5573">
        <v>38</v>
      </c>
      <c r="AW5573">
        <v>10</v>
      </c>
      <c r="AX5573">
        <v>6</v>
      </c>
      <c r="AY5573">
        <v>8</v>
      </c>
      <c r="AZ5573">
        <v>8</v>
      </c>
      <c r="BA5573">
        <v>7</v>
      </c>
    </row>
    <row r="5574" spans="1:53" x14ac:dyDescent="0.25">
      <c r="A5574" t="s">
        <v>3288</v>
      </c>
      <c r="B5574" t="s">
        <v>7136</v>
      </c>
      <c r="E5574" t="s">
        <v>7579</v>
      </c>
      <c r="F5574" t="s">
        <v>7031</v>
      </c>
      <c r="G5574">
        <v>45</v>
      </c>
      <c r="H5574" s="2">
        <v>42186</v>
      </c>
      <c r="I5574">
        <v>2018</v>
      </c>
      <c r="J5574">
        <v>69</v>
      </c>
      <c r="K5574" t="s">
        <v>7078</v>
      </c>
      <c r="L5574" t="s">
        <v>7033</v>
      </c>
      <c r="M5574" t="s">
        <v>6971</v>
      </c>
      <c r="N5574" s="2">
        <v>36016</v>
      </c>
      <c r="O5574">
        <v>18</v>
      </c>
      <c r="P5574" t="s">
        <v>7159</v>
      </c>
      <c r="Q5574" t="s">
        <v>7061</v>
      </c>
      <c r="R5574">
        <v>3</v>
      </c>
      <c r="S5574">
        <v>2</v>
      </c>
      <c r="T5574">
        <v>60</v>
      </c>
      <c r="U5574">
        <v>44</v>
      </c>
      <c r="V5574">
        <v>72</v>
      </c>
      <c r="W5574">
        <v>66</v>
      </c>
      <c r="X5574">
        <v>69</v>
      </c>
      <c r="Y5574">
        <v>68</v>
      </c>
      <c r="Z5574">
        <v>60</v>
      </c>
      <c r="AA5574">
        <v>37</v>
      </c>
      <c r="AB5574">
        <v>70</v>
      </c>
      <c r="AC5574">
        <v>42</v>
      </c>
      <c r="AD5574">
        <v>70</v>
      </c>
      <c r="AE5574">
        <v>57</v>
      </c>
      <c r="AF5574">
        <v>62</v>
      </c>
      <c r="AG5574">
        <v>61</v>
      </c>
      <c r="AH5574">
        <v>70</v>
      </c>
      <c r="AI5574">
        <v>73</v>
      </c>
      <c r="AJ5574">
        <v>78</v>
      </c>
      <c r="AK5574">
        <v>69</v>
      </c>
      <c r="AL5574">
        <v>51</v>
      </c>
      <c r="AM5574">
        <v>68</v>
      </c>
      <c r="AN5574">
        <v>69</v>
      </c>
      <c r="AO5574">
        <v>63</v>
      </c>
      <c r="AP5574">
        <v>60</v>
      </c>
      <c r="AQ5574">
        <v>26</v>
      </c>
      <c r="AR5574">
        <v>33</v>
      </c>
      <c r="AS5574">
        <v>31</v>
      </c>
      <c r="AT5574">
        <v>29</v>
      </c>
      <c r="AU5574">
        <v>33</v>
      </c>
      <c r="AV5574">
        <v>26</v>
      </c>
      <c r="AW5574">
        <v>6</v>
      </c>
      <c r="AX5574">
        <v>14</v>
      </c>
      <c r="AY5574">
        <v>11</v>
      </c>
      <c r="AZ5574">
        <v>9</v>
      </c>
      <c r="BA5574">
        <v>7</v>
      </c>
    </row>
    <row r="5575" spans="1:53" x14ac:dyDescent="0.25">
      <c r="A5575" t="s">
        <v>3289</v>
      </c>
      <c r="B5575" t="s">
        <v>7074</v>
      </c>
      <c r="E5575" t="s">
        <v>8506</v>
      </c>
      <c r="F5575" t="s">
        <v>7023</v>
      </c>
      <c r="G5575">
        <v>7</v>
      </c>
      <c r="H5575" s="2">
        <v>42552</v>
      </c>
      <c r="I5575">
        <v>2017</v>
      </c>
      <c r="J5575">
        <v>69</v>
      </c>
      <c r="K5575" t="s">
        <v>7086</v>
      </c>
      <c r="L5575" t="s">
        <v>7179</v>
      </c>
      <c r="M5575" t="s">
        <v>6971</v>
      </c>
      <c r="N5575" s="2">
        <v>31687</v>
      </c>
      <c r="O5575">
        <v>30</v>
      </c>
      <c r="P5575" t="s">
        <v>7023</v>
      </c>
      <c r="Q5575" t="s">
        <v>7005</v>
      </c>
      <c r="R5575">
        <v>4</v>
      </c>
      <c r="S5575">
        <v>3</v>
      </c>
      <c r="T5575">
        <v>68</v>
      </c>
      <c r="U5575">
        <v>70</v>
      </c>
      <c r="V5575">
        <v>40</v>
      </c>
      <c r="W5575">
        <v>49</v>
      </c>
      <c r="X5575">
        <v>43</v>
      </c>
      <c r="Y5575">
        <v>59</v>
      </c>
      <c r="Z5575">
        <v>65</v>
      </c>
      <c r="AA5575">
        <v>65</v>
      </c>
      <c r="AB5575">
        <v>49</v>
      </c>
      <c r="AC5575">
        <v>75</v>
      </c>
      <c r="AD5575">
        <v>69</v>
      </c>
      <c r="AE5575">
        <v>59</v>
      </c>
      <c r="AF5575">
        <v>71</v>
      </c>
      <c r="AG5575">
        <v>65</v>
      </c>
      <c r="AH5575">
        <v>60</v>
      </c>
      <c r="AI5575">
        <v>70</v>
      </c>
      <c r="AJ5575">
        <v>64</v>
      </c>
      <c r="AK5575">
        <v>60</v>
      </c>
      <c r="AL5575">
        <v>66</v>
      </c>
      <c r="AM5575">
        <v>68</v>
      </c>
      <c r="AN5575">
        <v>59</v>
      </c>
      <c r="AO5575">
        <v>47</v>
      </c>
      <c r="AP5575">
        <v>63</v>
      </c>
      <c r="AQ5575">
        <v>56</v>
      </c>
      <c r="AR5575">
        <v>68</v>
      </c>
      <c r="AS5575">
        <v>66</v>
      </c>
      <c r="AT5575">
        <v>65</v>
      </c>
      <c r="AU5575">
        <v>55</v>
      </c>
      <c r="AV5575">
        <v>64</v>
      </c>
      <c r="AW5575">
        <v>9</v>
      </c>
      <c r="AX5575">
        <v>14</v>
      </c>
      <c r="AY5575">
        <v>5</v>
      </c>
      <c r="AZ5575">
        <v>12</v>
      </c>
      <c r="BA5575">
        <v>11</v>
      </c>
    </row>
    <row r="5576" spans="1:53" x14ac:dyDescent="0.25">
      <c r="A5576" t="s">
        <v>3290</v>
      </c>
      <c r="B5576" t="s">
        <v>6965</v>
      </c>
      <c r="E5576" t="s">
        <v>8209</v>
      </c>
      <c r="F5576" t="s">
        <v>7084</v>
      </c>
      <c r="G5576">
        <v>24</v>
      </c>
      <c r="H5576" s="2">
        <v>42552</v>
      </c>
      <c r="I5576">
        <v>2019</v>
      </c>
      <c r="J5576">
        <v>69</v>
      </c>
      <c r="K5576" t="s">
        <v>7167</v>
      </c>
      <c r="L5576" t="s">
        <v>7021</v>
      </c>
      <c r="M5576" t="s">
        <v>6979</v>
      </c>
      <c r="N5576" s="2">
        <v>33488</v>
      </c>
      <c r="O5576">
        <v>25</v>
      </c>
      <c r="P5576" t="s">
        <v>7094</v>
      </c>
      <c r="Q5576" t="s">
        <v>6984</v>
      </c>
      <c r="R5576">
        <v>3</v>
      </c>
      <c r="S5576">
        <v>2</v>
      </c>
      <c r="T5576">
        <v>68</v>
      </c>
      <c r="U5576">
        <v>72</v>
      </c>
      <c r="V5576">
        <v>21</v>
      </c>
      <c r="W5576">
        <v>38</v>
      </c>
      <c r="X5576">
        <v>30</v>
      </c>
      <c r="Y5576">
        <v>43</v>
      </c>
      <c r="Z5576">
        <v>68</v>
      </c>
      <c r="AA5576">
        <v>60</v>
      </c>
      <c r="AB5576">
        <v>24</v>
      </c>
      <c r="AC5576">
        <v>71</v>
      </c>
      <c r="AD5576">
        <v>63</v>
      </c>
      <c r="AE5576">
        <v>72</v>
      </c>
      <c r="AF5576">
        <v>60</v>
      </c>
      <c r="AG5576">
        <v>48</v>
      </c>
      <c r="AH5576">
        <v>81</v>
      </c>
      <c r="AI5576">
        <v>83</v>
      </c>
      <c r="AJ5576">
        <v>68</v>
      </c>
      <c r="AK5576">
        <v>48</v>
      </c>
      <c r="AL5576">
        <v>80</v>
      </c>
      <c r="AM5576">
        <v>76</v>
      </c>
      <c r="AN5576">
        <v>50</v>
      </c>
      <c r="AO5576">
        <v>52</v>
      </c>
      <c r="AP5576">
        <v>72</v>
      </c>
      <c r="AQ5576">
        <v>64</v>
      </c>
      <c r="AR5576">
        <v>55</v>
      </c>
      <c r="AS5576">
        <v>68</v>
      </c>
      <c r="AT5576">
        <v>50</v>
      </c>
      <c r="AU5576">
        <v>68</v>
      </c>
      <c r="AV5576">
        <v>56</v>
      </c>
      <c r="AW5576">
        <v>6</v>
      </c>
      <c r="AX5576">
        <v>14</v>
      </c>
      <c r="AY5576">
        <v>6</v>
      </c>
      <c r="AZ5576">
        <v>9</v>
      </c>
      <c r="BA5576">
        <v>12</v>
      </c>
    </row>
    <row r="5577" spans="1:53" x14ac:dyDescent="0.25">
      <c r="A5577" t="s">
        <v>3291</v>
      </c>
      <c r="B5577" t="s">
        <v>6965</v>
      </c>
      <c r="E5577" t="s">
        <v>7865</v>
      </c>
      <c r="F5577" t="s">
        <v>7091</v>
      </c>
      <c r="G5577">
        <v>5</v>
      </c>
      <c r="H5577" s="2">
        <v>42552</v>
      </c>
      <c r="I5577">
        <v>2018</v>
      </c>
      <c r="J5577">
        <v>69</v>
      </c>
      <c r="K5577" t="s">
        <v>7025</v>
      </c>
      <c r="L5577" t="s">
        <v>7033</v>
      </c>
      <c r="M5577" t="s">
        <v>6979</v>
      </c>
      <c r="N5577" s="2">
        <v>32750</v>
      </c>
      <c r="O5577">
        <v>27</v>
      </c>
      <c r="P5577" t="s">
        <v>7091</v>
      </c>
      <c r="Q5577" t="s">
        <v>6980</v>
      </c>
      <c r="R5577">
        <v>3</v>
      </c>
      <c r="S5577">
        <v>2</v>
      </c>
      <c r="T5577">
        <v>67</v>
      </c>
      <c r="U5577">
        <v>65</v>
      </c>
      <c r="V5577">
        <v>68</v>
      </c>
      <c r="W5577">
        <v>68</v>
      </c>
      <c r="X5577">
        <v>72</v>
      </c>
      <c r="Y5577">
        <v>73</v>
      </c>
      <c r="Z5577">
        <v>68</v>
      </c>
      <c r="AA5577">
        <v>54</v>
      </c>
      <c r="AB5577">
        <v>78</v>
      </c>
      <c r="AC5577">
        <v>37</v>
      </c>
      <c r="AD5577">
        <v>58</v>
      </c>
      <c r="AE5577">
        <v>55</v>
      </c>
      <c r="AF5577">
        <v>56</v>
      </c>
      <c r="AG5577">
        <v>47</v>
      </c>
      <c r="AH5577">
        <v>66</v>
      </c>
      <c r="AI5577">
        <v>71</v>
      </c>
      <c r="AJ5577">
        <v>75</v>
      </c>
      <c r="AK5577">
        <v>65</v>
      </c>
      <c r="AL5577">
        <v>65</v>
      </c>
      <c r="AM5577">
        <v>64</v>
      </c>
      <c r="AN5577">
        <v>58</v>
      </c>
      <c r="AO5577">
        <v>51</v>
      </c>
      <c r="AP5577">
        <v>51</v>
      </c>
      <c r="AQ5577">
        <v>31</v>
      </c>
      <c r="AR5577">
        <v>35</v>
      </c>
      <c r="AS5577">
        <v>55</v>
      </c>
      <c r="AT5577">
        <v>38</v>
      </c>
      <c r="AU5577">
        <v>41</v>
      </c>
      <c r="AV5577">
        <v>48</v>
      </c>
      <c r="AW5577">
        <v>15</v>
      </c>
      <c r="AX5577">
        <v>8</v>
      </c>
      <c r="AY5577">
        <v>11</v>
      </c>
      <c r="AZ5577">
        <v>14</v>
      </c>
      <c r="BA5577">
        <v>9</v>
      </c>
    </row>
    <row r="5578" spans="1:53" x14ac:dyDescent="0.25">
      <c r="A5578" t="s">
        <v>3292</v>
      </c>
      <c r="B5578" t="s">
        <v>6965</v>
      </c>
      <c r="E5578" t="s">
        <v>8967</v>
      </c>
      <c r="F5578" t="s">
        <v>7091</v>
      </c>
      <c r="G5578">
        <v>5</v>
      </c>
      <c r="H5578" s="2">
        <v>42555</v>
      </c>
      <c r="I5578">
        <v>2019</v>
      </c>
      <c r="J5578">
        <v>69</v>
      </c>
      <c r="K5578" t="s">
        <v>7167</v>
      </c>
      <c r="L5578" t="s">
        <v>7063</v>
      </c>
      <c r="M5578" t="s">
        <v>6979</v>
      </c>
      <c r="N5578" s="2">
        <v>34722</v>
      </c>
      <c r="O5578">
        <v>22</v>
      </c>
      <c r="P5578" t="s">
        <v>7091</v>
      </c>
      <c r="Q5578" t="s">
        <v>6980</v>
      </c>
      <c r="R5578">
        <v>2</v>
      </c>
      <c r="S5578">
        <v>2</v>
      </c>
      <c r="T5578">
        <v>73</v>
      </c>
      <c r="U5578">
        <v>70</v>
      </c>
      <c r="V5578">
        <v>66</v>
      </c>
      <c r="W5578">
        <v>67</v>
      </c>
      <c r="X5578">
        <v>69</v>
      </c>
      <c r="Y5578">
        <v>67</v>
      </c>
      <c r="Z5578">
        <v>63</v>
      </c>
      <c r="AA5578">
        <v>52</v>
      </c>
      <c r="AB5578">
        <v>66</v>
      </c>
      <c r="AC5578">
        <v>43</v>
      </c>
      <c r="AD5578">
        <v>45</v>
      </c>
      <c r="AE5578">
        <v>70</v>
      </c>
      <c r="AF5578">
        <v>74</v>
      </c>
      <c r="AG5578">
        <v>68</v>
      </c>
      <c r="AH5578">
        <v>73</v>
      </c>
      <c r="AI5578">
        <v>70</v>
      </c>
      <c r="AJ5578">
        <v>73</v>
      </c>
      <c r="AK5578">
        <v>64</v>
      </c>
      <c r="AL5578">
        <v>81</v>
      </c>
      <c r="AM5578">
        <v>59</v>
      </c>
      <c r="AN5578">
        <v>80</v>
      </c>
      <c r="AO5578">
        <v>51</v>
      </c>
      <c r="AP5578">
        <v>78</v>
      </c>
      <c r="AQ5578">
        <v>30</v>
      </c>
      <c r="AR5578">
        <v>63</v>
      </c>
      <c r="AS5578">
        <v>62</v>
      </c>
      <c r="AT5578">
        <v>68</v>
      </c>
      <c r="AU5578">
        <v>43</v>
      </c>
      <c r="AV5578">
        <v>41</v>
      </c>
      <c r="AW5578">
        <v>7</v>
      </c>
      <c r="AX5578">
        <v>6</v>
      </c>
      <c r="AY5578">
        <v>6</v>
      </c>
      <c r="AZ5578">
        <v>9</v>
      </c>
      <c r="BA5578">
        <v>10</v>
      </c>
    </row>
    <row r="5579" spans="1:53" x14ac:dyDescent="0.25">
      <c r="A5579" t="s">
        <v>3293</v>
      </c>
      <c r="B5579" t="s">
        <v>6981</v>
      </c>
      <c r="E5579" t="s">
        <v>8425</v>
      </c>
      <c r="F5579" t="s">
        <v>7091</v>
      </c>
      <c r="G5579">
        <v>33</v>
      </c>
      <c r="H5579" s="2">
        <v>42552</v>
      </c>
      <c r="I5579">
        <v>2019</v>
      </c>
      <c r="J5579">
        <v>69</v>
      </c>
      <c r="K5579" t="s">
        <v>7060</v>
      </c>
      <c r="L5579" t="s">
        <v>6970</v>
      </c>
      <c r="M5579" t="s">
        <v>6979</v>
      </c>
      <c r="N5579" s="2">
        <v>34027</v>
      </c>
      <c r="O5579">
        <v>24</v>
      </c>
      <c r="P5579" t="s">
        <v>7181</v>
      </c>
      <c r="Q5579" t="s">
        <v>6980</v>
      </c>
      <c r="R5579">
        <v>2</v>
      </c>
      <c r="S5579">
        <v>2</v>
      </c>
      <c r="T5579">
        <v>48</v>
      </c>
      <c r="U5579">
        <v>55</v>
      </c>
      <c r="V5579">
        <v>73</v>
      </c>
      <c r="W5579">
        <v>71</v>
      </c>
      <c r="X5579">
        <v>73</v>
      </c>
      <c r="Y5579">
        <v>65</v>
      </c>
      <c r="Z5579">
        <v>58</v>
      </c>
      <c r="AA5579">
        <v>31</v>
      </c>
      <c r="AB5579">
        <v>72</v>
      </c>
      <c r="AC5579">
        <v>30</v>
      </c>
      <c r="AD5579">
        <v>46</v>
      </c>
      <c r="AE5579">
        <v>38</v>
      </c>
      <c r="AF5579">
        <v>48</v>
      </c>
      <c r="AG5579">
        <v>40</v>
      </c>
      <c r="AH5579">
        <v>64</v>
      </c>
      <c r="AI5579">
        <v>60</v>
      </c>
      <c r="AJ5579">
        <v>69</v>
      </c>
      <c r="AK5579">
        <v>73</v>
      </c>
      <c r="AL5579">
        <v>52</v>
      </c>
      <c r="AM5579">
        <v>52</v>
      </c>
      <c r="AN5579">
        <v>67</v>
      </c>
      <c r="AO5579">
        <v>71</v>
      </c>
      <c r="AP5579">
        <v>48</v>
      </c>
      <c r="AQ5579">
        <v>29</v>
      </c>
      <c r="AR5579">
        <v>29</v>
      </c>
      <c r="AS5579">
        <v>32</v>
      </c>
      <c r="AT5579">
        <v>26</v>
      </c>
      <c r="AU5579">
        <v>46</v>
      </c>
      <c r="AV5579">
        <v>35</v>
      </c>
      <c r="AW5579">
        <v>9</v>
      </c>
      <c r="AX5579">
        <v>13</v>
      </c>
      <c r="AY5579">
        <v>15</v>
      </c>
      <c r="AZ5579">
        <v>8</v>
      </c>
      <c r="BA5579">
        <v>13</v>
      </c>
    </row>
    <row r="5580" spans="1:53" x14ac:dyDescent="0.25">
      <c r="A5580" t="s">
        <v>3294</v>
      </c>
      <c r="B5580" t="s">
        <v>6965</v>
      </c>
      <c r="E5580" t="s">
        <v>8164</v>
      </c>
      <c r="F5580" t="s">
        <v>7011</v>
      </c>
      <c r="G5580">
        <v>14</v>
      </c>
      <c r="H5580" s="2">
        <v>40725</v>
      </c>
      <c r="I5580">
        <v>2019</v>
      </c>
      <c r="J5580">
        <v>69</v>
      </c>
      <c r="K5580" t="s">
        <v>7078</v>
      </c>
      <c r="L5580" t="s">
        <v>7054</v>
      </c>
      <c r="M5580" t="s">
        <v>6971</v>
      </c>
      <c r="N5580" s="2">
        <v>34761</v>
      </c>
      <c r="O5580">
        <v>22</v>
      </c>
      <c r="P5580" t="s">
        <v>7015</v>
      </c>
      <c r="Q5580" t="s">
        <v>6980</v>
      </c>
      <c r="R5580">
        <v>3</v>
      </c>
      <c r="S5580">
        <v>2</v>
      </c>
      <c r="T5580">
        <v>46</v>
      </c>
      <c r="U5580">
        <v>32</v>
      </c>
      <c r="V5580">
        <v>69</v>
      </c>
      <c r="W5580">
        <v>68</v>
      </c>
      <c r="X5580">
        <v>73</v>
      </c>
      <c r="Y5580">
        <v>80</v>
      </c>
      <c r="Z5580">
        <v>64</v>
      </c>
      <c r="AA5580">
        <v>31</v>
      </c>
      <c r="AB5580">
        <v>68</v>
      </c>
      <c r="AC5580">
        <v>30</v>
      </c>
      <c r="AD5580">
        <v>62</v>
      </c>
      <c r="AE5580">
        <v>34</v>
      </c>
      <c r="AF5580">
        <v>48</v>
      </c>
      <c r="AG5580">
        <v>41</v>
      </c>
      <c r="AH5580">
        <v>53</v>
      </c>
      <c r="AI5580">
        <v>59</v>
      </c>
      <c r="AJ5580">
        <v>63</v>
      </c>
      <c r="AK5580">
        <v>72</v>
      </c>
      <c r="AL5580">
        <v>50</v>
      </c>
      <c r="AM5580">
        <v>42</v>
      </c>
      <c r="AN5580">
        <v>69</v>
      </c>
      <c r="AO5580">
        <v>72</v>
      </c>
      <c r="AP5580">
        <v>50</v>
      </c>
      <c r="AQ5580">
        <v>24</v>
      </c>
      <c r="AR5580">
        <v>26</v>
      </c>
      <c r="AS5580">
        <v>27</v>
      </c>
      <c r="AT5580">
        <v>27</v>
      </c>
      <c r="AU5580">
        <v>45</v>
      </c>
      <c r="AV5580">
        <v>27</v>
      </c>
      <c r="AW5580">
        <v>14</v>
      </c>
      <c r="AX5580">
        <v>9</v>
      </c>
      <c r="AY5580">
        <v>14</v>
      </c>
      <c r="AZ5580">
        <v>9</v>
      </c>
      <c r="BA5580">
        <v>13</v>
      </c>
    </row>
    <row r="5581" spans="1:53" x14ac:dyDescent="0.25">
      <c r="A5581" t="s">
        <v>3295</v>
      </c>
      <c r="B5581" t="s">
        <v>6993</v>
      </c>
      <c r="E5581" t="s">
        <v>8631</v>
      </c>
      <c r="F5581" t="s">
        <v>18</v>
      </c>
      <c r="G5581">
        <v>13</v>
      </c>
      <c r="H5581" s="2">
        <v>41821</v>
      </c>
      <c r="I5581">
        <v>2017</v>
      </c>
      <c r="J5581">
        <v>69</v>
      </c>
      <c r="K5581" t="s">
        <v>7153</v>
      </c>
      <c r="L5581" t="s">
        <v>7116</v>
      </c>
      <c r="M5581" t="s">
        <v>6971</v>
      </c>
      <c r="N5581" s="2">
        <v>34457</v>
      </c>
      <c r="O5581">
        <v>22</v>
      </c>
      <c r="P5581" t="s">
        <v>18</v>
      </c>
      <c r="Q5581" t="s">
        <v>6980</v>
      </c>
      <c r="R5581">
        <v>2</v>
      </c>
      <c r="S5581">
        <v>1</v>
      </c>
      <c r="T5581">
        <v>20</v>
      </c>
      <c r="U5581">
        <v>17</v>
      </c>
      <c r="V5581">
        <v>18</v>
      </c>
      <c r="W5581">
        <v>14</v>
      </c>
      <c r="X5581">
        <v>21</v>
      </c>
      <c r="Y5581">
        <v>16</v>
      </c>
      <c r="Z5581">
        <v>65</v>
      </c>
      <c r="AA5581">
        <v>12</v>
      </c>
      <c r="AB5581">
        <v>21</v>
      </c>
      <c r="AC5581">
        <v>32</v>
      </c>
      <c r="AD5581">
        <v>50</v>
      </c>
      <c r="AE5581">
        <v>11</v>
      </c>
      <c r="AF5581">
        <v>26</v>
      </c>
      <c r="AG5581">
        <v>34</v>
      </c>
      <c r="AH5581">
        <v>34</v>
      </c>
      <c r="AI5581">
        <v>36</v>
      </c>
      <c r="AJ5581">
        <v>42</v>
      </c>
      <c r="AK5581">
        <v>65</v>
      </c>
      <c r="AL5581">
        <v>32</v>
      </c>
      <c r="AM5581">
        <v>33</v>
      </c>
      <c r="AN5581">
        <v>61</v>
      </c>
      <c r="AO5581">
        <v>23</v>
      </c>
      <c r="AP5581">
        <v>49</v>
      </c>
      <c r="AQ5581">
        <v>29</v>
      </c>
      <c r="AR5581">
        <v>19</v>
      </c>
      <c r="AS5581">
        <v>20</v>
      </c>
      <c r="AT5581">
        <v>10</v>
      </c>
      <c r="AU5581">
        <v>51</v>
      </c>
      <c r="AV5581">
        <v>25</v>
      </c>
      <c r="AW5581">
        <v>74</v>
      </c>
      <c r="AX5581">
        <v>65</v>
      </c>
      <c r="AY5581">
        <v>66</v>
      </c>
      <c r="AZ5581">
        <v>73</v>
      </c>
      <c r="BA5581">
        <v>62</v>
      </c>
    </row>
    <row r="5582" spans="1:53" x14ac:dyDescent="0.25">
      <c r="A5582" t="s">
        <v>3296</v>
      </c>
      <c r="B5582" t="s">
        <v>6965</v>
      </c>
      <c r="E5582" t="s">
        <v>8412</v>
      </c>
      <c r="F5582" t="s">
        <v>7031</v>
      </c>
      <c r="G5582">
        <v>2</v>
      </c>
      <c r="H5582" s="2">
        <v>42552</v>
      </c>
      <c r="I5582">
        <v>2019</v>
      </c>
      <c r="J5582">
        <v>69</v>
      </c>
      <c r="K5582" t="s">
        <v>7072</v>
      </c>
      <c r="L5582" t="s">
        <v>7014</v>
      </c>
      <c r="M5582" t="s">
        <v>6979</v>
      </c>
      <c r="N5582" s="2">
        <v>32741</v>
      </c>
      <c r="O5582">
        <v>27</v>
      </c>
      <c r="P5582" t="s">
        <v>7015</v>
      </c>
      <c r="Q5582" t="s">
        <v>7155</v>
      </c>
      <c r="R5582">
        <v>2</v>
      </c>
      <c r="S5582">
        <v>2</v>
      </c>
      <c r="T5582">
        <v>59</v>
      </c>
      <c r="U5582">
        <v>32</v>
      </c>
      <c r="V5582">
        <v>67</v>
      </c>
      <c r="W5582">
        <v>67</v>
      </c>
      <c r="X5582">
        <v>71</v>
      </c>
      <c r="Y5582">
        <v>64</v>
      </c>
      <c r="Z5582">
        <v>54</v>
      </c>
      <c r="AA5582">
        <v>32</v>
      </c>
      <c r="AB5582">
        <v>65</v>
      </c>
      <c r="AC5582">
        <v>35</v>
      </c>
      <c r="AD5582">
        <v>44</v>
      </c>
      <c r="AE5582">
        <v>33</v>
      </c>
      <c r="AF5582">
        <v>62</v>
      </c>
      <c r="AG5582">
        <v>55</v>
      </c>
      <c r="AH5582">
        <v>62</v>
      </c>
      <c r="AI5582">
        <v>65</v>
      </c>
      <c r="AJ5582">
        <v>71</v>
      </c>
      <c r="AK5582">
        <v>89</v>
      </c>
      <c r="AL5582">
        <v>57</v>
      </c>
      <c r="AM5582">
        <v>52</v>
      </c>
      <c r="AN5582">
        <v>68</v>
      </c>
      <c r="AO5582">
        <v>70</v>
      </c>
      <c r="AP5582">
        <v>41</v>
      </c>
      <c r="AQ5582">
        <v>22</v>
      </c>
      <c r="AR5582">
        <v>27</v>
      </c>
      <c r="AS5582">
        <v>34</v>
      </c>
      <c r="AT5582">
        <v>37</v>
      </c>
      <c r="AU5582">
        <v>41</v>
      </c>
      <c r="AV5582">
        <v>29</v>
      </c>
      <c r="AW5582">
        <v>11</v>
      </c>
      <c r="AX5582">
        <v>10</v>
      </c>
      <c r="AY5582">
        <v>9</v>
      </c>
      <c r="AZ5582">
        <v>7</v>
      </c>
      <c r="BA5582">
        <v>12</v>
      </c>
    </row>
    <row r="5583" spans="1:53" x14ac:dyDescent="0.25">
      <c r="A5583" t="s">
        <v>3297</v>
      </c>
      <c r="B5583" t="s">
        <v>7307</v>
      </c>
      <c r="E5583" t="s">
        <v>8005</v>
      </c>
      <c r="F5583" t="s">
        <v>7062</v>
      </c>
      <c r="G5583">
        <v>12</v>
      </c>
      <c r="H5583" s="2">
        <v>40179</v>
      </c>
      <c r="I5583">
        <v>2020</v>
      </c>
      <c r="J5583">
        <v>69</v>
      </c>
      <c r="K5583" t="s">
        <v>7042</v>
      </c>
      <c r="L5583" t="s">
        <v>6978</v>
      </c>
      <c r="M5583" t="s">
        <v>6971</v>
      </c>
      <c r="N5583" s="2">
        <v>32379</v>
      </c>
      <c r="O5583">
        <v>28</v>
      </c>
      <c r="P5583" t="s">
        <v>7062</v>
      </c>
      <c r="Q5583" t="s">
        <v>6984</v>
      </c>
      <c r="R5583">
        <v>4</v>
      </c>
      <c r="S5583">
        <v>2</v>
      </c>
      <c r="T5583">
        <v>70</v>
      </c>
      <c r="U5583">
        <v>73</v>
      </c>
      <c r="V5583">
        <v>58</v>
      </c>
      <c r="W5583">
        <v>68</v>
      </c>
      <c r="X5583">
        <v>66</v>
      </c>
      <c r="Y5583">
        <v>68</v>
      </c>
      <c r="Z5583">
        <v>59</v>
      </c>
      <c r="AA5583">
        <v>61</v>
      </c>
      <c r="AB5583">
        <v>74</v>
      </c>
      <c r="AC5583">
        <v>54</v>
      </c>
      <c r="AD5583">
        <v>60</v>
      </c>
      <c r="AE5583">
        <v>67</v>
      </c>
      <c r="AF5583">
        <v>64</v>
      </c>
      <c r="AG5583">
        <v>58</v>
      </c>
      <c r="AH5583">
        <v>82</v>
      </c>
      <c r="AI5583">
        <v>79</v>
      </c>
      <c r="AJ5583">
        <v>75</v>
      </c>
      <c r="AK5583">
        <v>63</v>
      </c>
      <c r="AL5583">
        <v>72</v>
      </c>
      <c r="AM5583">
        <v>67</v>
      </c>
      <c r="AN5583">
        <v>64</v>
      </c>
      <c r="AO5583">
        <v>55</v>
      </c>
      <c r="AP5583">
        <v>63</v>
      </c>
      <c r="AQ5583">
        <v>60</v>
      </c>
      <c r="AR5583">
        <v>61</v>
      </c>
      <c r="AS5583">
        <v>53</v>
      </c>
      <c r="AT5583">
        <v>38</v>
      </c>
      <c r="AU5583">
        <v>44</v>
      </c>
      <c r="AV5583">
        <v>52</v>
      </c>
      <c r="AW5583">
        <v>7</v>
      </c>
      <c r="AX5583">
        <v>7</v>
      </c>
      <c r="AY5583">
        <v>8</v>
      </c>
      <c r="AZ5583">
        <v>14</v>
      </c>
      <c r="BA5583">
        <v>6</v>
      </c>
    </row>
    <row r="5584" spans="1:53" x14ac:dyDescent="0.25">
      <c r="A5584" t="s">
        <v>3298</v>
      </c>
      <c r="B5584" t="s">
        <v>7083</v>
      </c>
      <c r="E5584" t="s">
        <v>9553</v>
      </c>
      <c r="F5584" t="s">
        <v>7091</v>
      </c>
      <c r="G5584">
        <v>21</v>
      </c>
      <c r="H5584" s="2">
        <v>41821</v>
      </c>
      <c r="I5584">
        <v>2018</v>
      </c>
      <c r="J5584">
        <v>69</v>
      </c>
      <c r="K5584" t="s">
        <v>7025</v>
      </c>
      <c r="L5584" t="s">
        <v>7132</v>
      </c>
      <c r="M5584" t="s">
        <v>6979</v>
      </c>
      <c r="N5584" s="2">
        <v>34944</v>
      </c>
      <c r="O5584">
        <v>21</v>
      </c>
      <c r="P5584" t="s">
        <v>7092</v>
      </c>
      <c r="Q5584" t="s">
        <v>6984</v>
      </c>
      <c r="R5584">
        <v>3</v>
      </c>
      <c r="S5584">
        <v>2</v>
      </c>
      <c r="T5584">
        <v>69</v>
      </c>
      <c r="U5584">
        <v>64</v>
      </c>
      <c r="V5584">
        <v>58</v>
      </c>
      <c r="W5584">
        <v>65</v>
      </c>
      <c r="X5584">
        <v>65</v>
      </c>
      <c r="Y5584">
        <v>70</v>
      </c>
      <c r="Z5584">
        <v>67</v>
      </c>
      <c r="AA5584">
        <v>65</v>
      </c>
      <c r="AB5584">
        <v>69</v>
      </c>
      <c r="AC5584">
        <v>65</v>
      </c>
      <c r="AD5584">
        <v>65</v>
      </c>
      <c r="AE5584">
        <v>69</v>
      </c>
      <c r="AF5584">
        <v>71</v>
      </c>
      <c r="AG5584">
        <v>68</v>
      </c>
      <c r="AH5584">
        <v>73</v>
      </c>
      <c r="AI5584">
        <v>70</v>
      </c>
      <c r="AJ5584">
        <v>78</v>
      </c>
      <c r="AK5584">
        <v>72</v>
      </c>
      <c r="AL5584">
        <v>77</v>
      </c>
      <c r="AM5584">
        <v>73</v>
      </c>
      <c r="AN5584">
        <v>80</v>
      </c>
      <c r="AO5584">
        <v>61</v>
      </c>
      <c r="AP5584">
        <v>58</v>
      </c>
      <c r="AQ5584">
        <v>40</v>
      </c>
      <c r="AR5584">
        <v>65</v>
      </c>
      <c r="AS5584">
        <v>67</v>
      </c>
      <c r="AT5584">
        <v>53</v>
      </c>
      <c r="AU5584">
        <v>48</v>
      </c>
      <c r="AV5584">
        <v>39</v>
      </c>
      <c r="AW5584">
        <v>14</v>
      </c>
      <c r="AX5584">
        <v>5</v>
      </c>
      <c r="AY5584">
        <v>12</v>
      </c>
      <c r="AZ5584">
        <v>15</v>
      </c>
      <c r="BA5584">
        <v>11</v>
      </c>
    </row>
    <row r="5585" spans="1:53" x14ac:dyDescent="0.25">
      <c r="A5585" t="s">
        <v>3299</v>
      </c>
      <c r="B5585" t="s">
        <v>6965</v>
      </c>
      <c r="E5585" t="s">
        <v>7968</v>
      </c>
      <c r="F5585" t="s">
        <v>7091</v>
      </c>
      <c r="G5585">
        <v>45</v>
      </c>
      <c r="H5585" s="2">
        <v>42035</v>
      </c>
      <c r="I5585">
        <v>2018</v>
      </c>
      <c r="J5585">
        <v>69</v>
      </c>
      <c r="K5585" t="s">
        <v>7150</v>
      </c>
      <c r="L5585" t="s">
        <v>6983</v>
      </c>
      <c r="M5585" t="s">
        <v>6979</v>
      </c>
      <c r="N5585" s="2">
        <v>33792</v>
      </c>
      <c r="O5585">
        <v>24</v>
      </c>
      <c r="P5585" t="s">
        <v>7091</v>
      </c>
      <c r="Q5585" t="s">
        <v>6980</v>
      </c>
      <c r="R5585">
        <v>3</v>
      </c>
      <c r="S5585">
        <v>2</v>
      </c>
      <c r="T5585">
        <v>64</v>
      </c>
      <c r="U5585">
        <v>62</v>
      </c>
      <c r="V5585">
        <v>65</v>
      </c>
      <c r="W5585">
        <v>73</v>
      </c>
      <c r="X5585">
        <v>72</v>
      </c>
      <c r="Y5585">
        <v>59</v>
      </c>
      <c r="Z5585">
        <v>70</v>
      </c>
      <c r="AA5585">
        <v>55</v>
      </c>
      <c r="AB5585">
        <v>64</v>
      </c>
      <c r="AC5585">
        <v>41</v>
      </c>
      <c r="AD5585">
        <v>57</v>
      </c>
      <c r="AE5585">
        <v>70</v>
      </c>
      <c r="AF5585">
        <v>63</v>
      </c>
      <c r="AG5585">
        <v>48</v>
      </c>
      <c r="AH5585">
        <v>68</v>
      </c>
      <c r="AI5585">
        <v>73</v>
      </c>
      <c r="AJ5585">
        <v>71</v>
      </c>
      <c r="AK5585">
        <v>60</v>
      </c>
      <c r="AL5585">
        <v>71</v>
      </c>
      <c r="AM5585">
        <v>67</v>
      </c>
      <c r="AN5585">
        <v>58</v>
      </c>
      <c r="AO5585">
        <v>58</v>
      </c>
      <c r="AP5585">
        <v>56</v>
      </c>
      <c r="AQ5585">
        <v>32</v>
      </c>
      <c r="AR5585">
        <v>30</v>
      </c>
      <c r="AS5585">
        <v>58</v>
      </c>
      <c r="AT5585">
        <v>34</v>
      </c>
      <c r="AU5585">
        <v>48</v>
      </c>
      <c r="AV5585">
        <v>33</v>
      </c>
      <c r="AW5585">
        <v>10</v>
      </c>
      <c r="AX5585">
        <v>8</v>
      </c>
      <c r="AY5585">
        <v>12</v>
      </c>
      <c r="AZ5585">
        <v>10</v>
      </c>
      <c r="BA5585">
        <v>11</v>
      </c>
    </row>
    <row r="5586" spans="1:53" x14ac:dyDescent="0.25">
      <c r="A5586" t="s">
        <v>3300</v>
      </c>
      <c r="B5586" t="s">
        <v>6993</v>
      </c>
      <c r="E5586" t="s">
        <v>8631</v>
      </c>
      <c r="F5586" t="s">
        <v>7062</v>
      </c>
      <c r="G5586">
        <v>2</v>
      </c>
      <c r="H5586" s="2">
        <v>42195</v>
      </c>
      <c r="I5586">
        <v>2018</v>
      </c>
      <c r="J5586">
        <v>69</v>
      </c>
      <c r="K5586" t="s">
        <v>7109</v>
      </c>
      <c r="L5586" t="s">
        <v>6978</v>
      </c>
      <c r="M5586" t="s">
        <v>6971</v>
      </c>
      <c r="N5586" s="2">
        <v>35441</v>
      </c>
      <c r="O5586">
        <v>20</v>
      </c>
      <c r="P5586" t="s">
        <v>7062</v>
      </c>
      <c r="Q5586" t="s">
        <v>6980</v>
      </c>
      <c r="R5586">
        <v>3</v>
      </c>
      <c r="S5586">
        <v>2</v>
      </c>
      <c r="T5586">
        <v>66</v>
      </c>
      <c r="U5586">
        <v>57</v>
      </c>
      <c r="V5586">
        <v>59</v>
      </c>
      <c r="W5586">
        <v>71</v>
      </c>
      <c r="X5586">
        <v>66</v>
      </c>
      <c r="Y5586">
        <v>62</v>
      </c>
      <c r="Z5586">
        <v>63</v>
      </c>
      <c r="AA5586">
        <v>48</v>
      </c>
      <c r="AB5586">
        <v>65</v>
      </c>
      <c r="AC5586">
        <v>46</v>
      </c>
      <c r="AD5586">
        <v>42</v>
      </c>
      <c r="AE5586">
        <v>69</v>
      </c>
      <c r="AF5586">
        <v>62</v>
      </c>
      <c r="AG5586">
        <v>54</v>
      </c>
      <c r="AH5586">
        <v>75</v>
      </c>
      <c r="AI5586">
        <v>80</v>
      </c>
      <c r="AJ5586">
        <v>85</v>
      </c>
      <c r="AK5586">
        <v>66</v>
      </c>
      <c r="AL5586">
        <v>71</v>
      </c>
      <c r="AM5586">
        <v>72</v>
      </c>
      <c r="AN5586">
        <v>71</v>
      </c>
      <c r="AO5586">
        <v>52</v>
      </c>
      <c r="AP5586">
        <v>59</v>
      </c>
      <c r="AQ5586">
        <v>33</v>
      </c>
      <c r="AR5586">
        <v>48</v>
      </c>
      <c r="AS5586">
        <v>57</v>
      </c>
      <c r="AT5586">
        <v>45</v>
      </c>
      <c r="AU5586">
        <v>44</v>
      </c>
      <c r="AV5586">
        <v>33</v>
      </c>
      <c r="AW5586">
        <v>15</v>
      </c>
      <c r="AX5586">
        <v>6</v>
      </c>
      <c r="AY5586">
        <v>10</v>
      </c>
      <c r="AZ5586">
        <v>5</v>
      </c>
      <c r="BA5586">
        <v>10</v>
      </c>
    </row>
    <row r="5587" spans="1:53" x14ac:dyDescent="0.25">
      <c r="A5587" t="s">
        <v>10158</v>
      </c>
      <c r="B5587" t="s">
        <v>10159</v>
      </c>
      <c r="E5587" t="s">
        <v>7555</v>
      </c>
      <c r="F5587" t="s">
        <v>7190</v>
      </c>
      <c r="G5587">
        <v>17</v>
      </c>
      <c r="H5587" s="2">
        <v>42552</v>
      </c>
      <c r="I5587">
        <v>2020</v>
      </c>
      <c r="J5587">
        <v>69</v>
      </c>
      <c r="K5587" t="s">
        <v>7086</v>
      </c>
      <c r="L5587" t="s">
        <v>6978</v>
      </c>
      <c r="M5587" t="s">
        <v>6971</v>
      </c>
      <c r="N5587" s="2">
        <v>35387</v>
      </c>
      <c r="O5587">
        <v>20</v>
      </c>
      <c r="P5587" t="s">
        <v>7187</v>
      </c>
      <c r="Q5587" t="s">
        <v>6980</v>
      </c>
      <c r="R5587">
        <v>3</v>
      </c>
      <c r="S5587">
        <v>3</v>
      </c>
      <c r="T5587">
        <v>75</v>
      </c>
      <c r="U5587">
        <v>77</v>
      </c>
      <c r="V5587">
        <v>19</v>
      </c>
      <c r="W5587">
        <v>28</v>
      </c>
      <c r="X5587">
        <v>36</v>
      </c>
      <c r="Y5587">
        <v>37</v>
      </c>
      <c r="Z5587">
        <v>67</v>
      </c>
      <c r="AA5587">
        <v>55</v>
      </c>
      <c r="AB5587">
        <v>27</v>
      </c>
      <c r="AC5587">
        <v>62</v>
      </c>
      <c r="AD5587">
        <v>65</v>
      </c>
      <c r="AE5587">
        <v>68</v>
      </c>
      <c r="AF5587">
        <v>66</v>
      </c>
      <c r="AG5587">
        <v>59</v>
      </c>
      <c r="AH5587">
        <v>78</v>
      </c>
      <c r="AI5587">
        <v>72</v>
      </c>
      <c r="AJ5587">
        <v>39</v>
      </c>
      <c r="AK5587">
        <v>49</v>
      </c>
      <c r="AL5587">
        <v>70</v>
      </c>
      <c r="AM5587">
        <v>83</v>
      </c>
      <c r="AN5587">
        <v>74</v>
      </c>
      <c r="AO5587">
        <v>57</v>
      </c>
      <c r="AP5587">
        <v>55</v>
      </c>
      <c r="AQ5587">
        <v>69</v>
      </c>
      <c r="AR5587">
        <v>52</v>
      </c>
      <c r="AS5587">
        <v>61</v>
      </c>
      <c r="AT5587">
        <v>59</v>
      </c>
      <c r="AU5587">
        <v>68</v>
      </c>
      <c r="AV5587">
        <v>52</v>
      </c>
      <c r="AW5587">
        <v>5</v>
      </c>
      <c r="AX5587">
        <v>7</v>
      </c>
      <c r="AY5587">
        <v>8</v>
      </c>
      <c r="AZ5587">
        <v>14</v>
      </c>
      <c r="BA5587">
        <v>10</v>
      </c>
    </row>
    <row r="5588" spans="1:53" x14ac:dyDescent="0.25">
      <c r="A5588" t="s">
        <v>10160</v>
      </c>
      <c r="B5588" t="s">
        <v>6993</v>
      </c>
      <c r="E5588" t="s">
        <v>7174</v>
      </c>
      <c r="F5588" t="s">
        <v>7190</v>
      </c>
      <c r="G5588">
        <v>29</v>
      </c>
      <c r="H5588" s="2">
        <v>41821</v>
      </c>
      <c r="I5588">
        <v>2018</v>
      </c>
      <c r="J5588">
        <v>69</v>
      </c>
      <c r="K5588" t="s">
        <v>7150</v>
      </c>
      <c r="L5588" t="s">
        <v>7001</v>
      </c>
      <c r="M5588" t="s">
        <v>6971</v>
      </c>
      <c r="N5588" s="2">
        <v>35047</v>
      </c>
      <c r="O5588">
        <v>21</v>
      </c>
      <c r="P5588" t="s">
        <v>7229</v>
      </c>
      <c r="Q5588" t="s">
        <v>6984</v>
      </c>
      <c r="R5588">
        <v>2</v>
      </c>
      <c r="S5588">
        <v>2</v>
      </c>
      <c r="T5588">
        <v>65</v>
      </c>
      <c r="U5588">
        <v>45</v>
      </c>
      <c r="V5588">
        <v>61</v>
      </c>
      <c r="W5588">
        <v>69</v>
      </c>
      <c r="X5588">
        <v>63</v>
      </c>
      <c r="Y5588">
        <v>61</v>
      </c>
      <c r="Z5588">
        <v>64</v>
      </c>
      <c r="AA5588">
        <v>44</v>
      </c>
      <c r="AB5588">
        <v>66</v>
      </c>
      <c r="AC5588">
        <v>31</v>
      </c>
      <c r="AD5588">
        <v>30</v>
      </c>
      <c r="AE5588">
        <v>71</v>
      </c>
      <c r="AF5588">
        <v>63</v>
      </c>
      <c r="AG5588">
        <v>44</v>
      </c>
      <c r="AH5588">
        <v>82</v>
      </c>
      <c r="AI5588">
        <v>84</v>
      </c>
      <c r="AJ5588">
        <v>73</v>
      </c>
      <c r="AK5588">
        <v>52</v>
      </c>
      <c r="AL5588">
        <v>52</v>
      </c>
      <c r="AM5588">
        <v>64</v>
      </c>
      <c r="AN5588">
        <v>57</v>
      </c>
      <c r="AO5588">
        <v>59</v>
      </c>
      <c r="AP5588">
        <v>26</v>
      </c>
      <c r="AQ5588">
        <v>42</v>
      </c>
      <c r="AR5588">
        <v>40</v>
      </c>
      <c r="AS5588">
        <v>46</v>
      </c>
      <c r="AT5588">
        <v>30</v>
      </c>
      <c r="AU5588">
        <v>62</v>
      </c>
      <c r="AV5588">
        <v>29</v>
      </c>
      <c r="AW5588">
        <v>5</v>
      </c>
      <c r="AX5588">
        <v>11</v>
      </c>
      <c r="AY5588">
        <v>10</v>
      </c>
      <c r="AZ5588">
        <v>12</v>
      </c>
      <c r="BA5588">
        <v>14</v>
      </c>
    </row>
    <row r="5589" spans="1:53" x14ac:dyDescent="0.25">
      <c r="A5589" t="s">
        <v>10161</v>
      </c>
      <c r="B5589" t="s">
        <v>6981</v>
      </c>
      <c r="E5589" t="s">
        <v>8042</v>
      </c>
      <c r="F5589" t="s">
        <v>7012</v>
      </c>
      <c r="G5589">
        <v>15</v>
      </c>
      <c r="H5589" s="2">
        <v>42613</v>
      </c>
      <c r="I5589">
        <v>2020</v>
      </c>
      <c r="J5589">
        <v>69</v>
      </c>
      <c r="K5589" t="s">
        <v>7150</v>
      </c>
      <c r="L5589" t="s">
        <v>7001</v>
      </c>
      <c r="M5589" t="s">
        <v>6971</v>
      </c>
      <c r="N5589" s="2">
        <v>30741</v>
      </c>
      <c r="O5589">
        <v>33</v>
      </c>
      <c r="P5589" t="s">
        <v>7023</v>
      </c>
      <c r="Q5589" t="s">
        <v>6980</v>
      </c>
      <c r="R5589">
        <v>3</v>
      </c>
      <c r="S5589">
        <v>3</v>
      </c>
      <c r="T5589">
        <v>67</v>
      </c>
      <c r="U5589">
        <v>68</v>
      </c>
      <c r="V5589">
        <v>37</v>
      </c>
      <c r="W5589">
        <v>40</v>
      </c>
      <c r="X5589">
        <v>29</v>
      </c>
      <c r="Y5589">
        <v>51</v>
      </c>
      <c r="Z5589">
        <v>72</v>
      </c>
      <c r="AA5589">
        <v>70</v>
      </c>
      <c r="AB5589">
        <v>39</v>
      </c>
      <c r="AC5589">
        <v>68</v>
      </c>
      <c r="AD5589">
        <v>72</v>
      </c>
      <c r="AE5589">
        <v>70</v>
      </c>
      <c r="AF5589">
        <v>72</v>
      </c>
      <c r="AG5589">
        <v>71</v>
      </c>
      <c r="AH5589">
        <v>68</v>
      </c>
      <c r="AI5589">
        <v>61</v>
      </c>
      <c r="AJ5589">
        <v>65</v>
      </c>
      <c r="AK5589">
        <v>62</v>
      </c>
      <c r="AL5589">
        <v>74</v>
      </c>
      <c r="AM5589">
        <v>75</v>
      </c>
      <c r="AN5589">
        <v>62</v>
      </c>
      <c r="AO5589">
        <v>55</v>
      </c>
      <c r="AP5589">
        <v>74</v>
      </c>
      <c r="AQ5589">
        <v>52</v>
      </c>
      <c r="AR5589">
        <v>73</v>
      </c>
      <c r="AS5589">
        <v>58</v>
      </c>
      <c r="AT5589">
        <v>50</v>
      </c>
      <c r="AU5589">
        <v>60</v>
      </c>
      <c r="AV5589">
        <v>62</v>
      </c>
      <c r="AW5589">
        <v>13</v>
      </c>
      <c r="AX5589">
        <v>7</v>
      </c>
      <c r="AY5589">
        <v>12</v>
      </c>
      <c r="AZ5589">
        <v>14</v>
      </c>
      <c r="BA5589">
        <v>11</v>
      </c>
    </row>
    <row r="5590" spans="1:53" x14ac:dyDescent="0.25">
      <c r="A5590" t="s">
        <v>10162</v>
      </c>
      <c r="B5590" t="s">
        <v>6981</v>
      </c>
      <c r="E5590" t="s">
        <v>7821</v>
      </c>
      <c r="F5590" t="s">
        <v>7012</v>
      </c>
      <c r="G5590">
        <v>13</v>
      </c>
      <c r="H5590" s="2">
        <v>42370</v>
      </c>
      <c r="I5590">
        <v>2020</v>
      </c>
      <c r="J5590">
        <v>69</v>
      </c>
      <c r="K5590" t="s">
        <v>7060</v>
      </c>
      <c r="L5590" t="s">
        <v>7026</v>
      </c>
      <c r="M5590" t="s">
        <v>6971</v>
      </c>
      <c r="N5590" s="2">
        <v>32202</v>
      </c>
      <c r="O5590">
        <v>29</v>
      </c>
      <c r="P5590" t="s">
        <v>7023</v>
      </c>
      <c r="Q5590" t="s">
        <v>6980</v>
      </c>
      <c r="R5590">
        <v>3</v>
      </c>
      <c r="S5590">
        <v>3</v>
      </c>
      <c r="T5590">
        <v>70</v>
      </c>
      <c r="U5590">
        <v>68</v>
      </c>
      <c r="V5590">
        <v>41</v>
      </c>
      <c r="W5590">
        <v>45</v>
      </c>
      <c r="X5590">
        <v>48</v>
      </c>
      <c r="Y5590">
        <v>69</v>
      </c>
      <c r="Z5590">
        <v>64</v>
      </c>
      <c r="AA5590">
        <v>70</v>
      </c>
      <c r="AB5590">
        <v>46</v>
      </c>
      <c r="AC5590">
        <v>66</v>
      </c>
      <c r="AD5590">
        <v>67</v>
      </c>
      <c r="AE5590">
        <v>55</v>
      </c>
      <c r="AF5590">
        <v>69</v>
      </c>
      <c r="AG5590">
        <v>71</v>
      </c>
      <c r="AH5590">
        <v>66</v>
      </c>
      <c r="AI5590">
        <v>70</v>
      </c>
      <c r="AJ5590">
        <v>67</v>
      </c>
      <c r="AK5590">
        <v>62</v>
      </c>
      <c r="AL5590">
        <v>60</v>
      </c>
      <c r="AM5590">
        <v>63</v>
      </c>
      <c r="AN5590">
        <v>46</v>
      </c>
      <c r="AO5590">
        <v>64</v>
      </c>
      <c r="AP5590">
        <v>75</v>
      </c>
      <c r="AQ5590">
        <v>67</v>
      </c>
      <c r="AR5590">
        <v>74</v>
      </c>
      <c r="AS5590">
        <v>69</v>
      </c>
      <c r="AT5590">
        <v>72</v>
      </c>
      <c r="AU5590">
        <v>68</v>
      </c>
      <c r="AV5590">
        <v>68</v>
      </c>
      <c r="AW5590">
        <v>7</v>
      </c>
      <c r="AX5590">
        <v>8</v>
      </c>
      <c r="AY5590">
        <v>12</v>
      </c>
      <c r="AZ5590">
        <v>8</v>
      </c>
      <c r="BA5590">
        <v>13</v>
      </c>
    </row>
    <row r="5591" spans="1:53" x14ac:dyDescent="0.25">
      <c r="A5591" t="s">
        <v>3301</v>
      </c>
      <c r="B5591" t="s">
        <v>6981</v>
      </c>
      <c r="E5591" t="s">
        <v>7820</v>
      </c>
      <c r="F5591" t="s">
        <v>7053</v>
      </c>
      <c r="G5591">
        <v>7</v>
      </c>
      <c r="H5591" s="2">
        <v>42370</v>
      </c>
      <c r="I5591">
        <v>2020</v>
      </c>
      <c r="J5591">
        <v>69</v>
      </c>
      <c r="K5591" t="s">
        <v>7000</v>
      </c>
      <c r="L5591" t="s">
        <v>7026</v>
      </c>
      <c r="M5591" t="s">
        <v>6971</v>
      </c>
      <c r="N5591" s="2">
        <v>33663</v>
      </c>
      <c r="O5591">
        <v>25</v>
      </c>
      <c r="P5591" t="s">
        <v>7079</v>
      </c>
      <c r="Q5591" t="s">
        <v>6980</v>
      </c>
      <c r="R5591">
        <v>3</v>
      </c>
      <c r="S5591">
        <v>2</v>
      </c>
      <c r="T5591">
        <v>58</v>
      </c>
      <c r="U5591">
        <v>49</v>
      </c>
      <c r="V5591">
        <v>62</v>
      </c>
      <c r="W5591">
        <v>68</v>
      </c>
      <c r="X5591">
        <v>70</v>
      </c>
      <c r="Y5591">
        <v>68</v>
      </c>
      <c r="Z5591">
        <v>67</v>
      </c>
      <c r="AA5591">
        <v>55</v>
      </c>
      <c r="AB5591">
        <v>66</v>
      </c>
      <c r="AC5591">
        <v>64</v>
      </c>
      <c r="AD5591">
        <v>74</v>
      </c>
      <c r="AE5591">
        <v>41</v>
      </c>
      <c r="AF5591">
        <v>72</v>
      </c>
      <c r="AG5591">
        <v>72</v>
      </c>
      <c r="AH5591">
        <v>66</v>
      </c>
      <c r="AI5591">
        <v>64</v>
      </c>
      <c r="AJ5591">
        <v>73</v>
      </c>
      <c r="AK5591">
        <v>72</v>
      </c>
      <c r="AL5591">
        <v>63</v>
      </c>
      <c r="AM5591">
        <v>68</v>
      </c>
      <c r="AN5591">
        <v>71</v>
      </c>
      <c r="AO5591">
        <v>64</v>
      </c>
      <c r="AP5591">
        <v>75</v>
      </c>
      <c r="AQ5591">
        <v>42</v>
      </c>
      <c r="AR5591">
        <v>60</v>
      </c>
      <c r="AS5591">
        <v>52</v>
      </c>
      <c r="AT5591">
        <v>56</v>
      </c>
      <c r="AU5591">
        <v>49</v>
      </c>
      <c r="AV5591">
        <v>61</v>
      </c>
      <c r="AW5591">
        <v>8</v>
      </c>
      <c r="AX5591">
        <v>13</v>
      </c>
      <c r="AY5591">
        <v>7</v>
      </c>
      <c r="AZ5591">
        <v>13</v>
      </c>
      <c r="BA5591">
        <v>11</v>
      </c>
    </row>
    <row r="5592" spans="1:53" x14ac:dyDescent="0.25">
      <c r="A5592" t="s">
        <v>3302</v>
      </c>
      <c r="B5592" t="s">
        <v>6981</v>
      </c>
      <c r="E5592" t="s">
        <v>8594</v>
      </c>
      <c r="F5592" t="s">
        <v>18</v>
      </c>
      <c r="G5592">
        <v>1</v>
      </c>
      <c r="H5592" s="2">
        <v>42370</v>
      </c>
      <c r="I5592">
        <v>2020</v>
      </c>
      <c r="J5592">
        <v>69</v>
      </c>
      <c r="K5592" t="s">
        <v>6969</v>
      </c>
      <c r="L5592" t="s">
        <v>7039</v>
      </c>
      <c r="M5592" t="s">
        <v>6971</v>
      </c>
      <c r="N5592" s="2">
        <v>33663</v>
      </c>
      <c r="O5592">
        <v>25</v>
      </c>
      <c r="P5592" t="s">
        <v>18</v>
      </c>
      <c r="Q5592" t="s">
        <v>6980</v>
      </c>
      <c r="R5592">
        <v>1</v>
      </c>
      <c r="S5592">
        <v>1</v>
      </c>
      <c r="T5592">
        <v>15</v>
      </c>
      <c r="U5592">
        <v>16</v>
      </c>
      <c r="V5592">
        <v>10</v>
      </c>
      <c r="W5592">
        <v>12</v>
      </c>
      <c r="X5592">
        <v>9</v>
      </c>
      <c r="Y5592">
        <v>37</v>
      </c>
      <c r="Z5592">
        <v>60</v>
      </c>
      <c r="AA5592">
        <v>9</v>
      </c>
      <c r="AB5592">
        <v>12</v>
      </c>
      <c r="AC5592">
        <v>46</v>
      </c>
      <c r="AD5592">
        <v>32</v>
      </c>
      <c r="AE5592">
        <v>12</v>
      </c>
      <c r="AF5592">
        <v>20</v>
      </c>
      <c r="AG5592">
        <v>18</v>
      </c>
      <c r="AH5592">
        <v>40</v>
      </c>
      <c r="AI5592">
        <v>46</v>
      </c>
      <c r="AJ5592">
        <v>38</v>
      </c>
      <c r="AK5592">
        <v>68</v>
      </c>
      <c r="AL5592">
        <v>52</v>
      </c>
      <c r="AM5592">
        <v>45</v>
      </c>
      <c r="AN5592">
        <v>67</v>
      </c>
      <c r="AO5592">
        <v>20</v>
      </c>
      <c r="AP5592">
        <v>14</v>
      </c>
      <c r="AQ5592">
        <v>11</v>
      </c>
      <c r="AR5592">
        <v>18</v>
      </c>
      <c r="AS5592">
        <v>16</v>
      </c>
      <c r="AT5592">
        <v>12</v>
      </c>
      <c r="AU5592">
        <v>25</v>
      </c>
      <c r="AV5592">
        <v>8</v>
      </c>
      <c r="AW5592">
        <v>64</v>
      </c>
      <c r="AX5592">
        <v>75</v>
      </c>
      <c r="AY5592">
        <v>65</v>
      </c>
      <c r="AZ5592">
        <v>66</v>
      </c>
      <c r="BA5592">
        <v>72</v>
      </c>
    </row>
    <row r="5593" spans="1:53" x14ac:dyDescent="0.25">
      <c r="A5593" t="s">
        <v>10163</v>
      </c>
      <c r="B5593" t="s">
        <v>6981</v>
      </c>
      <c r="E5593" t="s">
        <v>7817</v>
      </c>
      <c r="F5593" t="s">
        <v>7012</v>
      </c>
      <c r="G5593">
        <v>13</v>
      </c>
      <c r="H5593" s="2">
        <v>42370</v>
      </c>
      <c r="I5593">
        <v>2020</v>
      </c>
      <c r="J5593">
        <v>69</v>
      </c>
      <c r="K5593" t="s">
        <v>7097</v>
      </c>
      <c r="L5593" t="s">
        <v>6997</v>
      </c>
      <c r="M5593" t="s">
        <v>6971</v>
      </c>
      <c r="N5593" s="2">
        <v>30741</v>
      </c>
      <c r="O5593">
        <v>33</v>
      </c>
      <c r="P5593" t="s">
        <v>18</v>
      </c>
      <c r="Q5593" t="s">
        <v>6980</v>
      </c>
      <c r="R5593">
        <v>2</v>
      </c>
      <c r="S5593">
        <v>1</v>
      </c>
      <c r="T5593">
        <v>16</v>
      </c>
      <c r="U5593">
        <v>18</v>
      </c>
      <c r="V5593">
        <v>13</v>
      </c>
      <c r="W5593">
        <v>20</v>
      </c>
      <c r="X5593">
        <v>15</v>
      </c>
      <c r="Y5593">
        <v>36</v>
      </c>
      <c r="Z5593">
        <v>60</v>
      </c>
      <c r="AA5593">
        <v>11</v>
      </c>
      <c r="AB5593">
        <v>13</v>
      </c>
      <c r="AC5593">
        <v>45</v>
      </c>
      <c r="AD5593">
        <v>34</v>
      </c>
      <c r="AE5593">
        <v>21</v>
      </c>
      <c r="AF5593">
        <v>25</v>
      </c>
      <c r="AG5593">
        <v>23</v>
      </c>
      <c r="AH5593">
        <v>22</v>
      </c>
      <c r="AI5593">
        <v>26</v>
      </c>
      <c r="AJ5593">
        <v>39</v>
      </c>
      <c r="AK5593">
        <v>41</v>
      </c>
      <c r="AL5593">
        <v>20</v>
      </c>
      <c r="AM5593">
        <v>39</v>
      </c>
      <c r="AN5593">
        <v>55</v>
      </c>
      <c r="AO5593">
        <v>22</v>
      </c>
      <c r="AP5593">
        <v>18</v>
      </c>
      <c r="AQ5593">
        <v>17</v>
      </c>
      <c r="AR5593">
        <v>22</v>
      </c>
      <c r="AS5593">
        <v>15</v>
      </c>
      <c r="AT5593">
        <v>21</v>
      </c>
      <c r="AU5593">
        <v>16</v>
      </c>
      <c r="AV5593">
        <v>15</v>
      </c>
      <c r="AW5593">
        <v>70</v>
      </c>
      <c r="AX5593">
        <v>69</v>
      </c>
      <c r="AY5593">
        <v>46</v>
      </c>
      <c r="AZ5593">
        <v>71</v>
      </c>
      <c r="BA5593">
        <v>73</v>
      </c>
    </row>
    <row r="5594" spans="1:53" x14ac:dyDescent="0.25">
      <c r="A5594" t="s">
        <v>3303</v>
      </c>
      <c r="B5594" t="s">
        <v>6993</v>
      </c>
      <c r="E5594" t="s">
        <v>8631</v>
      </c>
      <c r="F5594" t="s">
        <v>7091</v>
      </c>
      <c r="G5594">
        <v>3</v>
      </c>
      <c r="H5594" s="2">
        <v>42186</v>
      </c>
      <c r="I5594">
        <v>2018</v>
      </c>
      <c r="J5594">
        <v>69</v>
      </c>
      <c r="K5594" t="s">
        <v>7050</v>
      </c>
      <c r="L5594" t="s">
        <v>6983</v>
      </c>
      <c r="M5594" t="s">
        <v>6979</v>
      </c>
      <c r="N5594" s="2">
        <v>34825</v>
      </c>
      <c r="O5594">
        <v>21</v>
      </c>
      <c r="P5594" t="s">
        <v>7091</v>
      </c>
      <c r="Q5594" t="s">
        <v>6980</v>
      </c>
      <c r="R5594">
        <v>3</v>
      </c>
      <c r="S5594">
        <v>2</v>
      </c>
      <c r="T5594">
        <v>65</v>
      </c>
      <c r="U5594">
        <v>55</v>
      </c>
      <c r="V5594">
        <v>61</v>
      </c>
      <c r="W5594">
        <v>68</v>
      </c>
      <c r="X5594">
        <v>62</v>
      </c>
      <c r="Y5594">
        <v>75</v>
      </c>
      <c r="Z5594">
        <v>64</v>
      </c>
      <c r="AA5594">
        <v>49</v>
      </c>
      <c r="AB5594">
        <v>66</v>
      </c>
      <c r="AC5594">
        <v>47</v>
      </c>
      <c r="AD5594">
        <v>56</v>
      </c>
      <c r="AE5594">
        <v>71</v>
      </c>
      <c r="AF5594">
        <v>58</v>
      </c>
      <c r="AG5594">
        <v>57</v>
      </c>
      <c r="AH5594">
        <v>84</v>
      </c>
      <c r="AI5594">
        <v>82</v>
      </c>
      <c r="AJ5594">
        <v>86</v>
      </c>
      <c r="AK5594">
        <v>35</v>
      </c>
      <c r="AL5594">
        <v>86</v>
      </c>
      <c r="AM5594">
        <v>81</v>
      </c>
      <c r="AN5594">
        <v>75</v>
      </c>
      <c r="AO5594">
        <v>47</v>
      </c>
      <c r="AP5594">
        <v>69</v>
      </c>
      <c r="AQ5594">
        <v>35</v>
      </c>
      <c r="AR5594">
        <v>49</v>
      </c>
      <c r="AS5594">
        <v>60</v>
      </c>
      <c r="AT5594">
        <v>51</v>
      </c>
      <c r="AU5594">
        <v>39</v>
      </c>
      <c r="AV5594">
        <v>22</v>
      </c>
      <c r="AW5594">
        <v>9</v>
      </c>
      <c r="AX5594">
        <v>5</v>
      </c>
      <c r="AY5594">
        <v>6</v>
      </c>
      <c r="AZ5594">
        <v>8</v>
      </c>
      <c r="BA5594">
        <v>5</v>
      </c>
    </row>
    <row r="5595" spans="1:53" x14ac:dyDescent="0.25">
      <c r="A5595" t="s">
        <v>10164</v>
      </c>
      <c r="B5595" t="s">
        <v>7240</v>
      </c>
      <c r="C5595" t="s">
        <v>7012</v>
      </c>
      <c r="D5595">
        <v>12</v>
      </c>
      <c r="E5595" t="s">
        <v>7204</v>
      </c>
      <c r="F5595" t="s">
        <v>7190</v>
      </c>
      <c r="G5595">
        <v>99</v>
      </c>
      <c r="H5595" s="2">
        <v>41821</v>
      </c>
      <c r="I5595">
        <v>2017</v>
      </c>
      <c r="J5595">
        <v>69</v>
      </c>
      <c r="K5595" t="s">
        <v>7025</v>
      </c>
      <c r="L5595" t="s">
        <v>6997</v>
      </c>
      <c r="M5595" t="s">
        <v>6971</v>
      </c>
      <c r="N5595" s="2">
        <v>32079</v>
      </c>
      <c r="O5595">
        <v>29</v>
      </c>
      <c r="P5595" t="s">
        <v>7015</v>
      </c>
      <c r="Q5595" t="s">
        <v>6980</v>
      </c>
      <c r="R5595">
        <v>3</v>
      </c>
      <c r="S5595">
        <v>2</v>
      </c>
      <c r="T5595">
        <v>32</v>
      </c>
      <c r="U5595">
        <v>38</v>
      </c>
      <c r="V5595">
        <v>69</v>
      </c>
      <c r="W5595">
        <v>73</v>
      </c>
      <c r="X5595">
        <v>70</v>
      </c>
      <c r="Y5595">
        <v>76</v>
      </c>
      <c r="Z5595">
        <v>64</v>
      </c>
      <c r="AA5595">
        <v>40</v>
      </c>
      <c r="AB5595">
        <v>65</v>
      </c>
      <c r="AC5595">
        <v>24</v>
      </c>
      <c r="AD5595">
        <v>40</v>
      </c>
      <c r="AE5595">
        <v>28</v>
      </c>
      <c r="AF5595">
        <v>58</v>
      </c>
      <c r="AG5595">
        <v>65</v>
      </c>
      <c r="AH5595">
        <v>69</v>
      </c>
      <c r="AI5595">
        <v>66</v>
      </c>
      <c r="AJ5595">
        <v>78</v>
      </c>
      <c r="AK5595">
        <v>73</v>
      </c>
      <c r="AL5595">
        <v>65</v>
      </c>
      <c r="AM5595">
        <v>51</v>
      </c>
      <c r="AN5595">
        <v>72</v>
      </c>
      <c r="AO5595">
        <v>71</v>
      </c>
      <c r="AP5595">
        <v>42</v>
      </c>
      <c r="AQ5595">
        <v>34</v>
      </c>
      <c r="AR5595">
        <v>31</v>
      </c>
      <c r="AS5595">
        <v>24</v>
      </c>
      <c r="AT5595">
        <v>27</v>
      </c>
      <c r="AU5595">
        <v>33</v>
      </c>
      <c r="AV5595">
        <v>28</v>
      </c>
      <c r="AW5595">
        <v>14</v>
      </c>
      <c r="AX5595">
        <v>13</v>
      </c>
      <c r="AY5595">
        <v>7</v>
      </c>
      <c r="AZ5595">
        <v>7</v>
      </c>
      <c r="BA5595">
        <v>11</v>
      </c>
    </row>
    <row r="5596" spans="1:53" x14ac:dyDescent="0.25">
      <c r="A5596" t="s">
        <v>10165</v>
      </c>
      <c r="B5596" t="s">
        <v>6989</v>
      </c>
      <c r="E5596" t="s">
        <v>7583</v>
      </c>
      <c r="F5596" t="s">
        <v>7012</v>
      </c>
      <c r="G5596">
        <v>37</v>
      </c>
      <c r="H5596" s="2">
        <v>42446</v>
      </c>
      <c r="I5596">
        <v>2018</v>
      </c>
      <c r="J5596">
        <v>69</v>
      </c>
      <c r="K5596" t="s">
        <v>6987</v>
      </c>
      <c r="L5596" t="s">
        <v>7035</v>
      </c>
      <c r="M5596" t="s">
        <v>6971</v>
      </c>
      <c r="N5596" s="2">
        <v>35298</v>
      </c>
      <c r="O5596">
        <v>20</v>
      </c>
      <c r="P5596" t="s">
        <v>7084</v>
      </c>
      <c r="Q5596" t="s">
        <v>6980</v>
      </c>
      <c r="R5596">
        <v>3</v>
      </c>
      <c r="S5596">
        <v>3</v>
      </c>
      <c r="T5596">
        <v>69</v>
      </c>
      <c r="U5596">
        <v>75</v>
      </c>
      <c r="V5596">
        <v>28</v>
      </c>
      <c r="W5596">
        <v>29</v>
      </c>
      <c r="X5596">
        <v>26</v>
      </c>
      <c r="Y5596">
        <v>37</v>
      </c>
      <c r="Z5596">
        <v>58</v>
      </c>
      <c r="AA5596">
        <v>62</v>
      </c>
      <c r="AB5596">
        <v>31</v>
      </c>
      <c r="AC5596">
        <v>55</v>
      </c>
      <c r="AD5596">
        <v>54</v>
      </c>
      <c r="AE5596">
        <v>69</v>
      </c>
      <c r="AF5596">
        <v>67</v>
      </c>
      <c r="AG5596">
        <v>50</v>
      </c>
      <c r="AH5596">
        <v>86</v>
      </c>
      <c r="AI5596">
        <v>89</v>
      </c>
      <c r="AJ5596">
        <v>59</v>
      </c>
      <c r="AK5596">
        <v>55</v>
      </c>
      <c r="AL5596">
        <v>69</v>
      </c>
      <c r="AM5596">
        <v>79</v>
      </c>
      <c r="AN5596">
        <v>66</v>
      </c>
      <c r="AO5596">
        <v>53</v>
      </c>
      <c r="AP5596">
        <v>64</v>
      </c>
      <c r="AQ5596">
        <v>63</v>
      </c>
      <c r="AR5596">
        <v>53</v>
      </c>
      <c r="AS5596">
        <v>64</v>
      </c>
      <c r="AT5596">
        <v>42</v>
      </c>
      <c r="AU5596">
        <v>52</v>
      </c>
      <c r="AV5596">
        <v>55</v>
      </c>
      <c r="AW5596">
        <v>11</v>
      </c>
      <c r="AX5596">
        <v>15</v>
      </c>
      <c r="AY5596">
        <v>13</v>
      </c>
      <c r="AZ5596">
        <v>6</v>
      </c>
      <c r="BA5596">
        <v>11</v>
      </c>
    </row>
    <row r="5597" spans="1:53" x14ac:dyDescent="0.25">
      <c r="A5597" t="s">
        <v>3304</v>
      </c>
      <c r="B5597" t="s">
        <v>7019</v>
      </c>
      <c r="E5597" t="s">
        <v>8824</v>
      </c>
      <c r="F5597" t="s">
        <v>7020</v>
      </c>
      <c r="G5597">
        <v>21</v>
      </c>
      <c r="H5597" s="2">
        <v>42427</v>
      </c>
      <c r="I5597">
        <v>2019</v>
      </c>
      <c r="J5597">
        <v>69</v>
      </c>
      <c r="K5597" t="s">
        <v>7025</v>
      </c>
      <c r="L5597" t="s">
        <v>7001</v>
      </c>
      <c r="M5597" t="s">
        <v>6971</v>
      </c>
      <c r="N5597" s="2">
        <v>34363</v>
      </c>
      <c r="O5597">
        <v>23</v>
      </c>
      <c r="P5597" t="s">
        <v>7114</v>
      </c>
      <c r="Q5597" t="s">
        <v>6980</v>
      </c>
      <c r="R5597">
        <v>3</v>
      </c>
      <c r="S5597">
        <v>2</v>
      </c>
      <c r="T5597">
        <v>70</v>
      </c>
      <c r="U5597">
        <v>65</v>
      </c>
      <c r="V5597">
        <v>53</v>
      </c>
      <c r="W5597">
        <v>55</v>
      </c>
      <c r="X5597">
        <v>61</v>
      </c>
      <c r="Y5597">
        <v>63</v>
      </c>
      <c r="Z5597">
        <v>58</v>
      </c>
      <c r="AA5597">
        <v>69</v>
      </c>
      <c r="AB5597">
        <v>60</v>
      </c>
      <c r="AC5597">
        <v>73</v>
      </c>
      <c r="AD5597">
        <v>65</v>
      </c>
      <c r="AE5597">
        <v>52</v>
      </c>
      <c r="AF5597">
        <v>71</v>
      </c>
      <c r="AG5597">
        <v>63</v>
      </c>
      <c r="AH5597">
        <v>78</v>
      </c>
      <c r="AI5597">
        <v>68</v>
      </c>
      <c r="AJ5597">
        <v>64</v>
      </c>
      <c r="AK5597">
        <v>70</v>
      </c>
      <c r="AL5597">
        <v>71</v>
      </c>
      <c r="AM5597">
        <v>70</v>
      </c>
      <c r="AN5597">
        <v>56</v>
      </c>
      <c r="AO5597">
        <v>49</v>
      </c>
      <c r="AP5597">
        <v>62</v>
      </c>
      <c r="AQ5597">
        <v>57</v>
      </c>
      <c r="AR5597">
        <v>72</v>
      </c>
      <c r="AS5597">
        <v>59</v>
      </c>
      <c r="AT5597">
        <v>55</v>
      </c>
      <c r="AU5597">
        <v>47</v>
      </c>
      <c r="AV5597">
        <v>56</v>
      </c>
      <c r="AW5597">
        <v>15</v>
      </c>
      <c r="AX5597">
        <v>14</v>
      </c>
      <c r="AY5597">
        <v>6</v>
      </c>
      <c r="AZ5597">
        <v>9</v>
      </c>
      <c r="BA5597">
        <v>15</v>
      </c>
    </row>
    <row r="5598" spans="1:53" x14ac:dyDescent="0.25">
      <c r="A5598" t="s">
        <v>3305</v>
      </c>
      <c r="B5598" t="s">
        <v>7270</v>
      </c>
      <c r="E5598" t="s">
        <v>8492</v>
      </c>
      <c r="F5598" t="s">
        <v>7053</v>
      </c>
      <c r="G5598">
        <v>10</v>
      </c>
      <c r="H5598" s="2">
        <v>40544</v>
      </c>
      <c r="I5598">
        <v>2020</v>
      </c>
      <c r="J5598">
        <v>69</v>
      </c>
      <c r="K5598" t="s">
        <v>7113</v>
      </c>
      <c r="L5598" t="s">
        <v>7235</v>
      </c>
      <c r="M5598" t="s">
        <v>6971</v>
      </c>
      <c r="N5598" s="2">
        <v>33992</v>
      </c>
      <c r="O5598">
        <v>24</v>
      </c>
      <c r="P5598" t="s">
        <v>7099</v>
      </c>
      <c r="Q5598" t="s">
        <v>6980</v>
      </c>
      <c r="R5598">
        <v>4</v>
      </c>
      <c r="S5598">
        <v>3</v>
      </c>
      <c r="T5598">
        <v>71</v>
      </c>
      <c r="U5598">
        <v>69</v>
      </c>
      <c r="V5598">
        <v>66</v>
      </c>
      <c r="W5598">
        <v>56</v>
      </c>
      <c r="X5598">
        <v>72</v>
      </c>
      <c r="Y5598">
        <v>58</v>
      </c>
      <c r="Z5598">
        <v>73</v>
      </c>
      <c r="AA5598">
        <v>60</v>
      </c>
      <c r="AB5598">
        <v>70</v>
      </c>
      <c r="AC5598">
        <v>71</v>
      </c>
      <c r="AD5598">
        <v>73</v>
      </c>
      <c r="AE5598">
        <v>63</v>
      </c>
      <c r="AF5598">
        <v>71</v>
      </c>
      <c r="AG5598">
        <v>66</v>
      </c>
      <c r="AH5598">
        <v>85</v>
      </c>
      <c r="AI5598">
        <v>80</v>
      </c>
      <c r="AJ5598">
        <v>80</v>
      </c>
      <c r="AK5598">
        <v>46</v>
      </c>
      <c r="AL5598">
        <v>87</v>
      </c>
      <c r="AM5598">
        <v>79</v>
      </c>
      <c r="AN5598">
        <v>78</v>
      </c>
      <c r="AO5598">
        <v>34</v>
      </c>
      <c r="AP5598">
        <v>76</v>
      </c>
      <c r="AQ5598">
        <v>54</v>
      </c>
      <c r="AR5598">
        <v>74</v>
      </c>
      <c r="AS5598">
        <v>76</v>
      </c>
      <c r="AT5598">
        <v>58</v>
      </c>
      <c r="AU5598">
        <v>64</v>
      </c>
      <c r="AV5598">
        <v>70</v>
      </c>
      <c r="AW5598">
        <v>6</v>
      </c>
      <c r="AX5598">
        <v>12</v>
      </c>
      <c r="AY5598">
        <v>11</v>
      </c>
      <c r="AZ5598">
        <v>6</v>
      </c>
      <c r="BA5598">
        <v>10</v>
      </c>
    </row>
    <row r="5599" spans="1:53" x14ac:dyDescent="0.25">
      <c r="A5599" t="s">
        <v>3306</v>
      </c>
      <c r="B5599" t="s">
        <v>7270</v>
      </c>
      <c r="E5599" t="s">
        <v>8492</v>
      </c>
      <c r="F5599" t="s">
        <v>7091</v>
      </c>
      <c r="G5599">
        <v>7</v>
      </c>
      <c r="H5599" s="2">
        <v>42005</v>
      </c>
      <c r="I5599">
        <v>2020</v>
      </c>
      <c r="J5599">
        <v>69</v>
      </c>
      <c r="K5599" t="s">
        <v>7150</v>
      </c>
      <c r="L5599" t="s">
        <v>7055</v>
      </c>
      <c r="M5599" t="s">
        <v>6979</v>
      </c>
      <c r="N5599" s="2">
        <v>33699</v>
      </c>
      <c r="O5599">
        <v>24</v>
      </c>
      <c r="P5599" t="s">
        <v>7154</v>
      </c>
      <c r="Q5599" t="s">
        <v>6980</v>
      </c>
      <c r="R5599">
        <v>3</v>
      </c>
      <c r="S5599">
        <v>2</v>
      </c>
      <c r="T5599">
        <v>66</v>
      </c>
      <c r="U5599">
        <v>65</v>
      </c>
      <c r="V5599">
        <v>63</v>
      </c>
      <c r="W5599">
        <v>68</v>
      </c>
      <c r="X5599">
        <v>66</v>
      </c>
      <c r="Y5599">
        <v>47</v>
      </c>
      <c r="Z5599">
        <v>69</v>
      </c>
      <c r="AA5599">
        <v>57</v>
      </c>
      <c r="AB5599">
        <v>66</v>
      </c>
      <c r="AC5599">
        <v>56</v>
      </c>
      <c r="AD5599">
        <v>65</v>
      </c>
      <c r="AE5599">
        <v>65</v>
      </c>
      <c r="AF5599">
        <v>55</v>
      </c>
      <c r="AG5599">
        <v>49</v>
      </c>
      <c r="AH5599">
        <v>82</v>
      </c>
      <c r="AI5599">
        <v>76</v>
      </c>
      <c r="AJ5599">
        <v>86</v>
      </c>
      <c r="AK5599">
        <v>65</v>
      </c>
      <c r="AL5599">
        <v>64</v>
      </c>
      <c r="AM5599">
        <v>81</v>
      </c>
      <c r="AN5599">
        <v>71</v>
      </c>
      <c r="AO5599">
        <v>52</v>
      </c>
      <c r="AP5599">
        <v>70</v>
      </c>
      <c r="AQ5599">
        <v>50</v>
      </c>
      <c r="AR5599">
        <v>64</v>
      </c>
      <c r="AS5599">
        <v>67</v>
      </c>
      <c r="AT5599">
        <v>30</v>
      </c>
      <c r="AU5599">
        <v>31</v>
      </c>
      <c r="AV5599">
        <v>56</v>
      </c>
      <c r="AW5599">
        <v>5</v>
      </c>
      <c r="AX5599">
        <v>13</v>
      </c>
      <c r="AY5599">
        <v>9</v>
      </c>
      <c r="AZ5599">
        <v>12</v>
      </c>
      <c r="BA5599">
        <v>9</v>
      </c>
    </row>
    <row r="5600" spans="1:53" x14ac:dyDescent="0.25">
      <c r="A5600" t="s">
        <v>10166</v>
      </c>
      <c r="B5600" t="s">
        <v>6993</v>
      </c>
      <c r="E5600" t="s">
        <v>6976</v>
      </c>
      <c r="F5600" t="s">
        <v>7190</v>
      </c>
      <c r="G5600">
        <v>28</v>
      </c>
      <c r="H5600" s="2">
        <v>42186</v>
      </c>
      <c r="I5600">
        <v>2017</v>
      </c>
      <c r="J5600">
        <v>69</v>
      </c>
      <c r="K5600" t="s">
        <v>7025</v>
      </c>
      <c r="L5600" t="s">
        <v>7035</v>
      </c>
      <c r="M5600" t="s">
        <v>6979</v>
      </c>
      <c r="N5600" s="2">
        <v>35800</v>
      </c>
      <c r="O5600">
        <v>19</v>
      </c>
      <c r="P5600" t="s">
        <v>7022</v>
      </c>
      <c r="Q5600" t="s">
        <v>6984</v>
      </c>
      <c r="R5600">
        <v>3</v>
      </c>
      <c r="S5600">
        <v>3</v>
      </c>
      <c r="T5600">
        <v>78</v>
      </c>
      <c r="U5600">
        <v>77</v>
      </c>
      <c r="V5600">
        <v>43</v>
      </c>
      <c r="W5600">
        <v>45</v>
      </c>
      <c r="X5600">
        <v>56</v>
      </c>
      <c r="Y5600">
        <v>48</v>
      </c>
      <c r="Z5600">
        <v>55</v>
      </c>
      <c r="AA5600">
        <v>54</v>
      </c>
      <c r="AB5600">
        <v>49</v>
      </c>
      <c r="AC5600">
        <v>65</v>
      </c>
      <c r="AD5600">
        <v>36</v>
      </c>
      <c r="AE5600">
        <v>63</v>
      </c>
      <c r="AF5600">
        <v>82</v>
      </c>
      <c r="AG5600">
        <v>71</v>
      </c>
      <c r="AH5600">
        <v>58</v>
      </c>
      <c r="AI5600">
        <v>57</v>
      </c>
      <c r="AJ5600">
        <v>62</v>
      </c>
      <c r="AK5600">
        <v>40</v>
      </c>
      <c r="AL5600">
        <v>68</v>
      </c>
      <c r="AM5600">
        <v>65</v>
      </c>
      <c r="AN5600">
        <v>48</v>
      </c>
      <c r="AO5600">
        <v>34</v>
      </c>
      <c r="AP5600">
        <v>35</v>
      </c>
      <c r="AQ5600">
        <v>52</v>
      </c>
      <c r="AR5600">
        <v>65</v>
      </c>
      <c r="AS5600">
        <v>71</v>
      </c>
      <c r="AT5600">
        <v>57</v>
      </c>
      <c r="AU5600">
        <v>53</v>
      </c>
      <c r="AV5600">
        <v>41</v>
      </c>
      <c r="AW5600">
        <v>8</v>
      </c>
      <c r="AX5600">
        <v>12</v>
      </c>
      <c r="AY5600">
        <v>10</v>
      </c>
      <c r="AZ5600">
        <v>9</v>
      </c>
      <c r="BA5600">
        <v>12</v>
      </c>
    </row>
    <row r="5601" spans="1:53" x14ac:dyDescent="0.25">
      <c r="A5601" t="s">
        <v>3307</v>
      </c>
      <c r="B5601" t="s">
        <v>6993</v>
      </c>
      <c r="E5601" t="s">
        <v>8772</v>
      </c>
      <c r="F5601" t="s">
        <v>7053</v>
      </c>
      <c r="G5601">
        <v>5</v>
      </c>
      <c r="H5601" s="2">
        <v>42572</v>
      </c>
      <c r="I5601">
        <v>2017</v>
      </c>
      <c r="J5601">
        <v>69</v>
      </c>
      <c r="K5601" t="s">
        <v>6969</v>
      </c>
      <c r="L5601" t="s">
        <v>7065</v>
      </c>
      <c r="M5601" t="s">
        <v>6971</v>
      </c>
      <c r="N5601" s="2">
        <v>32790</v>
      </c>
      <c r="O5601">
        <v>27</v>
      </c>
      <c r="P5601" t="s">
        <v>7079</v>
      </c>
      <c r="Q5601" t="s">
        <v>7061</v>
      </c>
      <c r="R5601">
        <v>3</v>
      </c>
      <c r="S5601">
        <v>2</v>
      </c>
      <c r="T5601">
        <v>61</v>
      </c>
      <c r="U5601">
        <v>49</v>
      </c>
      <c r="V5601">
        <v>56</v>
      </c>
      <c r="W5601">
        <v>55</v>
      </c>
      <c r="X5601">
        <v>76</v>
      </c>
      <c r="Y5601">
        <v>85</v>
      </c>
      <c r="Z5601">
        <v>59</v>
      </c>
      <c r="AA5601">
        <v>50</v>
      </c>
      <c r="AB5601">
        <v>73</v>
      </c>
      <c r="AC5601">
        <v>59</v>
      </c>
      <c r="AD5601">
        <v>65</v>
      </c>
      <c r="AE5601">
        <v>41</v>
      </c>
      <c r="AF5601">
        <v>69</v>
      </c>
      <c r="AG5601">
        <v>62</v>
      </c>
      <c r="AH5601">
        <v>46</v>
      </c>
      <c r="AI5601">
        <v>53</v>
      </c>
      <c r="AJ5601">
        <v>79</v>
      </c>
      <c r="AK5601">
        <v>88</v>
      </c>
      <c r="AL5601">
        <v>44</v>
      </c>
      <c r="AM5601">
        <v>38</v>
      </c>
      <c r="AN5601">
        <v>53</v>
      </c>
      <c r="AO5601">
        <v>52</v>
      </c>
      <c r="AP5601">
        <v>68</v>
      </c>
      <c r="AQ5601">
        <v>32</v>
      </c>
      <c r="AR5601">
        <v>45</v>
      </c>
      <c r="AS5601">
        <v>41</v>
      </c>
      <c r="AT5601">
        <v>49</v>
      </c>
      <c r="AU5601">
        <v>38</v>
      </c>
      <c r="AV5601">
        <v>34</v>
      </c>
      <c r="AW5601">
        <v>8</v>
      </c>
      <c r="AX5601">
        <v>15</v>
      </c>
      <c r="AY5601">
        <v>11</v>
      </c>
      <c r="AZ5601">
        <v>8</v>
      </c>
      <c r="BA5601">
        <v>13</v>
      </c>
    </row>
    <row r="5602" spans="1:53" x14ac:dyDescent="0.25">
      <c r="A5602" t="s">
        <v>3308</v>
      </c>
      <c r="B5602" t="s">
        <v>6974</v>
      </c>
      <c r="E5602" t="s">
        <v>8587</v>
      </c>
      <c r="F5602" t="s">
        <v>7084</v>
      </c>
      <c r="G5602">
        <v>29</v>
      </c>
      <c r="H5602" s="2">
        <v>40909</v>
      </c>
      <c r="I5602">
        <v>2020</v>
      </c>
      <c r="J5602">
        <v>69</v>
      </c>
      <c r="K5602" t="s">
        <v>7109</v>
      </c>
      <c r="L5602" t="s">
        <v>7001</v>
      </c>
      <c r="M5602" t="s">
        <v>6971</v>
      </c>
      <c r="N5602" s="2">
        <v>33285</v>
      </c>
      <c r="O5602">
        <v>26</v>
      </c>
      <c r="P5602" t="s">
        <v>7904</v>
      </c>
      <c r="Q5602" t="s">
        <v>6980</v>
      </c>
      <c r="R5602">
        <v>3</v>
      </c>
      <c r="S5602">
        <v>3</v>
      </c>
      <c r="T5602">
        <v>68</v>
      </c>
      <c r="U5602">
        <v>72</v>
      </c>
      <c r="V5602">
        <v>38</v>
      </c>
      <c r="W5602">
        <v>41</v>
      </c>
      <c r="X5602">
        <v>47</v>
      </c>
      <c r="Y5602">
        <v>64</v>
      </c>
      <c r="Z5602">
        <v>60</v>
      </c>
      <c r="AA5602">
        <v>60</v>
      </c>
      <c r="AB5602">
        <v>28</v>
      </c>
      <c r="AC5602">
        <v>64</v>
      </c>
      <c r="AD5602">
        <v>52</v>
      </c>
      <c r="AE5602">
        <v>56</v>
      </c>
      <c r="AF5602">
        <v>67</v>
      </c>
      <c r="AG5602">
        <v>64</v>
      </c>
      <c r="AH5602">
        <v>80</v>
      </c>
      <c r="AI5602">
        <v>79</v>
      </c>
      <c r="AJ5602">
        <v>78</v>
      </c>
      <c r="AK5602">
        <v>63</v>
      </c>
      <c r="AL5602">
        <v>73</v>
      </c>
      <c r="AM5602">
        <v>75</v>
      </c>
      <c r="AN5602">
        <v>78</v>
      </c>
      <c r="AO5602">
        <v>72</v>
      </c>
      <c r="AP5602">
        <v>66</v>
      </c>
      <c r="AQ5602">
        <v>67</v>
      </c>
      <c r="AR5602">
        <v>63</v>
      </c>
      <c r="AS5602">
        <v>55</v>
      </c>
      <c r="AT5602">
        <v>47</v>
      </c>
      <c r="AU5602">
        <v>52</v>
      </c>
      <c r="AV5602">
        <v>56</v>
      </c>
      <c r="AW5602">
        <v>13</v>
      </c>
      <c r="AX5602">
        <v>6</v>
      </c>
      <c r="AY5602">
        <v>10</v>
      </c>
      <c r="AZ5602">
        <v>12</v>
      </c>
      <c r="BA5602">
        <v>13</v>
      </c>
    </row>
    <row r="5603" spans="1:53" x14ac:dyDescent="0.25">
      <c r="A5603" t="s">
        <v>3309</v>
      </c>
      <c r="B5603" t="s">
        <v>7270</v>
      </c>
      <c r="E5603" t="s">
        <v>8507</v>
      </c>
      <c r="F5603" t="s">
        <v>7011</v>
      </c>
      <c r="G5603">
        <v>5</v>
      </c>
      <c r="H5603" s="2">
        <v>41275</v>
      </c>
      <c r="I5603">
        <v>2020</v>
      </c>
      <c r="J5603">
        <v>69</v>
      </c>
      <c r="K5603" t="s">
        <v>7097</v>
      </c>
      <c r="L5603" t="s">
        <v>7132</v>
      </c>
      <c r="M5603" t="s">
        <v>6971</v>
      </c>
      <c r="N5603" s="2">
        <v>34631</v>
      </c>
      <c r="O5603">
        <v>22</v>
      </c>
      <c r="P5603" t="s">
        <v>7015</v>
      </c>
      <c r="Q5603" t="s">
        <v>6980</v>
      </c>
      <c r="R5603">
        <v>2</v>
      </c>
      <c r="S5603">
        <v>2</v>
      </c>
      <c r="T5603">
        <v>56</v>
      </c>
      <c r="U5603">
        <v>31</v>
      </c>
      <c r="V5603">
        <v>74</v>
      </c>
      <c r="W5603">
        <v>67</v>
      </c>
      <c r="X5603">
        <v>75</v>
      </c>
      <c r="Y5603">
        <v>61</v>
      </c>
      <c r="Z5603">
        <v>58</v>
      </c>
      <c r="AA5603">
        <v>28</v>
      </c>
      <c r="AB5603">
        <v>62</v>
      </c>
      <c r="AC5603">
        <v>29</v>
      </c>
      <c r="AD5603">
        <v>57</v>
      </c>
      <c r="AE5603">
        <v>32</v>
      </c>
      <c r="AF5603">
        <v>59</v>
      </c>
      <c r="AG5603">
        <v>52</v>
      </c>
      <c r="AH5603">
        <v>66</v>
      </c>
      <c r="AI5603">
        <v>70</v>
      </c>
      <c r="AJ5603">
        <v>74</v>
      </c>
      <c r="AK5603">
        <v>73</v>
      </c>
      <c r="AL5603">
        <v>52</v>
      </c>
      <c r="AM5603">
        <v>43</v>
      </c>
      <c r="AN5603">
        <v>73</v>
      </c>
      <c r="AO5603">
        <v>68</v>
      </c>
      <c r="AP5603">
        <v>36</v>
      </c>
      <c r="AQ5603">
        <v>24</v>
      </c>
      <c r="AR5603">
        <v>21</v>
      </c>
      <c r="AS5603">
        <v>25</v>
      </c>
      <c r="AT5603">
        <v>22</v>
      </c>
      <c r="AU5603">
        <v>30</v>
      </c>
      <c r="AV5603">
        <v>22</v>
      </c>
      <c r="AW5603">
        <v>13</v>
      </c>
      <c r="AX5603">
        <v>6</v>
      </c>
      <c r="AY5603">
        <v>9</v>
      </c>
      <c r="AZ5603">
        <v>8</v>
      </c>
      <c r="BA5603">
        <v>9</v>
      </c>
    </row>
    <row r="5604" spans="1:53" x14ac:dyDescent="0.25">
      <c r="A5604" t="s">
        <v>10167</v>
      </c>
      <c r="B5604" t="s">
        <v>6974</v>
      </c>
      <c r="E5604" t="s">
        <v>8123</v>
      </c>
      <c r="F5604" t="s">
        <v>7012</v>
      </c>
      <c r="G5604">
        <v>3</v>
      </c>
      <c r="H5604" s="2">
        <v>42766</v>
      </c>
      <c r="I5604">
        <v>2020</v>
      </c>
      <c r="J5604">
        <v>69</v>
      </c>
      <c r="K5604" t="s">
        <v>7078</v>
      </c>
      <c r="L5604" t="s">
        <v>7039</v>
      </c>
      <c r="M5604" t="s">
        <v>6979</v>
      </c>
      <c r="N5604" s="2">
        <v>32634</v>
      </c>
      <c r="O5604">
        <v>27</v>
      </c>
      <c r="P5604" t="s">
        <v>7015</v>
      </c>
      <c r="Q5604" t="s">
        <v>7061</v>
      </c>
      <c r="R5604">
        <v>3</v>
      </c>
      <c r="S5604">
        <v>2</v>
      </c>
      <c r="T5604">
        <v>51</v>
      </c>
      <c r="U5604">
        <v>38</v>
      </c>
      <c r="V5604">
        <v>74</v>
      </c>
      <c r="W5604">
        <v>58</v>
      </c>
      <c r="X5604">
        <v>62</v>
      </c>
      <c r="Y5604">
        <v>73</v>
      </c>
      <c r="Z5604">
        <v>67</v>
      </c>
      <c r="AA5604">
        <v>26</v>
      </c>
      <c r="AB5604">
        <v>69</v>
      </c>
      <c r="AC5604">
        <v>24</v>
      </c>
      <c r="AD5604">
        <v>59</v>
      </c>
      <c r="AE5604">
        <v>24</v>
      </c>
      <c r="AF5604">
        <v>68</v>
      </c>
      <c r="AG5604">
        <v>52</v>
      </c>
      <c r="AH5604">
        <v>51</v>
      </c>
      <c r="AI5604">
        <v>38</v>
      </c>
      <c r="AJ5604">
        <v>59</v>
      </c>
      <c r="AK5604">
        <v>81</v>
      </c>
      <c r="AL5604">
        <v>32</v>
      </c>
      <c r="AM5604">
        <v>40</v>
      </c>
      <c r="AN5604">
        <v>59</v>
      </c>
      <c r="AO5604">
        <v>73</v>
      </c>
      <c r="AP5604">
        <v>45</v>
      </c>
      <c r="AQ5604">
        <v>25</v>
      </c>
      <c r="AR5604">
        <v>20</v>
      </c>
      <c r="AS5604">
        <v>26</v>
      </c>
      <c r="AT5604">
        <v>17</v>
      </c>
      <c r="AU5604">
        <v>29</v>
      </c>
      <c r="AV5604">
        <v>22</v>
      </c>
      <c r="AW5604">
        <v>11</v>
      </c>
      <c r="AX5604">
        <v>9</v>
      </c>
      <c r="AY5604">
        <v>12</v>
      </c>
      <c r="AZ5604">
        <v>10</v>
      </c>
      <c r="BA5604">
        <v>5</v>
      </c>
    </row>
    <row r="5605" spans="1:53" x14ac:dyDescent="0.25">
      <c r="A5605" t="s">
        <v>10168</v>
      </c>
      <c r="B5605" t="s">
        <v>7270</v>
      </c>
      <c r="E5605" t="s">
        <v>8366</v>
      </c>
      <c r="F5605" t="s">
        <v>7012</v>
      </c>
      <c r="G5605">
        <v>5</v>
      </c>
      <c r="H5605" s="2">
        <v>37987</v>
      </c>
      <c r="I5605">
        <v>2020</v>
      </c>
      <c r="J5605">
        <v>69</v>
      </c>
      <c r="K5605" t="s">
        <v>7045</v>
      </c>
      <c r="L5605" t="s">
        <v>6978</v>
      </c>
      <c r="M5605" t="s">
        <v>6971</v>
      </c>
      <c r="N5605" s="2">
        <v>31428</v>
      </c>
      <c r="O5605">
        <v>31</v>
      </c>
      <c r="P5605" t="s">
        <v>7159</v>
      </c>
      <c r="Q5605" t="s">
        <v>6980</v>
      </c>
      <c r="R5605">
        <v>3</v>
      </c>
      <c r="S5605">
        <v>2</v>
      </c>
      <c r="T5605">
        <v>66</v>
      </c>
      <c r="U5605">
        <v>35</v>
      </c>
      <c r="V5605">
        <v>66</v>
      </c>
      <c r="W5605">
        <v>70</v>
      </c>
      <c r="X5605">
        <v>72</v>
      </c>
      <c r="Y5605">
        <v>62</v>
      </c>
      <c r="Z5605">
        <v>65</v>
      </c>
      <c r="AA5605">
        <v>47</v>
      </c>
      <c r="AB5605">
        <v>68</v>
      </c>
      <c r="AC5605">
        <v>25</v>
      </c>
      <c r="AD5605">
        <v>47</v>
      </c>
      <c r="AE5605">
        <v>48</v>
      </c>
      <c r="AF5605">
        <v>64</v>
      </c>
      <c r="AG5605">
        <v>29</v>
      </c>
      <c r="AH5605">
        <v>45</v>
      </c>
      <c r="AI5605">
        <v>47</v>
      </c>
      <c r="AJ5605">
        <v>56</v>
      </c>
      <c r="AK5605">
        <v>70</v>
      </c>
      <c r="AL5605">
        <v>60</v>
      </c>
      <c r="AM5605">
        <v>50</v>
      </c>
      <c r="AN5605">
        <v>71</v>
      </c>
      <c r="AO5605">
        <v>69</v>
      </c>
      <c r="AP5605">
        <v>38</v>
      </c>
      <c r="AQ5605">
        <v>30</v>
      </c>
      <c r="AR5605">
        <v>33</v>
      </c>
      <c r="AS5605">
        <v>30</v>
      </c>
      <c r="AT5605">
        <v>32</v>
      </c>
      <c r="AU5605">
        <v>28</v>
      </c>
      <c r="AV5605">
        <v>31</v>
      </c>
      <c r="AW5605">
        <v>14</v>
      </c>
      <c r="AX5605">
        <v>9</v>
      </c>
      <c r="AY5605">
        <v>10</v>
      </c>
      <c r="AZ5605">
        <v>11</v>
      </c>
      <c r="BA5605">
        <v>10</v>
      </c>
    </row>
    <row r="5606" spans="1:53" x14ac:dyDescent="0.25">
      <c r="A5606" t="s">
        <v>10169</v>
      </c>
      <c r="B5606" t="s">
        <v>7270</v>
      </c>
      <c r="E5606" t="s">
        <v>8057</v>
      </c>
      <c r="F5606" t="s">
        <v>7012</v>
      </c>
      <c r="G5606">
        <v>18</v>
      </c>
      <c r="H5606" s="2">
        <v>41640</v>
      </c>
      <c r="I5606">
        <v>2020</v>
      </c>
      <c r="J5606">
        <v>69</v>
      </c>
      <c r="K5606" t="s">
        <v>7113</v>
      </c>
      <c r="L5606" t="s">
        <v>7051</v>
      </c>
      <c r="M5606" t="s">
        <v>6971</v>
      </c>
      <c r="N5606" s="2">
        <v>31986</v>
      </c>
      <c r="O5606">
        <v>29</v>
      </c>
      <c r="P5606" t="s">
        <v>7187</v>
      </c>
      <c r="Q5606" t="s">
        <v>6980</v>
      </c>
      <c r="R5606">
        <v>4</v>
      </c>
      <c r="S5606">
        <v>4</v>
      </c>
      <c r="T5606">
        <v>68</v>
      </c>
      <c r="U5606">
        <v>72</v>
      </c>
      <c r="V5606">
        <v>31</v>
      </c>
      <c r="W5606">
        <v>34</v>
      </c>
      <c r="X5606">
        <v>35</v>
      </c>
      <c r="Y5606">
        <v>28</v>
      </c>
      <c r="Z5606">
        <v>64</v>
      </c>
      <c r="AA5606">
        <v>59</v>
      </c>
      <c r="AB5606">
        <v>32</v>
      </c>
      <c r="AC5606">
        <v>62</v>
      </c>
      <c r="AD5606">
        <v>65</v>
      </c>
      <c r="AE5606">
        <v>68</v>
      </c>
      <c r="AF5606">
        <v>61</v>
      </c>
      <c r="AG5606">
        <v>57</v>
      </c>
      <c r="AH5606">
        <v>88</v>
      </c>
      <c r="AI5606">
        <v>83</v>
      </c>
      <c r="AJ5606">
        <v>81</v>
      </c>
      <c r="AK5606">
        <v>37</v>
      </c>
      <c r="AL5606">
        <v>87</v>
      </c>
      <c r="AM5606">
        <v>91</v>
      </c>
      <c r="AN5606">
        <v>79</v>
      </c>
      <c r="AO5606">
        <v>50</v>
      </c>
      <c r="AP5606">
        <v>63</v>
      </c>
      <c r="AQ5606">
        <v>58</v>
      </c>
      <c r="AR5606">
        <v>57</v>
      </c>
      <c r="AS5606">
        <v>54</v>
      </c>
      <c r="AT5606">
        <v>40</v>
      </c>
      <c r="AU5606">
        <v>51</v>
      </c>
      <c r="AV5606">
        <v>59</v>
      </c>
      <c r="AW5606">
        <v>11</v>
      </c>
      <c r="AX5606">
        <v>15</v>
      </c>
      <c r="AY5606">
        <v>9</v>
      </c>
      <c r="AZ5606">
        <v>10</v>
      </c>
      <c r="BA5606">
        <v>13</v>
      </c>
    </row>
    <row r="5607" spans="1:53" x14ac:dyDescent="0.25">
      <c r="A5607" t="s">
        <v>3310</v>
      </c>
      <c r="B5607" t="s">
        <v>7270</v>
      </c>
      <c r="E5607" t="s">
        <v>8422</v>
      </c>
      <c r="F5607" t="s">
        <v>7084</v>
      </c>
      <c r="G5607">
        <v>24</v>
      </c>
      <c r="H5607" s="2">
        <v>41640</v>
      </c>
      <c r="I5607">
        <v>2020</v>
      </c>
      <c r="J5607">
        <v>70</v>
      </c>
      <c r="K5607" t="s">
        <v>7198</v>
      </c>
      <c r="L5607" t="s">
        <v>7135</v>
      </c>
      <c r="M5607" t="s">
        <v>6971</v>
      </c>
      <c r="N5607" s="2">
        <v>34808</v>
      </c>
      <c r="O5607">
        <v>21</v>
      </c>
      <c r="P5607" t="s">
        <v>7084</v>
      </c>
      <c r="Q5607" t="s">
        <v>6973</v>
      </c>
      <c r="R5607">
        <v>2</v>
      </c>
      <c r="S5607">
        <v>3</v>
      </c>
      <c r="T5607">
        <v>66</v>
      </c>
      <c r="U5607">
        <v>64</v>
      </c>
      <c r="V5607">
        <v>22</v>
      </c>
      <c r="W5607">
        <v>25</v>
      </c>
      <c r="X5607">
        <v>29</v>
      </c>
      <c r="Y5607">
        <v>49</v>
      </c>
      <c r="Z5607">
        <v>63</v>
      </c>
      <c r="AA5607">
        <v>71</v>
      </c>
      <c r="AB5607">
        <v>29</v>
      </c>
      <c r="AC5607">
        <v>63</v>
      </c>
      <c r="AD5607">
        <v>57</v>
      </c>
      <c r="AE5607">
        <v>74</v>
      </c>
      <c r="AF5607">
        <v>66</v>
      </c>
      <c r="AG5607">
        <v>75</v>
      </c>
      <c r="AH5607">
        <v>83</v>
      </c>
      <c r="AI5607">
        <v>80</v>
      </c>
      <c r="AJ5607">
        <v>75</v>
      </c>
      <c r="AK5607">
        <v>35</v>
      </c>
      <c r="AL5607">
        <v>87</v>
      </c>
      <c r="AM5607">
        <v>87</v>
      </c>
      <c r="AN5607">
        <v>75</v>
      </c>
      <c r="AO5607">
        <v>38</v>
      </c>
      <c r="AP5607">
        <v>49</v>
      </c>
      <c r="AQ5607">
        <v>59</v>
      </c>
      <c r="AR5607">
        <v>39</v>
      </c>
      <c r="AS5607">
        <v>35</v>
      </c>
      <c r="AT5607">
        <v>39</v>
      </c>
      <c r="AU5607">
        <v>45</v>
      </c>
      <c r="AV5607">
        <v>44</v>
      </c>
      <c r="AW5607">
        <v>6</v>
      </c>
      <c r="AX5607">
        <v>7</v>
      </c>
      <c r="AY5607">
        <v>9</v>
      </c>
      <c r="AZ5607">
        <v>14</v>
      </c>
      <c r="BA5607">
        <v>8</v>
      </c>
    </row>
    <row r="5608" spans="1:53" x14ac:dyDescent="0.25">
      <c r="A5608" t="s">
        <v>10170</v>
      </c>
      <c r="B5608" t="s">
        <v>7169</v>
      </c>
      <c r="E5608" t="s">
        <v>7538</v>
      </c>
      <c r="F5608" t="s">
        <v>7012</v>
      </c>
      <c r="G5608">
        <v>18</v>
      </c>
      <c r="H5608" s="2">
        <v>42186</v>
      </c>
      <c r="I5608">
        <v>2020</v>
      </c>
      <c r="J5608">
        <v>69</v>
      </c>
      <c r="K5608" t="s">
        <v>7078</v>
      </c>
      <c r="L5608" t="s">
        <v>6997</v>
      </c>
      <c r="M5608" t="s">
        <v>6979</v>
      </c>
      <c r="N5608" s="2">
        <v>35517</v>
      </c>
      <c r="O5608">
        <v>20</v>
      </c>
      <c r="P5608" t="s">
        <v>7052</v>
      </c>
      <c r="Q5608" t="s">
        <v>6980</v>
      </c>
      <c r="R5608">
        <v>3</v>
      </c>
      <c r="S5608">
        <v>2</v>
      </c>
      <c r="T5608">
        <v>69</v>
      </c>
      <c r="U5608">
        <v>66</v>
      </c>
      <c r="V5608">
        <v>16</v>
      </c>
      <c r="W5608">
        <v>14</v>
      </c>
      <c r="X5608">
        <v>14</v>
      </c>
      <c r="Y5608">
        <v>49</v>
      </c>
      <c r="Z5608">
        <v>63</v>
      </c>
      <c r="AA5608">
        <v>68</v>
      </c>
      <c r="AB5608">
        <v>16</v>
      </c>
      <c r="AC5608">
        <v>61</v>
      </c>
      <c r="AD5608">
        <v>68</v>
      </c>
      <c r="AE5608">
        <v>34</v>
      </c>
      <c r="AF5608">
        <v>62</v>
      </c>
      <c r="AG5608">
        <v>52</v>
      </c>
      <c r="AH5608">
        <v>65</v>
      </c>
      <c r="AI5608">
        <v>66</v>
      </c>
      <c r="AJ5608">
        <v>71</v>
      </c>
      <c r="AK5608">
        <v>76</v>
      </c>
      <c r="AL5608">
        <v>65</v>
      </c>
      <c r="AM5608">
        <v>58</v>
      </c>
      <c r="AN5608">
        <v>66</v>
      </c>
      <c r="AO5608">
        <v>71</v>
      </c>
      <c r="AP5608">
        <v>69</v>
      </c>
      <c r="AQ5608">
        <v>68</v>
      </c>
      <c r="AR5608">
        <v>63</v>
      </c>
      <c r="AS5608">
        <v>62</v>
      </c>
      <c r="AT5608">
        <v>50</v>
      </c>
      <c r="AU5608">
        <v>57</v>
      </c>
      <c r="AV5608">
        <v>66</v>
      </c>
      <c r="AW5608">
        <v>14</v>
      </c>
      <c r="AX5608">
        <v>6</v>
      </c>
      <c r="AY5608">
        <v>13</v>
      </c>
      <c r="AZ5608">
        <v>10</v>
      </c>
      <c r="BA5608">
        <v>9</v>
      </c>
    </row>
    <row r="5609" spans="1:53" x14ac:dyDescent="0.25">
      <c r="A5609" t="s">
        <v>3311</v>
      </c>
      <c r="B5609" t="s">
        <v>7120</v>
      </c>
      <c r="E5609" t="s">
        <v>7295</v>
      </c>
      <c r="F5609" t="s">
        <v>7091</v>
      </c>
      <c r="G5609">
        <v>22</v>
      </c>
      <c r="H5609" s="2">
        <v>42389</v>
      </c>
      <c r="I5609">
        <v>2020</v>
      </c>
      <c r="J5609">
        <v>69</v>
      </c>
      <c r="K5609" t="s">
        <v>7109</v>
      </c>
      <c r="L5609" t="s">
        <v>7035</v>
      </c>
      <c r="M5609" t="s">
        <v>6979</v>
      </c>
      <c r="N5609" s="2">
        <v>34524</v>
      </c>
      <c r="O5609">
        <v>22</v>
      </c>
      <c r="P5609" t="s">
        <v>7154</v>
      </c>
      <c r="Q5609" t="s">
        <v>7056</v>
      </c>
      <c r="R5609">
        <v>2</v>
      </c>
      <c r="S5609">
        <v>2</v>
      </c>
      <c r="T5609">
        <v>64</v>
      </c>
      <c r="U5609">
        <v>66</v>
      </c>
      <c r="V5609">
        <v>67</v>
      </c>
      <c r="W5609">
        <v>64</v>
      </c>
      <c r="X5609">
        <v>70</v>
      </c>
      <c r="Y5609">
        <v>64</v>
      </c>
      <c r="Z5609">
        <v>58</v>
      </c>
      <c r="AA5609">
        <v>59</v>
      </c>
      <c r="AB5609">
        <v>66</v>
      </c>
      <c r="AC5609">
        <v>52</v>
      </c>
      <c r="AD5609">
        <v>59</v>
      </c>
      <c r="AE5609">
        <v>65</v>
      </c>
      <c r="AF5609">
        <v>67</v>
      </c>
      <c r="AG5609">
        <v>54</v>
      </c>
      <c r="AH5609">
        <v>86</v>
      </c>
      <c r="AI5609">
        <v>85</v>
      </c>
      <c r="AJ5609">
        <v>69</v>
      </c>
      <c r="AK5609">
        <v>59</v>
      </c>
      <c r="AL5609">
        <v>76</v>
      </c>
      <c r="AM5609">
        <v>78</v>
      </c>
      <c r="AN5609">
        <v>74</v>
      </c>
      <c r="AO5609">
        <v>58</v>
      </c>
      <c r="AP5609">
        <v>70</v>
      </c>
      <c r="AQ5609">
        <v>33</v>
      </c>
      <c r="AR5609">
        <v>52</v>
      </c>
      <c r="AS5609">
        <v>60</v>
      </c>
      <c r="AT5609">
        <v>54</v>
      </c>
      <c r="AU5609">
        <v>59</v>
      </c>
      <c r="AV5609">
        <v>32</v>
      </c>
      <c r="AW5609">
        <v>8</v>
      </c>
      <c r="AX5609">
        <v>15</v>
      </c>
      <c r="AY5609">
        <v>8</v>
      </c>
      <c r="AZ5609">
        <v>7</v>
      </c>
      <c r="BA5609">
        <v>6</v>
      </c>
    </row>
    <row r="5610" spans="1:53" x14ac:dyDescent="0.25">
      <c r="A5610" t="s">
        <v>10171</v>
      </c>
      <c r="B5610" t="s">
        <v>7074</v>
      </c>
      <c r="E5610" t="s">
        <v>7693</v>
      </c>
      <c r="F5610" t="s">
        <v>7012</v>
      </c>
      <c r="G5610">
        <v>13</v>
      </c>
      <c r="H5610" s="2">
        <v>42726</v>
      </c>
      <c r="I5610">
        <v>2020</v>
      </c>
      <c r="J5610">
        <v>69</v>
      </c>
      <c r="K5610" t="s">
        <v>6977</v>
      </c>
      <c r="L5610" t="s">
        <v>7035</v>
      </c>
      <c r="M5610" t="s">
        <v>6971</v>
      </c>
      <c r="N5610" s="2">
        <v>33722</v>
      </c>
      <c r="O5610">
        <v>24</v>
      </c>
      <c r="P5610" t="s">
        <v>7068</v>
      </c>
      <c r="Q5610" t="s">
        <v>6980</v>
      </c>
      <c r="R5610">
        <v>3</v>
      </c>
      <c r="S5610">
        <v>3</v>
      </c>
      <c r="T5610">
        <v>70</v>
      </c>
      <c r="U5610">
        <v>65</v>
      </c>
      <c r="V5610">
        <v>20</v>
      </c>
      <c r="W5610">
        <v>32</v>
      </c>
      <c r="X5610">
        <v>26</v>
      </c>
      <c r="Y5610">
        <v>38</v>
      </c>
      <c r="Z5610">
        <v>59</v>
      </c>
      <c r="AA5610">
        <v>66</v>
      </c>
      <c r="AB5610">
        <v>37</v>
      </c>
      <c r="AC5610">
        <v>73</v>
      </c>
      <c r="AD5610">
        <v>77</v>
      </c>
      <c r="AE5610">
        <v>76</v>
      </c>
      <c r="AF5610">
        <v>66</v>
      </c>
      <c r="AG5610">
        <v>60</v>
      </c>
      <c r="AH5610">
        <v>80</v>
      </c>
      <c r="AI5610">
        <v>73</v>
      </c>
      <c r="AJ5610">
        <v>65</v>
      </c>
      <c r="AK5610">
        <v>65</v>
      </c>
      <c r="AL5610">
        <v>70</v>
      </c>
      <c r="AM5610">
        <v>89</v>
      </c>
      <c r="AN5610">
        <v>68</v>
      </c>
      <c r="AO5610">
        <v>36</v>
      </c>
      <c r="AP5610">
        <v>65</v>
      </c>
      <c r="AQ5610">
        <v>64</v>
      </c>
      <c r="AR5610">
        <v>64</v>
      </c>
      <c r="AS5610">
        <v>69</v>
      </c>
      <c r="AT5610">
        <v>53</v>
      </c>
      <c r="AU5610">
        <v>58</v>
      </c>
      <c r="AV5610">
        <v>43</v>
      </c>
      <c r="AW5610">
        <v>13</v>
      </c>
      <c r="AX5610">
        <v>7</v>
      </c>
      <c r="AY5610">
        <v>5</v>
      </c>
      <c r="AZ5610">
        <v>12</v>
      </c>
      <c r="BA5610">
        <v>11</v>
      </c>
    </row>
    <row r="5611" spans="1:53" x14ac:dyDescent="0.25">
      <c r="A5611" t="s">
        <v>10172</v>
      </c>
      <c r="B5611" t="s">
        <v>6993</v>
      </c>
      <c r="E5611" t="s">
        <v>7220</v>
      </c>
      <c r="F5611" t="s">
        <v>7190</v>
      </c>
      <c r="G5611">
        <v>26</v>
      </c>
      <c r="H5611" s="2">
        <v>42186</v>
      </c>
      <c r="I5611">
        <v>2020</v>
      </c>
      <c r="J5611">
        <v>69</v>
      </c>
      <c r="K5611" t="s">
        <v>7150</v>
      </c>
      <c r="L5611" t="s">
        <v>7001</v>
      </c>
      <c r="M5611" t="s">
        <v>6979</v>
      </c>
      <c r="N5611" s="2">
        <v>35755</v>
      </c>
      <c r="O5611">
        <v>19</v>
      </c>
      <c r="P5611" t="s">
        <v>7154</v>
      </c>
      <c r="Q5611" t="s">
        <v>6980</v>
      </c>
      <c r="R5611">
        <v>3</v>
      </c>
      <c r="S5611">
        <v>3</v>
      </c>
      <c r="T5611">
        <v>70</v>
      </c>
      <c r="U5611">
        <v>57</v>
      </c>
      <c r="V5611">
        <v>70</v>
      </c>
      <c r="W5611">
        <v>66</v>
      </c>
      <c r="X5611">
        <v>70</v>
      </c>
      <c r="Y5611">
        <v>55</v>
      </c>
      <c r="Z5611">
        <v>63</v>
      </c>
      <c r="AA5611">
        <v>49</v>
      </c>
      <c r="AB5611">
        <v>59</v>
      </c>
      <c r="AC5611">
        <v>49</v>
      </c>
      <c r="AD5611">
        <v>38</v>
      </c>
      <c r="AE5611">
        <v>72</v>
      </c>
      <c r="AF5611">
        <v>66</v>
      </c>
      <c r="AG5611">
        <v>58</v>
      </c>
      <c r="AH5611">
        <v>76</v>
      </c>
      <c r="AI5611">
        <v>75</v>
      </c>
      <c r="AJ5611">
        <v>69</v>
      </c>
      <c r="AK5611">
        <v>54</v>
      </c>
      <c r="AL5611">
        <v>67</v>
      </c>
      <c r="AM5611">
        <v>69</v>
      </c>
      <c r="AN5611">
        <v>59</v>
      </c>
      <c r="AO5611">
        <v>67</v>
      </c>
      <c r="AP5611">
        <v>52</v>
      </c>
      <c r="AQ5611">
        <v>32</v>
      </c>
      <c r="AR5611">
        <v>46</v>
      </c>
      <c r="AS5611">
        <v>60</v>
      </c>
      <c r="AT5611">
        <v>38</v>
      </c>
      <c r="AU5611">
        <v>39</v>
      </c>
      <c r="AV5611">
        <v>54</v>
      </c>
      <c r="AW5611">
        <v>9</v>
      </c>
      <c r="AX5611">
        <v>7</v>
      </c>
      <c r="AY5611">
        <v>13</v>
      </c>
      <c r="AZ5611">
        <v>10</v>
      </c>
      <c r="BA5611">
        <v>9</v>
      </c>
    </row>
    <row r="5612" spans="1:53" x14ac:dyDescent="0.25">
      <c r="A5612" t="s">
        <v>3312</v>
      </c>
      <c r="B5612" t="s">
        <v>7386</v>
      </c>
      <c r="E5612" t="s">
        <v>8437</v>
      </c>
      <c r="F5612" t="s">
        <v>7062</v>
      </c>
      <c r="G5612">
        <v>12</v>
      </c>
      <c r="H5612" s="2">
        <v>42383</v>
      </c>
      <c r="I5612">
        <v>2020</v>
      </c>
      <c r="J5612">
        <v>69</v>
      </c>
      <c r="K5612" t="s">
        <v>7017</v>
      </c>
      <c r="L5612" t="s">
        <v>7055</v>
      </c>
      <c r="M5612" t="s">
        <v>6971</v>
      </c>
      <c r="N5612" s="2">
        <v>34314</v>
      </c>
      <c r="O5612">
        <v>23</v>
      </c>
      <c r="P5612" t="s">
        <v>7062</v>
      </c>
      <c r="Q5612" t="s">
        <v>7056</v>
      </c>
      <c r="R5612">
        <v>3</v>
      </c>
      <c r="S5612">
        <v>2</v>
      </c>
      <c r="T5612">
        <v>69</v>
      </c>
      <c r="U5612">
        <v>61</v>
      </c>
      <c r="V5612">
        <v>64</v>
      </c>
      <c r="W5612">
        <v>66</v>
      </c>
      <c r="X5612">
        <v>66</v>
      </c>
      <c r="Y5612">
        <v>64</v>
      </c>
      <c r="Z5612">
        <v>68</v>
      </c>
      <c r="AA5612">
        <v>58</v>
      </c>
      <c r="AB5612">
        <v>67</v>
      </c>
      <c r="AC5612">
        <v>55</v>
      </c>
      <c r="AD5612">
        <v>72</v>
      </c>
      <c r="AE5612">
        <v>59</v>
      </c>
      <c r="AF5612">
        <v>66</v>
      </c>
      <c r="AG5612">
        <v>66</v>
      </c>
      <c r="AH5612">
        <v>78</v>
      </c>
      <c r="AI5612">
        <v>76</v>
      </c>
      <c r="AJ5612">
        <v>79</v>
      </c>
      <c r="AK5612">
        <v>64</v>
      </c>
      <c r="AL5612">
        <v>79</v>
      </c>
      <c r="AM5612">
        <v>82</v>
      </c>
      <c r="AN5612">
        <v>82</v>
      </c>
      <c r="AO5612">
        <v>54</v>
      </c>
      <c r="AP5612">
        <v>58</v>
      </c>
      <c r="AQ5612">
        <v>38</v>
      </c>
      <c r="AR5612">
        <v>45</v>
      </c>
      <c r="AS5612">
        <v>62</v>
      </c>
      <c r="AT5612">
        <v>48</v>
      </c>
      <c r="AU5612">
        <v>59</v>
      </c>
      <c r="AV5612">
        <v>35</v>
      </c>
      <c r="AW5612">
        <v>6</v>
      </c>
      <c r="AX5612">
        <v>14</v>
      </c>
      <c r="AY5612">
        <v>13</v>
      </c>
      <c r="AZ5612">
        <v>15</v>
      </c>
      <c r="BA5612">
        <v>9</v>
      </c>
    </row>
    <row r="5613" spans="1:53" x14ac:dyDescent="0.25">
      <c r="A5613" t="s">
        <v>3313</v>
      </c>
      <c r="B5613" t="s">
        <v>7002</v>
      </c>
      <c r="E5613" t="s">
        <v>10173</v>
      </c>
      <c r="F5613" t="s">
        <v>6966</v>
      </c>
      <c r="G5613">
        <v>93</v>
      </c>
      <c r="H5613" s="2">
        <v>42370</v>
      </c>
      <c r="I5613">
        <v>2019</v>
      </c>
      <c r="J5613">
        <v>69</v>
      </c>
      <c r="K5613" t="s">
        <v>7042</v>
      </c>
      <c r="L5613" t="s">
        <v>7033</v>
      </c>
      <c r="M5613" t="s">
        <v>6971</v>
      </c>
      <c r="N5613" s="2">
        <v>34218</v>
      </c>
      <c r="O5613">
        <v>23</v>
      </c>
      <c r="P5613" t="s">
        <v>7087</v>
      </c>
      <c r="Q5613" t="s">
        <v>6984</v>
      </c>
      <c r="R5613">
        <v>3</v>
      </c>
      <c r="S5613">
        <v>4</v>
      </c>
      <c r="T5613">
        <v>70</v>
      </c>
      <c r="U5613">
        <v>73</v>
      </c>
      <c r="V5613">
        <v>31</v>
      </c>
      <c r="W5613">
        <v>38</v>
      </c>
      <c r="X5613">
        <v>39</v>
      </c>
      <c r="Y5613">
        <v>48</v>
      </c>
      <c r="Z5613">
        <v>65</v>
      </c>
      <c r="AA5613">
        <v>65</v>
      </c>
      <c r="AB5613">
        <v>38</v>
      </c>
      <c r="AC5613">
        <v>66</v>
      </c>
      <c r="AD5613">
        <v>67</v>
      </c>
      <c r="AE5613">
        <v>63</v>
      </c>
      <c r="AF5613">
        <v>62</v>
      </c>
      <c r="AG5613">
        <v>49</v>
      </c>
      <c r="AH5613">
        <v>88</v>
      </c>
      <c r="AI5613">
        <v>81</v>
      </c>
      <c r="AJ5613">
        <v>72</v>
      </c>
      <c r="AK5613">
        <v>68</v>
      </c>
      <c r="AL5613">
        <v>88</v>
      </c>
      <c r="AM5613">
        <v>79</v>
      </c>
      <c r="AN5613">
        <v>57</v>
      </c>
      <c r="AO5613">
        <v>63</v>
      </c>
      <c r="AP5613">
        <v>68</v>
      </c>
      <c r="AQ5613">
        <v>66</v>
      </c>
      <c r="AR5613">
        <v>65</v>
      </c>
      <c r="AS5613">
        <v>61</v>
      </c>
      <c r="AT5613">
        <v>60</v>
      </c>
      <c r="AU5613">
        <v>63</v>
      </c>
      <c r="AV5613">
        <v>64</v>
      </c>
      <c r="AW5613">
        <v>13</v>
      </c>
      <c r="AX5613">
        <v>10</v>
      </c>
      <c r="AY5613">
        <v>6</v>
      </c>
      <c r="AZ5613">
        <v>11</v>
      </c>
      <c r="BA5613">
        <v>9</v>
      </c>
    </row>
    <row r="5614" spans="1:53" x14ac:dyDescent="0.25">
      <c r="A5614" t="s">
        <v>7727</v>
      </c>
      <c r="B5614" t="s">
        <v>6993</v>
      </c>
      <c r="E5614" t="s">
        <v>7157</v>
      </c>
      <c r="F5614" t="s">
        <v>7190</v>
      </c>
      <c r="G5614">
        <v>16</v>
      </c>
      <c r="H5614" s="2">
        <v>42186</v>
      </c>
      <c r="I5614">
        <v>2019</v>
      </c>
      <c r="J5614">
        <v>69</v>
      </c>
      <c r="K5614" t="s">
        <v>7078</v>
      </c>
      <c r="L5614" t="s">
        <v>6988</v>
      </c>
      <c r="M5614" t="s">
        <v>6971</v>
      </c>
      <c r="N5614" s="2">
        <v>35238</v>
      </c>
      <c r="O5614">
        <v>20</v>
      </c>
      <c r="P5614" t="s">
        <v>7099</v>
      </c>
      <c r="Q5614" t="s">
        <v>6980</v>
      </c>
      <c r="R5614">
        <v>3</v>
      </c>
      <c r="S5614">
        <v>3</v>
      </c>
      <c r="T5614">
        <v>70</v>
      </c>
      <c r="U5614">
        <v>44</v>
      </c>
      <c r="V5614">
        <v>60</v>
      </c>
      <c r="W5614">
        <v>64</v>
      </c>
      <c r="X5614">
        <v>73</v>
      </c>
      <c r="Y5614">
        <v>61</v>
      </c>
      <c r="Z5614">
        <v>58</v>
      </c>
      <c r="AA5614">
        <v>53</v>
      </c>
      <c r="AB5614">
        <v>70</v>
      </c>
      <c r="AC5614">
        <v>64</v>
      </c>
      <c r="AD5614">
        <v>69</v>
      </c>
      <c r="AE5614">
        <v>35</v>
      </c>
      <c r="AF5614">
        <v>71</v>
      </c>
      <c r="AG5614">
        <v>77</v>
      </c>
      <c r="AH5614">
        <v>55</v>
      </c>
      <c r="AI5614">
        <v>57</v>
      </c>
      <c r="AJ5614">
        <v>58</v>
      </c>
      <c r="AK5614">
        <v>65</v>
      </c>
      <c r="AL5614">
        <v>64</v>
      </c>
      <c r="AM5614">
        <v>59</v>
      </c>
      <c r="AN5614">
        <v>61</v>
      </c>
      <c r="AO5614">
        <v>44</v>
      </c>
      <c r="AP5614">
        <v>61</v>
      </c>
      <c r="AQ5614">
        <v>48</v>
      </c>
      <c r="AR5614">
        <v>45</v>
      </c>
      <c r="AS5614">
        <v>56</v>
      </c>
      <c r="AT5614">
        <v>54</v>
      </c>
      <c r="AU5614">
        <v>46</v>
      </c>
      <c r="AV5614">
        <v>38</v>
      </c>
      <c r="AW5614">
        <v>14</v>
      </c>
      <c r="AX5614">
        <v>10</v>
      </c>
      <c r="AY5614">
        <v>7</v>
      </c>
      <c r="AZ5614">
        <v>10</v>
      </c>
      <c r="BA5614">
        <v>8</v>
      </c>
    </row>
    <row r="5615" spans="1:53" x14ac:dyDescent="0.25">
      <c r="A5615" t="s">
        <v>10174</v>
      </c>
      <c r="B5615" t="s">
        <v>7071</v>
      </c>
      <c r="E5615" t="s">
        <v>7508</v>
      </c>
      <c r="F5615" t="s">
        <v>7012</v>
      </c>
      <c r="G5615">
        <v>9</v>
      </c>
      <c r="H5615" s="2">
        <v>42373</v>
      </c>
      <c r="I5615">
        <v>2020</v>
      </c>
      <c r="J5615">
        <v>69</v>
      </c>
      <c r="K5615" t="s">
        <v>7025</v>
      </c>
      <c r="L5615" t="s">
        <v>7001</v>
      </c>
      <c r="M5615" t="s">
        <v>6971</v>
      </c>
      <c r="N5615" s="2">
        <v>34392</v>
      </c>
      <c r="O5615">
        <v>23</v>
      </c>
      <c r="P5615" t="s">
        <v>7517</v>
      </c>
      <c r="Q5615" t="s">
        <v>6984</v>
      </c>
      <c r="R5615">
        <v>3</v>
      </c>
      <c r="S5615">
        <v>2</v>
      </c>
      <c r="T5615">
        <v>75</v>
      </c>
      <c r="U5615">
        <v>74</v>
      </c>
      <c r="V5615">
        <v>16</v>
      </c>
      <c r="W5615">
        <v>18</v>
      </c>
      <c r="X5615">
        <v>11</v>
      </c>
      <c r="Y5615">
        <v>35</v>
      </c>
      <c r="Z5615">
        <v>54</v>
      </c>
      <c r="AA5615">
        <v>70</v>
      </c>
      <c r="AB5615">
        <v>11</v>
      </c>
      <c r="AC5615">
        <v>61</v>
      </c>
      <c r="AD5615">
        <v>67</v>
      </c>
      <c r="AE5615">
        <v>71</v>
      </c>
      <c r="AF5615">
        <v>67</v>
      </c>
      <c r="AG5615">
        <v>56</v>
      </c>
      <c r="AH5615">
        <v>76</v>
      </c>
      <c r="AI5615">
        <v>72</v>
      </c>
      <c r="AJ5615">
        <v>72</v>
      </c>
      <c r="AK5615">
        <v>68</v>
      </c>
      <c r="AL5615">
        <v>70</v>
      </c>
      <c r="AM5615">
        <v>73</v>
      </c>
      <c r="AN5615">
        <v>69</v>
      </c>
      <c r="AO5615">
        <v>65</v>
      </c>
      <c r="AP5615">
        <v>69</v>
      </c>
      <c r="AQ5615">
        <v>69</v>
      </c>
      <c r="AR5615">
        <v>59</v>
      </c>
      <c r="AS5615">
        <v>59</v>
      </c>
      <c r="AT5615">
        <v>51</v>
      </c>
      <c r="AU5615">
        <v>70</v>
      </c>
      <c r="AV5615">
        <v>64</v>
      </c>
      <c r="AW5615">
        <v>8</v>
      </c>
      <c r="AX5615">
        <v>9</v>
      </c>
      <c r="AY5615">
        <v>7</v>
      </c>
      <c r="AZ5615">
        <v>12</v>
      </c>
      <c r="BA5615">
        <v>7</v>
      </c>
    </row>
    <row r="5616" spans="1:53" x14ac:dyDescent="0.25">
      <c r="A5616" t="s">
        <v>3314</v>
      </c>
      <c r="B5616" t="s">
        <v>7006</v>
      </c>
      <c r="E5616" t="s">
        <v>7811</v>
      </c>
      <c r="F5616" t="s">
        <v>6986</v>
      </c>
      <c r="G5616">
        <v>19</v>
      </c>
      <c r="H5616" s="2">
        <v>42552</v>
      </c>
      <c r="I5616">
        <v>2020</v>
      </c>
      <c r="J5616">
        <v>69</v>
      </c>
      <c r="K5616" t="s">
        <v>6969</v>
      </c>
      <c r="L5616" t="s">
        <v>7065</v>
      </c>
      <c r="M5616" t="s">
        <v>6971</v>
      </c>
      <c r="N5616" s="2">
        <v>35674</v>
      </c>
      <c r="O5616">
        <v>19</v>
      </c>
      <c r="P5616" t="s">
        <v>6986</v>
      </c>
      <c r="Q5616" t="s">
        <v>6984</v>
      </c>
      <c r="R5616">
        <v>3</v>
      </c>
      <c r="S5616">
        <v>3</v>
      </c>
      <c r="T5616">
        <v>71</v>
      </c>
      <c r="U5616">
        <v>73</v>
      </c>
      <c r="V5616">
        <v>16</v>
      </c>
      <c r="W5616">
        <v>18</v>
      </c>
      <c r="X5616">
        <v>24</v>
      </c>
      <c r="Y5616">
        <v>48</v>
      </c>
      <c r="Z5616">
        <v>67</v>
      </c>
      <c r="AA5616">
        <v>63</v>
      </c>
      <c r="AB5616">
        <v>16</v>
      </c>
      <c r="AC5616">
        <v>56</v>
      </c>
      <c r="AD5616">
        <v>65</v>
      </c>
      <c r="AE5616">
        <v>51</v>
      </c>
      <c r="AF5616">
        <v>56</v>
      </c>
      <c r="AG5616">
        <v>36</v>
      </c>
      <c r="AH5616">
        <v>83</v>
      </c>
      <c r="AI5616">
        <v>80</v>
      </c>
      <c r="AJ5616">
        <v>73</v>
      </c>
      <c r="AK5616">
        <v>78</v>
      </c>
      <c r="AL5616">
        <v>59</v>
      </c>
      <c r="AM5616">
        <v>73</v>
      </c>
      <c r="AN5616">
        <v>65</v>
      </c>
      <c r="AO5616">
        <v>68</v>
      </c>
      <c r="AP5616">
        <v>66</v>
      </c>
      <c r="AQ5616">
        <v>67</v>
      </c>
      <c r="AR5616">
        <v>53</v>
      </c>
      <c r="AS5616">
        <v>38</v>
      </c>
      <c r="AT5616">
        <v>42</v>
      </c>
      <c r="AU5616">
        <v>60</v>
      </c>
      <c r="AV5616">
        <v>54</v>
      </c>
      <c r="AW5616">
        <v>5</v>
      </c>
      <c r="AX5616">
        <v>12</v>
      </c>
      <c r="AY5616">
        <v>12</v>
      </c>
      <c r="AZ5616">
        <v>15</v>
      </c>
      <c r="BA5616">
        <v>10</v>
      </c>
    </row>
    <row r="5617" spans="1:53" x14ac:dyDescent="0.25">
      <c r="A5617" t="s">
        <v>3315</v>
      </c>
      <c r="B5617" t="s">
        <v>6993</v>
      </c>
      <c r="E5617" t="s">
        <v>8631</v>
      </c>
      <c r="F5617" t="s">
        <v>7084</v>
      </c>
      <c r="G5617">
        <v>16</v>
      </c>
      <c r="H5617" s="2">
        <v>41456</v>
      </c>
      <c r="I5617">
        <v>2017</v>
      </c>
      <c r="J5617">
        <v>69</v>
      </c>
      <c r="K5617" t="s">
        <v>7150</v>
      </c>
      <c r="L5617" t="s">
        <v>6983</v>
      </c>
      <c r="M5617" t="s">
        <v>6979</v>
      </c>
      <c r="N5617" s="2">
        <v>35067</v>
      </c>
      <c r="O5617">
        <v>21</v>
      </c>
      <c r="P5617" t="s">
        <v>7232</v>
      </c>
      <c r="Q5617" t="s">
        <v>6980</v>
      </c>
      <c r="R5617">
        <v>3</v>
      </c>
      <c r="S5617">
        <v>3</v>
      </c>
      <c r="T5617">
        <v>72</v>
      </c>
      <c r="U5617">
        <v>71</v>
      </c>
      <c r="V5617">
        <v>22</v>
      </c>
      <c r="W5617">
        <v>35</v>
      </c>
      <c r="X5617">
        <v>46</v>
      </c>
      <c r="Y5617">
        <v>38</v>
      </c>
      <c r="Z5617">
        <v>68</v>
      </c>
      <c r="AA5617">
        <v>67</v>
      </c>
      <c r="AB5617">
        <v>41</v>
      </c>
      <c r="AC5617">
        <v>73</v>
      </c>
      <c r="AD5617">
        <v>60</v>
      </c>
      <c r="AE5617">
        <v>67</v>
      </c>
      <c r="AF5617">
        <v>74</v>
      </c>
      <c r="AG5617">
        <v>66</v>
      </c>
      <c r="AH5617">
        <v>69</v>
      </c>
      <c r="AI5617">
        <v>64</v>
      </c>
      <c r="AJ5617">
        <v>48</v>
      </c>
      <c r="AK5617">
        <v>44</v>
      </c>
      <c r="AL5617">
        <v>71</v>
      </c>
      <c r="AM5617">
        <v>76</v>
      </c>
      <c r="AN5617">
        <v>48</v>
      </c>
      <c r="AO5617">
        <v>43</v>
      </c>
      <c r="AP5617">
        <v>48</v>
      </c>
      <c r="AQ5617">
        <v>65</v>
      </c>
      <c r="AR5617">
        <v>66</v>
      </c>
      <c r="AS5617">
        <v>76</v>
      </c>
      <c r="AT5617">
        <v>65</v>
      </c>
      <c r="AU5617">
        <v>56</v>
      </c>
      <c r="AV5617">
        <v>51</v>
      </c>
      <c r="AW5617">
        <v>8</v>
      </c>
      <c r="AX5617">
        <v>12</v>
      </c>
      <c r="AY5617">
        <v>9</v>
      </c>
      <c r="AZ5617">
        <v>9</v>
      </c>
      <c r="BA5617">
        <v>8</v>
      </c>
    </row>
    <row r="5618" spans="1:53" x14ac:dyDescent="0.25">
      <c r="A5618" t="s">
        <v>3316</v>
      </c>
      <c r="B5618" t="s">
        <v>7074</v>
      </c>
      <c r="E5618" t="s">
        <v>10175</v>
      </c>
      <c r="F5618" t="s">
        <v>6986</v>
      </c>
      <c r="G5618">
        <v>18</v>
      </c>
      <c r="H5618" s="2">
        <v>42372</v>
      </c>
      <c r="I5618">
        <v>2020</v>
      </c>
      <c r="J5618">
        <v>69</v>
      </c>
      <c r="K5618" t="s">
        <v>7058</v>
      </c>
      <c r="L5618" t="s">
        <v>6995</v>
      </c>
      <c r="M5618" t="s">
        <v>6971</v>
      </c>
      <c r="N5618" s="2">
        <v>33564</v>
      </c>
      <c r="O5618">
        <v>25</v>
      </c>
      <c r="P5618" t="s">
        <v>7194</v>
      </c>
      <c r="Q5618" t="s">
        <v>6980</v>
      </c>
      <c r="R5618">
        <v>3</v>
      </c>
      <c r="S5618">
        <v>3</v>
      </c>
      <c r="T5618">
        <v>67</v>
      </c>
      <c r="U5618">
        <v>76</v>
      </c>
      <c r="V5618">
        <v>18</v>
      </c>
      <c r="W5618">
        <v>17</v>
      </c>
      <c r="X5618">
        <v>22</v>
      </c>
      <c r="Y5618">
        <v>54</v>
      </c>
      <c r="Z5618">
        <v>62</v>
      </c>
      <c r="AA5618">
        <v>67</v>
      </c>
      <c r="AB5618">
        <v>19</v>
      </c>
      <c r="AC5618">
        <v>55</v>
      </c>
      <c r="AD5618">
        <v>65</v>
      </c>
      <c r="AE5618">
        <v>61</v>
      </c>
      <c r="AF5618">
        <v>59</v>
      </c>
      <c r="AG5618">
        <v>43</v>
      </c>
      <c r="AH5618">
        <v>70</v>
      </c>
      <c r="AI5618">
        <v>78</v>
      </c>
      <c r="AJ5618">
        <v>84</v>
      </c>
      <c r="AK5618">
        <v>81</v>
      </c>
      <c r="AL5618">
        <v>50</v>
      </c>
      <c r="AM5618">
        <v>65</v>
      </c>
      <c r="AN5618">
        <v>68</v>
      </c>
      <c r="AO5618">
        <v>74</v>
      </c>
      <c r="AP5618">
        <v>62</v>
      </c>
      <c r="AQ5618">
        <v>69</v>
      </c>
      <c r="AR5618">
        <v>51</v>
      </c>
      <c r="AS5618">
        <v>49</v>
      </c>
      <c r="AT5618">
        <v>21</v>
      </c>
      <c r="AU5618">
        <v>57</v>
      </c>
      <c r="AV5618">
        <v>57</v>
      </c>
      <c r="AW5618">
        <v>9</v>
      </c>
      <c r="AX5618">
        <v>13</v>
      </c>
      <c r="AY5618">
        <v>10</v>
      </c>
      <c r="AZ5618">
        <v>7</v>
      </c>
      <c r="BA5618">
        <v>14</v>
      </c>
    </row>
    <row r="5619" spans="1:53" x14ac:dyDescent="0.25">
      <c r="A5619" t="s">
        <v>3317</v>
      </c>
      <c r="B5619" t="s">
        <v>6965</v>
      </c>
      <c r="E5619" t="s">
        <v>8209</v>
      </c>
      <c r="F5619" t="s">
        <v>7037</v>
      </c>
      <c r="G5619">
        <v>30</v>
      </c>
      <c r="H5619" s="2">
        <v>42005</v>
      </c>
      <c r="I5619">
        <v>2021</v>
      </c>
      <c r="J5619">
        <v>69</v>
      </c>
      <c r="K5619" t="s">
        <v>6977</v>
      </c>
      <c r="L5619" t="s">
        <v>7063</v>
      </c>
      <c r="M5619" t="s">
        <v>6971</v>
      </c>
      <c r="N5619" s="2">
        <v>35498</v>
      </c>
      <c r="O5619">
        <v>20</v>
      </c>
      <c r="P5619" t="s">
        <v>7129</v>
      </c>
      <c r="Q5619" t="s">
        <v>7005</v>
      </c>
      <c r="R5619">
        <v>3</v>
      </c>
      <c r="S5619">
        <v>3</v>
      </c>
      <c r="T5619">
        <v>71</v>
      </c>
      <c r="U5619">
        <v>70</v>
      </c>
      <c r="V5619">
        <v>18</v>
      </c>
      <c r="W5619">
        <v>22</v>
      </c>
      <c r="X5619">
        <v>37</v>
      </c>
      <c r="Y5619">
        <v>41</v>
      </c>
      <c r="Z5619">
        <v>70</v>
      </c>
      <c r="AA5619">
        <v>65</v>
      </c>
      <c r="AB5619">
        <v>40</v>
      </c>
      <c r="AC5619">
        <v>72</v>
      </c>
      <c r="AD5619">
        <v>71</v>
      </c>
      <c r="AE5619">
        <v>58</v>
      </c>
      <c r="AF5619">
        <v>66</v>
      </c>
      <c r="AG5619">
        <v>60</v>
      </c>
      <c r="AH5619">
        <v>80</v>
      </c>
      <c r="AI5619">
        <v>75</v>
      </c>
      <c r="AJ5619">
        <v>62</v>
      </c>
      <c r="AK5619">
        <v>44</v>
      </c>
      <c r="AL5619">
        <v>84</v>
      </c>
      <c r="AM5619">
        <v>77</v>
      </c>
      <c r="AN5619">
        <v>53</v>
      </c>
      <c r="AO5619">
        <v>38</v>
      </c>
      <c r="AP5619">
        <v>74</v>
      </c>
      <c r="AQ5619">
        <v>51</v>
      </c>
      <c r="AR5619">
        <v>58</v>
      </c>
      <c r="AS5619">
        <v>74</v>
      </c>
      <c r="AT5619">
        <v>59</v>
      </c>
      <c r="AU5619">
        <v>54</v>
      </c>
      <c r="AV5619">
        <v>66</v>
      </c>
      <c r="AW5619">
        <v>10</v>
      </c>
      <c r="AX5619">
        <v>9</v>
      </c>
      <c r="AY5619">
        <v>8</v>
      </c>
      <c r="AZ5619">
        <v>7</v>
      </c>
      <c r="BA5619">
        <v>12</v>
      </c>
    </row>
    <row r="5620" spans="1:53" x14ac:dyDescent="0.25">
      <c r="A5620" t="s">
        <v>10176</v>
      </c>
      <c r="B5620" t="s">
        <v>7036</v>
      </c>
      <c r="E5620" t="s">
        <v>7498</v>
      </c>
      <c r="F5620" t="s">
        <v>7190</v>
      </c>
      <c r="G5620">
        <v>2</v>
      </c>
      <c r="H5620" s="2">
        <v>42005</v>
      </c>
      <c r="I5620">
        <v>2019</v>
      </c>
      <c r="J5620">
        <v>69</v>
      </c>
      <c r="K5620" t="s">
        <v>7144</v>
      </c>
      <c r="L5620" t="s">
        <v>7033</v>
      </c>
      <c r="M5620" t="s">
        <v>6971</v>
      </c>
      <c r="N5620" s="2">
        <v>35834</v>
      </c>
      <c r="O5620">
        <v>19</v>
      </c>
      <c r="P5620" t="s">
        <v>7062</v>
      </c>
      <c r="Q5620" t="s">
        <v>6980</v>
      </c>
      <c r="R5620">
        <v>3</v>
      </c>
      <c r="S5620">
        <v>2</v>
      </c>
      <c r="T5620">
        <v>67</v>
      </c>
      <c r="U5620">
        <v>68</v>
      </c>
      <c r="V5620">
        <v>74</v>
      </c>
      <c r="W5620">
        <v>69</v>
      </c>
      <c r="X5620">
        <v>71</v>
      </c>
      <c r="Y5620">
        <v>67</v>
      </c>
      <c r="Z5620">
        <v>66</v>
      </c>
      <c r="AA5620">
        <v>56</v>
      </c>
      <c r="AB5620">
        <v>67</v>
      </c>
      <c r="AC5620">
        <v>46</v>
      </c>
      <c r="AD5620">
        <v>63</v>
      </c>
      <c r="AE5620">
        <v>60</v>
      </c>
      <c r="AF5620">
        <v>68</v>
      </c>
      <c r="AG5620">
        <v>54</v>
      </c>
      <c r="AH5620">
        <v>73</v>
      </c>
      <c r="AI5620">
        <v>73</v>
      </c>
      <c r="AJ5620">
        <v>73</v>
      </c>
      <c r="AK5620">
        <v>68</v>
      </c>
      <c r="AL5620">
        <v>71</v>
      </c>
      <c r="AM5620">
        <v>68</v>
      </c>
      <c r="AN5620">
        <v>70</v>
      </c>
      <c r="AO5620">
        <v>57</v>
      </c>
      <c r="AP5620">
        <v>49</v>
      </c>
      <c r="AQ5620">
        <v>32</v>
      </c>
      <c r="AR5620">
        <v>35</v>
      </c>
      <c r="AS5620">
        <v>69</v>
      </c>
      <c r="AT5620">
        <v>39</v>
      </c>
      <c r="AU5620">
        <v>41</v>
      </c>
      <c r="AV5620">
        <v>43</v>
      </c>
      <c r="AW5620">
        <v>14</v>
      </c>
      <c r="AX5620">
        <v>7</v>
      </c>
      <c r="AY5620">
        <v>14</v>
      </c>
      <c r="AZ5620">
        <v>8</v>
      </c>
      <c r="BA5620">
        <v>11</v>
      </c>
    </row>
    <row r="5621" spans="1:53" x14ac:dyDescent="0.25">
      <c r="A5621" t="s">
        <v>10177</v>
      </c>
      <c r="B5621" t="s">
        <v>6989</v>
      </c>
      <c r="E5621" t="s">
        <v>7344</v>
      </c>
      <c r="F5621" t="s">
        <v>7012</v>
      </c>
      <c r="G5621">
        <v>42</v>
      </c>
      <c r="H5621" s="2">
        <v>42260</v>
      </c>
      <c r="I5621">
        <v>2019</v>
      </c>
      <c r="J5621">
        <v>69</v>
      </c>
      <c r="K5621" t="s">
        <v>6991</v>
      </c>
      <c r="L5621" t="s">
        <v>7116</v>
      </c>
      <c r="M5621" t="s">
        <v>6979</v>
      </c>
      <c r="N5621" s="2">
        <v>34220</v>
      </c>
      <c r="O5621">
        <v>23</v>
      </c>
      <c r="P5621" t="s">
        <v>7015</v>
      </c>
      <c r="Q5621" t="s">
        <v>6980</v>
      </c>
      <c r="R5621">
        <v>3</v>
      </c>
      <c r="S5621">
        <v>2</v>
      </c>
      <c r="T5621">
        <v>65</v>
      </c>
      <c r="U5621">
        <v>59</v>
      </c>
      <c r="V5621">
        <v>64</v>
      </c>
      <c r="W5621">
        <v>65</v>
      </c>
      <c r="X5621">
        <v>70</v>
      </c>
      <c r="Y5621">
        <v>67</v>
      </c>
      <c r="Z5621">
        <v>63</v>
      </c>
      <c r="AA5621">
        <v>32</v>
      </c>
      <c r="AB5621">
        <v>66</v>
      </c>
      <c r="AC5621">
        <v>53</v>
      </c>
      <c r="AD5621">
        <v>63</v>
      </c>
      <c r="AE5621">
        <v>50</v>
      </c>
      <c r="AF5621">
        <v>74</v>
      </c>
      <c r="AG5621">
        <v>72</v>
      </c>
      <c r="AH5621">
        <v>67</v>
      </c>
      <c r="AI5621">
        <v>75</v>
      </c>
      <c r="AJ5621">
        <v>54</v>
      </c>
      <c r="AK5621">
        <v>78</v>
      </c>
      <c r="AL5621">
        <v>46</v>
      </c>
      <c r="AM5621">
        <v>49</v>
      </c>
      <c r="AN5621">
        <v>67</v>
      </c>
      <c r="AO5621">
        <v>71</v>
      </c>
      <c r="AP5621">
        <v>44</v>
      </c>
      <c r="AQ5621">
        <v>23</v>
      </c>
      <c r="AR5621">
        <v>21</v>
      </c>
      <c r="AS5621">
        <v>39</v>
      </c>
      <c r="AT5621">
        <v>31</v>
      </c>
      <c r="AU5621">
        <v>45</v>
      </c>
      <c r="AV5621">
        <v>22</v>
      </c>
      <c r="AW5621">
        <v>7</v>
      </c>
      <c r="AX5621">
        <v>6</v>
      </c>
      <c r="AY5621">
        <v>5</v>
      </c>
      <c r="AZ5621">
        <v>6</v>
      </c>
      <c r="BA5621">
        <v>8</v>
      </c>
    </row>
    <row r="5622" spans="1:53" x14ac:dyDescent="0.25">
      <c r="A5622" t="s">
        <v>10178</v>
      </c>
      <c r="B5622" t="s">
        <v>7036</v>
      </c>
      <c r="E5622" t="s">
        <v>7658</v>
      </c>
      <c r="F5622" t="s">
        <v>7012</v>
      </c>
      <c r="G5622">
        <v>21</v>
      </c>
      <c r="H5622" s="2">
        <v>42186</v>
      </c>
      <c r="I5622">
        <v>2020</v>
      </c>
      <c r="J5622">
        <v>69</v>
      </c>
      <c r="K5622" t="s">
        <v>7025</v>
      </c>
      <c r="L5622" t="s">
        <v>7235</v>
      </c>
      <c r="M5622" t="s">
        <v>6979</v>
      </c>
      <c r="N5622" s="2">
        <v>35795</v>
      </c>
      <c r="O5622">
        <v>19</v>
      </c>
      <c r="P5622" t="s">
        <v>7084</v>
      </c>
      <c r="Q5622" t="s">
        <v>6973</v>
      </c>
      <c r="R5622">
        <v>3</v>
      </c>
      <c r="S5622">
        <v>2</v>
      </c>
      <c r="T5622">
        <v>73</v>
      </c>
      <c r="U5622">
        <v>74</v>
      </c>
      <c r="V5622">
        <v>57</v>
      </c>
      <c r="W5622">
        <v>59</v>
      </c>
      <c r="X5622">
        <v>61</v>
      </c>
      <c r="Y5622">
        <v>64</v>
      </c>
      <c r="Z5622">
        <v>56</v>
      </c>
      <c r="AA5622">
        <v>62</v>
      </c>
      <c r="AB5622">
        <v>56</v>
      </c>
      <c r="AC5622">
        <v>61</v>
      </c>
      <c r="AD5622">
        <v>54</v>
      </c>
      <c r="AE5622">
        <v>72</v>
      </c>
      <c r="AF5622">
        <v>72</v>
      </c>
      <c r="AG5622">
        <v>66</v>
      </c>
      <c r="AH5622">
        <v>86</v>
      </c>
      <c r="AI5622">
        <v>68</v>
      </c>
      <c r="AJ5622">
        <v>58</v>
      </c>
      <c r="AK5622">
        <v>50</v>
      </c>
      <c r="AL5622">
        <v>74</v>
      </c>
      <c r="AM5622">
        <v>81</v>
      </c>
      <c r="AN5622">
        <v>58</v>
      </c>
      <c r="AO5622">
        <v>50</v>
      </c>
      <c r="AP5622">
        <v>68</v>
      </c>
      <c r="AQ5622">
        <v>52</v>
      </c>
      <c r="AR5622">
        <v>68</v>
      </c>
      <c r="AS5622">
        <v>63</v>
      </c>
      <c r="AT5622">
        <v>48</v>
      </c>
      <c r="AU5622">
        <v>54</v>
      </c>
      <c r="AV5622">
        <v>67</v>
      </c>
      <c r="AW5622">
        <v>14</v>
      </c>
      <c r="AX5622">
        <v>12</v>
      </c>
      <c r="AY5622">
        <v>14</v>
      </c>
      <c r="AZ5622">
        <v>9</v>
      </c>
      <c r="BA5622">
        <v>15</v>
      </c>
    </row>
    <row r="5623" spans="1:53" x14ac:dyDescent="0.25">
      <c r="A5623" t="s">
        <v>3318</v>
      </c>
      <c r="B5623" t="s">
        <v>6989</v>
      </c>
      <c r="E5623" t="s">
        <v>8349</v>
      </c>
      <c r="F5623" t="s">
        <v>7011</v>
      </c>
      <c r="G5623">
        <v>25</v>
      </c>
      <c r="H5623" s="2">
        <v>42552</v>
      </c>
      <c r="I5623">
        <v>2019</v>
      </c>
      <c r="J5623">
        <v>69</v>
      </c>
      <c r="K5623" t="s">
        <v>7072</v>
      </c>
      <c r="L5623" t="s">
        <v>7065</v>
      </c>
      <c r="M5623" t="s">
        <v>6971</v>
      </c>
      <c r="N5623" s="2">
        <v>34439</v>
      </c>
      <c r="O5623">
        <v>22</v>
      </c>
      <c r="P5623" t="s">
        <v>7015</v>
      </c>
      <c r="Q5623" t="s">
        <v>6980</v>
      </c>
      <c r="R5623">
        <v>3</v>
      </c>
      <c r="S5623">
        <v>2</v>
      </c>
      <c r="T5623">
        <v>48</v>
      </c>
      <c r="U5623">
        <v>41</v>
      </c>
      <c r="V5623">
        <v>68</v>
      </c>
      <c r="W5623">
        <v>67</v>
      </c>
      <c r="X5623">
        <v>71</v>
      </c>
      <c r="Y5623">
        <v>62</v>
      </c>
      <c r="Z5623">
        <v>61</v>
      </c>
      <c r="AA5623">
        <v>24</v>
      </c>
      <c r="AB5623">
        <v>66</v>
      </c>
      <c r="AC5623">
        <v>30</v>
      </c>
      <c r="AD5623">
        <v>66</v>
      </c>
      <c r="AE5623">
        <v>27</v>
      </c>
      <c r="AF5623">
        <v>53</v>
      </c>
      <c r="AG5623">
        <v>26</v>
      </c>
      <c r="AH5623">
        <v>55</v>
      </c>
      <c r="AI5623">
        <v>63</v>
      </c>
      <c r="AJ5623">
        <v>59</v>
      </c>
      <c r="AK5623">
        <v>78</v>
      </c>
      <c r="AL5623">
        <v>58</v>
      </c>
      <c r="AM5623">
        <v>56</v>
      </c>
      <c r="AN5623">
        <v>82</v>
      </c>
      <c r="AO5623">
        <v>73</v>
      </c>
      <c r="AP5623">
        <v>32</v>
      </c>
      <c r="AQ5623">
        <v>36</v>
      </c>
      <c r="AR5623">
        <v>24</v>
      </c>
      <c r="AS5623">
        <v>22</v>
      </c>
      <c r="AT5623">
        <v>21</v>
      </c>
      <c r="AU5623">
        <v>37</v>
      </c>
      <c r="AV5623">
        <v>29</v>
      </c>
      <c r="AW5623">
        <v>13</v>
      </c>
      <c r="AX5623">
        <v>15</v>
      </c>
      <c r="AY5623">
        <v>5</v>
      </c>
      <c r="AZ5623">
        <v>14</v>
      </c>
      <c r="BA5623">
        <v>7</v>
      </c>
    </row>
    <row r="5624" spans="1:53" x14ac:dyDescent="0.25">
      <c r="A5624" t="s">
        <v>10179</v>
      </c>
      <c r="B5624" t="s">
        <v>6981</v>
      </c>
      <c r="E5624" t="s">
        <v>7665</v>
      </c>
      <c r="F5624" t="s">
        <v>7012</v>
      </c>
      <c r="G5624">
        <v>15</v>
      </c>
      <c r="H5624" s="2">
        <v>40940</v>
      </c>
      <c r="I5624">
        <v>2018</v>
      </c>
      <c r="J5624">
        <v>69</v>
      </c>
      <c r="K5624" t="s">
        <v>7150</v>
      </c>
      <c r="L5624" t="s">
        <v>7001</v>
      </c>
      <c r="M5624" t="s">
        <v>6971</v>
      </c>
      <c r="N5624" s="2">
        <v>33663</v>
      </c>
      <c r="O5624">
        <v>25</v>
      </c>
      <c r="P5624" t="s">
        <v>7023</v>
      </c>
      <c r="Q5624" t="s">
        <v>6984</v>
      </c>
      <c r="R5624">
        <v>3</v>
      </c>
      <c r="S5624">
        <v>3</v>
      </c>
      <c r="T5624">
        <v>68</v>
      </c>
      <c r="U5624">
        <v>67</v>
      </c>
      <c r="V5624">
        <v>57</v>
      </c>
      <c r="W5624">
        <v>46</v>
      </c>
      <c r="X5624">
        <v>50</v>
      </c>
      <c r="Y5624">
        <v>45</v>
      </c>
      <c r="Z5624">
        <v>62</v>
      </c>
      <c r="AA5624">
        <v>67</v>
      </c>
      <c r="AB5624">
        <v>59</v>
      </c>
      <c r="AC5624">
        <v>71</v>
      </c>
      <c r="AD5624">
        <v>73</v>
      </c>
      <c r="AE5624">
        <v>70</v>
      </c>
      <c r="AF5624">
        <v>72</v>
      </c>
      <c r="AG5624">
        <v>75</v>
      </c>
      <c r="AH5624">
        <v>70</v>
      </c>
      <c r="AI5624">
        <v>73</v>
      </c>
      <c r="AJ5624">
        <v>68</v>
      </c>
      <c r="AK5624">
        <v>52</v>
      </c>
      <c r="AL5624">
        <v>62</v>
      </c>
      <c r="AM5624">
        <v>76</v>
      </c>
      <c r="AN5624">
        <v>71</v>
      </c>
      <c r="AO5624">
        <v>56</v>
      </c>
      <c r="AP5624">
        <v>67</v>
      </c>
      <c r="AQ5624">
        <v>62</v>
      </c>
      <c r="AR5624">
        <v>56</v>
      </c>
      <c r="AS5624">
        <v>66</v>
      </c>
      <c r="AT5624">
        <v>62</v>
      </c>
      <c r="AU5624">
        <v>74</v>
      </c>
      <c r="AV5624">
        <v>63</v>
      </c>
      <c r="AW5624">
        <v>9</v>
      </c>
      <c r="AX5624">
        <v>9</v>
      </c>
      <c r="AY5624">
        <v>8</v>
      </c>
      <c r="AZ5624">
        <v>15</v>
      </c>
      <c r="BA5624">
        <v>11</v>
      </c>
    </row>
    <row r="5625" spans="1:53" x14ac:dyDescent="0.25">
      <c r="A5625" t="s">
        <v>10180</v>
      </c>
      <c r="B5625" t="s">
        <v>6981</v>
      </c>
      <c r="E5625" t="s">
        <v>7821</v>
      </c>
      <c r="F5625" t="s">
        <v>7012</v>
      </c>
      <c r="G5625">
        <v>16</v>
      </c>
      <c r="H5625" s="2">
        <v>42528</v>
      </c>
      <c r="I5625">
        <v>2020</v>
      </c>
      <c r="J5625">
        <v>69</v>
      </c>
      <c r="K5625" t="s">
        <v>7042</v>
      </c>
      <c r="L5625" t="s">
        <v>7105</v>
      </c>
      <c r="M5625" t="s">
        <v>6979</v>
      </c>
      <c r="N5625" s="2">
        <v>30741</v>
      </c>
      <c r="O5625">
        <v>33</v>
      </c>
      <c r="P5625" t="s">
        <v>7080</v>
      </c>
      <c r="Q5625" t="s">
        <v>6980</v>
      </c>
      <c r="R5625">
        <v>3</v>
      </c>
      <c r="S5625">
        <v>3</v>
      </c>
      <c r="T5625">
        <v>69</v>
      </c>
      <c r="U5625">
        <v>67</v>
      </c>
      <c r="V5625">
        <v>41</v>
      </c>
      <c r="W5625">
        <v>40</v>
      </c>
      <c r="X5625">
        <v>46</v>
      </c>
      <c r="Y5625">
        <v>40</v>
      </c>
      <c r="Z5625">
        <v>74</v>
      </c>
      <c r="AA5625">
        <v>62</v>
      </c>
      <c r="AB5625">
        <v>52</v>
      </c>
      <c r="AC5625">
        <v>69</v>
      </c>
      <c r="AD5625">
        <v>71</v>
      </c>
      <c r="AE5625">
        <v>66</v>
      </c>
      <c r="AF5625">
        <v>73</v>
      </c>
      <c r="AG5625">
        <v>67</v>
      </c>
      <c r="AH5625">
        <v>74</v>
      </c>
      <c r="AI5625">
        <v>73</v>
      </c>
      <c r="AJ5625">
        <v>65</v>
      </c>
      <c r="AK5625">
        <v>54</v>
      </c>
      <c r="AL5625">
        <v>72</v>
      </c>
      <c r="AM5625">
        <v>76</v>
      </c>
      <c r="AN5625">
        <v>71</v>
      </c>
      <c r="AO5625">
        <v>45</v>
      </c>
      <c r="AP5625">
        <v>58</v>
      </c>
      <c r="AQ5625">
        <v>57</v>
      </c>
      <c r="AR5625">
        <v>52</v>
      </c>
      <c r="AS5625">
        <v>62</v>
      </c>
      <c r="AT5625">
        <v>60</v>
      </c>
      <c r="AU5625">
        <v>66</v>
      </c>
      <c r="AV5625">
        <v>51</v>
      </c>
      <c r="AW5625">
        <v>12</v>
      </c>
      <c r="AX5625">
        <v>8</v>
      </c>
      <c r="AY5625">
        <v>7</v>
      </c>
      <c r="AZ5625">
        <v>10</v>
      </c>
      <c r="BA5625">
        <v>16</v>
      </c>
    </row>
    <row r="5626" spans="1:53" x14ac:dyDescent="0.25">
      <c r="A5626" t="s">
        <v>3319</v>
      </c>
      <c r="B5626" t="s">
        <v>6981</v>
      </c>
      <c r="E5626" t="s">
        <v>8046</v>
      </c>
      <c r="F5626" t="s">
        <v>7100</v>
      </c>
      <c r="G5626">
        <v>6</v>
      </c>
      <c r="H5626" s="2">
        <v>42613</v>
      </c>
      <c r="I5626">
        <v>2020</v>
      </c>
      <c r="J5626">
        <v>69</v>
      </c>
      <c r="K5626" t="s">
        <v>7086</v>
      </c>
      <c r="L5626" t="s">
        <v>7054</v>
      </c>
      <c r="M5626" t="s">
        <v>6971</v>
      </c>
      <c r="N5626" s="2">
        <v>33663</v>
      </c>
      <c r="O5626">
        <v>25</v>
      </c>
      <c r="P5626" t="s">
        <v>7262</v>
      </c>
      <c r="Q5626" t="s">
        <v>6980</v>
      </c>
      <c r="R5626">
        <v>3</v>
      </c>
      <c r="S5626">
        <v>2</v>
      </c>
      <c r="T5626">
        <v>61</v>
      </c>
      <c r="U5626">
        <v>62</v>
      </c>
      <c r="V5626">
        <v>67</v>
      </c>
      <c r="W5626">
        <v>66</v>
      </c>
      <c r="X5626">
        <v>72</v>
      </c>
      <c r="Y5626">
        <v>52</v>
      </c>
      <c r="Z5626">
        <v>65</v>
      </c>
      <c r="AA5626">
        <v>40</v>
      </c>
      <c r="AB5626">
        <v>66</v>
      </c>
      <c r="AC5626">
        <v>71</v>
      </c>
      <c r="AD5626">
        <v>52</v>
      </c>
      <c r="AE5626">
        <v>65</v>
      </c>
      <c r="AF5626">
        <v>71</v>
      </c>
      <c r="AG5626">
        <v>71</v>
      </c>
      <c r="AH5626">
        <v>68</v>
      </c>
      <c r="AI5626">
        <v>66</v>
      </c>
      <c r="AJ5626">
        <v>74</v>
      </c>
      <c r="AK5626">
        <v>74</v>
      </c>
      <c r="AL5626">
        <v>64</v>
      </c>
      <c r="AM5626">
        <v>72</v>
      </c>
      <c r="AN5626">
        <v>57</v>
      </c>
      <c r="AO5626">
        <v>72</v>
      </c>
      <c r="AP5626">
        <v>53</v>
      </c>
      <c r="AQ5626">
        <v>45</v>
      </c>
      <c r="AR5626">
        <v>52</v>
      </c>
      <c r="AS5626">
        <v>55</v>
      </c>
      <c r="AT5626">
        <v>71</v>
      </c>
      <c r="AU5626">
        <v>72</v>
      </c>
      <c r="AV5626">
        <v>54</v>
      </c>
      <c r="AW5626">
        <v>12</v>
      </c>
      <c r="AX5626">
        <v>9</v>
      </c>
      <c r="AY5626">
        <v>9</v>
      </c>
      <c r="AZ5626">
        <v>11</v>
      </c>
      <c r="BA5626">
        <v>11</v>
      </c>
    </row>
    <row r="5627" spans="1:53" x14ac:dyDescent="0.25">
      <c r="A5627" t="s">
        <v>10181</v>
      </c>
      <c r="B5627" t="s">
        <v>6981</v>
      </c>
      <c r="E5627" t="s">
        <v>8910</v>
      </c>
      <c r="F5627" t="s">
        <v>7012</v>
      </c>
      <c r="G5627">
        <v>16</v>
      </c>
      <c r="H5627" s="2">
        <v>42397</v>
      </c>
      <c r="I5627">
        <v>2020</v>
      </c>
      <c r="J5627">
        <v>69</v>
      </c>
      <c r="K5627" t="s">
        <v>7025</v>
      </c>
      <c r="L5627" t="s">
        <v>7132</v>
      </c>
      <c r="M5627" t="s">
        <v>6971</v>
      </c>
      <c r="N5627" s="2">
        <v>33663</v>
      </c>
      <c r="O5627">
        <v>25</v>
      </c>
      <c r="P5627" t="s">
        <v>7223</v>
      </c>
      <c r="Q5627" t="s">
        <v>6973</v>
      </c>
      <c r="R5627">
        <v>4</v>
      </c>
      <c r="S5627">
        <v>4</v>
      </c>
      <c r="T5627">
        <v>73</v>
      </c>
      <c r="U5627">
        <v>74</v>
      </c>
      <c r="V5627">
        <v>47</v>
      </c>
      <c r="W5627">
        <v>42</v>
      </c>
      <c r="X5627">
        <v>43</v>
      </c>
      <c r="Y5627">
        <v>52</v>
      </c>
      <c r="Z5627">
        <v>58</v>
      </c>
      <c r="AA5627">
        <v>67</v>
      </c>
      <c r="AB5627">
        <v>44</v>
      </c>
      <c r="AC5627">
        <v>66</v>
      </c>
      <c r="AD5627">
        <v>65</v>
      </c>
      <c r="AE5627">
        <v>73</v>
      </c>
      <c r="AF5627">
        <v>74</v>
      </c>
      <c r="AG5627">
        <v>61</v>
      </c>
      <c r="AH5627">
        <v>64</v>
      </c>
      <c r="AI5627">
        <v>62</v>
      </c>
      <c r="AJ5627">
        <v>65</v>
      </c>
      <c r="AK5627">
        <v>61</v>
      </c>
      <c r="AL5627">
        <v>73</v>
      </c>
      <c r="AM5627">
        <v>73</v>
      </c>
      <c r="AN5627">
        <v>72</v>
      </c>
      <c r="AO5627">
        <v>59</v>
      </c>
      <c r="AP5627">
        <v>69</v>
      </c>
      <c r="AQ5627">
        <v>65</v>
      </c>
      <c r="AR5627">
        <v>54</v>
      </c>
      <c r="AS5627">
        <v>73</v>
      </c>
      <c r="AT5627">
        <v>71</v>
      </c>
      <c r="AU5627">
        <v>75</v>
      </c>
      <c r="AV5627">
        <v>62</v>
      </c>
      <c r="AW5627">
        <v>11</v>
      </c>
      <c r="AX5627">
        <v>13</v>
      </c>
      <c r="AY5627">
        <v>11</v>
      </c>
      <c r="AZ5627">
        <v>16</v>
      </c>
      <c r="BA5627">
        <v>13</v>
      </c>
    </row>
    <row r="5628" spans="1:53" x14ac:dyDescent="0.25">
      <c r="A5628" t="s">
        <v>3320</v>
      </c>
      <c r="B5628" t="s">
        <v>6981</v>
      </c>
      <c r="E5628" t="s">
        <v>8044</v>
      </c>
      <c r="F5628" t="s">
        <v>7031</v>
      </c>
      <c r="G5628">
        <v>4</v>
      </c>
      <c r="H5628" s="2">
        <v>42036</v>
      </c>
      <c r="I5628">
        <v>2020</v>
      </c>
      <c r="J5628">
        <v>69</v>
      </c>
      <c r="K5628" t="s">
        <v>7058</v>
      </c>
      <c r="L5628" t="s">
        <v>6997</v>
      </c>
      <c r="M5628" t="s">
        <v>6971</v>
      </c>
      <c r="N5628" s="2">
        <v>30741</v>
      </c>
      <c r="O5628">
        <v>33</v>
      </c>
      <c r="P5628" t="s">
        <v>7159</v>
      </c>
      <c r="Q5628" t="s">
        <v>6980</v>
      </c>
      <c r="R5628">
        <v>3</v>
      </c>
      <c r="S5628">
        <v>2</v>
      </c>
      <c r="T5628">
        <v>65</v>
      </c>
      <c r="U5628">
        <v>49</v>
      </c>
      <c r="V5628">
        <v>64</v>
      </c>
      <c r="W5628">
        <v>74</v>
      </c>
      <c r="X5628">
        <v>68</v>
      </c>
      <c r="Y5628">
        <v>66</v>
      </c>
      <c r="Z5628">
        <v>64</v>
      </c>
      <c r="AA5628">
        <v>42</v>
      </c>
      <c r="AB5628">
        <v>70</v>
      </c>
      <c r="AC5628">
        <v>48</v>
      </c>
      <c r="AD5628">
        <v>57</v>
      </c>
      <c r="AE5628">
        <v>54</v>
      </c>
      <c r="AF5628">
        <v>62</v>
      </c>
      <c r="AG5628">
        <v>65</v>
      </c>
      <c r="AH5628">
        <v>51</v>
      </c>
      <c r="AI5628">
        <v>56</v>
      </c>
      <c r="AJ5628">
        <v>70</v>
      </c>
      <c r="AK5628">
        <v>72</v>
      </c>
      <c r="AL5628">
        <v>52</v>
      </c>
      <c r="AM5628">
        <v>44</v>
      </c>
      <c r="AN5628">
        <v>58</v>
      </c>
      <c r="AO5628">
        <v>69</v>
      </c>
      <c r="AP5628">
        <v>64</v>
      </c>
      <c r="AQ5628">
        <v>48</v>
      </c>
      <c r="AR5628">
        <v>54</v>
      </c>
      <c r="AS5628">
        <v>48</v>
      </c>
      <c r="AT5628">
        <v>44</v>
      </c>
      <c r="AU5628">
        <v>53</v>
      </c>
      <c r="AV5628">
        <v>52</v>
      </c>
      <c r="AW5628">
        <v>9</v>
      </c>
      <c r="AX5628">
        <v>13</v>
      </c>
      <c r="AY5628">
        <v>8</v>
      </c>
      <c r="AZ5628">
        <v>9</v>
      </c>
      <c r="BA5628">
        <v>9</v>
      </c>
    </row>
    <row r="5629" spans="1:53" x14ac:dyDescent="0.25">
      <c r="A5629" t="s">
        <v>3321</v>
      </c>
      <c r="B5629" t="s">
        <v>6981</v>
      </c>
      <c r="E5629" t="s">
        <v>8044</v>
      </c>
      <c r="F5629" t="s">
        <v>7091</v>
      </c>
      <c r="G5629">
        <v>5</v>
      </c>
      <c r="H5629" s="2">
        <v>42036</v>
      </c>
      <c r="I5629">
        <v>2020</v>
      </c>
      <c r="J5629">
        <v>69</v>
      </c>
      <c r="K5629" t="s">
        <v>7109</v>
      </c>
      <c r="L5629" t="s">
        <v>7179</v>
      </c>
      <c r="M5629" t="s">
        <v>6979</v>
      </c>
      <c r="N5629" s="2">
        <v>33663</v>
      </c>
      <c r="O5629">
        <v>25</v>
      </c>
      <c r="P5629" t="s">
        <v>7091</v>
      </c>
      <c r="Q5629" t="s">
        <v>6980</v>
      </c>
      <c r="R5629">
        <v>3</v>
      </c>
      <c r="S5629">
        <v>3</v>
      </c>
      <c r="T5629">
        <v>69</v>
      </c>
      <c r="U5629">
        <v>71</v>
      </c>
      <c r="V5629">
        <v>60</v>
      </c>
      <c r="W5629">
        <v>67</v>
      </c>
      <c r="X5629">
        <v>66</v>
      </c>
      <c r="Y5629">
        <v>59</v>
      </c>
      <c r="Z5629">
        <v>65</v>
      </c>
      <c r="AA5629">
        <v>56</v>
      </c>
      <c r="AB5629">
        <v>62</v>
      </c>
      <c r="AC5629">
        <v>50</v>
      </c>
      <c r="AD5629">
        <v>67</v>
      </c>
      <c r="AE5629">
        <v>70</v>
      </c>
      <c r="AF5629">
        <v>63</v>
      </c>
      <c r="AG5629">
        <v>57</v>
      </c>
      <c r="AH5629">
        <v>79</v>
      </c>
      <c r="AI5629">
        <v>83</v>
      </c>
      <c r="AJ5629">
        <v>81</v>
      </c>
      <c r="AK5629">
        <v>58</v>
      </c>
      <c r="AL5629">
        <v>75</v>
      </c>
      <c r="AM5629">
        <v>76</v>
      </c>
      <c r="AN5629">
        <v>70</v>
      </c>
      <c r="AO5629">
        <v>54</v>
      </c>
      <c r="AP5629">
        <v>54</v>
      </c>
      <c r="AQ5629">
        <v>35</v>
      </c>
      <c r="AR5629">
        <v>48</v>
      </c>
      <c r="AS5629">
        <v>43</v>
      </c>
      <c r="AT5629">
        <v>57</v>
      </c>
      <c r="AU5629">
        <v>55</v>
      </c>
      <c r="AV5629">
        <v>38</v>
      </c>
      <c r="AW5629">
        <v>10</v>
      </c>
      <c r="AX5629">
        <v>9</v>
      </c>
      <c r="AY5629">
        <v>8</v>
      </c>
      <c r="AZ5629">
        <v>9</v>
      </c>
      <c r="BA5629">
        <v>11</v>
      </c>
    </row>
    <row r="5630" spans="1:53" x14ac:dyDescent="0.25">
      <c r="A5630" t="s">
        <v>10182</v>
      </c>
      <c r="B5630" t="s">
        <v>6981</v>
      </c>
      <c r="E5630" t="s">
        <v>7662</v>
      </c>
      <c r="F5630" t="s">
        <v>7012</v>
      </c>
      <c r="G5630">
        <v>16</v>
      </c>
      <c r="H5630" s="2">
        <v>42550</v>
      </c>
      <c r="I5630">
        <v>2020</v>
      </c>
      <c r="J5630">
        <v>69</v>
      </c>
      <c r="K5630" t="s">
        <v>7144</v>
      </c>
      <c r="L5630" t="s">
        <v>7001</v>
      </c>
      <c r="M5630" t="s">
        <v>6979</v>
      </c>
      <c r="N5630" s="2">
        <v>32202</v>
      </c>
      <c r="O5630">
        <v>29</v>
      </c>
      <c r="P5630" t="s">
        <v>7154</v>
      </c>
      <c r="Q5630" t="s">
        <v>6980</v>
      </c>
      <c r="R5630">
        <v>3</v>
      </c>
      <c r="S5630">
        <v>3</v>
      </c>
      <c r="T5630">
        <v>61</v>
      </c>
      <c r="U5630">
        <v>55</v>
      </c>
      <c r="V5630">
        <v>66</v>
      </c>
      <c r="W5630">
        <v>65</v>
      </c>
      <c r="X5630">
        <v>66</v>
      </c>
      <c r="Y5630">
        <v>71</v>
      </c>
      <c r="Z5630">
        <v>72</v>
      </c>
      <c r="AA5630">
        <v>55</v>
      </c>
      <c r="AB5630">
        <v>63</v>
      </c>
      <c r="AC5630">
        <v>61</v>
      </c>
      <c r="AD5630">
        <v>62</v>
      </c>
      <c r="AE5630">
        <v>66</v>
      </c>
      <c r="AF5630">
        <v>71</v>
      </c>
      <c r="AG5630">
        <v>67</v>
      </c>
      <c r="AH5630">
        <v>75</v>
      </c>
      <c r="AI5630">
        <v>74</v>
      </c>
      <c r="AJ5630">
        <v>81</v>
      </c>
      <c r="AK5630">
        <v>67</v>
      </c>
      <c r="AL5630">
        <v>73</v>
      </c>
      <c r="AM5630">
        <v>71</v>
      </c>
      <c r="AN5630">
        <v>56</v>
      </c>
      <c r="AO5630">
        <v>61</v>
      </c>
      <c r="AP5630">
        <v>52</v>
      </c>
      <c r="AQ5630">
        <v>51</v>
      </c>
      <c r="AR5630">
        <v>45</v>
      </c>
      <c r="AS5630">
        <v>54</v>
      </c>
      <c r="AT5630">
        <v>55</v>
      </c>
      <c r="AU5630">
        <v>61</v>
      </c>
      <c r="AV5630">
        <v>53</v>
      </c>
      <c r="AW5630">
        <v>10</v>
      </c>
      <c r="AX5630">
        <v>8</v>
      </c>
      <c r="AY5630">
        <v>9</v>
      </c>
      <c r="AZ5630">
        <v>7</v>
      </c>
      <c r="BA5630">
        <v>12</v>
      </c>
    </row>
    <row r="5631" spans="1:53" x14ac:dyDescent="0.25">
      <c r="A5631" t="s">
        <v>3322</v>
      </c>
      <c r="B5631" t="s">
        <v>6981</v>
      </c>
      <c r="E5631" t="s">
        <v>8047</v>
      </c>
      <c r="F5631" t="s">
        <v>18</v>
      </c>
      <c r="G5631">
        <v>1</v>
      </c>
      <c r="H5631" s="2">
        <v>42557</v>
      </c>
      <c r="I5631">
        <v>2020</v>
      </c>
      <c r="J5631">
        <v>69</v>
      </c>
      <c r="K5631" t="s">
        <v>6991</v>
      </c>
      <c r="L5631" t="s">
        <v>7039</v>
      </c>
      <c r="M5631" t="s">
        <v>6971</v>
      </c>
      <c r="N5631" s="2">
        <v>32202</v>
      </c>
      <c r="O5631">
        <v>29</v>
      </c>
      <c r="P5631" t="s">
        <v>18</v>
      </c>
      <c r="Q5631" t="s">
        <v>6980</v>
      </c>
      <c r="R5631">
        <v>3</v>
      </c>
      <c r="S5631">
        <v>1</v>
      </c>
      <c r="T5631">
        <v>23</v>
      </c>
      <c r="U5631">
        <v>12</v>
      </c>
      <c r="V5631">
        <v>12</v>
      </c>
      <c r="W5631">
        <v>14</v>
      </c>
      <c r="X5631">
        <v>16</v>
      </c>
      <c r="Y5631">
        <v>25</v>
      </c>
      <c r="Z5631">
        <v>50</v>
      </c>
      <c r="AA5631">
        <v>3</v>
      </c>
      <c r="AB5631">
        <v>12</v>
      </c>
      <c r="AC5631">
        <v>36</v>
      </c>
      <c r="AD5631">
        <v>22</v>
      </c>
      <c r="AE5631">
        <v>10</v>
      </c>
      <c r="AF5631">
        <v>20</v>
      </c>
      <c r="AG5631">
        <v>17</v>
      </c>
      <c r="AH5631">
        <v>19</v>
      </c>
      <c r="AI5631">
        <v>28</v>
      </c>
      <c r="AJ5631">
        <v>19</v>
      </c>
      <c r="AK5631">
        <v>67</v>
      </c>
      <c r="AL5631">
        <v>29</v>
      </c>
      <c r="AM5631">
        <v>30</v>
      </c>
      <c r="AN5631">
        <v>35</v>
      </c>
      <c r="AO5631">
        <v>30</v>
      </c>
      <c r="AP5631">
        <v>19</v>
      </c>
      <c r="AQ5631">
        <v>10</v>
      </c>
      <c r="AR5631">
        <v>11</v>
      </c>
      <c r="AS5631">
        <v>16</v>
      </c>
      <c r="AT5631">
        <v>16</v>
      </c>
      <c r="AU5631">
        <v>25</v>
      </c>
      <c r="AV5631">
        <v>12</v>
      </c>
      <c r="AW5631">
        <v>76</v>
      </c>
      <c r="AX5631">
        <v>68</v>
      </c>
      <c r="AY5631">
        <v>70</v>
      </c>
      <c r="AZ5631">
        <v>70</v>
      </c>
      <c r="BA5631">
        <v>69</v>
      </c>
    </row>
    <row r="5632" spans="1:53" x14ac:dyDescent="0.25">
      <c r="A5632" t="s">
        <v>10183</v>
      </c>
      <c r="B5632" t="s">
        <v>6981</v>
      </c>
      <c r="E5632" t="s">
        <v>8047</v>
      </c>
      <c r="F5632" t="s">
        <v>7012</v>
      </c>
      <c r="G5632">
        <v>15</v>
      </c>
      <c r="H5632" s="2">
        <v>42005</v>
      </c>
      <c r="I5632">
        <v>2020</v>
      </c>
      <c r="J5632">
        <v>69</v>
      </c>
      <c r="K5632" t="s">
        <v>7109</v>
      </c>
      <c r="L5632" t="s">
        <v>7055</v>
      </c>
      <c r="M5632" t="s">
        <v>6971</v>
      </c>
      <c r="N5632" s="2">
        <v>32202</v>
      </c>
      <c r="O5632">
        <v>29</v>
      </c>
      <c r="P5632" t="s">
        <v>6986</v>
      </c>
      <c r="Q5632" t="s">
        <v>6984</v>
      </c>
      <c r="R5632">
        <v>3</v>
      </c>
      <c r="S5632">
        <v>3</v>
      </c>
      <c r="T5632">
        <v>64</v>
      </c>
      <c r="U5632">
        <v>69</v>
      </c>
      <c r="V5632">
        <v>40</v>
      </c>
      <c r="W5632">
        <v>53</v>
      </c>
      <c r="X5632">
        <v>42</v>
      </c>
      <c r="Y5632">
        <v>77</v>
      </c>
      <c r="Z5632">
        <v>72</v>
      </c>
      <c r="AA5632">
        <v>76</v>
      </c>
      <c r="AB5632">
        <v>42</v>
      </c>
      <c r="AC5632">
        <v>65</v>
      </c>
      <c r="AD5632">
        <v>70</v>
      </c>
      <c r="AE5632">
        <v>54</v>
      </c>
      <c r="AF5632">
        <v>59</v>
      </c>
      <c r="AG5632">
        <v>58</v>
      </c>
      <c r="AH5632">
        <v>86</v>
      </c>
      <c r="AI5632">
        <v>74</v>
      </c>
      <c r="AJ5632">
        <v>67</v>
      </c>
      <c r="AK5632">
        <v>54</v>
      </c>
      <c r="AL5632">
        <v>73</v>
      </c>
      <c r="AM5632">
        <v>85</v>
      </c>
      <c r="AN5632">
        <v>83</v>
      </c>
      <c r="AO5632">
        <v>75</v>
      </c>
      <c r="AP5632">
        <v>48</v>
      </c>
      <c r="AQ5632">
        <v>74</v>
      </c>
      <c r="AR5632">
        <v>62</v>
      </c>
      <c r="AS5632">
        <v>68</v>
      </c>
      <c r="AT5632">
        <v>63</v>
      </c>
      <c r="AU5632">
        <v>70</v>
      </c>
      <c r="AV5632">
        <v>47</v>
      </c>
      <c r="AW5632">
        <v>9</v>
      </c>
      <c r="AX5632">
        <v>7</v>
      </c>
      <c r="AY5632">
        <v>12</v>
      </c>
      <c r="AZ5632">
        <v>7</v>
      </c>
      <c r="BA5632">
        <v>9</v>
      </c>
    </row>
    <row r="5633" spans="1:53" x14ac:dyDescent="0.25">
      <c r="A5633" t="s">
        <v>10184</v>
      </c>
      <c r="B5633" t="s">
        <v>6981</v>
      </c>
      <c r="E5633" t="s">
        <v>8047</v>
      </c>
      <c r="F5633" t="s">
        <v>7012</v>
      </c>
      <c r="G5633">
        <v>14</v>
      </c>
      <c r="H5633" s="2">
        <v>42604</v>
      </c>
      <c r="I5633">
        <v>2020</v>
      </c>
      <c r="J5633">
        <v>69</v>
      </c>
      <c r="K5633" t="s">
        <v>7150</v>
      </c>
      <c r="L5633" t="s">
        <v>6978</v>
      </c>
      <c r="M5633" t="s">
        <v>6971</v>
      </c>
      <c r="N5633" s="2">
        <v>33663</v>
      </c>
      <c r="O5633">
        <v>25</v>
      </c>
      <c r="P5633" t="s">
        <v>7517</v>
      </c>
      <c r="Q5633" t="s">
        <v>7005</v>
      </c>
      <c r="R5633">
        <v>5</v>
      </c>
      <c r="S5633">
        <v>4</v>
      </c>
      <c r="T5633">
        <v>76</v>
      </c>
      <c r="U5633">
        <v>75</v>
      </c>
      <c r="V5633">
        <v>12</v>
      </c>
      <c r="W5633">
        <v>13</v>
      </c>
      <c r="X5633">
        <v>14</v>
      </c>
      <c r="Y5633">
        <v>51</v>
      </c>
      <c r="Z5633">
        <v>76</v>
      </c>
      <c r="AA5633">
        <v>77</v>
      </c>
      <c r="AB5633">
        <v>24</v>
      </c>
      <c r="AC5633">
        <v>55</v>
      </c>
      <c r="AD5633">
        <v>72</v>
      </c>
      <c r="AE5633">
        <v>60</v>
      </c>
      <c r="AF5633">
        <v>68</v>
      </c>
      <c r="AG5633">
        <v>51</v>
      </c>
      <c r="AH5633">
        <v>82</v>
      </c>
      <c r="AI5633">
        <v>81</v>
      </c>
      <c r="AJ5633">
        <v>60</v>
      </c>
      <c r="AK5633">
        <v>71</v>
      </c>
      <c r="AL5633">
        <v>67</v>
      </c>
      <c r="AM5633">
        <v>70</v>
      </c>
      <c r="AN5633">
        <v>55</v>
      </c>
      <c r="AO5633">
        <v>51</v>
      </c>
      <c r="AP5633">
        <v>72</v>
      </c>
      <c r="AQ5633">
        <v>50</v>
      </c>
      <c r="AR5633">
        <v>67</v>
      </c>
      <c r="AS5633">
        <v>54</v>
      </c>
      <c r="AT5633">
        <v>56</v>
      </c>
      <c r="AU5633">
        <v>67</v>
      </c>
      <c r="AV5633">
        <v>71</v>
      </c>
      <c r="AW5633">
        <v>7</v>
      </c>
      <c r="AX5633">
        <v>12</v>
      </c>
      <c r="AY5633">
        <v>11</v>
      </c>
      <c r="AZ5633">
        <v>8</v>
      </c>
      <c r="BA5633">
        <v>12</v>
      </c>
    </row>
    <row r="5634" spans="1:53" x14ac:dyDescent="0.25">
 